$J$11</f>
        <v>-4.672886483661349E-3</v>
      </c>
      <c r="BF2580" s="2">
        <f>N2580*'mass balance'!$H$12+R2580*'mass balance'!$I$12+S2580*'mass balance'!$J$12</f>
        <v>5.7253096639692061E-8</v>
      </c>
      <c r="BG2580" s="2">
        <f>N2580*'mass balance'!$H$13+R2580*'mass balance'!$I$13+S2580*'mass balance'!$J$13</f>
        <v>8.1389311121635459E-4</v>
      </c>
      <c r="BH2580" s="2">
        <f>N2580*'mass balance'!$H$14+R2580*'mass balance'!$I$14+S2580*'mass balance'!$J$14</f>
        <v>5.1109695915045996E-4</v>
      </c>
      <c r="BI2580" s="36">
        <f t="shared" si="2654"/>
        <v>2.8603964492493172E-16</v>
      </c>
      <c r="BJ2580" s="36">
        <f t="shared" si="2655"/>
        <v>2.4715266491875501E-17</v>
      </c>
      <c r="BK2580" s="36">
        <f t="shared" si="2656"/>
        <v>5.5732591816748508E-14</v>
      </c>
      <c r="BL2580" s="36">
        <f t="shared" si="2657"/>
        <v>5.5707598969729236E-14</v>
      </c>
      <c r="BM2580" s="36">
        <f t="shared" si="2689"/>
        <v>6.4133417207850665E-11</v>
      </c>
      <c r="BN2580" s="36">
        <f t="shared" ca="1" si="2658"/>
        <v>0.20031144583488747</v>
      </c>
      <c r="BO2580" s="36">
        <f t="shared" ca="1" si="2674"/>
        <v>1</v>
      </c>
      <c r="BP2580" s="36">
        <f t="shared" si="2690"/>
        <v>-6.4133413985096851E-11</v>
      </c>
      <c r="BQ2580" s="36">
        <f t="shared" si="2691"/>
        <v>0.99999994974922657</v>
      </c>
      <c r="BR2580" s="2">
        <f t="shared" si="2680"/>
        <v>-5</v>
      </c>
      <c r="BS2580">
        <v>0</v>
      </c>
      <c r="BT2580" s="37">
        <f t="shared" si="2675"/>
        <v>3.4610902817889637</v>
      </c>
      <c r="BU2580" s="34">
        <f t="shared" si="2659"/>
        <v>-5</v>
      </c>
      <c r="BV2580" s="34">
        <f t="shared" si="2660"/>
        <v>-5</v>
      </c>
      <c r="BW2580" s="34">
        <f t="shared" si="2661"/>
        <v>-5</v>
      </c>
      <c r="BX2580" s="34">
        <f t="shared" si="2662"/>
        <v>-5</v>
      </c>
      <c r="BY2580" s="34">
        <f t="shared" si="2663"/>
        <v>56.535710434923139</v>
      </c>
      <c r="BZ2580" s="36">
        <f t="shared" si="2676"/>
        <v>3.4524591339540785E-3</v>
      </c>
      <c r="CA2580" s="34">
        <f t="shared" si="2677"/>
        <v>0.23256625254519248</v>
      </c>
    </row>
    <row r="2581" spans="1:79" ht="13.2" x14ac:dyDescent="0.25">
      <c r="A2581" s="75">
        <f t="shared" si="2664"/>
        <v>6.9780821917810361</v>
      </c>
      <c r="B2581" s="34">
        <f t="shared" si="2681"/>
        <v>2547.0000000000782</v>
      </c>
      <c r="C2581">
        <v>30</v>
      </c>
      <c r="D2581" s="35">
        <f t="shared" si="2625"/>
        <v>3000</v>
      </c>
      <c r="E2581" s="27">
        <v>0</v>
      </c>
      <c r="F2581" s="64">
        <f t="shared" si="2665"/>
        <v>3.0712411119050556</v>
      </c>
      <c r="G2581" s="34">
        <v>0</v>
      </c>
      <c r="H2581" s="34">
        <f t="shared" si="2626"/>
        <v>1</v>
      </c>
      <c r="I2581" s="34">
        <f t="shared" si="2666"/>
        <v>40816.79437721819</v>
      </c>
      <c r="J2581" s="34">
        <f t="shared" si="2627"/>
        <v>210411.04089243675</v>
      </c>
      <c r="K2581" s="34">
        <f t="shared" si="2628"/>
        <v>185134.58616594257</v>
      </c>
      <c r="L2581" s="36">
        <f t="shared" si="2678"/>
        <v>4096.495585233276</v>
      </c>
      <c r="M2581" s="34">
        <f t="shared" si="2629"/>
        <v>380.71939622523837</v>
      </c>
      <c r="N2581" s="34">
        <f t="shared" si="2667"/>
        <v>1962.6128330255237</v>
      </c>
      <c r="O2581" s="34">
        <f t="shared" si="2630"/>
        <v>102.95414455328127</v>
      </c>
      <c r="P2581">
        <f t="shared" si="2682"/>
        <v>1205.0034246971006</v>
      </c>
      <c r="Q2581" s="36">
        <f t="shared" si="2631"/>
        <v>1962.6038512471166</v>
      </c>
      <c r="R2581" s="34">
        <f t="shared" si="2632"/>
        <v>1490.5193233675968</v>
      </c>
      <c r="S2581" s="34">
        <f t="shared" si="2633"/>
        <v>3.5339968628932183E-2</v>
      </c>
      <c r="T2581" s="36">
        <f t="shared" si="2668"/>
        <v>-7.5108074763202202E-14</v>
      </c>
      <c r="U2581" s="36">
        <f t="shared" si="2634"/>
        <v>1976.7300492300217</v>
      </c>
      <c r="V2581" s="36">
        <f t="shared" si="2635"/>
        <v>4.5437556898014745E-6</v>
      </c>
      <c r="W2581" s="68">
        <f t="shared" si="2636"/>
        <v>11.704273100666503</v>
      </c>
      <c r="X2581">
        <f t="shared" si="2637"/>
        <v>9.2115588344079846</v>
      </c>
      <c r="Y2581">
        <f t="shared" si="2638"/>
        <v>0.19260060136867796</v>
      </c>
      <c r="Z2581" s="34">
        <f t="shared" si="2639"/>
        <v>1.3237093813502869E-2</v>
      </c>
      <c r="AA2581" s="36">
        <f t="shared" si="2640"/>
        <v>3.8821340297867189E-7</v>
      </c>
      <c r="AB2581" s="34">
        <f t="shared" si="2641"/>
        <v>1.3237093813502869E-2</v>
      </c>
      <c r="AC2581" s="36">
        <f t="shared" si="2642"/>
        <v>260.67120456992313</v>
      </c>
      <c r="AD2581" s="34">
        <f t="shared" si="2643"/>
        <v>0</v>
      </c>
      <c r="AE2581">
        <f t="shared" si="2669"/>
        <v>19692.479953871607</v>
      </c>
      <c r="AF2581" s="36">
        <f t="shared" si="2683"/>
        <v>0</v>
      </c>
      <c r="AG2581" s="34">
        <f t="shared" si="2644"/>
        <v>496.89388201146392</v>
      </c>
      <c r="AH2581">
        <f t="shared" si="2679"/>
        <v>4.5318693062768034E-3</v>
      </c>
      <c r="AI2581" s="29">
        <f t="shared" si="2670"/>
        <v>496.89388201146392</v>
      </c>
      <c r="AJ2581">
        <f t="shared" si="2671"/>
        <v>7950.2764438695176</v>
      </c>
      <c r="AK2581" s="36">
        <f t="shared" si="2684"/>
        <v>-1.9359231853784756E-2</v>
      </c>
      <c r="AL2581" s="36">
        <f t="shared" si="2672"/>
        <v>4.8308813750600824E-3</v>
      </c>
      <c r="AM2581" s="36">
        <f t="shared" si="2673"/>
        <v>7.5615652468073507E-3</v>
      </c>
      <c r="AN2581" s="37">
        <f t="shared" si="2685"/>
        <v>4.8721921343040493E-2</v>
      </c>
      <c r="AO2581" s="36">
        <f t="shared" si="2686"/>
        <v>0.17708835524933675</v>
      </c>
      <c r="AP2581" s="36">
        <f t="shared" si="2687"/>
        <v>-1.7898073542559463E-2</v>
      </c>
      <c r="AQ2581" s="74">
        <f t="shared" si="2645"/>
        <v>1.6897094466576124</v>
      </c>
      <c r="AR2581" s="73">
        <f t="shared" si="2646"/>
        <v>4.2443279260351338E-2</v>
      </c>
      <c r="AS2581" s="72">
        <f t="shared" si="2688"/>
        <v>5.5535413908403674E-3</v>
      </c>
      <c r="AT2581" s="37">
        <f t="shared" si="2647"/>
        <v>3340.0994376759331</v>
      </c>
      <c r="AU2581" s="37">
        <f t="shared" si="2648"/>
        <v>-6.8141437527181523</v>
      </c>
      <c r="AV2581" s="34">
        <f t="shared" si="2649"/>
        <v>1.0920213524147004</v>
      </c>
      <c r="AW2581" s="34">
        <f t="shared" si="2650"/>
        <v>1.1006948465810118</v>
      </c>
      <c r="AX2581" s="37">
        <f t="shared" si="2651"/>
        <v>3.1779017320995555</v>
      </c>
      <c r="AY2581" s="7">
        <f t="shared" si="2652"/>
        <v>17.074891031761769</v>
      </c>
      <c r="AZ2581" s="37">
        <f t="shared" si="2653"/>
        <v>14.882174832766058</v>
      </c>
      <c r="BA2581" s="2">
        <f>BE2581*'mass balance'!$B$17+BF2581*'mass balance'!$C$17+BG2581*'mass balance'!$D$17+BH2581*'mass balance'!$E$17</f>
        <v>2.720120142301094E-3</v>
      </c>
      <c r="BB2581" s="2">
        <f>BE2581*'mass balance'!$B$18+BF2581*'mass balance'!$C$18+BG2581*'mass balance'!$D$18+BH2581*'mass balance'!$E$18</f>
        <v>2.7619681444903416E-3</v>
      </c>
      <c r="BC2581" s="2">
        <f>BE2581*'mass balance'!$B$19+BF2581*'mass balance'!$C$19+BG2581*'mass balance'!$D$19+BH2581*'mass balance'!$E$19</f>
        <v>-3.4524601806129275E-3</v>
      </c>
      <c r="BD2581" s="2">
        <f>BE2581*'mass balance'!$B$20+BF2581*'mass balance'!$C$20+BG2581*'mass balance'!$D$20+BH2581*'mass balance'!$E$20</f>
        <v>1.255440065677428E-4</v>
      </c>
      <c r="BE2581" s="2">
        <f>N2581*'mass balance'!$H$11+R2581*'mass balance'!$I$11+S2581*'mass balance'!$J$11</f>
        <v>-4.6728876976798181E-3</v>
      </c>
      <c r="BF2581" s="2">
        <f>N2581*'mass balance'!$H$12+R2581*'mass balance'!$I$12+S2581*'mass balance'!$J$12</f>
        <v>5.7034590249140325E-8</v>
      </c>
      <c r="BG2581" s="2">
        <f>N2581*'mass balance'!$H$13+R2581*'mass balance'!$I$13+S2581*'mass balance'!$J$13</f>
        <v>8.1389339601603084E-4</v>
      </c>
      <c r="BH2581" s="2">
        <f>N2581*'mass balance'!$H$14+R2581*'mass balance'!$I$14+S2581*'mass balance'!$J$14</f>
        <v>5.1109709193373001E-4</v>
      </c>
      <c r="BI2581" s="36">
        <f t="shared" si="2654"/>
        <v>2.8603964492493172E-16</v>
      </c>
      <c r="BJ2581" s="36">
        <f t="shared" si="2655"/>
        <v>2.4715546834936548E-17</v>
      </c>
      <c r="BK2581" s="36">
        <f t="shared" si="2656"/>
        <v>5.5757307083240381E-14</v>
      </c>
      <c r="BL2581" s="36">
        <f t="shared" si="2657"/>
        <v>5.5732388004664906E-14</v>
      </c>
      <c r="BM2581" s="36">
        <f t="shared" si="2689"/>
        <v>6.41891248068204E-11</v>
      </c>
      <c r="BN2581" s="36">
        <f t="shared" ca="1" si="2658"/>
        <v>0.20098335588927874</v>
      </c>
      <c r="BO2581" s="36">
        <f t="shared" ca="1" si="2674"/>
        <v>1</v>
      </c>
      <c r="BP2581" s="36">
        <f t="shared" si="2690"/>
        <v>-6.4189121577150567E-11</v>
      </c>
      <c r="BQ2581" s="36">
        <f t="shared" si="2691"/>
        <v>0.9999999496850932</v>
      </c>
      <c r="BR2581" s="2">
        <f t="shared" si="2680"/>
        <v>-5</v>
      </c>
      <c r="BS2581">
        <v>0</v>
      </c>
      <c r="BT2581" s="37">
        <f t="shared" si="2675"/>
        <v>3.4610913310644595</v>
      </c>
      <c r="BU2581" s="34">
        <f t="shared" si="2659"/>
        <v>-5</v>
      </c>
      <c r="BV2581" s="34">
        <f t="shared" si="2660"/>
        <v>-5</v>
      </c>
      <c r="BW2581" s="34">
        <f t="shared" si="2661"/>
        <v>-5</v>
      </c>
      <c r="BX2581" s="34">
        <f t="shared" si="2662"/>
        <v>-5</v>
      </c>
      <c r="BY2581" s="34">
        <f t="shared" si="2663"/>
        <v>56.535725122931694</v>
      </c>
      <c r="BZ2581" s="36">
        <f t="shared" si="2676"/>
        <v>3.4524601806129275E-3</v>
      </c>
      <c r="CA2581" s="34">
        <f t="shared" si="2677"/>
        <v>0.23256623241948354</v>
      </c>
    </row>
    <row r="2582" spans="1:79" ht="13.2" x14ac:dyDescent="0.25">
      <c r="A2582" s="75">
        <f t="shared" si="2664"/>
        <v>6.9808219178084334</v>
      </c>
      <c r="B2582" s="34">
        <f t="shared" si="2681"/>
        <v>2548.0000000000782</v>
      </c>
      <c r="C2582">
        <v>30</v>
      </c>
      <c r="D2582" s="35">
        <f t="shared" si="2625"/>
        <v>3000</v>
      </c>
      <c r="E2582" s="27">
        <v>0</v>
      </c>
      <c r="F2582" s="64">
        <f t="shared" si="2665"/>
        <v>3.0712411119050556</v>
      </c>
      <c r="G2582" s="34">
        <v>0</v>
      </c>
      <c r="H2582" s="34">
        <f t="shared" si="2626"/>
        <v>1</v>
      </c>
      <c r="I2582" s="34">
        <f t="shared" si="2666"/>
        <v>40816.79437721819</v>
      </c>
      <c r="J2582" s="34">
        <f t="shared" si="2627"/>
        <v>210411.09534869067</v>
      </c>
      <c r="K2582" s="34">
        <f t="shared" si="2628"/>
        <v>185134.63408042458</v>
      </c>
      <c r="L2582" s="36">
        <f t="shared" si="2678"/>
        <v>4096.4971755477673</v>
      </c>
      <c r="M2582" s="34">
        <f t="shared" si="2629"/>
        <v>380.71939622523837</v>
      </c>
      <c r="N2582" s="34">
        <f t="shared" si="2667"/>
        <v>1962.6133409672284</v>
      </c>
      <c r="O2582" s="34">
        <f t="shared" si="2630"/>
        <v>102.95414455328127</v>
      </c>
      <c r="P2582">
        <f t="shared" si="2682"/>
        <v>1205.0038924955809</v>
      </c>
      <c r="Q2582" s="36">
        <f t="shared" si="2631"/>
        <v>1962.6043934677793</v>
      </c>
      <c r="R2582" s="34">
        <f t="shared" si="2632"/>
        <v>1490.5198016309359</v>
      </c>
      <c r="S2582" s="34">
        <f t="shared" si="2633"/>
        <v>3.5205093635568119E-2</v>
      </c>
      <c r="T2582" s="36">
        <f t="shared" si="2668"/>
        <v>-7.5108065043884291E-14</v>
      </c>
      <c r="U2582" s="36">
        <f t="shared" si="2634"/>
        <v>1976.7300492300217</v>
      </c>
      <c r="V2582" s="36">
        <f t="shared" si="2635"/>
        <v>4.5264144458421813E-6</v>
      </c>
      <c r="W2582" s="68">
        <f t="shared" si="2636"/>
        <v>11.704277644422193</v>
      </c>
      <c r="X2582">
        <f t="shared" si="2637"/>
        <v>9.2115600264246993</v>
      </c>
      <c r="Y2582">
        <f t="shared" si="2638"/>
        <v>0.19260060136867796</v>
      </c>
      <c r="Z2582" s="34">
        <f t="shared" si="2639"/>
        <v>1.3237093813502869E-2</v>
      </c>
      <c r="AA2582" s="36">
        <f t="shared" si="2640"/>
        <v>3.8673163636025807E-7</v>
      </c>
      <c r="AB2582" s="34">
        <f t="shared" si="2641"/>
        <v>1.3237093813502869E-2</v>
      </c>
      <c r="AC2582" s="36">
        <f t="shared" si="2642"/>
        <v>260.67120456992313</v>
      </c>
      <c r="AD2582" s="34">
        <f t="shared" si="2643"/>
        <v>0</v>
      </c>
      <c r="AE2582">
        <f t="shared" si="2669"/>
        <v>19692.479953871607</v>
      </c>
      <c r="AF2582" s="36">
        <f t="shared" si="2683"/>
        <v>0</v>
      </c>
      <c r="AG2582" s="34">
        <f t="shared" si="2644"/>
        <v>496.89409130863976</v>
      </c>
      <c r="AH2582">
        <f t="shared" si="2679"/>
        <v>4.5145730168201226E-3</v>
      </c>
      <c r="AI2582" s="29">
        <f t="shared" si="2670"/>
        <v>496.89409130863976</v>
      </c>
      <c r="AJ2582">
        <f t="shared" si="2671"/>
        <v>8447.1705351781566</v>
      </c>
      <c r="AK2582" s="36">
        <f t="shared" si="2684"/>
        <v>-4.2443279260351338E-2</v>
      </c>
      <c r="AL2582" s="36">
        <f t="shared" si="2672"/>
        <v>1.2777690092537791E-2</v>
      </c>
      <c r="AM2582" s="36">
        <f t="shared" si="2673"/>
        <v>1.6620024273059451E-2</v>
      </c>
      <c r="AN2582" s="37">
        <f t="shared" si="2685"/>
        <v>2.9362689489255737E-2</v>
      </c>
      <c r="AO2582" s="36">
        <f t="shared" si="2686"/>
        <v>0.18191923662439682</v>
      </c>
      <c r="AP2582" s="36">
        <f t="shared" si="2687"/>
        <v>-1.0336508295752111E-2</v>
      </c>
      <c r="AQ2582" s="74">
        <f t="shared" si="2645"/>
        <v>0.93932870992725503</v>
      </c>
      <c r="AR2582" s="73">
        <f t="shared" si="2646"/>
        <v>2.7451485213177699E-2</v>
      </c>
      <c r="AS2582" s="72">
        <f t="shared" si="2688"/>
        <v>6.0205459427194333E-3</v>
      </c>
      <c r="AT2582" s="37">
        <f t="shared" si="2647"/>
        <v>1856.7992870176747</v>
      </c>
      <c r="AU2582" s="37">
        <f t="shared" si="2648"/>
        <v>-3.9353091974359113</v>
      </c>
      <c r="AV2582" s="34">
        <f t="shared" si="2649"/>
        <v>1.1602728947646725</v>
      </c>
      <c r="AW2582" s="34">
        <f t="shared" si="2650"/>
        <v>1.1006952738855038</v>
      </c>
      <c r="AX2582" s="37">
        <f t="shared" si="2651"/>
        <v>3.1779029658036007</v>
      </c>
      <c r="AY2582" s="7">
        <f t="shared" si="2652"/>
        <v>17.143148778875968</v>
      </c>
      <c r="AZ2582" s="37">
        <f t="shared" si="2653"/>
        <v>14.882180610225793</v>
      </c>
      <c r="BA2582" s="2">
        <f>BE2582*'mass balance'!$B$17+BF2582*'mass balance'!$C$17+BG2582*'mass balance'!$D$17+BH2582*'mass balance'!$E$17</f>
        <v>2.7201209637941338E-3</v>
      </c>
      <c r="BB2582" s="2">
        <f>BE2582*'mass balance'!$B$18+BF2582*'mass balance'!$C$18+BG2582*'mass balance'!$D$18+BH2582*'mass balance'!$E$18</f>
        <v>2.7619689786217362E-3</v>
      </c>
      <c r="BC2582" s="2">
        <f>BE2582*'mass balance'!$B$19+BF2582*'mass balance'!$C$19+BG2582*'mass balance'!$D$19+BH2582*'mass balance'!$E$19</f>
        <v>-3.4524612232771702E-3</v>
      </c>
      <c r="BD2582" s="2">
        <f>BE2582*'mass balance'!$B$20+BF2582*'mass balance'!$C$20+BG2582*'mass balance'!$D$20+BH2582*'mass balance'!$E$20</f>
        <v>1.2554404448280617E-4</v>
      </c>
      <c r="BE2582" s="2">
        <f>N2582*'mass balance'!$H$11+R2582*'mass balance'!$I$11+S2582*'mass balance'!$J$11</f>
        <v>-4.6728889070648295E-3</v>
      </c>
      <c r="BF2582" s="2">
        <f>N2582*'mass balance'!$H$12+R2582*'mass balance'!$I$12+S2582*'mass balance'!$J$12</f>
        <v>5.6816917730464765E-8</v>
      </c>
      <c r="BG2582" s="2">
        <f>N2582*'mass balance'!$H$13+R2582*'mass balance'!$I$13+S2582*'mass balance'!$J$13</f>
        <v>8.1389367972871873E-4</v>
      </c>
      <c r="BH2582" s="2">
        <f>N2582*'mass balance'!$H$14+R2582*'mass balance'!$I$14+S2582*'mass balance'!$J$14</f>
        <v>5.1109722421021568E-4</v>
      </c>
      <c r="BI2582" s="36">
        <f t="shared" si="2654"/>
        <v>2.8603964492493172E-16</v>
      </c>
      <c r="BJ2582" s="36">
        <f t="shared" si="2655"/>
        <v>2.4715826947106913E-17</v>
      </c>
      <c r="BK2582" s="36">
        <f t="shared" si="2656"/>
        <v>5.5782022630075321E-14</v>
      </c>
      <c r="BL2582" s="36">
        <f t="shared" si="2657"/>
        <v>5.5757177111324635E-14</v>
      </c>
      <c r="BM2582" s="36">
        <f t="shared" si="2689"/>
        <v>6.4244857194825069E-11</v>
      </c>
      <c r="BN2582" s="36">
        <f t="shared" ca="1" si="2658"/>
        <v>0.35369988986511824</v>
      </c>
      <c r="BO2582" s="36">
        <f t="shared" ca="1" si="2674"/>
        <v>1</v>
      </c>
      <c r="BP2582" s="36">
        <f t="shared" si="2690"/>
        <v>-6.424485395822725E-11</v>
      </c>
      <c r="BQ2582" s="36">
        <f t="shared" si="2691"/>
        <v>0.9999999496209041</v>
      </c>
      <c r="BR2582" s="2">
        <f t="shared" si="2680"/>
        <v>-5</v>
      </c>
      <c r="BS2582">
        <v>0</v>
      </c>
      <c r="BT2582" s="37">
        <f t="shared" si="2675"/>
        <v>3.4610923763353632</v>
      </c>
      <c r="BU2582" s="34">
        <f t="shared" si="2659"/>
        <v>-5</v>
      </c>
      <c r="BV2582" s="34">
        <f t="shared" si="2660"/>
        <v>-5</v>
      </c>
      <c r="BW2582" s="34">
        <f t="shared" si="2661"/>
        <v>-5</v>
      </c>
      <c r="BX2582" s="34">
        <f t="shared" si="2662"/>
        <v>-5</v>
      </c>
      <c r="BY2582" s="34">
        <f t="shared" si="2663"/>
        <v>56.535739754881561</v>
      </c>
      <c r="BZ2582" s="36">
        <f t="shared" si="2676"/>
        <v>3.4524612232771702E-3</v>
      </c>
      <c r="CA2582" s="34">
        <f t="shared" si="2677"/>
        <v>0.23256621237059771</v>
      </c>
    </row>
    <row r="2583" spans="1:79" ht="13.2" x14ac:dyDescent="0.25">
      <c r="A2583" s="75">
        <f t="shared" si="2664"/>
        <v>6.9835616438358308</v>
      </c>
      <c r="B2583" s="34">
        <f t="shared" si="2681"/>
        <v>2549.0000000000782</v>
      </c>
      <c r="C2583">
        <v>30</v>
      </c>
      <c r="D2583" s="35">
        <f t="shared" si="2625"/>
        <v>3000</v>
      </c>
      <c r="E2583" s="27">
        <v>0</v>
      </c>
      <c r="F2583" s="64">
        <f t="shared" si="2665"/>
        <v>3.0712411119050556</v>
      </c>
      <c r="G2583" s="34">
        <v>0</v>
      </c>
      <c r="H2583" s="34">
        <f t="shared" si="2626"/>
        <v>1</v>
      </c>
      <c r="I2583" s="34">
        <f t="shared" si="2666"/>
        <v>40816.79437721819</v>
      </c>
      <c r="J2583" s="34">
        <f t="shared" si="2627"/>
        <v>210411.14959710531</v>
      </c>
      <c r="K2583" s="34">
        <f t="shared" si="2628"/>
        <v>185134.68181203483</v>
      </c>
      <c r="L2583" s="36">
        <f t="shared" si="2678"/>
        <v>4096.498759792823</v>
      </c>
      <c r="M2583" s="34">
        <f t="shared" si="2629"/>
        <v>380.71939622523837</v>
      </c>
      <c r="N2583" s="34">
        <f t="shared" si="2667"/>
        <v>1962.6138469703083</v>
      </c>
      <c r="O2583" s="34">
        <f t="shared" si="2630"/>
        <v>102.95414455328127</v>
      </c>
      <c r="P2583">
        <f t="shared" si="2682"/>
        <v>1205.004358508708</v>
      </c>
      <c r="Q2583" s="36">
        <f t="shared" si="2631"/>
        <v>1962.6049336190001</v>
      </c>
      <c r="R2583" s="34">
        <f t="shared" si="2632"/>
        <v>1490.5202780689817</v>
      </c>
      <c r="S2583" s="34">
        <f t="shared" si="2633"/>
        <v>3.5070733357997597E-2</v>
      </c>
      <c r="T2583" s="36">
        <f t="shared" si="2668"/>
        <v>-7.5108055361665145E-14</v>
      </c>
      <c r="U2583" s="36">
        <f t="shared" si="2634"/>
        <v>1976.7300492300217</v>
      </c>
      <c r="V2583" s="36">
        <f t="shared" si="2635"/>
        <v>4.5091393802924803E-6</v>
      </c>
      <c r="W2583" s="68">
        <f t="shared" si="2636"/>
        <v>11.704282170836638</v>
      </c>
      <c r="X2583">
        <f t="shared" si="2637"/>
        <v>9.2115612138917733</v>
      </c>
      <c r="Y2583">
        <f t="shared" si="2638"/>
        <v>0.19260060136867796</v>
      </c>
      <c r="Z2583" s="34">
        <f t="shared" si="2639"/>
        <v>1.3237093813502869E-2</v>
      </c>
      <c r="AA2583" s="36">
        <f t="shared" si="2640"/>
        <v>3.85255525668018E-7</v>
      </c>
      <c r="AB2583" s="34">
        <f t="shared" si="2641"/>
        <v>1.3237093813502869E-2</v>
      </c>
      <c r="AC2583" s="36">
        <f t="shared" si="2642"/>
        <v>260.67120456992313</v>
      </c>
      <c r="AD2583" s="34">
        <f t="shared" si="2643"/>
        <v>0</v>
      </c>
      <c r="AE2583">
        <f t="shared" si="2669"/>
        <v>19692.479953871607</v>
      </c>
      <c r="AF2583" s="36">
        <f t="shared" si="2683"/>
        <v>0</v>
      </c>
      <c r="AG2583" s="34">
        <f t="shared" si="2644"/>
        <v>496.89429980701095</v>
      </c>
      <c r="AH2583">
        <f t="shared" si="2679"/>
        <v>4.4973427371814978E-3</v>
      </c>
      <c r="AI2583" s="29">
        <f t="shared" si="2670"/>
        <v>496.89429980701095</v>
      </c>
      <c r="AJ2583">
        <f t="shared" si="2671"/>
        <v>8944.0648349851672</v>
      </c>
      <c r="AK2583" s="36">
        <f t="shared" si="2684"/>
        <v>-2.7451485213177699E-2</v>
      </c>
      <c r="AL2583" s="36">
        <f t="shared" si="2672"/>
        <v>7.5074687270183099E-3</v>
      </c>
      <c r="AM2583" s="36">
        <f t="shared" si="2673"/>
        <v>1.0733098622301514E-2</v>
      </c>
      <c r="AN2583" s="37">
        <f t="shared" si="2685"/>
        <v>-1.3080589771095601E-2</v>
      </c>
      <c r="AO2583" s="36">
        <f t="shared" si="2686"/>
        <v>0.19469692671693462</v>
      </c>
      <c r="AP2583" s="36">
        <f t="shared" si="2687"/>
        <v>6.2835159773073392E-3</v>
      </c>
      <c r="AQ2583" s="74">
        <f t="shared" si="2645"/>
        <v>-0.34135610603664862</v>
      </c>
      <c r="AR2583" s="73">
        <f t="shared" si="2646"/>
        <v>-1.385070788991657E-2</v>
      </c>
      <c r="AS2583" s="72">
        <f t="shared" si="2688"/>
        <v>7.3803556216437216E-3</v>
      </c>
      <c r="AT2583" s="37">
        <f t="shared" si="2647"/>
        <v>-674.76887229079273</v>
      </c>
      <c r="AU2583" s="37">
        <f t="shared" si="2648"/>
        <v>2.3922564090520888</v>
      </c>
      <c r="AV2583" s="34">
        <f t="shared" si="2649"/>
        <v>1.2285244657622811</v>
      </c>
      <c r="AW2583" s="34">
        <f t="shared" si="2650"/>
        <v>1.1006956995591881</v>
      </c>
      <c r="AX2583" s="37">
        <f t="shared" si="2651"/>
        <v>3.1779041947992148</v>
      </c>
      <c r="AY2583" s="7">
        <f t="shared" si="2652"/>
        <v>17.211406530957323</v>
      </c>
      <c r="AZ2583" s="37">
        <f t="shared" si="2653"/>
        <v>14.882186365635853</v>
      </c>
      <c r="BA2583" s="2">
        <f>BE2583*'mass balance'!$B$17+BF2583*'mass balance'!$C$17+BG2583*'mass balance'!$D$17+BH2583*'mass balance'!$E$17</f>
        <v>2.720121782151919E-3</v>
      </c>
      <c r="BB2583" s="2">
        <f>BE2583*'mass balance'!$B$18+BF2583*'mass balance'!$C$18+BG2583*'mass balance'!$D$18+BH2583*'mass balance'!$E$18</f>
        <v>2.7619698095696409E-3</v>
      </c>
      <c r="BC2583" s="2">
        <f>BE2583*'mass balance'!$B$19+BF2583*'mass balance'!$C$19+BG2583*'mass balance'!$D$19+BH2583*'mass balance'!$E$19</f>
        <v>-3.4524622619620509E-3</v>
      </c>
      <c r="BD2583" s="2">
        <f>BE2583*'mass balance'!$B$20+BF2583*'mass balance'!$C$20+BG2583*'mass balance'!$D$20+BH2583*'mass balance'!$E$20</f>
        <v>1.2554408225316552E-4</v>
      </c>
      <c r="BE2583" s="2">
        <f>N2583*'mass balance'!$H$11+R2583*'mass balance'!$I$11+S2583*'mass balance'!$J$11</f>
        <v>-4.672890111834067E-3</v>
      </c>
      <c r="BF2583" s="2">
        <f>N2583*'mass balance'!$H$12+R2583*'mass balance'!$I$12+S2583*'mass balance'!$J$12</f>
        <v>5.6600075903086297E-8</v>
      </c>
      <c r="BG2583" s="2">
        <f>N2583*'mass balance'!$H$13+R2583*'mass balance'!$I$13+S2583*'mass balance'!$J$13</f>
        <v>8.1389396235856642E-4</v>
      </c>
      <c r="BH2583" s="2">
        <f>N2583*'mass balance'!$H$14+R2583*'mass balance'!$I$14+S2583*'mass balance'!$J$14</f>
        <v>5.1109735598185106E-4</v>
      </c>
      <c r="BI2583" s="36">
        <f t="shared" si="2654"/>
        <v>2.8603964492493172E-16</v>
      </c>
      <c r="BJ2583" s="36">
        <f t="shared" si="2655"/>
        <v>2.471610682913582E-17</v>
      </c>
      <c r="BK2583" s="36">
        <f t="shared" si="2656"/>
        <v>5.580673845702243E-14</v>
      </c>
      <c r="BL2583" s="36">
        <f t="shared" si="2657"/>
        <v>5.5781966290031795E-14</v>
      </c>
      <c r="BM2583" s="36">
        <f t="shared" si="2689"/>
        <v>6.4300614371936391E-11</v>
      </c>
      <c r="BN2583" s="36">
        <f t="shared" ca="1" si="2658"/>
        <v>0.4852428727526289</v>
      </c>
      <c r="BO2583" s="36">
        <f t="shared" ca="1" si="2674"/>
        <v>1</v>
      </c>
      <c r="BP2583" s="36">
        <f t="shared" si="2690"/>
        <v>-6.4300611128398591E-11</v>
      </c>
      <c r="BQ2583" s="36">
        <f t="shared" si="2691"/>
        <v>0.99999994955665927</v>
      </c>
      <c r="BR2583" s="2">
        <f t="shared" si="2680"/>
        <v>-5</v>
      </c>
      <c r="BS2583">
        <v>0</v>
      </c>
      <c r="BT2583" s="37">
        <f t="shared" si="2675"/>
        <v>3.4610934176169557</v>
      </c>
      <c r="BU2583" s="34">
        <f t="shared" si="2659"/>
        <v>-5</v>
      </c>
      <c r="BV2583" s="34">
        <f t="shared" si="2660"/>
        <v>-5</v>
      </c>
      <c r="BW2583" s="34">
        <f t="shared" si="2661"/>
        <v>-5</v>
      </c>
      <c r="BX2583" s="34">
        <f t="shared" si="2662"/>
        <v>-5</v>
      </c>
      <c r="BY2583" s="34">
        <f t="shared" si="2663"/>
        <v>56.53575433098672</v>
      </c>
      <c r="BZ2583" s="36">
        <f t="shared" si="2676"/>
        <v>3.4524622619620509E-3</v>
      </c>
      <c r="CA2583" s="34">
        <f t="shared" si="2677"/>
        <v>0.23256619239824158</v>
      </c>
    </row>
    <row r="2584" spans="1:79" ht="13.2" x14ac:dyDescent="0.25">
      <c r="A2584" s="75">
        <f t="shared" si="2664"/>
        <v>6.9863013698632281</v>
      </c>
      <c r="B2584" s="34">
        <f t="shared" si="2681"/>
        <v>2550.0000000000782</v>
      </c>
      <c r="C2584">
        <v>30</v>
      </c>
      <c r="D2584" s="35">
        <f t="shared" si="2625"/>
        <v>3000</v>
      </c>
      <c r="E2584" s="27">
        <v>0</v>
      </c>
      <c r="F2584" s="64">
        <f t="shared" si="2665"/>
        <v>3.0712411119050556</v>
      </c>
      <c r="G2584" s="34">
        <v>0</v>
      </c>
      <c r="H2584" s="34">
        <f t="shared" si="2626"/>
        <v>1</v>
      </c>
      <c r="I2584" s="34">
        <f t="shared" si="2666"/>
        <v>40816.79437721819</v>
      </c>
      <c r="J2584" s="34">
        <f t="shared" si="2627"/>
        <v>210411.20363847382</v>
      </c>
      <c r="K2584" s="34">
        <f t="shared" si="2628"/>
        <v>185134.72936147117</v>
      </c>
      <c r="L2584" s="36">
        <f t="shared" si="2678"/>
        <v>4096.5003379916061</v>
      </c>
      <c r="M2584" s="34">
        <f t="shared" si="2629"/>
        <v>380.71939622523837</v>
      </c>
      <c r="N2584" s="34">
        <f t="shared" si="2667"/>
        <v>1962.6143510421618</v>
      </c>
      <c r="O2584" s="34">
        <f t="shared" si="2630"/>
        <v>102.95414455328127</v>
      </c>
      <c r="P2584">
        <f t="shared" si="2682"/>
        <v>1205.0048227432956</v>
      </c>
      <c r="Q2584" s="36">
        <f t="shared" si="2631"/>
        <v>1962.6054717086781</v>
      </c>
      <c r="R2584" s="34">
        <f t="shared" si="2632"/>
        <v>1490.5207526887</v>
      </c>
      <c r="S2584" s="34">
        <f t="shared" si="2633"/>
        <v>3.4936885832735243E-2</v>
      </c>
      <c r="T2584" s="36">
        <f t="shared" si="2668"/>
        <v>-7.5108045716403185E-14</v>
      </c>
      <c r="U2584" s="36">
        <f t="shared" si="2634"/>
        <v>1976.7300492300217</v>
      </c>
      <c r="V2584" s="36">
        <f t="shared" si="2635"/>
        <v>4.4919302406331086E-6</v>
      </c>
      <c r="W2584" s="68">
        <f t="shared" si="2636"/>
        <v>11.704286679976018</v>
      </c>
      <c r="X2584">
        <f t="shared" si="2637"/>
        <v>9.2115623968265723</v>
      </c>
      <c r="Y2584">
        <f t="shared" si="2638"/>
        <v>0.19260060136867796</v>
      </c>
      <c r="Z2584" s="34">
        <f t="shared" si="2639"/>
        <v>1.3237093813502869E-2</v>
      </c>
      <c r="AA2584" s="36">
        <f t="shared" si="2640"/>
        <v>3.8378504931172042E-7</v>
      </c>
      <c r="AB2584" s="34">
        <f t="shared" si="2641"/>
        <v>1.3237093813502869E-2</v>
      </c>
      <c r="AC2584" s="36">
        <f t="shared" si="2642"/>
        <v>260.67120456992313</v>
      </c>
      <c r="AD2584" s="34">
        <f t="shared" si="2643"/>
        <v>0</v>
      </c>
      <c r="AE2584">
        <f t="shared" si="2669"/>
        <v>19692.479953871607</v>
      </c>
      <c r="AF2584" s="36">
        <f t="shared" si="2683"/>
        <v>0</v>
      </c>
      <c r="AG2584" s="34">
        <f t="shared" si="2644"/>
        <v>496.89450750962669</v>
      </c>
      <c r="AH2584">
        <f t="shared" si="2679"/>
        <v>4.4801782160561743E-3</v>
      </c>
      <c r="AI2584" s="29">
        <f t="shared" si="2670"/>
        <v>496.89450750962669</v>
      </c>
      <c r="AJ2584">
        <f t="shared" si="2671"/>
        <v>9440.9593424947943</v>
      </c>
      <c r="AK2584" s="36">
        <f t="shared" si="2684"/>
        <v>1.385070788991657E-2</v>
      </c>
      <c r="AL2584" s="36">
        <f t="shared" si="2672"/>
        <v>-4.5196943449415687E-3</v>
      </c>
      <c r="AM2584" s="36">
        <f t="shared" si="2673"/>
        <v>-5.4295487359780573E-3</v>
      </c>
      <c r="AN2584" s="37">
        <f t="shared" si="2685"/>
        <v>-4.0532074984273303E-2</v>
      </c>
      <c r="AO2584" s="36">
        <f t="shared" si="2686"/>
        <v>0.20220439544395291</v>
      </c>
      <c r="AP2584" s="36">
        <f t="shared" si="2687"/>
        <v>1.7016614599608855E-2</v>
      </c>
      <c r="AQ2584" s="74">
        <f t="shared" si="2645"/>
        <v>-0.94424501469030586</v>
      </c>
      <c r="AR2584" s="73">
        <f t="shared" si="2646"/>
        <v>-4.5908048747351847E-2</v>
      </c>
      <c r="AS2584" s="72">
        <f t="shared" si="2688"/>
        <v>8.2674537807877844E-3</v>
      </c>
      <c r="AT2584" s="37">
        <f t="shared" si="2647"/>
        <v>-1866.5174943739701</v>
      </c>
      <c r="AU2584" s="37">
        <f t="shared" si="2648"/>
        <v>6.47855523616066</v>
      </c>
      <c r="AV2584" s="34">
        <f t="shared" si="2649"/>
        <v>1.2967760652981892</v>
      </c>
      <c r="AW2584" s="34">
        <f t="shared" si="2650"/>
        <v>1.1006961236082884</v>
      </c>
      <c r="AX2584" s="37">
        <f t="shared" si="2651"/>
        <v>3.1779054191043663</v>
      </c>
      <c r="AY2584" s="7">
        <f t="shared" si="2652"/>
        <v>17.279664287986861</v>
      </c>
      <c r="AZ2584" s="37">
        <f t="shared" si="2653"/>
        <v>14.882192099080385</v>
      </c>
      <c r="BA2584" s="2">
        <f>BE2584*'mass balance'!$B$17+BF2584*'mass balance'!$C$17+BG2584*'mass balance'!$D$17+BH2584*'mass balance'!$E$17</f>
        <v>2.7201225973864152E-3</v>
      </c>
      <c r="BB2584" s="2">
        <f>BE2584*'mass balance'!$B$18+BF2584*'mass balance'!$C$18+BG2584*'mass balance'!$D$18+BH2584*'mass balance'!$E$18</f>
        <v>2.7619706373462074E-3</v>
      </c>
      <c r="BC2584" s="2">
        <f>BE2584*'mass balance'!$B$19+BF2584*'mass balance'!$C$19+BG2584*'mass balance'!$D$19+BH2584*'mass balance'!$E$19</f>
        <v>-3.4524632966827585E-3</v>
      </c>
      <c r="BD2584" s="2">
        <f>BE2584*'mass balance'!$B$20+BF2584*'mass balance'!$C$20+BG2584*'mass balance'!$D$20+BH2584*'mass balance'!$E$20</f>
        <v>1.2554411987937303E-4</v>
      </c>
      <c r="BE2584" s="2">
        <f>N2584*'mass balance'!$H$11+R2584*'mass balance'!$I$11+S2584*'mass balance'!$J$11</f>
        <v>-4.6728913120051467E-3</v>
      </c>
      <c r="BF2584" s="2">
        <f>N2584*'mass balance'!$H$12+R2584*'mass balance'!$I$12+S2584*'mass balance'!$J$12</f>
        <v>5.6384061598168374E-8</v>
      </c>
      <c r="BG2584" s="2">
        <f>N2584*'mass balance'!$H$13+R2584*'mass balance'!$I$13+S2584*'mass balance'!$J$13</f>
        <v>8.1389424390970505E-4</v>
      </c>
      <c r="BH2584" s="2">
        <f>N2584*'mass balance'!$H$14+R2584*'mass balance'!$I$14+S2584*'mass balance'!$J$14</f>
        <v>5.1109748725056288E-4</v>
      </c>
      <c r="BI2584" s="36">
        <f t="shared" si="2654"/>
        <v>2.8603964492493172E-16</v>
      </c>
      <c r="BJ2584" s="36">
        <f t="shared" si="2655"/>
        <v>2.4716386481770374E-17</v>
      </c>
      <c r="BK2584" s="36">
        <f t="shared" si="2656"/>
        <v>5.5831454563851563E-14</v>
      </c>
      <c r="BL2584" s="36">
        <f t="shared" si="2657"/>
        <v>5.580675554110937E-14</v>
      </c>
      <c r="BM2584" s="36">
        <f t="shared" si="2689"/>
        <v>6.4356396338226422E-11</v>
      </c>
      <c r="BN2584" s="36">
        <f t="shared" ca="1" si="2658"/>
        <v>0.48860022888588384</v>
      </c>
      <c r="BO2584" s="36">
        <f t="shared" ca="1" si="2674"/>
        <v>1</v>
      </c>
      <c r="BP2584" s="36">
        <f t="shared" si="2690"/>
        <v>-6.4356393087736647E-11</v>
      </c>
      <c r="BQ2584" s="36">
        <f t="shared" si="2691"/>
        <v>0.99999994949235871</v>
      </c>
      <c r="BR2584" s="2">
        <f t="shared" si="2680"/>
        <v>-5</v>
      </c>
      <c r="BS2584">
        <v>0</v>
      </c>
      <c r="BT2584" s="37">
        <f t="shared" si="2675"/>
        <v>3.4610944549244653</v>
      </c>
      <c r="BU2584" s="34">
        <f t="shared" si="2659"/>
        <v>-5</v>
      </c>
      <c r="BV2584" s="34">
        <f t="shared" si="2660"/>
        <v>-5</v>
      </c>
      <c r="BW2584" s="34">
        <f t="shared" si="2661"/>
        <v>-5</v>
      </c>
      <c r="BX2584" s="34">
        <f t="shared" si="2662"/>
        <v>-5</v>
      </c>
      <c r="BY2584" s="34">
        <f t="shared" si="2663"/>
        <v>56.535768851460276</v>
      </c>
      <c r="BZ2584" s="36">
        <f t="shared" si="2676"/>
        <v>3.4524632966827585E-3</v>
      </c>
      <c r="CA2584" s="34">
        <f t="shared" si="2677"/>
        <v>0.2325661725021233</v>
      </c>
    </row>
    <row r="2585" spans="1:79" ht="13.2" x14ac:dyDescent="0.25">
      <c r="A2585" s="75">
        <f t="shared" si="2664"/>
        <v>6.9890410958906255</v>
      </c>
      <c r="B2585" s="34">
        <f t="shared" si="2681"/>
        <v>2551.0000000000782</v>
      </c>
      <c r="C2585">
        <v>30</v>
      </c>
      <c r="D2585" s="35">
        <f t="shared" si="2625"/>
        <v>3000</v>
      </c>
      <c r="E2585" s="27">
        <v>0</v>
      </c>
      <c r="F2585" s="64">
        <f t="shared" si="2665"/>
        <v>3.0712411119050556</v>
      </c>
      <c r="G2585" s="34">
        <v>0</v>
      </c>
      <c r="H2585" s="34">
        <f t="shared" si="2626"/>
        <v>1</v>
      </c>
      <c r="I2585" s="34">
        <f t="shared" si="2666"/>
        <v>40816.79437721819</v>
      </c>
      <c r="J2585" s="34">
        <f t="shared" si="2627"/>
        <v>210411.25747358651</v>
      </c>
      <c r="K2585" s="34">
        <f t="shared" si="2628"/>
        <v>185134.77672942897</v>
      </c>
      <c r="L2585" s="36">
        <f t="shared" si="2678"/>
        <v>4096.5019101671905</v>
      </c>
      <c r="M2585" s="34">
        <f t="shared" si="2629"/>
        <v>380.71939622523837</v>
      </c>
      <c r="N2585" s="34">
        <f t="shared" si="2667"/>
        <v>1962.6148531901599</v>
      </c>
      <c r="O2585" s="34">
        <f t="shared" si="2630"/>
        <v>102.95414455328127</v>
      </c>
      <c r="P2585">
        <f t="shared" si="2682"/>
        <v>1205.0052852061308</v>
      </c>
      <c r="Q2585" s="36">
        <f t="shared" si="2631"/>
        <v>1962.6060077446789</v>
      </c>
      <c r="R2585" s="34">
        <f t="shared" si="2632"/>
        <v>1490.5212254970302</v>
      </c>
      <c r="S2585" s="34">
        <f t="shared" si="2633"/>
        <v>3.4803549101980025E-2</v>
      </c>
      <c r="T2585" s="36">
        <f t="shared" si="2668"/>
        <v>-7.5108036107957289E-14</v>
      </c>
      <c r="U2585" s="36">
        <f t="shared" si="2634"/>
        <v>1976.7300492300217</v>
      </c>
      <c r="V2585" s="36">
        <f t="shared" si="2635"/>
        <v>4.4747867752554938E-6</v>
      </c>
      <c r="W2585" s="68">
        <f t="shared" si="2636"/>
        <v>11.704291171906259</v>
      </c>
      <c r="X2585">
        <f t="shared" si="2637"/>
        <v>9.211563575246398</v>
      </c>
      <c r="Y2585">
        <f t="shared" si="2638"/>
        <v>0.19260060136867796</v>
      </c>
      <c r="Z2585" s="34">
        <f t="shared" si="2639"/>
        <v>1.3237093813502869E-2</v>
      </c>
      <c r="AA2585" s="36">
        <f t="shared" si="2640"/>
        <v>3.823201857790669E-7</v>
      </c>
      <c r="AB2585" s="34">
        <f t="shared" si="2641"/>
        <v>1.3237093813502869E-2</v>
      </c>
      <c r="AC2585" s="36">
        <f t="shared" si="2642"/>
        <v>260.67120456992313</v>
      </c>
      <c r="AD2585" s="34">
        <f t="shared" si="2643"/>
        <v>0</v>
      </c>
      <c r="AE2585">
        <f t="shared" si="2669"/>
        <v>19692.479953871607</v>
      </c>
      <c r="AF2585" s="36">
        <f t="shared" si="2683"/>
        <v>0</v>
      </c>
      <c r="AG2585" s="34">
        <f t="shared" si="2644"/>
        <v>496.89471441952298</v>
      </c>
      <c r="AH2585">
        <f t="shared" si="2679"/>
        <v>4.4630792015709631E-3</v>
      </c>
      <c r="AI2585" s="29">
        <f t="shared" si="2670"/>
        <v>496.89471441952298</v>
      </c>
      <c r="AJ2585">
        <f t="shared" si="2671"/>
        <v>9937.854056914317</v>
      </c>
      <c r="AK2585" s="36">
        <f t="shared" si="2684"/>
        <v>4.5908048747351847E-2</v>
      </c>
      <c r="AL2585" s="36">
        <f t="shared" si="2672"/>
        <v>-1.2141061343402962E-2</v>
      </c>
      <c r="AM2585" s="36">
        <f t="shared" si="2673"/>
        <v>-1.7945757340321059E-2</v>
      </c>
      <c r="AN2585" s="37">
        <f t="shared" si="2685"/>
        <v>-2.6681367094356735E-2</v>
      </c>
      <c r="AO2585" s="36">
        <f t="shared" si="2686"/>
        <v>0.19768470109901135</v>
      </c>
      <c r="AP2585" s="36">
        <f t="shared" si="2687"/>
        <v>1.1587065863630798E-2</v>
      </c>
      <c r="AQ2585" s="74">
        <f t="shared" si="2645"/>
        <v>-0.6651912621627516</v>
      </c>
      <c r="AR2585" s="73">
        <f t="shared" si="2646"/>
        <v>-2.9400189597966007E-2</v>
      </c>
      <c r="AS2585" s="72">
        <f t="shared" si="2688"/>
        <v>7.7253680858697851E-3</v>
      </c>
      <c r="AT2585" s="37">
        <f t="shared" si="2647"/>
        <v>-1314.9035564023554</v>
      </c>
      <c r="AU2585" s="37">
        <f t="shared" si="2648"/>
        <v>4.4114207196235871</v>
      </c>
      <c r="AV2585" s="34">
        <f t="shared" si="2649"/>
        <v>1.3650276932634775</v>
      </c>
      <c r="AW2585" s="34">
        <f t="shared" si="2650"/>
        <v>1.1006965460390046</v>
      </c>
      <c r="AX2585" s="37">
        <f t="shared" si="2651"/>
        <v>3.1779066387369537</v>
      </c>
      <c r="AY2585" s="7">
        <f t="shared" si="2652"/>
        <v>17.347922049945694</v>
      </c>
      <c r="AZ2585" s="37">
        <f t="shared" si="2653"/>
        <v>14.882197810643213</v>
      </c>
      <c r="BA2585" s="2">
        <f>BE2585*'mass balance'!$B$17+BF2585*'mass balance'!$C$17+BG2585*'mass balance'!$D$17+BH2585*'mass balance'!$E$17</f>
        <v>2.7201234095095431E-3</v>
      </c>
      <c r="BB2585" s="2">
        <f>BE2585*'mass balance'!$B$18+BF2585*'mass balance'!$C$18+BG2585*'mass balance'!$D$18+BH2585*'mass balance'!$E$18</f>
        <v>2.7619714619635362E-3</v>
      </c>
      <c r="BC2585" s="2">
        <f>BE2585*'mass balance'!$B$19+BF2585*'mass balance'!$C$19+BG2585*'mass balance'!$D$19+BH2585*'mass balance'!$E$19</f>
        <v>-3.4524643274544196E-3</v>
      </c>
      <c r="BD2585" s="2">
        <f>BE2585*'mass balance'!$B$20+BF2585*'mass balance'!$C$20+BG2585*'mass balance'!$D$20+BH2585*'mass balance'!$E$20</f>
        <v>1.2554415736197889E-4</v>
      </c>
      <c r="BE2585" s="2">
        <f>N2585*'mass balance'!$H$11+R2585*'mass balance'!$I$11+S2585*'mass balance'!$J$11</f>
        <v>-4.6728925075956189E-3</v>
      </c>
      <c r="BF2585" s="2">
        <f>N2585*'mass balance'!$H$12+R2585*'mass balance'!$I$12+S2585*'mass balance'!$J$12</f>
        <v>5.6168871656048339E-8</v>
      </c>
      <c r="BG2585" s="2">
        <f>N2585*'mass balance'!$H$13+R2585*'mass balance'!$I$13+S2585*'mass balance'!$J$13</f>
        <v>8.1389452438625481E-4</v>
      </c>
      <c r="BH2585" s="2">
        <f>N2585*'mass balance'!$H$14+R2585*'mass balance'!$I$14+S2585*'mass balance'!$J$14</f>
        <v>5.1109761801827074E-4</v>
      </c>
      <c r="BI2585" s="36">
        <f t="shared" si="2654"/>
        <v>2.8603964492493172E-16</v>
      </c>
      <c r="BJ2585" s="36">
        <f t="shared" si="2655"/>
        <v>2.4716665905755578E-17</v>
      </c>
      <c r="BK2585" s="36">
        <f t="shared" si="2656"/>
        <v>5.5856170950333333E-14</v>
      </c>
      <c r="BL2585" s="36">
        <f t="shared" si="2657"/>
        <v>5.5831544864880086E-14</v>
      </c>
      <c r="BM2585" s="36">
        <f t="shared" si="2689"/>
        <v>6.4412203093767526E-11</v>
      </c>
      <c r="BN2585" s="36">
        <f t="shared" ca="1" si="2658"/>
        <v>0.17931864950488685</v>
      </c>
      <c r="BO2585" s="36">
        <f t="shared" ca="1" si="2674"/>
        <v>1</v>
      </c>
      <c r="BP2585" s="36">
        <f t="shared" si="2690"/>
        <v>-6.4412199836313743E-11</v>
      </c>
      <c r="BQ2585" s="36">
        <f t="shared" si="2691"/>
        <v>0.9999999494280023</v>
      </c>
      <c r="BR2585" s="2">
        <f t="shared" si="2680"/>
        <v>-5</v>
      </c>
      <c r="BS2585">
        <v>0</v>
      </c>
      <c r="BT2585" s="37">
        <f t="shared" si="2675"/>
        <v>3.4610954882730556</v>
      </c>
      <c r="BU2585" s="34">
        <f t="shared" si="2659"/>
        <v>-5</v>
      </c>
      <c r="BV2585" s="34">
        <f t="shared" si="2660"/>
        <v>-5</v>
      </c>
      <c r="BW2585" s="34">
        <f t="shared" si="2661"/>
        <v>-5</v>
      </c>
      <c r="BX2585" s="34">
        <f t="shared" si="2662"/>
        <v>-5</v>
      </c>
      <c r="BY2585" s="34">
        <f t="shared" si="2663"/>
        <v>56.535783316514582</v>
      </c>
      <c r="BZ2585" s="36">
        <f t="shared" si="2676"/>
        <v>3.4524643274544196E-3</v>
      </c>
      <c r="CA2585" s="34">
        <f t="shared" si="2677"/>
        <v>0.23256615268195163</v>
      </c>
    </row>
    <row r="2586" spans="1:79" ht="13.2" x14ac:dyDescent="0.25">
      <c r="A2586" s="75">
        <f t="shared" si="2664"/>
        <v>6.9917808219180229</v>
      </c>
      <c r="B2586" s="34">
        <f t="shared" si="2681"/>
        <v>2552.0000000000782</v>
      </c>
      <c r="C2586">
        <v>30</v>
      </c>
      <c r="D2586" s="35">
        <f t="shared" si="2625"/>
        <v>3000</v>
      </c>
      <c r="E2586" s="27">
        <v>0</v>
      </c>
      <c r="F2586" s="64">
        <f t="shared" si="2665"/>
        <v>3.0712411119050556</v>
      </c>
      <c r="G2586" s="34">
        <v>0</v>
      </c>
      <c r="H2586" s="34">
        <f t="shared" si="2626"/>
        <v>1</v>
      </c>
      <c r="I2586" s="34">
        <f t="shared" si="2666"/>
        <v>40816.79437721819</v>
      </c>
      <c r="J2586" s="34">
        <f t="shared" si="2627"/>
        <v>210411.31110323049</v>
      </c>
      <c r="K2586" s="34">
        <f t="shared" si="2628"/>
        <v>185134.82391660081</v>
      </c>
      <c r="L2586" s="36">
        <f t="shared" si="2678"/>
        <v>4096.503476342562</v>
      </c>
      <c r="M2586" s="34">
        <f t="shared" si="2629"/>
        <v>380.71939622523837</v>
      </c>
      <c r="N2586" s="34">
        <f t="shared" si="2667"/>
        <v>1962.6153534216453</v>
      </c>
      <c r="O2586" s="34">
        <f t="shared" si="2630"/>
        <v>102.95414455328127</v>
      </c>
      <c r="P2586">
        <f t="shared" si="2682"/>
        <v>1205.0057459039754</v>
      </c>
      <c r="Q2586" s="36">
        <f t="shared" si="2631"/>
        <v>1962.6065417348418</v>
      </c>
      <c r="R2586" s="34">
        <f t="shared" si="2632"/>
        <v>1490.5216965008849</v>
      </c>
      <c r="S2586" s="34">
        <f t="shared" si="2633"/>
        <v>3.4670721217480605E-2</v>
      </c>
      <c r="T2586" s="36">
        <f t="shared" si="2668"/>
        <v>-7.5108026536186962E-14</v>
      </c>
      <c r="U2586" s="36">
        <f t="shared" si="2634"/>
        <v>1976.7300492300217</v>
      </c>
      <c r="V2586" s="36">
        <f t="shared" si="2635"/>
        <v>4.4577087336137829E-6</v>
      </c>
      <c r="W2586" s="68">
        <f t="shared" si="2636"/>
        <v>11.704295646693035</v>
      </c>
      <c r="X2586">
        <f t="shared" si="2637"/>
        <v>9.2115647491684829</v>
      </c>
      <c r="Y2586">
        <f t="shared" si="2638"/>
        <v>0.19260060136867796</v>
      </c>
      <c r="Z2586" s="34">
        <f t="shared" si="2639"/>
        <v>1.3237093813502869E-2</v>
      </c>
      <c r="AA2586" s="36">
        <f t="shared" si="2640"/>
        <v>3.8086091364868045E-7</v>
      </c>
      <c r="AB2586" s="34">
        <f t="shared" si="2641"/>
        <v>1.3237093813502869E-2</v>
      </c>
      <c r="AC2586" s="36">
        <f t="shared" si="2642"/>
        <v>260.67120456992313</v>
      </c>
      <c r="AD2586" s="34">
        <f t="shared" si="2643"/>
        <v>0</v>
      </c>
      <c r="AE2586">
        <f t="shared" si="2669"/>
        <v>19692.479953871607</v>
      </c>
      <c r="AF2586" s="36">
        <f t="shared" si="2683"/>
        <v>0</v>
      </c>
      <c r="AG2586" s="34">
        <f t="shared" si="2644"/>
        <v>496.89492053972583</v>
      </c>
      <c r="AH2586">
        <f t="shared" si="2679"/>
        <v>4.4460454443537856E-3</v>
      </c>
      <c r="AI2586" s="29">
        <f t="shared" si="2670"/>
        <v>496.89492053972583</v>
      </c>
      <c r="AJ2586">
        <f t="shared" si="2671"/>
        <v>10434.748977454043</v>
      </c>
      <c r="AK2586" s="36">
        <f t="shared" si="2684"/>
        <v>2.9400189597966007E-2</v>
      </c>
      <c r="AL2586" s="36">
        <f t="shared" si="2672"/>
        <v>-8.4093685159405893E-3</v>
      </c>
      <c r="AM2586" s="36">
        <f t="shared" si="2673"/>
        <v>-1.1501852262674996E-2</v>
      </c>
      <c r="AN2586" s="37">
        <f t="shared" si="2685"/>
        <v>1.9226681652995112E-2</v>
      </c>
      <c r="AO2586" s="36">
        <f t="shared" si="2686"/>
        <v>0.18554363975560839</v>
      </c>
      <c r="AP2586" s="36">
        <f t="shared" si="2687"/>
        <v>-6.3586914766902616E-3</v>
      </c>
      <c r="AQ2586" s="74">
        <f t="shared" si="2645"/>
        <v>0.5797273089957945</v>
      </c>
      <c r="AR2586" s="73">
        <f t="shared" si="2646"/>
        <v>1.8535601152127684E-2</v>
      </c>
      <c r="AS2586" s="72">
        <f t="shared" si="2688"/>
        <v>6.3876073995987118E-3</v>
      </c>
      <c r="AT2586" s="37">
        <f t="shared" si="2647"/>
        <v>1145.9643920512442</v>
      </c>
      <c r="AU2586" s="37">
        <f t="shared" si="2648"/>
        <v>-2.4208771797880857</v>
      </c>
      <c r="AV2586" s="34">
        <f t="shared" si="2649"/>
        <v>1.4332793495496423</v>
      </c>
      <c r="AW2586" s="34">
        <f t="shared" si="2650"/>
        <v>1.1006969668575126</v>
      </c>
      <c r="AX2586" s="37">
        <f t="shared" si="2651"/>
        <v>3.1779078537148107</v>
      </c>
      <c r="AY2586" s="7">
        <f t="shared" si="2652"/>
        <v>17.416179816814999</v>
      </c>
      <c r="AZ2586" s="37">
        <f t="shared" si="2653"/>
        <v>14.882203500407845</v>
      </c>
      <c r="BA2586" s="2">
        <f>BE2586*'mass balance'!$B$17+BF2586*'mass balance'!$C$17+BG2586*'mass balance'!$D$17+BH2586*'mass balance'!$E$17</f>
        <v>2.720124218533175E-3</v>
      </c>
      <c r="BB2586" s="2">
        <f>BE2586*'mass balance'!$B$18+BF2586*'mass balance'!$C$18+BG2586*'mass balance'!$D$18+BH2586*'mass balance'!$E$18</f>
        <v>2.7619722834336859E-3</v>
      </c>
      <c r="BC2586" s="2">
        <f>BE2586*'mass balance'!$B$19+BF2586*'mass balance'!$C$19+BG2586*'mass balance'!$D$19+BH2586*'mass balance'!$E$19</f>
        <v>-3.452465354292107E-3</v>
      </c>
      <c r="BD2586" s="2">
        <f>BE2586*'mass balance'!$B$20+BF2586*'mass balance'!$C$20+BG2586*'mass balance'!$D$20+BH2586*'mass balance'!$E$20</f>
        <v>1.2554419470153113E-4</v>
      </c>
      <c r="BE2586" s="2">
        <f>N2586*'mass balance'!$H$11+R2586*'mass balance'!$I$11+S2586*'mass balance'!$J$11</f>
        <v>-4.672893698622965E-3</v>
      </c>
      <c r="BF2586" s="2">
        <f>N2586*'mass balance'!$H$12+R2586*'mass balance'!$I$12+S2586*'mass balance'!$J$12</f>
        <v>5.595450293247561E-8</v>
      </c>
      <c r="BG2586" s="2">
        <f>N2586*'mass balance'!$H$13+R2586*'mass balance'!$I$13+S2586*'mass balance'!$J$13</f>
        <v>8.1389480379231494E-4</v>
      </c>
      <c r="BH2586" s="2">
        <f>N2586*'mass balance'!$H$14+R2586*'mass balance'!$I$14+S2586*'mass balance'!$J$14</f>
        <v>5.1109774828688673E-4</v>
      </c>
      <c r="BI2586" s="36">
        <f t="shared" si="2654"/>
        <v>2.8603964492493172E-16</v>
      </c>
      <c r="BJ2586" s="36">
        <f t="shared" si="2655"/>
        <v>2.4716945101833625E-17</v>
      </c>
      <c r="BK2586" s="36">
        <f t="shared" si="2656"/>
        <v>5.5880887616239089E-14</v>
      </c>
      <c r="BL2586" s="36">
        <f t="shared" si="2657"/>
        <v>5.5856334261665483E-14</v>
      </c>
      <c r="BM2586" s="36">
        <f t="shared" si="2689"/>
        <v>6.4468034638632405E-11</v>
      </c>
      <c r="BN2586" s="36">
        <f t="shared" ca="1" si="2658"/>
        <v>0.33950284542074882</v>
      </c>
      <c r="BO2586" s="36">
        <f t="shared" ca="1" si="2674"/>
        <v>1</v>
      </c>
      <c r="BP2586" s="36">
        <f t="shared" si="2690"/>
        <v>-6.4468031374202569E-11</v>
      </c>
      <c r="BQ2586" s="36">
        <f t="shared" si="2691"/>
        <v>0.99999994936359005</v>
      </c>
      <c r="BR2586" s="2">
        <f t="shared" si="2680"/>
        <v>-5</v>
      </c>
      <c r="BS2586">
        <v>0</v>
      </c>
      <c r="BT2586" s="37">
        <f t="shared" si="2675"/>
        <v>3.4610965176778374</v>
      </c>
      <c r="BU2586" s="34">
        <f t="shared" si="2659"/>
        <v>-5</v>
      </c>
      <c r="BV2586" s="34">
        <f t="shared" si="2660"/>
        <v>-5</v>
      </c>
      <c r="BW2586" s="34">
        <f t="shared" si="2661"/>
        <v>-5</v>
      </c>
      <c r="BX2586" s="34">
        <f t="shared" si="2662"/>
        <v>-5</v>
      </c>
      <c r="BY2586" s="34">
        <f t="shared" si="2663"/>
        <v>56.535797726361125</v>
      </c>
      <c r="BZ2586" s="36">
        <f t="shared" si="2676"/>
        <v>3.452465354292107E-3</v>
      </c>
      <c r="CA2586" s="34">
        <f t="shared" si="2677"/>
        <v>0.23256613293743675</v>
      </c>
    </row>
    <row r="2587" spans="1:79" ht="13.2" x14ac:dyDescent="0.25">
      <c r="A2587" s="75">
        <f t="shared" si="2664"/>
        <v>6.9945205479454202</v>
      </c>
      <c r="B2587" s="34">
        <f t="shared" si="2681"/>
        <v>2553.0000000000782</v>
      </c>
      <c r="C2587">
        <v>30</v>
      </c>
      <c r="D2587" s="35">
        <f t="shared" si="2625"/>
        <v>3000</v>
      </c>
      <c r="E2587" s="27">
        <v>0</v>
      </c>
      <c r="F2587" s="64">
        <f t="shared" si="2665"/>
        <v>3.0712411119050556</v>
      </c>
      <c r="G2587" s="34">
        <v>0</v>
      </c>
      <c r="H2587" s="34">
        <f t="shared" si="2626"/>
        <v>1</v>
      </c>
      <c r="I2587" s="34">
        <f t="shared" si="2666"/>
        <v>40816.79437721819</v>
      </c>
      <c r="J2587" s="34">
        <f t="shared" si="2627"/>
        <v>210411.36452818991</v>
      </c>
      <c r="K2587" s="34">
        <f t="shared" si="2628"/>
        <v>185134.87092367664</v>
      </c>
      <c r="L2587" s="36">
        <f t="shared" si="2678"/>
        <v>4096.5050365406187</v>
      </c>
      <c r="M2587" s="34">
        <f t="shared" si="2629"/>
        <v>380.71939622523837</v>
      </c>
      <c r="N2587" s="34">
        <f t="shared" si="2667"/>
        <v>1962.6158517439317</v>
      </c>
      <c r="O2587" s="34">
        <f t="shared" si="2630"/>
        <v>102.95414455328127</v>
      </c>
      <c r="P2587">
        <f t="shared" si="2682"/>
        <v>1205.0062048435648</v>
      </c>
      <c r="Q2587" s="36">
        <f t="shared" si="2631"/>
        <v>1962.6070736869751</v>
      </c>
      <c r="R2587" s="34">
        <f t="shared" si="2632"/>
        <v>1490.5221657071504</v>
      </c>
      <c r="S2587" s="34">
        <f t="shared" si="2633"/>
        <v>3.4538400237920541E-2</v>
      </c>
      <c r="T2587" s="36">
        <f t="shared" si="2668"/>
        <v>-7.5108017000952179E-14</v>
      </c>
      <c r="U2587" s="36">
        <f t="shared" si="2634"/>
        <v>1976.7300492300217</v>
      </c>
      <c r="V2587" s="36">
        <f t="shared" si="2635"/>
        <v>4.4406958660897217E-6</v>
      </c>
      <c r="W2587" s="68">
        <f t="shared" si="2636"/>
        <v>11.704300104401769</v>
      </c>
      <c r="X2587">
        <f t="shared" si="2637"/>
        <v>9.2115659186099883</v>
      </c>
      <c r="Y2587">
        <f t="shared" si="2638"/>
        <v>0.19260060136867796</v>
      </c>
      <c r="Z2587" s="34">
        <f t="shared" si="2639"/>
        <v>1.3237093813502869E-2</v>
      </c>
      <c r="AA2587" s="36">
        <f t="shared" si="2640"/>
        <v>3.7940721157855979E-7</v>
      </c>
      <c r="AB2587" s="34">
        <f t="shared" si="2641"/>
        <v>1.3237093813502869E-2</v>
      </c>
      <c r="AC2587" s="36">
        <f t="shared" si="2642"/>
        <v>260.67120456992313</v>
      </c>
      <c r="AD2587" s="34">
        <f t="shared" si="2643"/>
        <v>0</v>
      </c>
      <c r="AE2587">
        <f t="shared" si="2669"/>
        <v>19692.479953871607</v>
      </c>
      <c r="AF2587" s="36">
        <f t="shared" si="2683"/>
        <v>0</v>
      </c>
      <c r="AG2587" s="34">
        <f t="shared" si="2644"/>
        <v>496.8951258732493</v>
      </c>
      <c r="AH2587">
        <f t="shared" si="2679"/>
        <v>4.4290766956009975E-3</v>
      </c>
      <c r="AI2587" s="29">
        <f t="shared" si="2670"/>
        <v>496.8951258732493</v>
      </c>
      <c r="AJ2587">
        <f t="shared" si="2671"/>
        <v>10931.644103327291</v>
      </c>
      <c r="AK2587" s="36">
        <f t="shared" si="2684"/>
        <v>-1.8535601152127684E-2</v>
      </c>
      <c r="AL2587" s="36">
        <f t="shared" si="2672"/>
        <v>4.5753699750862619E-3</v>
      </c>
      <c r="AM2587" s="36">
        <f t="shared" si="2673"/>
        <v>7.2389126403293565E-3</v>
      </c>
      <c r="AN2587" s="37">
        <f t="shared" si="2685"/>
        <v>4.8626871250961115E-2</v>
      </c>
      <c r="AO2587" s="36">
        <f t="shared" si="2686"/>
        <v>0.1771342712396678</v>
      </c>
      <c r="AP2587" s="36">
        <f t="shared" si="2687"/>
        <v>-1.7860543739365256E-2</v>
      </c>
      <c r="AQ2587" s="74">
        <f t="shared" si="2645"/>
        <v>1.6851019501910771</v>
      </c>
      <c r="AR2587" s="73">
        <f t="shared" si="2646"/>
        <v>4.237373907541532E-2</v>
      </c>
      <c r="AS2587" s="72">
        <f t="shared" si="2688"/>
        <v>5.5578623266980421E-3</v>
      </c>
      <c r="AT2587" s="37">
        <f t="shared" si="2647"/>
        <v>3330.9916609588117</v>
      </c>
      <c r="AU2587" s="37">
        <f t="shared" si="2648"/>
        <v>-6.7998554287056017</v>
      </c>
      <c r="AV2587" s="34">
        <f t="shared" si="2649"/>
        <v>1.5015310340485934</v>
      </c>
      <c r="AW2587" s="34">
        <f t="shared" si="2650"/>
        <v>1.1006973860699649</v>
      </c>
      <c r="AX2587" s="37">
        <f t="shared" si="2651"/>
        <v>3.1779090640556995</v>
      </c>
      <c r="AY2587" s="7">
        <f t="shared" si="2652"/>
        <v>17.484437588576025</v>
      </c>
      <c r="AZ2587" s="37">
        <f t="shared" si="2653"/>
        <v>14.882209168457468</v>
      </c>
      <c r="BA2587" s="2">
        <f>BE2587*'mass balance'!$B$17+BF2587*'mass balance'!$C$17+BG2587*'mass balance'!$D$17+BH2587*'mass balance'!$E$17</f>
        <v>2.7201250244691388E-3</v>
      </c>
      <c r="BB2587" s="2">
        <f>BE2587*'mass balance'!$B$18+BF2587*'mass balance'!$C$18+BG2587*'mass balance'!$D$18+BH2587*'mass balance'!$E$18</f>
        <v>2.7619731017686647E-3</v>
      </c>
      <c r="BC2587" s="2">
        <f>BE2587*'mass balance'!$B$19+BF2587*'mass balance'!$C$19+BG2587*'mass balance'!$D$19+BH2587*'mass balance'!$E$19</f>
        <v>-3.4524663772108315E-3</v>
      </c>
      <c r="BD2587" s="2">
        <f>BE2587*'mass balance'!$B$20+BF2587*'mass balance'!$C$20+BG2587*'mass balance'!$D$20+BH2587*'mass balance'!$E$20</f>
        <v>1.2554423189857562E-4</v>
      </c>
      <c r="BE2587" s="2">
        <f>N2587*'mass balance'!$H$11+R2587*'mass balance'!$I$11+S2587*'mass balance'!$J$11</f>
        <v>-4.6728948851045985E-3</v>
      </c>
      <c r="BF2587" s="2">
        <f>N2587*'mass balance'!$H$12+R2587*'mass balance'!$I$12+S2587*'mass balance'!$J$12</f>
        <v>5.5740952294391721E-8</v>
      </c>
      <c r="BG2587" s="2">
        <f>N2587*'mass balance'!$H$13+R2587*'mass balance'!$I$13+S2587*'mass balance'!$J$13</f>
        <v>8.1389508213197128E-4</v>
      </c>
      <c r="BH2587" s="2">
        <f>N2587*'mass balance'!$H$14+R2587*'mass balance'!$I$14+S2587*'mass balance'!$J$14</f>
        <v>5.1109787805831547E-4</v>
      </c>
      <c r="BI2587" s="36">
        <f t="shared" si="2654"/>
        <v>2.8603964492493172E-16</v>
      </c>
      <c r="BJ2587" s="36">
        <f t="shared" si="2655"/>
        <v>2.4717224070744547E-17</v>
      </c>
      <c r="BK2587" s="36">
        <f t="shared" si="2656"/>
        <v>5.5905604561340919E-14</v>
      </c>
      <c r="BL2587" s="36">
        <f t="shared" si="2657"/>
        <v>5.5881123731786696E-14</v>
      </c>
      <c r="BM2587" s="36">
        <f t="shared" si="2689"/>
        <v>6.4523890972894071E-11</v>
      </c>
      <c r="BN2587" s="36">
        <f t="shared" ca="1" si="2658"/>
        <v>3.9073205986760562E-2</v>
      </c>
      <c r="BO2587" s="36">
        <f t="shared" ca="1" si="2674"/>
        <v>1</v>
      </c>
      <c r="BP2587" s="36">
        <f t="shared" si="2690"/>
        <v>-6.4523887701476148E-11</v>
      </c>
      <c r="BQ2587" s="36">
        <f t="shared" si="2691"/>
        <v>0.99999994929912206</v>
      </c>
      <c r="BR2587" s="2">
        <f t="shared" si="2680"/>
        <v>-5</v>
      </c>
      <c r="BS2587">
        <v>0</v>
      </c>
      <c r="BT2587" s="37">
        <f t="shared" si="2675"/>
        <v>3.4610975431538584</v>
      </c>
      <c r="BU2587" s="34">
        <f t="shared" si="2659"/>
        <v>-5</v>
      </c>
      <c r="BV2587" s="34">
        <f t="shared" si="2660"/>
        <v>-5</v>
      </c>
      <c r="BW2587" s="34">
        <f t="shared" si="2661"/>
        <v>-5</v>
      </c>
      <c r="BX2587" s="34">
        <f t="shared" si="2662"/>
        <v>-5</v>
      </c>
      <c r="BY2587" s="34">
        <f t="shared" si="2663"/>
        <v>56.535812081210608</v>
      </c>
      <c r="BZ2587" s="36">
        <f t="shared" si="2676"/>
        <v>3.4524663772108315E-3</v>
      </c>
      <c r="CA2587" s="34">
        <f t="shared" si="2677"/>
        <v>0.23256611326828966</v>
      </c>
    </row>
    <row r="2588" spans="1:79" ht="13.2" x14ac:dyDescent="0.25">
      <c r="A2588" s="75">
        <f t="shared" si="2664"/>
        <v>6.9972602739728176</v>
      </c>
      <c r="B2588" s="34">
        <f t="shared" si="2681"/>
        <v>2554.0000000000782</v>
      </c>
      <c r="C2588">
        <v>30</v>
      </c>
      <c r="D2588" s="35">
        <f t="shared" si="2625"/>
        <v>3000</v>
      </c>
      <c r="E2588" s="27">
        <v>0</v>
      </c>
      <c r="F2588" s="64">
        <f t="shared" si="2665"/>
        <v>3.0712411119050556</v>
      </c>
      <c r="G2588" s="34">
        <v>0</v>
      </c>
      <c r="H2588" s="34">
        <f t="shared" si="2626"/>
        <v>1</v>
      </c>
      <c r="I2588" s="34">
        <f t="shared" si="2666"/>
        <v>40816.79437721819</v>
      </c>
      <c r="J2588" s="34">
        <f t="shared" si="2627"/>
        <v>210411.41774924588</v>
      </c>
      <c r="K2588" s="34">
        <f t="shared" si="2628"/>
        <v>185134.91775134375</v>
      </c>
      <c r="L2588" s="36">
        <f t="shared" si="2678"/>
        <v>4096.5065907841727</v>
      </c>
      <c r="M2588" s="34">
        <f t="shared" si="2629"/>
        <v>380.71939622523837</v>
      </c>
      <c r="N2588" s="34">
        <f t="shared" si="2667"/>
        <v>1962.616348164305</v>
      </c>
      <c r="O2588" s="34">
        <f t="shared" si="2630"/>
        <v>102.95414455328127</v>
      </c>
      <c r="P2588">
        <f t="shared" si="2682"/>
        <v>1205.0066620316088</v>
      </c>
      <c r="Q2588" s="36">
        <f t="shared" si="2631"/>
        <v>1962.6076036088548</v>
      </c>
      <c r="R2588" s="34">
        <f t="shared" si="2632"/>
        <v>1490.5226331226868</v>
      </c>
      <c r="S2588" s="34">
        <f t="shared" si="2633"/>
        <v>3.4406584228008796E-2</v>
      </c>
      <c r="T2588" s="36">
        <f t="shared" si="2668"/>
        <v>-7.5108007502113482E-14</v>
      </c>
      <c r="U2588" s="36">
        <f t="shared" si="2634"/>
        <v>1976.7300492300217</v>
      </c>
      <c r="V2588" s="36">
        <f t="shared" si="2635"/>
        <v>4.4237479239251031E-6</v>
      </c>
      <c r="W2588" s="68">
        <f t="shared" si="2636"/>
        <v>11.704304545097635</v>
      </c>
      <c r="X2588">
        <f t="shared" si="2637"/>
        <v>9.2115670835880223</v>
      </c>
      <c r="Y2588">
        <f t="shared" si="2638"/>
        <v>0.19260060136867796</v>
      </c>
      <c r="Z2588" s="34">
        <f t="shared" si="2639"/>
        <v>1.3237093813502869E-2</v>
      </c>
      <c r="AA2588" s="36">
        <f t="shared" si="2640"/>
        <v>3.7795905830030685E-7</v>
      </c>
      <c r="AB2588" s="34">
        <f t="shared" si="2641"/>
        <v>1.3237093813502869E-2</v>
      </c>
      <c r="AC2588" s="36">
        <f t="shared" si="2642"/>
        <v>260.67120456992313</v>
      </c>
      <c r="AD2588" s="34">
        <f t="shared" si="2643"/>
        <v>0</v>
      </c>
      <c r="AE2588">
        <f t="shared" si="2669"/>
        <v>19692.479953871607</v>
      </c>
      <c r="AF2588" s="36">
        <f t="shared" si="2683"/>
        <v>0</v>
      </c>
      <c r="AG2588" s="34">
        <f t="shared" si="2644"/>
        <v>496.89533042309483</v>
      </c>
      <c r="AH2588">
        <f t="shared" si="2679"/>
        <v>4.4121727063384242E-3</v>
      </c>
      <c r="AI2588" s="29">
        <f t="shared" si="2670"/>
        <v>496.89533042309483</v>
      </c>
      <c r="AJ2588">
        <f t="shared" si="2671"/>
        <v>11428.539433750386</v>
      </c>
      <c r="AK2588" s="36">
        <f t="shared" si="2684"/>
        <v>-4.237373907541532E-2</v>
      </c>
      <c r="AL2588" s="36">
        <f t="shared" si="2672"/>
        <v>1.2748254939063867E-2</v>
      </c>
      <c r="AM2588" s="36">
        <f t="shared" si="2673"/>
        <v>1.6592684976148464E-2</v>
      </c>
      <c r="AN2588" s="37">
        <f t="shared" si="2685"/>
        <v>3.0091270098833431E-2</v>
      </c>
      <c r="AO2588" s="36">
        <f t="shared" si="2686"/>
        <v>0.18170964121475405</v>
      </c>
      <c r="AP2588" s="36">
        <f t="shared" si="2687"/>
        <v>-1.06216310990359E-2</v>
      </c>
      <c r="AQ2588" s="74">
        <f t="shared" si="2645"/>
        <v>0.9659713486088517</v>
      </c>
      <c r="AR2588" s="73">
        <f t="shared" si="2646"/>
        <v>2.8062933868794725E-2</v>
      </c>
      <c r="AS2588" s="72">
        <f t="shared" si="2688"/>
        <v>5.9997604746033027E-3</v>
      </c>
      <c r="AT2588" s="37">
        <f t="shared" si="2647"/>
        <v>1909.4645914903647</v>
      </c>
      <c r="AU2588" s="37">
        <f t="shared" si="2648"/>
        <v>-4.0438609789521633</v>
      </c>
      <c r="AV2588" s="34">
        <f t="shared" si="2649"/>
        <v>1.5697827466526546</v>
      </c>
      <c r="AW2588" s="34">
        <f t="shared" si="2650"/>
        <v>1.1006978036824915</v>
      </c>
      <c r="AX2588" s="37">
        <f t="shared" si="2651"/>
        <v>3.1779102697773163</v>
      </c>
      <c r="AY2588" s="7">
        <f t="shared" si="2652"/>
        <v>17.552695365210099</v>
      </c>
      <c r="AZ2588" s="37">
        <f t="shared" si="2653"/>
        <v>14.882214814874951</v>
      </c>
      <c r="BA2588" s="2">
        <f>BE2588*'mass balance'!$B$17+BF2588*'mass balance'!$C$17+BG2588*'mass balance'!$D$17+BH2588*'mass balance'!$E$17</f>
        <v>2.7201258273292211E-3</v>
      </c>
      <c r="BB2588" s="2">
        <f>BE2588*'mass balance'!$B$18+BF2588*'mass balance'!$C$18+BG2588*'mass balance'!$D$18+BH2588*'mass balance'!$E$18</f>
        <v>2.76197391698044E-3</v>
      </c>
      <c r="BC2588" s="2">
        <f>BE2588*'mass balance'!$B$19+BF2588*'mass balance'!$C$19+BG2588*'mass balance'!$D$19+BH2588*'mass balance'!$E$19</f>
        <v>-3.4524673962255501E-3</v>
      </c>
      <c r="BD2588" s="2">
        <f>BE2588*'mass balance'!$B$20+BF2588*'mass balance'!$C$20+BG2588*'mass balance'!$D$20+BH2588*'mass balance'!$E$20</f>
        <v>1.2554426895365639E-4</v>
      </c>
      <c r="BE2588" s="2">
        <f>N2588*'mass balance'!$H$11+R2588*'mass balance'!$I$11+S2588*'mass balance'!$J$11</f>
        <v>-4.672896067057869E-3</v>
      </c>
      <c r="BF2588" s="2">
        <f>N2588*'mass balance'!$H$12+R2588*'mass balance'!$I$12+S2588*'mass balance'!$J$12</f>
        <v>5.5528216618462511E-8</v>
      </c>
      <c r="BG2588" s="2">
        <f>N2588*'mass balance'!$H$13+R2588*'mass balance'!$I$13+S2588*'mass balance'!$J$13</f>
        <v>8.1389535940929337E-4</v>
      </c>
      <c r="BH2588" s="2">
        <f>N2588*'mass balance'!$H$14+R2588*'mass balance'!$I$14+S2588*'mass balance'!$J$14</f>
        <v>5.1109800733445431E-4</v>
      </c>
      <c r="BI2588" s="36">
        <f t="shared" si="2654"/>
        <v>2.8603964492493172E-16</v>
      </c>
      <c r="BJ2588" s="36">
        <f t="shared" si="2655"/>
        <v>2.4717502813226495E-17</v>
      </c>
      <c r="BK2588" s="36">
        <f t="shared" si="2656"/>
        <v>5.5930321785411665E-14</v>
      </c>
      <c r="BL2588" s="36">
        <f t="shared" si="2657"/>
        <v>5.5905913275564774E-14</v>
      </c>
      <c r="BM2588" s="36">
        <f t="shared" si="2689"/>
        <v>6.4579772096625858E-11</v>
      </c>
      <c r="BN2588" s="36">
        <f t="shared" ca="1" si="2658"/>
        <v>0.55840581872530048</v>
      </c>
      <c r="BO2588" s="36">
        <f t="shared" ca="1" si="2674"/>
        <v>1</v>
      </c>
      <c r="BP2588" s="36">
        <f t="shared" si="2690"/>
        <v>-6.4579768818207777E-11</v>
      </c>
      <c r="BQ2588" s="36">
        <f t="shared" si="2691"/>
        <v>0.99999994923459812</v>
      </c>
      <c r="BR2588" s="2">
        <f t="shared" si="2680"/>
        <v>-5</v>
      </c>
      <c r="BS2588">
        <v>0</v>
      </c>
      <c r="BT2588" s="37">
        <f t="shared" si="2675"/>
        <v>3.4610985647161137</v>
      </c>
      <c r="BU2588" s="34">
        <f t="shared" si="2659"/>
        <v>-5</v>
      </c>
      <c r="BV2588" s="34">
        <f t="shared" si="2660"/>
        <v>-5</v>
      </c>
      <c r="BW2588" s="34">
        <f t="shared" si="2661"/>
        <v>-5</v>
      </c>
      <c r="BX2588" s="34">
        <f t="shared" si="2662"/>
        <v>-5</v>
      </c>
      <c r="BY2588" s="34">
        <f t="shared" si="2663"/>
        <v>56.535826381272891</v>
      </c>
      <c r="BZ2588" s="36">
        <f t="shared" si="2676"/>
        <v>3.4524673962255501E-3</v>
      </c>
      <c r="CA2588" s="34">
        <f t="shared" si="2677"/>
        <v>0.23256609367422276</v>
      </c>
    </row>
    <row r="2589" spans="1:79" ht="13.2" x14ac:dyDescent="0.25">
      <c r="A2589" s="75">
        <f t="shared" si="2664"/>
        <v>7.0000000000002149</v>
      </c>
      <c r="B2589" s="34">
        <f t="shared" si="2681"/>
        <v>2555.0000000000787</v>
      </c>
      <c r="C2589">
        <v>30</v>
      </c>
      <c r="D2589" s="35">
        <f t="shared" si="2625"/>
        <v>3000</v>
      </c>
      <c r="E2589" s="27">
        <v>0</v>
      </c>
      <c r="F2589" s="64">
        <f t="shared" si="2665"/>
        <v>3.0712411119050556</v>
      </c>
      <c r="G2589" s="34">
        <v>0</v>
      </c>
      <c r="H2589" s="34">
        <f t="shared" si="2626"/>
        <v>1</v>
      </c>
      <c r="I2589" s="34">
        <f t="shared" si="2666"/>
        <v>40816.79437721819</v>
      </c>
      <c r="J2589" s="34">
        <f t="shared" si="2627"/>
        <v>210411.4707671768</v>
      </c>
      <c r="K2589" s="34">
        <f t="shared" si="2628"/>
        <v>185134.96440028696</v>
      </c>
      <c r="L2589" s="36">
        <f t="shared" si="2678"/>
        <v>4096.5081390959458</v>
      </c>
      <c r="M2589" s="34">
        <f t="shared" si="2629"/>
        <v>380.71939622523837</v>
      </c>
      <c r="N2589" s="34">
        <f t="shared" si="2667"/>
        <v>1962.6168426900254</v>
      </c>
      <c r="O2589" s="34">
        <f t="shared" si="2630"/>
        <v>102.95414455328127</v>
      </c>
      <c r="P2589">
        <f t="shared" si="2682"/>
        <v>1205.007117474792</v>
      </c>
      <c r="Q2589" s="36">
        <f t="shared" si="2631"/>
        <v>1962.6081315082313</v>
      </c>
      <c r="R2589" s="34">
        <f t="shared" si="2632"/>
        <v>1490.5230987543277</v>
      </c>
      <c r="S2589" s="34">
        <f t="shared" si="2633"/>
        <v>3.4275271262004026E-2</v>
      </c>
      <c r="T2589" s="36">
        <f t="shared" si="2668"/>
        <v>-7.510799803953193E-14</v>
      </c>
      <c r="U2589" s="36">
        <f t="shared" si="2634"/>
        <v>1976.7300492300217</v>
      </c>
      <c r="V2589" s="36">
        <f t="shared" si="2635"/>
        <v>4.4068646594413685E-6</v>
      </c>
      <c r="W2589" s="68">
        <f t="shared" si="2636"/>
        <v>11.704308968845559</v>
      </c>
      <c r="X2589">
        <f t="shared" si="2637"/>
        <v>9.2115682441196149</v>
      </c>
      <c r="Y2589">
        <f t="shared" si="2638"/>
        <v>0.19260060136867796</v>
      </c>
      <c r="Z2589" s="34">
        <f t="shared" si="2639"/>
        <v>1.3237093813502869E-2</v>
      </c>
      <c r="AA2589" s="36">
        <f t="shared" si="2640"/>
        <v>3.7651643263788809E-7</v>
      </c>
      <c r="AB2589" s="34">
        <f t="shared" si="2641"/>
        <v>1.3237093813502869E-2</v>
      </c>
      <c r="AC2589" s="36">
        <f t="shared" si="2642"/>
        <v>260.67120456992313</v>
      </c>
      <c r="AD2589" s="34">
        <f t="shared" si="2643"/>
        <v>0</v>
      </c>
      <c r="AE2589">
        <f t="shared" si="2669"/>
        <v>19692.479953871607</v>
      </c>
      <c r="AF2589" s="36">
        <f t="shared" si="2683"/>
        <v>0</v>
      </c>
      <c r="AG2589" s="34">
        <f t="shared" si="2644"/>
        <v>496.8955341922541</v>
      </c>
      <c r="AH2589">
        <f t="shared" si="2679"/>
        <v>4.3953332302635317E-3</v>
      </c>
      <c r="AI2589" s="29">
        <f t="shared" si="2670"/>
        <v>496.8955341922541</v>
      </c>
      <c r="AJ2589">
        <f t="shared" si="2671"/>
        <v>11925.43496794264</v>
      </c>
      <c r="AK2589" s="36">
        <f t="shared" si="2684"/>
        <v>-2.8062933868794725E-2</v>
      </c>
      <c r="AL2589" s="36">
        <f t="shared" si="2672"/>
        <v>7.7131016178849706E-3</v>
      </c>
      <c r="AM2589" s="36">
        <f t="shared" si="2673"/>
        <v>1.0972892000665122E-2</v>
      </c>
      <c r="AN2589" s="37">
        <f t="shared" si="2685"/>
        <v>-1.228246897658189E-2</v>
      </c>
      <c r="AO2589" s="36">
        <f t="shared" si="2686"/>
        <v>0.19445789615381792</v>
      </c>
      <c r="AP2589" s="36">
        <f t="shared" si="2687"/>
        <v>5.9710538771125636E-3</v>
      </c>
      <c r="AQ2589" s="74">
        <f t="shared" si="2645"/>
        <v>-0.32171148568637375</v>
      </c>
      <c r="AR2589" s="73">
        <f t="shared" si="2646"/>
        <v>-1.2979345843290861E-2</v>
      </c>
      <c r="AS2589" s="72">
        <f t="shared" si="2688"/>
        <v>7.3532062622344825E-3</v>
      </c>
      <c r="AT2589" s="37">
        <f t="shared" si="2647"/>
        <v>-635.93676093868862</v>
      </c>
      <c r="AU2589" s="37">
        <f t="shared" si="2648"/>
        <v>2.2732960269226639</v>
      </c>
      <c r="AV2589" s="34">
        <f t="shared" si="2649"/>
        <v>1.6380344872545589</v>
      </c>
      <c r="AW2589" s="34">
        <f t="shared" si="2650"/>
        <v>1.1006982197011967</v>
      </c>
      <c r="AX2589" s="37">
        <f t="shared" si="2651"/>
        <v>3.1779114708972895</v>
      </c>
      <c r="AY2589" s="7">
        <f t="shared" si="2652"/>
        <v>17.620953146698604</v>
      </c>
      <c r="AZ2589" s="37">
        <f t="shared" si="2653"/>
        <v>14.882220439742849</v>
      </c>
      <c r="BA2589" s="2">
        <f>BE2589*'mass balance'!$B$17+BF2589*'mass balance'!$C$17+BG2589*'mass balance'!$D$17+BH2589*'mass balance'!$E$17</f>
        <v>2.7201266271251572E-3</v>
      </c>
      <c r="BB2589" s="2">
        <f>BE2589*'mass balance'!$B$18+BF2589*'mass balance'!$C$18+BG2589*'mass balance'!$D$18+BH2589*'mass balance'!$E$18</f>
        <v>2.7619747290809288E-3</v>
      </c>
      <c r="BC2589" s="2">
        <f>BE2589*'mass balance'!$B$19+BF2589*'mass balance'!$C$19+BG2589*'mass balance'!$D$19+BH2589*'mass balance'!$E$19</f>
        <v>-3.4524684113511612E-3</v>
      </c>
      <c r="BD2589" s="2">
        <f>BE2589*'mass balance'!$B$20+BF2589*'mass balance'!$C$20+BG2589*'mass balance'!$D$20+BH2589*'mass balance'!$E$20</f>
        <v>1.2554430586731493E-4</v>
      </c>
      <c r="BE2589" s="2">
        <f>N2589*'mass balance'!$H$11+R2589*'mass balance'!$I$11+S2589*'mass balance'!$J$11</f>
        <v>-4.6728972445000596E-3</v>
      </c>
      <c r="BF2589" s="2">
        <f>N2589*'mass balance'!$H$12+R2589*'mass balance'!$I$12+S2589*'mass balance'!$J$12</f>
        <v>5.5316292796765907E-8</v>
      </c>
      <c r="BG2589" s="2">
        <f>N2589*'mass balance'!$H$13+R2589*'mass balance'!$I$13+S2589*'mass balance'!$J$13</f>
        <v>8.1389563562833699E-4</v>
      </c>
      <c r="BH2589" s="2">
        <f>N2589*'mass balance'!$H$14+R2589*'mass balance'!$I$14+S2589*'mass balance'!$J$14</f>
        <v>5.1109813611719399E-4</v>
      </c>
      <c r="BI2589" s="36">
        <f t="shared" si="2654"/>
        <v>2.8603964492493172E-16</v>
      </c>
      <c r="BJ2589" s="36">
        <f t="shared" si="2655"/>
        <v>2.4717781330014698E-17</v>
      </c>
      <c r="BK2589" s="36">
        <f t="shared" si="2656"/>
        <v>5.595503928822489E-14</v>
      </c>
      <c r="BL2589" s="36">
        <f t="shared" si="2657"/>
        <v>5.5930702893319469E-14</v>
      </c>
      <c r="BM2589" s="36">
        <f t="shared" si="2689"/>
        <v>6.4635678009901425E-11</v>
      </c>
      <c r="BN2589" s="36">
        <f t="shared" ca="1" si="2658"/>
        <v>0.19265306592535925</v>
      </c>
      <c r="BO2589" s="36">
        <f t="shared" ca="1" si="2674"/>
        <v>1</v>
      </c>
      <c r="BP2589" s="36">
        <f t="shared" si="2690"/>
        <v>-6.4635674724471101E-11</v>
      </c>
      <c r="BQ2589" s="36">
        <f t="shared" si="2691"/>
        <v>0.99999994917001833</v>
      </c>
      <c r="BR2589" s="2">
        <f t="shared" si="2680"/>
        <v>-5</v>
      </c>
      <c r="BS2589">
        <v>0</v>
      </c>
      <c r="BT2589" s="37">
        <f t="shared" si="2675"/>
        <v>3.4610995823795392</v>
      </c>
      <c r="BU2589" s="34">
        <f t="shared" si="2659"/>
        <v>-5</v>
      </c>
      <c r="BV2589" s="34">
        <f t="shared" si="2660"/>
        <v>-5</v>
      </c>
      <c r="BW2589" s="34">
        <f t="shared" si="2661"/>
        <v>-5</v>
      </c>
      <c r="BX2589" s="34">
        <f t="shared" si="2662"/>
        <v>-5</v>
      </c>
      <c r="BY2589" s="34">
        <f t="shared" si="2663"/>
        <v>56.535840626757143</v>
      </c>
      <c r="BZ2589" s="36">
        <f t="shared" si="2676"/>
        <v>3.4524684113511612E-3</v>
      </c>
      <c r="CA2589" s="34">
        <f t="shared" si="2677"/>
        <v>0.23256607415494943</v>
      </c>
    </row>
    <row r="2590" spans="1:79" ht="13.2" x14ac:dyDescent="0.25">
      <c r="A2590" s="75">
        <f t="shared" si="2664"/>
        <v>7.0027397260276123</v>
      </c>
      <c r="B2590" s="34">
        <f t="shared" si="2681"/>
        <v>2556.0000000000787</v>
      </c>
      <c r="C2590">
        <v>30</v>
      </c>
      <c r="D2590" s="35">
        <f t="shared" si="2625"/>
        <v>3000</v>
      </c>
      <c r="E2590" s="27">
        <v>0</v>
      </c>
      <c r="F2590" s="64">
        <f t="shared" si="2665"/>
        <v>3.0712411119050556</v>
      </c>
      <c r="G2590" s="34">
        <v>0</v>
      </c>
      <c r="H2590" s="34">
        <f t="shared" si="2626"/>
        <v>1</v>
      </c>
      <c r="I2590" s="34">
        <f t="shared" si="2666"/>
        <v>40816.79437721819</v>
      </c>
      <c r="J2590" s="34">
        <f t="shared" si="2627"/>
        <v>210411.52358275771</v>
      </c>
      <c r="K2590" s="34">
        <f t="shared" si="2628"/>
        <v>185135.01087118825</v>
      </c>
      <c r="L2590" s="36">
        <f t="shared" si="2678"/>
        <v>4096.5096814985764</v>
      </c>
      <c r="M2590" s="34">
        <f t="shared" si="2629"/>
        <v>380.71939622523837</v>
      </c>
      <c r="N2590" s="34">
        <f t="shared" si="2667"/>
        <v>1962.6173353283225</v>
      </c>
      <c r="O2590" s="34">
        <f t="shared" si="2630"/>
        <v>102.95414455328127</v>
      </c>
      <c r="P2590">
        <f t="shared" si="2682"/>
        <v>1205.0075711797733</v>
      </c>
      <c r="Q2590" s="36">
        <f t="shared" si="2631"/>
        <v>1962.6086573928224</v>
      </c>
      <c r="R2590" s="34">
        <f t="shared" si="2632"/>
        <v>1490.5235626088818</v>
      </c>
      <c r="S2590" s="34">
        <f t="shared" si="2633"/>
        <v>3.4144459419621853E-2</v>
      </c>
      <c r="T2590" s="36">
        <f t="shared" si="2668"/>
        <v>-7.5107988613069138E-14</v>
      </c>
      <c r="U2590" s="36">
        <f t="shared" si="2634"/>
        <v>1976.7300492300217</v>
      </c>
      <c r="V2590" s="36">
        <f t="shared" si="2635"/>
        <v>4.3900458258200228E-6</v>
      </c>
      <c r="W2590" s="68">
        <f t="shared" si="2636"/>
        <v>11.704313375710219</v>
      </c>
      <c r="X2590">
        <f t="shared" si="2637"/>
        <v>9.211569400221741</v>
      </c>
      <c r="Y2590">
        <f t="shared" si="2638"/>
        <v>0.19260060136867796</v>
      </c>
      <c r="Z2590" s="34">
        <f t="shared" si="2639"/>
        <v>1.3237093813502869E-2</v>
      </c>
      <c r="AA2590" s="36">
        <f t="shared" si="2640"/>
        <v>3.75079313488873E-7</v>
      </c>
      <c r="AB2590" s="34">
        <f t="shared" si="2641"/>
        <v>1.3237093813502869E-2</v>
      </c>
      <c r="AC2590" s="36">
        <f t="shared" si="2642"/>
        <v>260.67120456992313</v>
      </c>
      <c r="AD2590" s="34">
        <f t="shared" si="2643"/>
        <v>0</v>
      </c>
      <c r="AE2590">
        <f t="shared" si="2669"/>
        <v>19692.479953871607</v>
      </c>
      <c r="AF2590" s="36">
        <f t="shared" si="2683"/>
        <v>0</v>
      </c>
      <c r="AG2590" s="34">
        <f t="shared" si="2644"/>
        <v>496.89573718370627</v>
      </c>
      <c r="AH2590">
        <f t="shared" si="2679"/>
        <v>4.378558020903256E-3</v>
      </c>
      <c r="AI2590" s="29">
        <f t="shared" si="2670"/>
        <v>496.89573718370627</v>
      </c>
      <c r="AJ2590">
        <f t="shared" si="2671"/>
        <v>12422.330705126345</v>
      </c>
      <c r="AK2590" s="36">
        <f t="shared" si="2684"/>
        <v>1.2979345843290861E-2</v>
      </c>
      <c r="AL2590" s="36">
        <f t="shared" si="2672"/>
        <v>-4.2967847170143425E-3</v>
      </c>
      <c r="AM2590" s="36">
        <f t="shared" si="2673"/>
        <v>-5.0890668958470907E-3</v>
      </c>
      <c r="AN2590" s="37">
        <f t="shared" si="2685"/>
        <v>-4.0345402845376618E-2</v>
      </c>
      <c r="AO2590" s="36">
        <f t="shared" si="2686"/>
        <v>0.20217099777170289</v>
      </c>
      <c r="AP2590" s="36">
        <f t="shared" si="2687"/>
        <v>1.6943945877777686E-2</v>
      </c>
      <c r="AQ2590" s="74">
        <f t="shared" si="2645"/>
        <v>-0.94036213134307856</v>
      </c>
      <c r="AR2590" s="73">
        <f t="shared" si="2646"/>
        <v>-4.5671606787919199E-2</v>
      </c>
      <c r="AS2590" s="72">
        <f t="shared" si="2688"/>
        <v>8.2633579038138942E-3</v>
      </c>
      <c r="AT2590" s="37">
        <f t="shared" si="2647"/>
        <v>-1858.8420821838508</v>
      </c>
      <c r="AU2590" s="37">
        <f t="shared" si="2648"/>
        <v>6.4508888442606374</v>
      </c>
      <c r="AV2590" s="34">
        <f t="shared" si="2649"/>
        <v>1.7062862557474503</v>
      </c>
      <c r="AW2590" s="34">
        <f t="shared" si="2650"/>
        <v>1.1006986341321636</v>
      </c>
      <c r="AX2590" s="37">
        <f t="shared" si="2651"/>
        <v>3.1779126674331799</v>
      </c>
      <c r="AY2590" s="7">
        <f t="shared" si="2652"/>
        <v>17.689210933023013</v>
      </c>
      <c r="AZ2590" s="37">
        <f t="shared" si="2653"/>
        <v>14.882226043143399</v>
      </c>
      <c r="BA2590" s="2">
        <f>BE2590*'mass balance'!$B$17+BF2590*'mass balance'!$C$17+BG2590*'mass balance'!$D$17+BH2590*'mass balance'!$E$17</f>
        <v>2.7201274238686434E-3</v>
      </c>
      <c r="BB2590" s="2">
        <f>BE2590*'mass balance'!$B$18+BF2590*'mass balance'!$C$18+BG2590*'mass balance'!$D$18+BH2590*'mass balance'!$E$18</f>
        <v>2.7619755380820067E-3</v>
      </c>
      <c r="BC2590" s="2">
        <f>BE2590*'mass balance'!$B$19+BF2590*'mass balance'!$C$19+BG2590*'mass balance'!$D$19+BH2590*'mass balance'!$E$19</f>
        <v>-3.4524694226025091E-3</v>
      </c>
      <c r="BD2590" s="2">
        <f>BE2590*'mass balance'!$B$20+BF2590*'mass balance'!$C$20+BG2590*'mass balance'!$D$20+BH2590*'mass balance'!$E$20</f>
        <v>1.2554434264009122E-4</v>
      </c>
      <c r="BE2590" s="2">
        <f>N2590*'mass balance'!$H$11+R2590*'mass balance'!$I$11+S2590*'mass balance'!$J$11</f>
        <v>-4.6728984174483866E-3</v>
      </c>
      <c r="BF2590" s="2">
        <f>N2590*'mass balance'!$H$12+R2590*'mass balance'!$I$12+S2590*'mass balance'!$J$12</f>
        <v>5.5105177730186747E-8</v>
      </c>
      <c r="BG2590" s="2">
        <f>N2590*'mass balance'!$H$13+R2590*'mass balance'!$I$13+S2590*'mass balance'!$J$13</f>
        <v>8.1389591079313983E-4</v>
      </c>
      <c r="BH2590" s="2">
        <f>N2590*'mass balance'!$H$14+R2590*'mass balance'!$I$14+S2590*'mass balance'!$J$14</f>
        <v>5.1109826440841723E-4</v>
      </c>
      <c r="BI2590" s="36">
        <f t="shared" si="2654"/>
        <v>2.8603964492493172E-16</v>
      </c>
      <c r="BJ2590" s="36">
        <f t="shared" si="2655"/>
        <v>2.4718059621842508E-17</v>
      </c>
      <c r="BK2590" s="36">
        <f t="shared" si="2656"/>
        <v>5.5979757069554905E-14</v>
      </c>
      <c r="BL2590" s="36">
        <f t="shared" si="2657"/>
        <v>5.5955492585370423E-14</v>
      </c>
      <c r="BM2590" s="36">
        <f t="shared" si="2689"/>
        <v>6.4691608712794739E-11</v>
      </c>
      <c r="BN2590" s="36">
        <f t="shared" ca="1" si="2658"/>
        <v>0.83602445823313065</v>
      </c>
      <c r="BO2590" s="36">
        <f t="shared" ca="1" si="2674"/>
        <v>1</v>
      </c>
      <c r="BP2590" s="36">
        <f t="shared" si="2690"/>
        <v>-6.4691605420340075E-11</v>
      </c>
      <c r="BQ2590" s="36">
        <f t="shared" si="2691"/>
        <v>0.9999999491053827</v>
      </c>
      <c r="BR2590" s="2">
        <f t="shared" si="2680"/>
        <v>-5</v>
      </c>
      <c r="BS2590">
        <v>0</v>
      </c>
      <c r="BT2590" s="37">
        <f t="shared" si="2675"/>
        <v>3.4611005961590151</v>
      </c>
      <c r="BU2590" s="34">
        <f t="shared" si="2659"/>
        <v>-5</v>
      </c>
      <c r="BV2590" s="34">
        <f t="shared" si="2660"/>
        <v>-5</v>
      </c>
      <c r="BW2590" s="34">
        <f t="shared" si="2661"/>
        <v>-5</v>
      </c>
      <c r="BX2590" s="34">
        <f t="shared" si="2662"/>
        <v>-5</v>
      </c>
      <c r="BY2590" s="34">
        <f t="shared" si="2663"/>
        <v>56.535854817871602</v>
      </c>
      <c r="BZ2590" s="36">
        <f t="shared" si="2676"/>
        <v>3.4524694226025091E-3</v>
      </c>
      <c r="CA2590" s="34">
        <f t="shared" si="2677"/>
        <v>0.23256605471018416</v>
      </c>
    </row>
    <row r="2591" spans="1:79" ht="13.2" x14ac:dyDescent="0.25">
      <c r="A2591" s="75">
        <f t="shared" si="2664"/>
        <v>7.0054794520550097</v>
      </c>
      <c r="B2591" s="34">
        <f t="shared" si="2681"/>
        <v>2557.0000000000787</v>
      </c>
      <c r="C2591">
        <v>30</v>
      </c>
      <c r="D2591" s="35">
        <f t="shared" si="2625"/>
        <v>3000</v>
      </c>
      <c r="E2591" s="27">
        <v>0</v>
      </c>
      <c r="F2591" s="64">
        <f t="shared" si="2665"/>
        <v>3.0712411119050556</v>
      </c>
      <c r="G2591" s="34">
        <v>0</v>
      </c>
      <c r="H2591" s="34">
        <f t="shared" si="2626"/>
        <v>1</v>
      </c>
      <c r="I2591" s="34">
        <f t="shared" si="2666"/>
        <v>40816.79437721819</v>
      </c>
      <c r="J2591" s="34">
        <f t="shared" si="2627"/>
        <v>210411.57619676102</v>
      </c>
      <c r="K2591" s="34">
        <f t="shared" si="2628"/>
        <v>185135.05716472724</v>
      </c>
      <c r="L2591" s="36">
        <f t="shared" si="2678"/>
        <v>4096.5112180146161</v>
      </c>
      <c r="M2591" s="34">
        <f t="shared" si="2629"/>
        <v>380.71939622523837</v>
      </c>
      <c r="N2591" s="34">
        <f t="shared" si="2667"/>
        <v>1962.6178260864008</v>
      </c>
      <c r="O2591" s="34">
        <f t="shared" si="2630"/>
        <v>102.95414455328127</v>
      </c>
      <c r="P2591">
        <f t="shared" si="2682"/>
        <v>1205.0080231531858</v>
      </c>
      <c r="Q2591" s="36">
        <f t="shared" si="2631"/>
        <v>1962.6091812703171</v>
      </c>
      <c r="R2591" s="34">
        <f t="shared" si="2632"/>
        <v>1490.5240246931298</v>
      </c>
      <c r="S2591" s="34">
        <f t="shared" si="2633"/>
        <v>3.4014146788877042E-2</v>
      </c>
      <c r="T2591" s="36">
        <f t="shared" si="2668"/>
        <v>-7.5107979222587214E-14</v>
      </c>
      <c r="U2591" s="36">
        <f t="shared" si="2634"/>
        <v>1976.7300492300217</v>
      </c>
      <c r="V2591" s="36">
        <f t="shared" si="2635"/>
        <v>4.3732911771871102E-6</v>
      </c>
      <c r="W2591" s="68">
        <f t="shared" si="2636"/>
        <v>11.704317765756045</v>
      </c>
      <c r="X2591">
        <f t="shared" si="2637"/>
        <v>9.2115705519113078</v>
      </c>
      <c r="Y2591">
        <f t="shared" si="2638"/>
        <v>0.19260060136867796</v>
      </c>
      <c r="Z2591" s="34">
        <f t="shared" si="2639"/>
        <v>1.3237093813502869E-2</v>
      </c>
      <c r="AA2591" s="36">
        <f t="shared" si="2640"/>
        <v>3.7364767983165021E-7</v>
      </c>
      <c r="AB2591" s="34">
        <f t="shared" si="2641"/>
        <v>1.3237093813502869E-2</v>
      </c>
      <c r="AC2591" s="36">
        <f t="shared" si="2642"/>
        <v>260.67120456992313</v>
      </c>
      <c r="AD2591" s="34">
        <f t="shared" si="2643"/>
        <v>0</v>
      </c>
      <c r="AE2591">
        <f t="shared" si="2669"/>
        <v>19692.479953871607</v>
      </c>
      <c r="AF2591" s="36">
        <f t="shared" si="2683"/>
        <v>0</v>
      </c>
      <c r="AG2591" s="34">
        <f t="shared" si="2644"/>
        <v>496.89593940041925</v>
      </c>
      <c r="AH2591">
        <f t="shared" si="2679"/>
        <v>4.3618468328077142E-3</v>
      </c>
      <c r="AI2591" s="29">
        <f t="shared" si="2670"/>
        <v>496.89593940041925</v>
      </c>
      <c r="AJ2591">
        <f t="shared" si="2671"/>
        <v>12919.226644526765</v>
      </c>
      <c r="AK2591" s="36">
        <f t="shared" si="2684"/>
        <v>4.5671606787919199E-2</v>
      </c>
      <c r="AL2591" s="36">
        <f t="shared" si="2672"/>
        <v>-1.2086676221625899E-2</v>
      </c>
      <c r="AM2591" s="36">
        <f t="shared" si="2673"/>
        <v>-1.7853528821291872E-2</v>
      </c>
      <c r="AN2591" s="37">
        <f t="shared" si="2685"/>
        <v>-2.7366057002085758E-2</v>
      </c>
      <c r="AO2591" s="36">
        <f t="shared" si="2686"/>
        <v>0.19787421305468855</v>
      </c>
      <c r="AP2591" s="36">
        <f t="shared" si="2687"/>
        <v>1.1854878981930595E-2</v>
      </c>
      <c r="AQ2591" s="74">
        <f t="shared" si="2645"/>
        <v>-0.68030280870457427</v>
      </c>
      <c r="AR2591" s="73">
        <f t="shared" si="2646"/>
        <v>-3.0205636048450602E-2</v>
      </c>
      <c r="AS2591" s="72">
        <f t="shared" si="2688"/>
        <v>7.7476073422770176E-3</v>
      </c>
      <c r="AT2591" s="37">
        <f t="shared" si="2647"/>
        <v>-1344.7750045419145</v>
      </c>
      <c r="AU2591" s="37">
        <f t="shared" si="2648"/>
        <v>4.5133823683238843</v>
      </c>
      <c r="AV2591" s="34">
        <f t="shared" si="2649"/>
        <v>1.7745380520248792</v>
      </c>
      <c r="AW2591" s="34">
        <f t="shared" si="2650"/>
        <v>1.1006990469814519</v>
      </c>
      <c r="AX2591" s="37">
        <f t="shared" si="2651"/>
        <v>3.1779138594024809</v>
      </c>
      <c r="AY2591" s="7">
        <f t="shared" si="2652"/>
        <v>17.757468724164855</v>
      </c>
      <c r="AZ2591" s="37">
        <f t="shared" si="2653"/>
        <v>14.882231625158525</v>
      </c>
      <c r="BA2591" s="2">
        <f>BE2591*'mass balance'!$B$17+BF2591*'mass balance'!$C$17+BG2591*'mass balance'!$D$17+BH2591*'mass balance'!$E$17</f>
        <v>2.7201282175713264E-3</v>
      </c>
      <c r="BB2591" s="2">
        <f>BE2591*'mass balance'!$B$18+BF2591*'mass balance'!$C$18+BG2591*'mass balance'!$D$18+BH2591*'mass balance'!$E$18</f>
        <v>2.7619763439955007E-3</v>
      </c>
      <c r="BC2591" s="2">
        <f>BE2591*'mass balance'!$B$19+BF2591*'mass balance'!$C$19+BG2591*'mass balance'!$D$19+BH2591*'mass balance'!$E$19</f>
        <v>-3.4524704299943756E-3</v>
      </c>
      <c r="BD2591" s="2">
        <f>BE2591*'mass balance'!$B$20+BF2591*'mass balance'!$C$20+BG2591*'mass balance'!$D$20+BH2591*'mass balance'!$E$20</f>
        <v>1.2554437927252279E-4</v>
      </c>
      <c r="BE2591" s="2">
        <f>N2591*'mass balance'!$H$11+R2591*'mass balance'!$I$11+S2591*'mass balance'!$J$11</f>
        <v>-4.6728995859200012E-3</v>
      </c>
      <c r="BF2591" s="2">
        <f>N2591*'mass balance'!$H$12+R2591*'mass balance'!$I$12+S2591*'mass balance'!$J$12</f>
        <v>5.4894868333003718E-8</v>
      </c>
      <c r="BG2591" s="2">
        <f>N2591*'mass balance'!$H$13+R2591*'mass balance'!$I$13+S2591*'mass balance'!$J$13</f>
        <v>8.1389618490772784E-4</v>
      </c>
      <c r="BH2591" s="2">
        <f>N2591*'mass balance'!$H$14+R2591*'mass balance'!$I$14+S2591*'mass balance'!$J$14</f>
        <v>5.1109839221000013E-4</v>
      </c>
      <c r="BI2591" s="36">
        <f t="shared" si="2654"/>
        <v>2.8603964492493172E-16</v>
      </c>
      <c r="BJ2591" s="36">
        <f t="shared" si="2655"/>
        <v>2.4718337689440948E-17</v>
      </c>
      <c r="BK2591" s="36">
        <f t="shared" si="2656"/>
        <v>5.6004475129176746E-14</v>
      </c>
      <c r="BL2591" s="36">
        <f t="shared" si="2657"/>
        <v>5.5980282352036656E-14</v>
      </c>
      <c r="BM2591" s="36">
        <f t="shared" si="2689"/>
        <v>6.4747564205380104E-11</v>
      </c>
      <c r="BN2591" s="36">
        <f t="shared" ca="1" si="2658"/>
        <v>0.71840276585302765</v>
      </c>
      <c r="BO2591" s="36">
        <f t="shared" ca="1" si="2674"/>
        <v>1</v>
      </c>
      <c r="BP2591" s="36">
        <f t="shared" si="2690"/>
        <v>-6.4747560905888977E-11</v>
      </c>
      <c r="BQ2591" s="36">
        <f t="shared" si="2691"/>
        <v>0.99999994904069112</v>
      </c>
      <c r="BR2591" s="2">
        <f t="shared" si="2680"/>
        <v>-5</v>
      </c>
      <c r="BS2591">
        <v>0</v>
      </c>
      <c r="BT2591" s="37">
        <f t="shared" si="2675"/>
        <v>3.4611016060693616</v>
      </c>
      <c r="BU2591" s="34">
        <f t="shared" si="2659"/>
        <v>-5</v>
      </c>
      <c r="BV2591" s="34">
        <f t="shared" si="2660"/>
        <v>-5</v>
      </c>
      <c r="BW2591" s="34">
        <f t="shared" si="2661"/>
        <v>-5</v>
      </c>
      <c r="BX2591" s="34">
        <f t="shared" si="2662"/>
        <v>-5</v>
      </c>
      <c r="BY2591" s="34">
        <f t="shared" si="2663"/>
        <v>56.535868954823812</v>
      </c>
      <c r="BZ2591" s="36">
        <f t="shared" si="2676"/>
        <v>3.4524704299943756E-3</v>
      </c>
      <c r="CA2591" s="34">
        <f t="shared" si="2677"/>
        <v>0.23256603533964243</v>
      </c>
    </row>
    <row r="2592" spans="1:79" ht="13.2" x14ac:dyDescent="0.25">
      <c r="A2592" s="75">
        <f t="shared" si="2664"/>
        <v>7.008219178082407</v>
      </c>
      <c r="B2592" s="34">
        <f t="shared" si="2681"/>
        <v>2558.0000000000787</v>
      </c>
      <c r="C2592">
        <v>30</v>
      </c>
      <c r="D2592" s="35">
        <f t="shared" si="2625"/>
        <v>3000</v>
      </c>
      <c r="E2592" s="27">
        <v>0</v>
      </c>
      <c r="F2592" s="64">
        <f t="shared" si="2665"/>
        <v>3.0712411119050556</v>
      </c>
      <c r="G2592" s="34">
        <v>0</v>
      </c>
      <c r="H2592" s="34">
        <f t="shared" si="2626"/>
        <v>1</v>
      </c>
      <c r="I2592" s="34">
        <f t="shared" si="2666"/>
        <v>40816.79437721819</v>
      </c>
      <c r="J2592" s="34">
        <f t="shared" si="2627"/>
        <v>210411.62860995583</v>
      </c>
      <c r="K2592" s="34">
        <f t="shared" si="2628"/>
        <v>185135.1032815807</v>
      </c>
      <c r="L2592" s="36">
        <f t="shared" si="2678"/>
        <v>4096.5127486665278</v>
      </c>
      <c r="M2592" s="34">
        <f t="shared" si="2629"/>
        <v>380.71939622523837</v>
      </c>
      <c r="N2592" s="34">
        <f t="shared" si="2667"/>
        <v>1962.6183149714343</v>
      </c>
      <c r="O2592" s="34">
        <f t="shared" si="2630"/>
        <v>102.95414455328127</v>
      </c>
      <c r="P2592">
        <f t="shared" si="2682"/>
        <v>1205.0084734016377</v>
      </c>
      <c r="Q2592" s="36">
        <f t="shared" si="2631"/>
        <v>1962.6097031483771</v>
      </c>
      <c r="R2592" s="34">
        <f t="shared" si="2632"/>
        <v>1490.5244850138286</v>
      </c>
      <c r="S2592" s="34">
        <f t="shared" si="2633"/>
        <v>3.3884331465742434E-2</v>
      </c>
      <c r="T2592" s="36">
        <f t="shared" si="2668"/>
        <v>-7.5107969867948831E-14</v>
      </c>
      <c r="U2592" s="36">
        <f t="shared" si="2634"/>
        <v>1976.7300492300217</v>
      </c>
      <c r="V2592" s="36">
        <f t="shared" si="2635"/>
        <v>4.3566004686976802E-6</v>
      </c>
      <c r="W2592" s="68">
        <f t="shared" si="2636"/>
        <v>11.704322139047221</v>
      </c>
      <c r="X2592">
        <f t="shared" si="2637"/>
        <v>9.2115716992051517</v>
      </c>
      <c r="Y2592">
        <f t="shared" si="2638"/>
        <v>0.19260060136867796</v>
      </c>
      <c r="Z2592" s="34">
        <f t="shared" si="2639"/>
        <v>1.3237093813502869E-2</v>
      </c>
      <c r="AA2592" s="36">
        <f t="shared" si="2640"/>
        <v>3.7222151073264332E-7</v>
      </c>
      <c r="AB2592" s="34">
        <f t="shared" si="2641"/>
        <v>1.3237093813502869E-2</v>
      </c>
      <c r="AC2592" s="36">
        <f t="shared" si="2642"/>
        <v>260.67120456992313</v>
      </c>
      <c r="AD2592" s="34">
        <f t="shared" si="2643"/>
        <v>0</v>
      </c>
      <c r="AE2592">
        <f t="shared" si="2669"/>
        <v>19692.479953871607</v>
      </c>
      <c r="AF2592" s="36">
        <f t="shared" si="2683"/>
        <v>0</v>
      </c>
      <c r="AG2592" s="34">
        <f t="shared" si="2644"/>
        <v>496.89614084535049</v>
      </c>
      <c r="AH2592">
        <f t="shared" si="2679"/>
        <v>4.3451994224028567E-3</v>
      </c>
      <c r="AI2592" s="29">
        <f t="shared" si="2670"/>
        <v>496.89614084535049</v>
      </c>
      <c r="AJ2592">
        <f t="shared" si="2671"/>
        <v>13416.122785372116</v>
      </c>
      <c r="AK2592" s="36">
        <f t="shared" si="2684"/>
        <v>3.0205636048450602E-2</v>
      </c>
      <c r="AL2592" s="36">
        <f t="shared" si="2672"/>
        <v>-8.6018655294821805E-3</v>
      </c>
      <c r="AM2592" s="36">
        <f t="shared" si="2673"/>
        <v>-1.1816299659933471E-2</v>
      </c>
      <c r="AN2592" s="37">
        <f t="shared" si="2685"/>
        <v>1.8305549785833441E-2</v>
      </c>
      <c r="AO2592" s="36">
        <f t="shared" si="2686"/>
        <v>0.18578753683306265</v>
      </c>
      <c r="AP2592" s="36">
        <f t="shared" si="2687"/>
        <v>-5.9986498393612767E-3</v>
      </c>
      <c r="AQ2592" s="74">
        <f t="shared" si="2645"/>
        <v>0.54978221295686691</v>
      </c>
      <c r="AR2592" s="73">
        <f t="shared" si="2646"/>
        <v>1.7700554316349697E-2</v>
      </c>
      <c r="AS2592" s="72">
        <f t="shared" si="2688"/>
        <v>6.4128300516924875E-3</v>
      </c>
      <c r="AT2592" s="37">
        <f t="shared" si="2647"/>
        <v>1086.7710208840172</v>
      </c>
      <c r="AU2592" s="37">
        <f t="shared" si="2648"/>
        <v>-2.2838023450082483</v>
      </c>
      <c r="AV2592" s="34">
        <f t="shared" si="2649"/>
        <v>1.8427898759808035</v>
      </c>
      <c r="AW2592" s="34">
        <f t="shared" si="2650"/>
        <v>1.1006994582550969</v>
      </c>
      <c r="AX2592" s="37">
        <f t="shared" si="2651"/>
        <v>3.1779150468226209</v>
      </c>
      <c r="AY2592" s="7">
        <f t="shared" si="2652"/>
        <v>17.825726520105743</v>
      </c>
      <c r="AZ2592" s="37">
        <f t="shared" si="2653"/>
        <v>14.882237185869842</v>
      </c>
      <c r="BA2592" s="2">
        <f>BE2592*'mass balance'!$B$17+BF2592*'mass balance'!$C$17+BG2592*'mass balance'!$D$17+BH2592*'mass balance'!$E$17</f>
        <v>2.7201290082448136E-3</v>
      </c>
      <c r="BB2592" s="2">
        <f>BE2592*'mass balance'!$B$18+BF2592*'mass balance'!$C$18+BG2592*'mass balance'!$D$18+BH2592*'mass balance'!$E$18</f>
        <v>2.7619771468331959E-3</v>
      </c>
      <c r="BC2592" s="2">
        <f>BE2592*'mass balance'!$B$19+BF2592*'mass balance'!$C$19+BG2592*'mass balance'!$D$19+BH2592*'mass balance'!$E$19</f>
        <v>-3.4524714335414943E-3</v>
      </c>
      <c r="BD2592" s="2">
        <f>BE2592*'mass balance'!$B$20+BF2592*'mass balance'!$C$20+BG2592*'mass balance'!$D$20+BH2592*'mass balance'!$E$20</f>
        <v>1.2554441576514524E-4</v>
      </c>
      <c r="BE2592" s="2">
        <f>N2592*'mass balance'!$H$11+R2592*'mass balance'!$I$11+S2592*'mass balance'!$J$11</f>
        <v>-4.6729007499319861E-3</v>
      </c>
      <c r="BF2592" s="2">
        <f>N2592*'mass balance'!$H$12+R2592*'mass balance'!$I$12+S2592*'mass balance'!$J$12</f>
        <v>5.4685361532338915E-8</v>
      </c>
      <c r="BG2592" s="2">
        <f>N2592*'mass balance'!$H$13+R2592*'mass balance'!$I$13+S2592*'mass balance'!$J$13</f>
        <v>8.1389645797610326E-4</v>
      </c>
      <c r="BH2592" s="2">
        <f>N2592*'mass balance'!$H$14+R2592*'mass balance'!$I$14+S2592*'mass balance'!$J$14</f>
        <v>5.1109851952381088E-4</v>
      </c>
      <c r="BI2592" s="36">
        <f t="shared" si="2654"/>
        <v>2.8603964492493172E-16</v>
      </c>
      <c r="BJ2592" s="36">
        <f t="shared" si="2655"/>
        <v>2.4718615533538376E-17</v>
      </c>
      <c r="BK2592" s="36">
        <f t="shared" si="2656"/>
        <v>5.6029193466866188E-14</v>
      </c>
      <c r="BL2592" s="36">
        <f t="shared" si="2657"/>
        <v>5.6005072193636136E-14</v>
      </c>
      <c r="BM2592" s="36">
        <f t="shared" si="2689"/>
        <v>6.4803544487732135E-11</v>
      </c>
      <c r="BN2592" s="36">
        <f t="shared" ca="1" si="2658"/>
        <v>0.22470209961249954</v>
      </c>
      <c r="BO2592" s="36">
        <f t="shared" ca="1" si="2674"/>
        <v>1</v>
      </c>
      <c r="BP2592" s="36">
        <f t="shared" si="2690"/>
        <v>-6.4803541181192421E-11</v>
      </c>
      <c r="BQ2592" s="36">
        <f t="shared" si="2691"/>
        <v>0.99999994897594358</v>
      </c>
      <c r="BR2592" s="2">
        <f t="shared" si="2680"/>
        <v>-5</v>
      </c>
      <c r="BS2592">
        <v>0</v>
      </c>
      <c r="BT2592" s="37">
        <f t="shared" si="2675"/>
        <v>3.4611026121253476</v>
      </c>
      <c r="BU2592" s="34">
        <f t="shared" si="2659"/>
        <v>-5</v>
      </c>
      <c r="BV2592" s="34">
        <f t="shared" si="2660"/>
        <v>-5</v>
      </c>
      <c r="BW2592" s="34">
        <f t="shared" si="2661"/>
        <v>-5</v>
      </c>
      <c r="BX2592" s="34">
        <f t="shared" si="2662"/>
        <v>-5</v>
      </c>
      <c r="BY2592" s="34">
        <f t="shared" si="2663"/>
        <v>56.535883037820412</v>
      </c>
      <c r="BZ2592" s="36">
        <f t="shared" si="2676"/>
        <v>3.4524714335414943E-3</v>
      </c>
      <c r="CA2592" s="34">
        <f t="shared" si="2677"/>
        <v>0.23256601604304103</v>
      </c>
    </row>
    <row r="2593" spans="1:79" ht="13.2" x14ac:dyDescent="0.25">
      <c r="A2593" s="75">
        <f t="shared" si="2664"/>
        <v>7.0109589041098044</v>
      </c>
      <c r="B2593" s="34">
        <f t="shared" si="2681"/>
        <v>2559.0000000000787</v>
      </c>
      <c r="C2593">
        <v>30</v>
      </c>
      <c r="D2593" s="35">
        <f t="shared" si="2625"/>
        <v>3000</v>
      </c>
      <c r="E2593" s="27">
        <v>0</v>
      </c>
      <c r="F2593" s="64">
        <f t="shared" si="2665"/>
        <v>3.0712411119050556</v>
      </c>
      <c r="G2593" s="34">
        <v>0</v>
      </c>
      <c r="H2593" s="34">
        <f t="shared" si="2626"/>
        <v>1</v>
      </c>
      <c r="I2593" s="34">
        <f t="shared" si="2666"/>
        <v>40816.79437721819</v>
      </c>
      <c r="J2593" s="34">
        <f t="shared" si="2627"/>
        <v>210411.68082310882</v>
      </c>
      <c r="K2593" s="34">
        <f t="shared" si="2628"/>
        <v>185135.14922242309</v>
      </c>
      <c r="L2593" s="36">
        <f t="shared" si="2678"/>
        <v>4096.5142734766914</v>
      </c>
      <c r="M2593" s="34">
        <f t="shared" si="2629"/>
        <v>380.71939622523837</v>
      </c>
      <c r="N2593" s="34">
        <f t="shared" si="2667"/>
        <v>1962.6188019905737</v>
      </c>
      <c r="O2593" s="34">
        <f t="shared" si="2630"/>
        <v>102.95414455328127</v>
      </c>
      <c r="P2593">
        <f t="shared" si="2682"/>
        <v>1205.0089219317122</v>
      </c>
      <c r="Q2593" s="36">
        <f t="shared" si="2631"/>
        <v>1962.6102230346312</v>
      </c>
      <c r="R2593" s="34">
        <f t="shared" si="2632"/>
        <v>1490.5249435777075</v>
      </c>
      <c r="S2593" s="34">
        <f t="shared" si="2633"/>
        <v>3.3755011551420466E-2</v>
      </c>
      <c r="T2593" s="36">
        <f t="shared" si="2668"/>
        <v>-7.5107960549017134E-14</v>
      </c>
      <c r="U2593" s="36">
        <f t="shared" si="2634"/>
        <v>1976.7300492300217</v>
      </c>
      <c r="V2593" s="36">
        <f t="shared" si="2635"/>
        <v>4.339973456299318E-6</v>
      </c>
      <c r="W2593" s="68">
        <f t="shared" si="2636"/>
        <v>11.70432649564769</v>
      </c>
      <c r="X2593">
        <f t="shared" si="2637"/>
        <v>9.2115728421200558</v>
      </c>
      <c r="Y2593">
        <f t="shared" si="2638"/>
        <v>0.19260060136867796</v>
      </c>
      <c r="Z2593" s="34">
        <f t="shared" si="2639"/>
        <v>1.3237093813502869E-2</v>
      </c>
      <c r="AA2593" s="36">
        <f t="shared" si="2640"/>
        <v>3.7080078532610636E-7</v>
      </c>
      <c r="AB2593" s="34">
        <f t="shared" si="2641"/>
        <v>1.3237093813502869E-2</v>
      </c>
      <c r="AC2593" s="36">
        <f t="shared" si="2642"/>
        <v>260.67120456992313</v>
      </c>
      <c r="AD2593" s="34">
        <f t="shared" si="2643"/>
        <v>0</v>
      </c>
      <c r="AE2593">
        <f t="shared" si="2669"/>
        <v>19692.479953871607</v>
      </c>
      <c r="AF2593" s="36">
        <f t="shared" si="2683"/>
        <v>0</v>
      </c>
      <c r="AG2593" s="34">
        <f t="shared" si="2644"/>
        <v>496.89634152144447</v>
      </c>
      <c r="AH2593">
        <f t="shared" si="2679"/>
        <v>4.3286155452619823E-3</v>
      </c>
      <c r="AI2593" s="29">
        <f t="shared" si="2670"/>
        <v>496.89634152144447</v>
      </c>
      <c r="AJ2593">
        <f t="shared" si="2671"/>
        <v>13913.01912689356</v>
      </c>
      <c r="AK2593" s="36">
        <f t="shared" si="2684"/>
        <v>-1.7700554316349697E-2</v>
      </c>
      <c r="AL2593" s="36">
        <f t="shared" si="2672"/>
        <v>4.317770892716807E-3</v>
      </c>
      <c r="AM2593" s="36">
        <f t="shared" si="2673"/>
        <v>6.9118186567889619E-3</v>
      </c>
      <c r="AN2593" s="37">
        <f t="shared" si="2685"/>
        <v>4.8511185834284043E-2</v>
      </c>
      <c r="AO2593" s="36">
        <f t="shared" si="2686"/>
        <v>0.17718567130358048</v>
      </c>
      <c r="AP2593" s="36">
        <f t="shared" si="2687"/>
        <v>-1.7814949499294748E-2</v>
      </c>
      <c r="AQ2593" s="74">
        <f t="shared" si="2645"/>
        <v>1.6796304320131972</v>
      </c>
      <c r="AR2593" s="73">
        <f t="shared" si="2646"/>
        <v>4.2289404605301957E-2</v>
      </c>
      <c r="AS2593" s="72">
        <f t="shared" si="2688"/>
        <v>5.5627020008157287E-3</v>
      </c>
      <c r="AT2593" s="37">
        <f t="shared" si="2647"/>
        <v>3320.1759465616879</v>
      </c>
      <c r="AU2593" s="37">
        <f t="shared" si="2648"/>
        <v>-6.7824968171546089</v>
      </c>
      <c r="AV2593" s="34">
        <f t="shared" si="2649"/>
        <v>1.9110417275095837</v>
      </c>
      <c r="AW2593" s="34">
        <f t="shared" si="2650"/>
        <v>1.100699867959112</v>
      </c>
      <c r="AX2593" s="37">
        <f t="shared" si="2651"/>
        <v>3.1779162297109607</v>
      </c>
      <c r="AY2593" s="7">
        <f t="shared" si="2652"/>
        <v>17.893984320827347</v>
      </c>
      <c r="AZ2593" s="37">
        <f t="shared" si="2653"/>
        <v>14.882242725358651</v>
      </c>
      <c r="BA2593" s="2">
        <f>BE2593*'mass balance'!$B$17+BF2593*'mass balance'!$C$17+BG2593*'mass balance'!$D$17+BH2593*'mass balance'!$E$17</f>
        <v>2.7201297959006626E-3</v>
      </c>
      <c r="BB2593" s="2">
        <f>BE2593*'mass balance'!$B$18+BF2593*'mass balance'!$C$18+BG2593*'mass balance'!$D$18+BH2593*'mass balance'!$E$18</f>
        <v>2.7619779466068273E-3</v>
      </c>
      <c r="BC2593" s="2">
        <f>BE2593*'mass balance'!$B$19+BF2593*'mass balance'!$C$19+BG2593*'mass balance'!$D$19+BH2593*'mass balance'!$E$19</f>
        <v>-3.4524724332585335E-3</v>
      </c>
      <c r="BD2593" s="2">
        <f>BE2593*'mass balance'!$B$20+BF2593*'mass balance'!$C$20+BG2593*'mass balance'!$D$20+BH2593*'mass balance'!$E$20</f>
        <v>1.2554445211849212E-4</v>
      </c>
      <c r="BE2593" s="2">
        <f>N2593*'mass balance'!$H$11+R2593*'mass balance'!$I$11+S2593*'mass balance'!$J$11</f>
        <v>-4.6729019095013659E-3</v>
      </c>
      <c r="BF2593" s="2">
        <f>N2593*'mass balance'!$H$12+R2593*'mass balance'!$I$12+S2593*'mass balance'!$J$12</f>
        <v>5.4476654263754388E-8</v>
      </c>
      <c r="BG2593" s="2">
        <f>N2593*'mass balance'!$H$13+R2593*'mass balance'!$I$13+S2593*'mass balance'!$J$13</f>
        <v>8.138967300022669E-4</v>
      </c>
      <c r="BH2593" s="2">
        <f>N2593*'mass balance'!$H$14+R2593*'mass balance'!$I$14+S2593*'mass balance'!$J$14</f>
        <v>5.1109864635171182E-4</v>
      </c>
      <c r="BI2593" s="36">
        <f t="shared" si="2654"/>
        <v>2.8603964492493172E-16</v>
      </c>
      <c r="BJ2593" s="36">
        <f t="shared" si="2655"/>
        <v>2.4718893154861498E-17</v>
      </c>
      <c r="BK2593" s="36">
        <f t="shared" si="2656"/>
        <v>5.6053912082399728E-14</v>
      </c>
      <c r="BL2593" s="36">
        <f t="shared" si="2657"/>
        <v>5.6029862110487008E-14</v>
      </c>
      <c r="BM2593" s="36">
        <f t="shared" si="2689"/>
        <v>6.4859549559925769E-11</v>
      </c>
      <c r="BN2593" s="36">
        <f t="shared" ca="1" si="2658"/>
        <v>0.71140093578419294</v>
      </c>
      <c r="BO2593" s="36">
        <f t="shared" ca="1" si="2674"/>
        <v>1</v>
      </c>
      <c r="BP2593" s="36">
        <f t="shared" si="2690"/>
        <v>-6.4859546246325332E-11</v>
      </c>
      <c r="BQ2593" s="36">
        <f t="shared" si="2691"/>
        <v>0.99999994891114008</v>
      </c>
      <c r="BR2593" s="2">
        <f t="shared" si="2680"/>
        <v>-5</v>
      </c>
      <c r="BS2593">
        <v>0</v>
      </c>
      <c r="BT2593" s="37">
        <f t="shared" si="2675"/>
        <v>3.4611036143416793</v>
      </c>
      <c r="BU2593" s="34">
        <f t="shared" si="2659"/>
        <v>-5</v>
      </c>
      <c r="BV2593" s="34">
        <f t="shared" si="2660"/>
        <v>-5</v>
      </c>
      <c r="BW2593" s="34">
        <f t="shared" si="2661"/>
        <v>-5</v>
      </c>
      <c r="BX2593" s="34">
        <f t="shared" si="2662"/>
        <v>-5</v>
      </c>
      <c r="BY2593" s="34">
        <f t="shared" si="2663"/>
        <v>56.535897067067424</v>
      </c>
      <c r="BZ2593" s="36">
        <f t="shared" si="2676"/>
        <v>3.4524724332585335E-3</v>
      </c>
      <c r="CA2593" s="34">
        <f t="shared" si="2677"/>
        <v>0.23256599682009751</v>
      </c>
    </row>
    <row r="2594" spans="1:79" ht="13.2" x14ac:dyDescent="0.25">
      <c r="A2594" s="75">
        <f t="shared" si="2664"/>
        <v>7.0136986301372017</v>
      </c>
      <c r="B2594" s="34">
        <f t="shared" si="2681"/>
        <v>2560.0000000000787</v>
      </c>
      <c r="C2594">
        <v>30</v>
      </c>
      <c r="D2594" s="35">
        <f t="shared" ref="D2594:D2657" si="2692">IF($B$31=1,$B$28,IF(E2594=0,$B$28,0))</f>
        <v>3000</v>
      </c>
      <c r="E2594" s="27">
        <v>0</v>
      </c>
      <c r="F2594" s="64">
        <f t="shared" si="2665"/>
        <v>3.0712411119050556</v>
      </c>
      <c r="G2594" s="34">
        <v>0</v>
      </c>
      <c r="H2594" s="34">
        <f t="shared" ref="H2594:H2657" si="2693">IF(AE2594&gt;$F$24,IF(L2594&gt;0,1,0),1)</f>
        <v>1</v>
      </c>
      <c r="I2594" s="34">
        <f t="shared" si="2666"/>
        <v>40816.79437721819</v>
      </c>
      <c r="J2594" s="34">
        <f t="shared" ref="J2594:J2657" si="2694">IF(AE2594&lt;$F$24,0,I2594*W2594^(2/3))</f>
        <v>210411.73283698325</v>
      </c>
      <c r="K2594" s="34">
        <f t="shared" ref="K2594:K2657" si="2695">IF(AE2594&lt;$F$24,0,IF(E2594&gt;=0,I2594*(D2594/($F$29+D2594))*W2594^(2/3)-1*(M2594/$D$25)*W2594^(2/3),-1*(M2594/$D$25)*W2594^(2/3)))</f>
        <v>185135.19498792608</v>
      </c>
      <c r="L2594" s="36">
        <f t="shared" si="2678"/>
        <v>4096.5157924674013</v>
      </c>
      <c r="M2594" s="34">
        <f t="shared" ref="M2594:M2657" si="2696">$H$24*F2594</f>
        <v>380.71939622523837</v>
      </c>
      <c r="N2594" s="34">
        <f t="shared" si="2667"/>
        <v>1962.6192871509393</v>
      </c>
      <c r="O2594" s="34">
        <f t="shared" ref="O2594:O2657" si="2697">$D$29*F2594</f>
        <v>102.95414455328127</v>
      </c>
      <c r="P2594">
        <f t="shared" si="2682"/>
        <v>1205.0093687499668</v>
      </c>
      <c r="Q2594" s="36">
        <f t="shared" ref="Q2594:Q2657" si="2698">W2594*U2594*($D$30*(Y2594/W2594^(1/3))+O2594)/($D$27*U2594+$D$30)</f>
        <v>1962.6107409366821</v>
      </c>
      <c r="R2594" s="34">
        <f t="shared" ref="R2594:R2657" si="2699">IF(AE2594&gt;=$F$25,P2594+AC2594+(1-$D$28)*AG2594,P2594+AC2594+AF2594)</f>
        <v>1490.5254003914717</v>
      </c>
      <c r="S2594" s="34">
        <f t="shared" ref="S2594:S2657" si="2700">Q2594-P2594-AC2594-AG2594-AF2594</f>
        <v>3.3626185155981148E-2</v>
      </c>
      <c r="T2594" s="36">
        <f t="shared" si="2668"/>
        <v>-7.5107951265655843E-14</v>
      </c>
      <c r="U2594" s="36">
        <f t="shared" ref="U2594:U2657" si="2701">IF(AE2594&lt;$F$24,AT2594,U2593+T2593)</f>
        <v>1976.7300492300217</v>
      </c>
      <c r="V2594" s="36">
        <f t="shared" ref="V2594:V2657" si="2702">W2594*AA2594</f>
        <v>4.323409896985524E-6</v>
      </c>
      <c r="W2594" s="68">
        <f t="shared" ref="W2594:W2657" si="2703">IF(AE2594&lt;$F$24,AS2594,W2593+V2593)</f>
        <v>11.704330835621146</v>
      </c>
      <c r="X2594">
        <f t="shared" ref="X2594:X2657" si="2704">W2594^(1/3)/$L$24</f>
        <v>9.2115739806727284</v>
      </c>
      <c r="Y2594">
        <f t="shared" ref="Y2594:Y2657" si="2705">M2594/$H$30</f>
        <v>0.19260060136867796</v>
      </c>
      <c r="Z2594" s="34">
        <f t="shared" ref="Z2594:Z2657" si="2706">$H$28*F2594</f>
        <v>1.3237093813502869E-2</v>
      </c>
      <c r="AA2594" s="36">
        <f t="shared" ref="AA2594:AA2657" si="2707">Y2594*(((U2594/$H$30)/W2594^(1/3)-(1+G2594/W2594^(1/3))/$H$29^(1/3))/(U2594/$H$30+$H$27))</f>
        <v>3.693854828357713E-7</v>
      </c>
      <c r="AB2594" s="34">
        <f t="shared" ref="AB2594:AB2657" si="2708">$D$31*F2594</f>
        <v>1.3237093813502869E-2</v>
      </c>
      <c r="AC2594" s="36">
        <f t="shared" ref="AC2594:AC2657" si="2709">AB2594*AE2594</f>
        <v>260.67120456992313</v>
      </c>
      <c r="AD2594" s="34">
        <f t="shared" ref="AD2594:AD2657" si="2710">IF(AE2594&lt;$F$24,AM2594*M2594,IF(AE2594&lt;$F$25,(1-$D$27)*Q2594-AC2594,0))</f>
        <v>0</v>
      </c>
      <c r="AE2594">
        <f t="shared" si="2669"/>
        <v>19692.479953871607</v>
      </c>
      <c r="AF2594" s="36">
        <f t="shared" si="2683"/>
        <v>0</v>
      </c>
      <c r="AG2594" s="34">
        <f t="shared" ref="AG2594:AG2657" si="2711">IF(AE2594&gt;=$F$25,(1-$D$27)*Q2594-AC2594,0)</f>
        <v>496.89654143163614</v>
      </c>
      <c r="AH2594">
        <f t="shared" si="2679"/>
        <v>4.3120949596868741E-3</v>
      </c>
      <c r="AI2594" s="29">
        <f t="shared" si="2670"/>
        <v>496.89654143163614</v>
      </c>
      <c r="AJ2594">
        <f t="shared" si="2671"/>
        <v>14409.915668325195</v>
      </c>
      <c r="AK2594" s="36">
        <f t="shared" si="2684"/>
        <v>-4.2289404605301957E-2</v>
      </c>
      <c r="AL2594" s="36">
        <f t="shared" si="2672"/>
        <v>1.271326732142436E-2</v>
      </c>
      <c r="AM2594" s="36">
        <f t="shared" si="2673"/>
        <v>1.6559528335451535E-2</v>
      </c>
      <c r="AN2594" s="37">
        <f t="shared" si="2685"/>
        <v>3.0810631517934346E-2</v>
      </c>
      <c r="AO2594" s="36">
        <f t="shared" si="2686"/>
        <v>0.1815034421962973</v>
      </c>
      <c r="AP2594" s="36">
        <f t="shared" si="2687"/>
        <v>-1.0903130842505786E-2</v>
      </c>
      <c r="AQ2594" s="74">
        <f t="shared" ref="AQ2594:AQ2657" si="2712">(AN2594*Y2594)/AO2594^3</f>
        <v>0.99243858632177373</v>
      </c>
      <c r="AR2594" s="73">
        <f t="shared" ref="AR2594:AR2657" si="2713">AO2594^2*(($H$27*AQ2594)/($H$27+AQ2594))*(1+((Z2594*AO2594)/Y2594))</f>
        <v>2.866316920112872E-2</v>
      </c>
      <c r="AS2594" s="72">
        <f t="shared" si="2688"/>
        <v>5.9793585625245909E-3</v>
      </c>
      <c r="AT2594" s="37">
        <f t="shared" ref="AT2594:AT2657" si="2714">AN2594*M2594/AS2594</f>
        <v>1961.7831755976119</v>
      </c>
      <c r="AU2594" s="37">
        <f t="shared" ref="AU2594:AU2657" si="2715">AP2594*M2594</f>
        <v>-4.1510333913235771</v>
      </c>
      <c r="AV2594" s="34">
        <f t="shared" ref="AV2594:AV2657" si="2716">(((AH2594+AJ2594)/$X$27)*$L$29)/(1-$J$24)</f>
        <v>1.9792936065059867</v>
      </c>
      <c r="AW2594" s="34">
        <f t="shared" ref="AW2594:AW2657" si="2717">L2594/$L$25/(1-$L$26)</f>
        <v>1.1007002760994875</v>
      </c>
      <c r="AX2594" s="37">
        <f t="shared" ref="AX2594:AX2657" si="2718">(((U2594*W2594)/$X$27)*$L$29)/$X$24</f>
        <v>3.1779174080847947</v>
      </c>
      <c r="AY2594" s="7">
        <f t="shared" ref="AY2594:AY2657" si="2719">AX2594+W2594+AV2594+AW2594</f>
        <v>17.962242126311416</v>
      </c>
      <c r="AZ2594" s="37">
        <f t="shared" ref="AZ2594:AZ2657" si="2720">AX2594+W2594</f>
        <v>14.882248243705941</v>
      </c>
      <c r="BA2594" s="2">
        <f>BE2594*'mass balance'!$B$17+BF2594*'mass balance'!$C$17+BG2594*'mass balance'!$D$17+BH2594*'mass balance'!$E$17</f>
        <v>2.7201305805503915E-3</v>
      </c>
      <c r="BB2594" s="2">
        <f>BE2594*'mass balance'!$B$18+BF2594*'mass balance'!$C$18+BG2594*'mass balance'!$D$18+BH2594*'mass balance'!$E$18</f>
        <v>2.7619787433280896E-3</v>
      </c>
      <c r="BC2594" s="2">
        <f>BE2594*'mass balance'!$B$19+BF2594*'mass balance'!$C$19+BG2594*'mass balance'!$D$19+BH2594*'mass balance'!$E$19</f>
        <v>-3.4524734291601126E-3</v>
      </c>
      <c r="BD2594" s="2">
        <f>BE2594*'mass balance'!$B$20+BF2594*'mass balance'!$C$20+BG2594*'mass balance'!$D$20+BH2594*'mass balance'!$E$20</f>
        <v>1.2554448833309499E-4</v>
      </c>
      <c r="BE2594" s="2">
        <f>N2594*'mass balance'!$H$11+R2594*'mass balance'!$I$11+S2594*'mass balance'!$J$11</f>
        <v>-4.6729030646450931E-3</v>
      </c>
      <c r="BF2594" s="2">
        <f>N2594*'mass balance'!$H$12+R2594*'mass balance'!$I$12+S2594*'mass balance'!$J$12</f>
        <v>5.4268743477123411E-8</v>
      </c>
      <c r="BG2594" s="2">
        <f>N2594*'mass balance'!$H$13+R2594*'mass balance'!$I$13+S2594*'mass balance'!$J$13</f>
        <v>8.1389700099019258E-4</v>
      </c>
      <c r="BH2594" s="2">
        <f>N2594*'mass balance'!$H$14+R2594*'mass balance'!$I$14+S2594*'mass balance'!$J$14</f>
        <v>5.1109877269555704E-4</v>
      </c>
      <c r="BI2594" s="36">
        <f t="shared" ref="BI2594:BI2657" si="2721">$F$26*EXP($P$24*(1/(273+$P$29)-1/(273+C2594)))/(1+EXP($P$25*(1/(273+C2594)-1/$P$27))+EXP($P$26*(1/$P$28-1/(273+C2594))))</f>
        <v>2.8603964492493172E-16</v>
      </c>
      <c r="BJ2594" s="36">
        <f t="shared" ref="BJ2594:BJ2657" si="2722">($F$27*(W2594/$H$29)*BK2594+BI2594)*(U2594/$H$30)*((Y2594/W2594^(1/3))-AA2594)-AA2594*BK2594</f>
        <v>2.4719170554134242E-17</v>
      </c>
      <c r="BK2594" s="36">
        <f t="shared" ref="BK2594:BK2657" si="2723">IF(AE2594&gt;$F$24,BK2593+BJ2593,0)</f>
        <v>5.6078630975554589E-14</v>
      </c>
      <c r="BL2594" s="36">
        <f t="shared" ref="BL2594:BL2657" si="2724">BK2594-AA2594*BM2594</f>
        <v>5.6054652102906217E-14</v>
      </c>
      <c r="BM2594" s="36">
        <f t="shared" si="2689"/>
        <v>6.4915579422036254E-11</v>
      </c>
      <c r="BN2594" s="36">
        <f t="shared" ref="BN2594:BN2657" ca="1" si="2725">RAND()</f>
        <v>0.43548538903777678</v>
      </c>
      <c r="BO2594" s="36">
        <f t="shared" ca="1" si="2674"/>
        <v>1</v>
      </c>
      <c r="BP2594" s="36">
        <f t="shared" si="2690"/>
        <v>-6.4915576101362918E-11</v>
      </c>
      <c r="BQ2594" s="36">
        <f t="shared" si="2691"/>
        <v>0.99999994884628052</v>
      </c>
      <c r="BR2594" s="2">
        <f t="shared" si="2680"/>
        <v>-5</v>
      </c>
      <c r="BS2594">
        <v>0</v>
      </c>
      <c r="BT2594" s="37">
        <f t="shared" si="2675"/>
        <v>3.4611046127330134</v>
      </c>
      <c r="BU2594" s="34">
        <f t="shared" ref="BU2594:BU2657" si="2726">IF(AE2594&lt;=$F$25,X2594,-5)</f>
        <v>-5</v>
      </c>
      <c r="BV2594" s="34">
        <f t="shared" ref="BV2594:BV2657" si="2727">IF(AE2594&lt;=$F$25,AY2594,-5)</f>
        <v>-5</v>
      </c>
      <c r="BW2594" s="34">
        <f t="shared" ref="BW2594:BW2657" si="2728">IF(AE2594&lt;=$F$24,X2594,-5)</f>
        <v>-5</v>
      </c>
      <c r="BX2594" s="34">
        <f t="shared" ref="BX2594:BX2657" si="2729">IF(AE2594&lt;=$F$24,AY2594,-5)</f>
        <v>-5</v>
      </c>
      <c r="BY2594" s="34">
        <f t="shared" ref="BY2594:BY2657" si="2730">J2594/$L$25/(1-$L$26)</f>
        <v>56.535911042769911</v>
      </c>
      <c r="BZ2594" s="36">
        <f t="shared" si="2676"/>
        <v>3.4524734291601126E-3</v>
      </c>
      <c r="CA2594" s="34">
        <f t="shared" si="2677"/>
        <v>0.23256597767053089</v>
      </c>
    </row>
    <row r="2595" spans="1:79" ht="13.2" x14ac:dyDescent="0.25">
      <c r="A2595" s="75">
        <f t="shared" ref="A2595:A2658" si="2731">IF($B$31=24,A2594+1/(365*24),A2594+1/365)</f>
        <v>7.0164383561645991</v>
      </c>
      <c r="B2595" s="34">
        <f t="shared" si="2681"/>
        <v>2561.0000000000787</v>
      </c>
      <c r="C2595">
        <v>30</v>
      </c>
      <c r="D2595" s="35">
        <f t="shared" si="2692"/>
        <v>3000</v>
      </c>
      <c r="E2595" s="27">
        <v>0</v>
      </c>
      <c r="F2595" s="64">
        <f t="shared" ref="F2595:F2658" si="2732">EXP($P$24*(1/($P$29)-1/(273+C2595)))/(1+EXP($P$25*(1/(273+C2595)-1/$P$27))+EXP($P$26*(1/$P$28-1/(273+C2595))))</f>
        <v>3.0712411119050556</v>
      </c>
      <c r="G2595" s="34">
        <v>0</v>
      </c>
      <c r="H2595" s="34">
        <f t="shared" si="2693"/>
        <v>1</v>
      </c>
      <c r="I2595" s="34">
        <f t="shared" ref="I2595:I2658" si="2733">$H$25*F2595</f>
        <v>40816.79437721819</v>
      </c>
      <c r="J2595" s="34">
        <f t="shared" si="2694"/>
        <v>210411.78465233976</v>
      </c>
      <c r="K2595" s="34">
        <f t="shared" si="2695"/>
        <v>185135.24057875885</v>
      </c>
      <c r="L2595" s="36">
        <f t="shared" si="2678"/>
        <v>4096.5173056608646</v>
      </c>
      <c r="M2595" s="34">
        <f t="shared" si="2696"/>
        <v>380.71939622523837</v>
      </c>
      <c r="N2595" s="34">
        <f t="shared" ref="N2595:N2658" si="2734">IF(AE2595&lt;$F$24,0,IF(L2595&gt;0.0000001*$F$28*W2595,H2595*M2595*W2595^(2/3),0))</f>
        <v>1962.6197704596248</v>
      </c>
      <c r="O2595" s="34">
        <f t="shared" si="2697"/>
        <v>102.95414455328127</v>
      </c>
      <c r="P2595">
        <f t="shared" si="2682"/>
        <v>1205.0098138629344</v>
      </c>
      <c r="Q2595" s="36">
        <f t="shared" si="2698"/>
        <v>1962.6112568621018</v>
      </c>
      <c r="R2595" s="34">
        <f t="shared" si="2699"/>
        <v>1490.5258554617999</v>
      </c>
      <c r="S2595" s="34">
        <f t="shared" si="2700"/>
        <v>3.3497850396088324E-2</v>
      </c>
      <c r="T2595" s="36">
        <f t="shared" ref="T2595:T2658" si="2735">IF(AE2595&lt;$F$24,(M2595*0-U2595*Y2595)/W2595^(1/3),IF(L2595/$F$28&lt;0.0000001,(M2595*0-U2595*Y2595)/W2595^(1/3),(M2595*H2595-U2595*Y2595)/W2595^(1/3)))</f>
        <v>-7.5107942017729175E-14</v>
      </c>
      <c r="U2595" s="36">
        <f t="shared" si="2701"/>
        <v>1976.7300492300217</v>
      </c>
      <c r="V2595" s="36">
        <f t="shared" si="2702"/>
        <v>4.3069095486099227E-6</v>
      </c>
      <c r="W2595" s="68">
        <f t="shared" si="2703"/>
        <v>11.704335159031043</v>
      </c>
      <c r="X2595">
        <f t="shared" si="2704"/>
        <v>9.2115751148798228</v>
      </c>
      <c r="Y2595">
        <f t="shared" si="2705"/>
        <v>0.19260060136867796</v>
      </c>
      <c r="Z2595" s="34">
        <f t="shared" si="2706"/>
        <v>1.3237093813502869E-2</v>
      </c>
      <c r="AA2595" s="36">
        <f t="shared" si="2707"/>
        <v>3.679755825589734E-7</v>
      </c>
      <c r="AB2595" s="34">
        <f t="shared" si="2708"/>
        <v>1.3237093813502869E-2</v>
      </c>
      <c r="AC2595" s="36">
        <f t="shared" si="2709"/>
        <v>260.67120456992313</v>
      </c>
      <c r="AD2595" s="34">
        <f t="shared" si="2710"/>
        <v>0</v>
      </c>
      <c r="AE2595">
        <f t="shared" ref="AE2595:AE2658" si="2736">IF(AE2594&lt;$F$24,AU2595,AE2594+AD2594)</f>
        <v>19692.479953871607</v>
      </c>
      <c r="AF2595" s="36">
        <f t="shared" si="2683"/>
        <v>0</v>
      </c>
      <c r="AG2595" s="34">
        <f t="shared" si="2711"/>
        <v>496.89674057884815</v>
      </c>
      <c r="AH2595">
        <f t="shared" si="2679"/>
        <v>4.2956374236950978E-3</v>
      </c>
      <c r="AI2595" s="29">
        <f t="shared" ref="AI2595:AI2658" si="2737">IF(AE2594&gt;=$F$25,IF(B2594&gt;=$J$29,IF(AH2594&gt;($D$28/$J$30)*((1-$D$27)*($H$30*(Y2595*W2595^(2/3)+Z2595*W2595)/(1+(1/$H$27)))-AC2595),($D$28/$J$30)*((1-$D$27)*($H$30*(Y2595*W2595^(2/3)+Z2595*W2595)/(1+(1/$H$27)))-AC2595),AG2595),0),0)</f>
        <v>496.89674057884815</v>
      </c>
      <c r="AJ2595">
        <f t="shared" ref="AJ2595:AJ2658" si="2738">IF(AJ2594&gt;$J$27*$J$28,0,AI2595+AJ2594)</f>
        <v>14906.812408904043</v>
      </c>
      <c r="AK2595" s="36">
        <f t="shared" si="2684"/>
        <v>-2.866316920112872E-2</v>
      </c>
      <c r="AL2595" s="36">
        <f t="shared" ref="AL2595:AL2658" si="2739">(Y2594*AQ2594-Z2594*$H$27*AO2594)/(3*(AQ2594+$H$27))</f>
        <v>7.9159070380975735E-3</v>
      </c>
      <c r="AM2595" s="36">
        <f t="shared" ref="AM2595:AM2658" si="2740">(1-$D$27)*AR2594-AB2594*AP2594</f>
        <v>1.1208309077458831E-2</v>
      </c>
      <c r="AN2595" s="37">
        <f t="shared" si="2685"/>
        <v>-1.1478773087367611E-2</v>
      </c>
      <c r="AO2595" s="36">
        <f t="shared" si="2686"/>
        <v>0.19421670951772166</v>
      </c>
      <c r="AP2595" s="36">
        <f t="shared" si="2687"/>
        <v>5.656397492945749E-3</v>
      </c>
      <c r="AQ2595" s="74">
        <f t="shared" si="2712"/>
        <v>-0.3017820010817493</v>
      </c>
      <c r="AR2595" s="73">
        <f t="shared" si="2713"/>
        <v>-1.2105277835810429E-2</v>
      </c>
      <c r="AS2595" s="72">
        <f t="shared" si="2688"/>
        <v>7.3258795808790215E-3</v>
      </c>
      <c r="AT2595" s="37">
        <f t="shared" si="2714"/>
        <v>-596.54154985506045</v>
      </c>
      <c r="AU2595" s="37">
        <f t="shared" si="2715"/>
        <v>2.1535002383242574</v>
      </c>
      <c r="AV2595" s="34">
        <f t="shared" si="2716"/>
        <v>2.0475455128651783</v>
      </c>
      <c r="AW2595" s="34">
        <f t="shared" si="2717"/>
        <v>1.1007006826821901</v>
      </c>
      <c r="AX2595" s="37">
        <f t="shared" si="2718"/>
        <v>3.1779185819613507</v>
      </c>
      <c r="AY2595" s="7">
        <f t="shared" si="2719"/>
        <v>18.030499936539762</v>
      </c>
      <c r="AZ2595" s="37">
        <f t="shared" si="2720"/>
        <v>14.882253740992393</v>
      </c>
      <c r="BA2595" s="2">
        <f>BE2595*'mass balance'!$B$17+BF2595*'mass balance'!$C$17+BG2595*'mass balance'!$D$17+BH2595*'mass balance'!$E$17</f>
        <v>2.720131362205472E-3</v>
      </c>
      <c r="BB2595" s="2">
        <f>BE2595*'mass balance'!$B$18+BF2595*'mass balance'!$C$18+BG2595*'mass balance'!$D$18+BH2595*'mass balance'!$E$18</f>
        <v>2.7619795370086337E-3</v>
      </c>
      <c r="BC2595" s="2">
        <f>BE2595*'mass balance'!$B$19+BF2595*'mass balance'!$C$19+BG2595*'mass balance'!$D$19+BH2595*'mass balance'!$E$19</f>
        <v>-3.452474421260792E-3</v>
      </c>
      <c r="BD2595" s="2">
        <f>BE2595*'mass balance'!$B$20+BF2595*'mass balance'!$C$20+BG2595*'mass balance'!$D$20+BH2595*'mass balance'!$E$20</f>
        <v>1.2554452440948334E-4</v>
      </c>
      <c r="BE2595" s="2">
        <f>N2595*'mass balance'!$H$11+R2595*'mass balance'!$I$11+S2595*'mass balance'!$J$11</f>
        <v>-4.6729042153800587E-3</v>
      </c>
      <c r="BF2595" s="2">
        <f>N2595*'mass balance'!$H$12+R2595*'mass balance'!$I$12+S2595*'mass balance'!$J$12</f>
        <v>5.4061626132960957E-8</v>
      </c>
      <c r="BG2595" s="2">
        <f>N2595*'mass balance'!$H$13+R2595*'mass balance'!$I$13+S2595*'mass balance'!$J$13</f>
        <v>8.1389727094384283E-4</v>
      </c>
      <c r="BH2595" s="2">
        <f>N2595*'mass balance'!$H$14+R2595*'mass balance'!$I$14+S2595*'mass balance'!$J$14</f>
        <v>5.1109889855719391E-4</v>
      </c>
      <c r="BI2595" s="36">
        <f t="shared" si="2721"/>
        <v>2.8603964492493172E-16</v>
      </c>
      <c r="BJ2595" s="36">
        <f t="shared" si="2722"/>
        <v>2.4719447732078581E-17</v>
      </c>
      <c r="BK2595" s="36">
        <f t="shared" si="2723"/>
        <v>5.6103350146108726E-14</v>
      </c>
      <c r="BL2595" s="36">
        <f t="shared" si="2724"/>
        <v>5.6079442171210489E-14</v>
      </c>
      <c r="BM2595" s="36">
        <f t="shared" si="2689"/>
        <v>6.497163407413916E-11</v>
      </c>
      <c r="BN2595" s="36">
        <f t="shared" ca="1" si="2725"/>
        <v>0.62781581987770618</v>
      </c>
      <c r="BO2595" s="36">
        <f t="shared" ref="BO2595:BO2658" ca="1" si="2741">IF(BO2594=1,IF(BN2595&lt;BM2595,0,1),0)</f>
        <v>1</v>
      </c>
      <c r="BP2595" s="36">
        <f t="shared" si="2690"/>
        <v>-6.4971630746380738E-11</v>
      </c>
      <c r="BQ2595" s="36">
        <f t="shared" si="2691"/>
        <v>0.99999994878136489</v>
      </c>
      <c r="BR2595" s="2">
        <f t="shared" si="2680"/>
        <v>-5</v>
      </c>
      <c r="BS2595">
        <v>0</v>
      </c>
      <c r="BT2595" s="37">
        <f t="shared" ref="BT2595:BT2658" si="2742">IF($B$31=24,(-1*BC2595*(0.082058*(20+273.15))/(0.082058*293.15))*24.06*1000,(-1*BC2595*(0.082058*(20+273.15))/(0.082058*293.15))*24.06*1000/24)</f>
        <v>3.4611056073139435</v>
      </c>
      <c r="BU2595" s="34">
        <f t="shared" si="2726"/>
        <v>-5</v>
      </c>
      <c r="BV2595" s="34">
        <f t="shared" si="2727"/>
        <v>-5</v>
      </c>
      <c r="BW2595" s="34">
        <f t="shared" si="2728"/>
        <v>-5</v>
      </c>
      <c r="BX2595" s="34">
        <f t="shared" si="2729"/>
        <v>-5</v>
      </c>
      <c r="BY2595" s="34">
        <f t="shared" si="2730"/>
        <v>56.535924965132253</v>
      </c>
      <c r="BZ2595" s="36">
        <f t="shared" ref="BZ2595:BZ2658" si="2743">BC2595*-1</f>
        <v>3.452474421260792E-3</v>
      </c>
      <c r="CA2595" s="34">
        <f t="shared" ref="CA2595:CA2658" si="2744">BT2595/AZ2595</f>
        <v>0.23256595859406082</v>
      </c>
    </row>
    <row r="2596" spans="1:79" ht="13.2" x14ac:dyDescent="0.25">
      <c r="A2596" s="75">
        <f t="shared" si="2731"/>
        <v>7.0191780821919965</v>
      </c>
      <c r="B2596" s="34">
        <f t="shared" si="2681"/>
        <v>2562.0000000000787</v>
      </c>
      <c r="C2596">
        <v>30</v>
      </c>
      <c r="D2596" s="35">
        <f t="shared" si="2692"/>
        <v>3000</v>
      </c>
      <c r="E2596" s="27">
        <v>0</v>
      </c>
      <c r="F2596" s="64">
        <f t="shared" si="2732"/>
        <v>3.0712411119050556</v>
      </c>
      <c r="G2596" s="34">
        <v>0</v>
      </c>
      <c r="H2596" s="34">
        <f t="shared" si="2693"/>
        <v>1</v>
      </c>
      <c r="I2596" s="34">
        <f t="shared" si="2733"/>
        <v>40816.79437721819</v>
      </c>
      <c r="J2596" s="34">
        <f t="shared" si="2694"/>
        <v>210411.83626993594</v>
      </c>
      <c r="K2596" s="34">
        <f t="shared" si="2695"/>
        <v>185135.28599558806</v>
      </c>
      <c r="L2596" s="36">
        <f t="shared" ref="L2596:L2659" si="2745">IF(L2595+K2596&gt;$F$28*W2596,$F$28*W2596,L2595+K2596)</f>
        <v>4096.5188130792076</v>
      </c>
      <c r="M2596" s="34">
        <f t="shared" si="2696"/>
        <v>380.71939622523837</v>
      </c>
      <c r="N2596" s="34">
        <f t="shared" si="2734"/>
        <v>1962.6202519236977</v>
      </c>
      <c r="O2596" s="34">
        <f t="shared" si="2697"/>
        <v>102.95414455328127</v>
      </c>
      <c r="P2596">
        <f t="shared" si="2682"/>
        <v>1205.0102572771225</v>
      </c>
      <c r="Q2596" s="36">
        <f t="shared" si="2698"/>
        <v>1962.6117708184354</v>
      </c>
      <c r="R2596" s="34">
        <f t="shared" si="2699"/>
        <v>1490.5263087953454</v>
      </c>
      <c r="S2596" s="34">
        <f t="shared" si="2700"/>
        <v>3.3370005396818669E-2</v>
      </c>
      <c r="T2596" s="36">
        <f t="shared" si="2735"/>
        <v>-7.5107932805101861E-14</v>
      </c>
      <c r="U2596" s="36">
        <f t="shared" si="2701"/>
        <v>1976.7300492300217</v>
      </c>
      <c r="V2596" s="36">
        <f t="shared" si="2702"/>
        <v>4.2904721699707285E-6</v>
      </c>
      <c r="W2596" s="68">
        <f t="shared" si="2703"/>
        <v>11.704339465940592</v>
      </c>
      <c r="X2596">
        <f t="shared" si="2704"/>
        <v>9.2115762447579232</v>
      </c>
      <c r="Y2596">
        <f t="shared" si="2705"/>
        <v>0.19260060136867796</v>
      </c>
      <c r="Z2596" s="34">
        <f t="shared" si="2706"/>
        <v>1.3237093813502869E-2</v>
      </c>
      <c r="AA2596" s="36">
        <f t="shared" si="2707"/>
        <v>3.6657106387386682E-7</v>
      </c>
      <c r="AB2596" s="34">
        <f t="shared" si="2708"/>
        <v>1.3237093813502869E-2</v>
      </c>
      <c r="AC2596" s="36">
        <f t="shared" si="2709"/>
        <v>260.67120456992313</v>
      </c>
      <c r="AD2596" s="34">
        <f t="shared" si="2710"/>
        <v>0</v>
      </c>
      <c r="AE2596">
        <f t="shared" si="2736"/>
        <v>19692.479953871607</v>
      </c>
      <c r="AF2596" s="36">
        <f t="shared" si="2683"/>
        <v>0</v>
      </c>
      <c r="AG2596" s="34">
        <f t="shared" si="2711"/>
        <v>496.89693896599294</v>
      </c>
      <c r="AH2596">
        <f t="shared" ref="AH2596:AH2659" si="2746">IF(AH2595&lt;0,0,AH2595*$D$28+AG2596-AI2595)</f>
        <v>4.2792426972937392E-3</v>
      </c>
      <c r="AI2596" s="29">
        <f t="shared" si="2737"/>
        <v>496.89693896599294</v>
      </c>
      <c r="AJ2596">
        <f t="shared" si="2738"/>
        <v>15403.709347870035</v>
      </c>
      <c r="AK2596" s="36">
        <f t="shared" si="2684"/>
        <v>1.2105277835810429E-2</v>
      </c>
      <c r="AL2596" s="36">
        <f t="shared" si="2739"/>
        <v>-4.0721143395145674E-3</v>
      </c>
      <c r="AM2596" s="36">
        <f t="shared" si="2740"/>
        <v>-4.7475115088834114E-3</v>
      </c>
      <c r="AN2596" s="37">
        <f t="shared" si="2685"/>
        <v>-4.0141942288496331E-2</v>
      </c>
      <c r="AO2596" s="36">
        <f t="shared" si="2686"/>
        <v>0.20213261655581924</v>
      </c>
      <c r="AP2596" s="36">
        <f t="shared" si="2687"/>
        <v>1.6864706570404578E-2</v>
      </c>
      <c r="AQ2596" s="74">
        <f t="shared" si="2712"/>
        <v>-0.93615298719036721</v>
      </c>
      <c r="AR2596" s="73">
        <f t="shared" si="2713"/>
        <v>-4.541483614337348E-2</v>
      </c>
      <c r="AS2596" s="72">
        <f t="shared" si="2688"/>
        <v>8.258652517976724E-3</v>
      </c>
      <c r="AT2596" s="37">
        <f t="shared" si="2714"/>
        <v>-1850.5217404556456</v>
      </c>
      <c r="AU2596" s="37">
        <f t="shared" si="2715"/>
        <v>6.420720903000241</v>
      </c>
      <c r="AV2596" s="34">
        <f t="shared" si="2716"/>
        <v>2.1157974464827261</v>
      </c>
      <c r="AW2596" s="34">
        <f t="shared" si="2717"/>
        <v>1.1007010877131653</v>
      </c>
      <c r="AX2596" s="37">
        <f t="shared" si="2718"/>
        <v>3.1779197513577926</v>
      </c>
      <c r="AY2596" s="7">
        <f t="shared" si="2719"/>
        <v>18.098757751494276</v>
      </c>
      <c r="AZ2596" s="37">
        <f t="shared" si="2720"/>
        <v>14.882259217298385</v>
      </c>
      <c r="BA2596" s="2">
        <f>BE2596*'mass balance'!$B$17+BF2596*'mass balance'!$C$17+BG2596*'mass balance'!$D$17+BH2596*'mass balance'!$E$17</f>
        <v>2.7201321408773342E-3</v>
      </c>
      <c r="BB2596" s="2">
        <f>BE2596*'mass balance'!$B$18+BF2596*'mass balance'!$C$18+BG2596*'mass balance'!$D$18+BH2596*'mass balance'!$E$18</f>
        <v>2.7619803276600621E-3</v>
      </c>
      <c r="BC2596" s="2">
        <f>BE2596*'mass balance'!$B$19+BF2596*'mass balance'!$C$19+BG2596*'mass balance'!$D$19+BH2596*'mass balance'!$E$19</f>
        <v>-3.4524754095750778E-3</v>
      </c>
      <c r="BD2596" s="2">
        <f>BE2596*'mass balance'!$B$20+BF2596*'mass balance'!$C$20+BG2596*'mass balance'!$D$20+BH2596*'mass balance'!$E$20</f>
        <v>1.2554456034818463E-4</v>
      </c>
      <c r="BE2596" s="2">
        <f>N2596*'mass balance'!$H$11+R2596*'mass balance'!$I$11+S2596*'mass balance'!$J$11</f>
        <v>-4.6729053617230896E-3</v>
      </c>
      <c r="BF2596" s="2">
        <f>N2596*'mass balance'!$H$12+R2596*'mass balance'!$I$12+S2596*'mass balance'!$J$12</f>
        <v>5.3855299205359301E-8</v>
      </c>
      <c r="BG2596" s="2">
        <f>N2596*'mass balance'!$H$13+R2596*'mass balance'!$I$13+S2596*'mass balance'!$J$13</f>
        <v>8.1389753986716438E-4</v>
      </c>
      <c r="BH2596" s="2">
        <f>N2596*'mass balance'!$H$14+R2596*'mass balance'!$I$14+S2596*'mass balance'!$J$14</f>
        <v>5.1109902393846286E-4</v>
      </c>
      <c r="BI2596" s="36">
        <f t="shared" si="2721"/>
        <v>2.8603964492493172E-16</v>
      </c>
      <c r="BJ2596" s="36">
        <f t="shared" si="2722"/>
        <v>2.4719724689414148E-17</v>
      </c>
      <c r="BK2596" s="36">
        <f t="shared" si="2723"/>
        <v>5.6128069593840805E-14</v>
      </c>
      <c r="BL2596" s="36">
        <f t="shared" si="2724"/>
        <v>5.6104232315715845E-14</v>
      </c>
      <c r="BM2596" s="36">
        <f t="shared" si="2689"/>
        <v>6.5027713516310369E-11</v>
      </c>
      <c r="BN2596" s="36">
        <f t="shared" ca="1" si="2725"/>
        <v>6.3495537411559777E-3</v>
      </c>
      <c r="BO2596" s="36">
        <f t="shared" ca="1" si="2741"/>
        <v>1</v>
      </c>
      <c r="BP2596" s="36">
        <f t="shared" si="2690"/>
        <v>-6.5027710181454685E-11</v>
      </c>
      <c r="BQ2596" s="36">
        <f t="shared" si="2691"/>
        <v>0.99999994871639331</v>
      </c>
      <c r="BR2596" s="2">
        <f t="shared" ref="BR2596:BR2659" si="2747">IF(AJ2596-AJ2595&lt;-10000,$N$28*1.7,-5)</f>
        <v>-5</v>
      </c>
      <c r="BS2596">
        <v>0</v>
      </c>
      <c r="BT2596" s="37">
        <f t="shared" si="2742"/>
        <v>3.4611065980990152</v>
      </c>
      <c r="BU2596" s="34">
        <f t="shared" si="2726"/>
        <v>-5</v>
      </c>
      <c r="BV2596" s="34">
        <f t="shared" si="2727"/>
        <v>-5</v>
      </c>
      <c r="BW2596" s="34">
        <f t="shared" si="2728"/>
        <v>-5</v>
      </c>
      <c r="BX2596" s="34">
        <f t="shared" si="2729"/>
        <v>-5</v>
      </c>
      <c r="BY2596" s="34">
        <f t="shared" si="2730"/>
        <v>56.535938834358021</v>
      </c>
      <c r="BZ2596" s="36">
        <f t="shared" si="2743"/>
        <v>3.4524754095750778E-3</v>
      </c>
      <c r="CA2596" s="34">
        <f t="shared" si="2744"/>
        <v>0.23256593959040842</v>
      </c>
    </row>
    <row r="2597" spans="1:79" ht="13.2" x14ac:dyDescent="0.25">
      <c r="A2597" s="75">
        <f t="shared" si="2731"/>
        <v>7.0219178082193938</v>
      </c>
      <c r="B2597" s="34">
        <f t="shared" si="2681"/>
        <v>2563.0000000000787</v>
      </c>
      <c r="C2597">
        <v>30</v>
      </c>
      <c r="D2597" s="35">
        <f t="shared" si="2692"/>
        <v>3000</v>
      </c>
      <c r="E2597" s="27">
        <v>0</v>
      </c>
      <c r="F2597" s="64">
        <f t="shared" si="2732"/>
        <v>3.0712411119050556</v>
      </c>
      <c r="G2597" s="34">
        <v>0</v>
      </c>
      <c r="H2597" s="34">
        <f t="shared" si="2693"/>
        <v>1</v>
      </c>
      <c r="I2597" s="34">
        <f t="shared" si="2733"/>
        <v>40816.79437721819</v>
      </c>
      <c r="J2597" s="34">
        <f t="shared" si="2694"/>
        <v>210411.88769052658</v>
      </c>
      <c r="K2597" s="34">
        <f t="shared" si="2695"/>
        <v>185135.33123907782</v>
      </c>
      <c r="L2597" s="36">
        <f t="shared" si="2745"/>
        <v>4096.5203147444663</v>
      </c>
      <c r="M2597" s="34">
        <f t="shared" si="2696"/>
        <v>380.71939622523837</v>
      </c>
      <c r="N2597" s="34">
        <f t="shared" si="2734"/>
        <v>1962.6207315501974</v>
      </c>
      <c r="O2597" s="34">
        <f t="shared" si="2697"/>
        <v>102.95414455328127</v>
      </c>
      <c r="P2597">
        <f t="shared" si="2682"/>
        <v>1205.0106989990145</v>
      </c>
      <c r="Q2597" s="36">
        <f t="shared" si="2698"/>
        <v>1962.6122828131956</v>
      </c>
      <c r="R2597" s="34">
        <f t="shared" si="2699"/>
        <v>1490.5267603987363</v>
      </c>
      <c r="S2597" s="34">
        <f t="shared" si="2700"/>
        <v>3.3242648287568954E-2</v>
      </c>
      <c r="T2597" s="36">
        <f t="shared" si="2735"/>
        <v>-7.5107923627639152E-14</v>
      </c>
      <c r="U2597" s="36">
        <f t="shared" si="2701"/>
        <v>1976.7300492300217</v>
      </c>
      <c r="V2597" s="36">
        <f t="shared" si="2702"/>
        <v>4.2740975207938687E-6</v>
      </c>
      <c r="W2597" s="68">
        <f t="shared" si="2703"/>
        <v>11.704343756412761</v>
      </c>
      <c r="X2597">
        <f t="shared" si="2704"/>
        <v>9.2115773703235551</v>
      </c>
      <c r="Y2597">
        <f t="shared" si="2705"/>
        <v>0.19260060136867796</v>
      </c>
      <c r="Z2597" s="34">
        <f t="shared" si="2706"/>
        <v>1.3237093813502869E-2</v>
      </c>
      <c r="AA2597" s="36">
        <f t="shared" si="2707"/>
        <v>3.6517190623798181E-7</v>
      </c>
      <c r="AB2597" s="34">
        <f t="shared" si="2708"/>
        <v>1.3237093813502869E-2</v>
      </c>
      <c r="AC2597" s="36">
        <f t="shared" si="2709"/>
        <v>260.67120456992313</v>
      </c>
      <c r="AD2597" s="34">
        <f t="shared" si="2710"/>
        <v>0</v>
      </c>
      <c r="AE2597">
        <f t="shared" si="2736"/>
        <v>19692.479953871607</v>
      </c>
      <c r="AF2597" s="36">
        <f t="shared" si="2683"/>
        <v>0</v>
      </c>
      <c r="AG2597" s="34">
        <f t="shared" si="2711"/>
        <v>496.89713659597044</v>
      </c>
      <c r="AH2597">
        <f t="shared" si="2746"/>
        <v>4.2629105399214495E-3</v>
      </c>
      <c r="AI2597" s="29">
        <f t="shared" si="2737"/>
        <v>496.89713659597044</v>
      </c>
      <c r="AJ2597">
        <f t="shared" si="2738"/>
        <v>15900.606484466005</v>
      </c>
      <c r="AK2597" s="36">
        <f t="shared" si="2684"/>
        <v>4.541483614337348E-2</v>
      </c>
      <c r="AL2597" s="36">
        <f t="shared" si="2739"/>
        <v>-1.2027797300163722E-2</v>
      </c>
      <c r="AM2597" s="36">
        <f t="shared" si="2740"/>
        <v>-1.7753366454351806E-2</v>
      </c>
      <c r="AN2597" s="37">
        <f t="shared" si="2685"/>
        <v>-2.8036664452685902E-2</v>
      </c>
      <c r="AO2597" s="36">
        <f t="shared" si="2686"/>
        <v>0.19806050221630467</v>
      </c>
      <c r="AP2597" s="36">
        <f t="shared" si="2687"/>
        <v>1.2117195061521167E-2</v>
      </c>
      <c r="AQ2597" s="74">
        <f t="shared" si="2712"/>
        <v>-0.69500888227215696</v>
      </c>
      <c r="AR2597" s="73">
        <f t="shared" si="2713"/>
        <v>-3.0996694016633741E-2</v>
      </c>
      <c r="AS2597" s="72">
        <f t="shared" si="2688"/>
        <v>7.7695099612332926E-3</v>
      </c>
      <c r="AT2597" s="37">
        <f t="shared" si="2714"/>
        <v>-1373.8449420691427</v>
      </c>
      <c r="AU2597" s="37">
        <f t="shared" si="2715"/>
        <v>4.6132511877657789</v>
      </c>
      <c r="AV2597" s="34">
        <f t="shared" si="2716"/>
        <v>2.184049407254594</v>
      </c>
      <c r="AW2597" s="34">
        <f t="shared" si="2717"/>
        <v>1.1007014911983339</v>
      </c>
      <c r="AX2597" s="37">
        <f t="shared" si="2718"/>
        <v>3.1779209162912165</v>
      </c>
      <c r="AY2597" s="7">
        <f t="shared" si="2719"/>
        <v>18.167015571156906</v>
      </c>
      <c r="AZ2597" s="37">
        <f t="shared" si="2720"/>
        <v>14.882264672703979</v>
      </c>
      <c r="BA2597" s="2">
        <f>BE2597*'mass balance'!$B$17+BF2597*'mass balance'!$C$17+BG2597*'mass balance'!$D$17+BH2597*'mass balance'!$E$17</f>
        <v>2.7201329165773597E-3</v>
      </c>
      <c r="BB2597" s="2">
        <f>BE2597*'mass balance'!$B$18+BF2597*'mass balance'!$C$18+BG2597*'mass balance'!$D$18+BH2597*'mass balance'!$E$18</f>
        <v>2.7619811152939347E-3</v>
      </c>
      <c r="BC2597" s="2">
        <f>BE2597*'mass balance'!$B$19+BF2597*'mass balance'!$C$19+BG2597*'mass balance'!$D$19+BH2597*'mass balance'!$E$19</f>
        <v>-3.4524763941174183E-3</v>
      </c>
      <c r="BD2597" s="2">
        <f>BE2597*'mass balance'!$B$20+BF2597*'mass balance'!$C$20+BG2597*'mass balance'!$D$20+BH2597*'mass balance'!$E$20</f>
        <v>1.2554459614972429E-4</v>
      </c>
      <c r="BE2597" s="2">
        <f>N2597*'mass balance'!$H$11+R2597*'mass balance'!$I$11+S2597*'mass balance'!$J$11</f>
        <v>-4.6729065036909458E-3</v>
      </c>
      <c r="BF2597" s="2">
        <f>N2597*'mass balance'!$H$12+R2597*'mass balance'!$I$12+S2597*'mass balance'!$J$12</f>
        <v>5.3649759675382872E-8</v>
      </c>
      <c r="BG2597" s="2">
        <f>N2597*'mass balance'!$H$13+R2597*'mass balance'!$I$13+S2597*'mass balance'!$J$13</f>
        <v>8.1389780776409243E-4</v>
      </c>
      <c r="BH2597" s="2">
        <f>N2597*'mass balance'!$H$14+R2597*'mass balance'!$I$14+S2597*'mass balance'!$J$14</f>
        <v>5.1109914884119717E-4</v>
      </c>
      <c r="BI2597" s="36">
        <f t="shared" si="2721"/>
        <v>2.8603964492493172E-16</v>
      </c>
      <c r="BJ2597" s="36">
        <f t="shared" si="2722"/>
        <v>2.4720001426858283E-17</v>
      </c>
      <c r="BK2597" s="36">
        <f t="shared" si="2723"/>
        <v>5.6152789318530222E-14</v>
      </c>
      <c r="BL2597" s="36">
        <f t="shared" si="2724"/>
        <v>5.6129022536737712E-14</v>
      </c>
      <c r="BM2597" s="36">
        <f t="shared" si="2689"/>
        <v>6.5083817748626084E-11</v>
      </c>
      <c r="BN2597" s="36">
        <f t="shared" ca="1" si="2725"/>
        <v>4.4211315724545508E-2</v>
      </c>
      <c r="BO2597" s="36">
        <f t="shared" ca="1" si="2741"/>
        <v>1</v>
      </c>
      <c r="BP2597" s="36">
        <f t="shared" si="2690"/>
        <v>-6.5083814406660912E-11</v>
      </c>
      <c r="BQ2597" s="36">
        <f t="shared" si="2691"/>
        <v>0.99999994865136554</v>
      </c>
      <c r="BR2597" s="2">
        <f t="shared" si="2747"/>
        <v>-5</v>
      </c>
      <c r="BS2597">
        <v>0</v>
      </c>
      <c r="BT2597" s="37">
        <f t="shared" si="2742"/>
        <v>3.4611075851027113</v>
      </c>
      <c r="BU2597" s="34">
        <f t="shared" si="2726"/>
        <v>-5</v>
      </c>
      <c r="BV2597" s="34">
        <f t="shared" si="2727"/>
        <v>-5</v>
      </c>
      <c r="BW2597" s="34">
        <f t="shared" si="2728"/>
        <v>-5</v>
      </c>
      <c r="BX2597" s="34">
        <f t="shared" si="2729"/>
        <v>-5</v>
      </c>
      <c r="BY2597" s="34">
        <f t="shared" si="2730"/>
        <v>56.535952650649996</v>
      </c>
      <c r="BZ2597" s="36">
        <f t="shared" si="2743"/>
        <v>3.4524763941174183E-3</v>
      </c>
      <c r="CA2597" s="34">
        <f t="shared" si="2744"/>
        <v>0.2325659206592956</v>
      </c>
    </row>
    <row r="2598" spans="1:79" ht="13.2" x14ac:dyDescent="0.25">
      <c r="A2598" s="75">
        <f t="shared" si="2731"/>
        <v>7.0246575342467912</v>
      </c>
      <c r="B2598" s="34">
        <f t="shared" si="2681"/>
        <v>2564.0000000000787</v>
      </c>
      <c r="C2598">
        <v>30</v>
      </c>
      <c r="D2598" s="35">
        <f t="shared" si="2692"/>
        <v>3000</v>
      </c>
      <c r="E2598" s="27">
        <v>0</v>
      </c>
      <c r="F2598" s="64">
        <f t="shared" si="2732"/>
        <v>3.0712411119050556</v>
      </c>
      <c r="G2598" s="34">
        <v>0</v>
      </c>
      <c r="H2598" s="34">
        <f t="shared" si="2693"/>
        <v>1</v>
      </c>
      <c r="I2598" s="34">
        <f t="shared" si="2733"/>
        <v>40816.79437721819</v>
      </c>
      <c r="J2598" s="34">
        <f t="shared" si="2694"/>
        <v>210411.93891486354</v>
      </c>
      <c r="K2598" s="34">
        <f t="shared" si="2695"/>
        <v>185135.3763098896</v>
      </c>
      <c r="L2598" s="36">
        <f t="shared" si="2745"/>
        <v>4096.5218106785987</v>
      </c>
      <c r="M2598" s="34">
        <f t="shared" si="2696"/>
        <v>380.71939622523837</v>
      </c>
      <c r="N2598" s="34">
        <f t="shared" si="2734"/>
        <v>1962.6212093461374</v>
      </c>
      <c r="O2598" s="34">
        <f t="shared" si="2697"/>
        <v>102.95414455328127</v>
      </c>
      <c r="P2598">
        <f t="shared" si="2682"/>
        <v>1205.0111390350685</v>
      </c>
      <c r="Q2598" s="36">
        <f t="shared" si="2698"/>
        <v>1962.612792853871</v>
      </c>
      <c r="R2598" s="34">
        <f t="shared" si="2699"/>
        <v>1490.5272102785752</v>
      </c>
      <c r="S2598" s="34">
        <f t="shared" si="2700"/>
        <v>3.3115777208308828E-2</v>
      </c>
      <c r="T2598" s="36">
        <f t="shared" si="2735"/>
        <v>-7.5107914485206852E-14</v>
      </c>
      <c r="U2598" s="36">
        <f t="shared" si="2701"/>
        <v>1976.7300492300217</v>
      </c>
      <c r="V2598" s="36">
        <f t="shared" si="2702"/>
        <v>4.257785361766768E-6</v>
      </c>
      <c r="W2598" s="68">
        <f t="shared" si="2703"/>
        <v>11.704348030510282</v>
      </c>
      <c r="X2598">
        <f t="shared" si="2704"/>
        <v>9.2115784915931727</v>
      </c>
      <c r="Y2598">
        <f t="shared" si="2705"/>
        <v>0.19260060136867796</v>
      </c>
      <c r="Z2598" s="34">
        <f t="shared" si="2706"/>
        <v>1.3237093813502869E-2</v>
      </c>
      <c r="AA2598" s="36">
        <f t="shared" si="2707"/>
        <v>3.6377808919111053E-7</v>
      </c>
      <c r="AB2598" s="34">
        <f t="shared" si="2708"/>
        <v>1.3237093813502869E-2</v>
      </c>
      <c r="AC2598" s="36">
        <f t="shared" si="2709"/>
        <v>260.67120456992313</v>
      </c>
      <c r="AD2598" s="34">
        <f t="shared" si="2710"/>
        <v>0</v>
      </c>
      <c r="AE2598">
        <f t="shared" si="2736"/>
        <v>19692.479953871607</v>
      </c>
      <c r="AF2598" s="36">
        <f t="shared" si="2683"/>
        <v>0</v>
      </c>
      <c r="AG2598" s="34">
        <f t="shared" si="2711"/>
        <v>496.89733347167112</v>
      </c>
      <c r="AH2598">
        <f t="shared" si="2746"/>
        <v>4.2466407136316775E-3</v>
      </c>
      <c r="AI2598" s="29">
        <f t="shared" si="2737"/>
        <v>496.89733347167112</v>
      </c>
      <c r="AJ2598">
        <f t="shared" si="2738"/>
        <v>16397.503817937675</v>
      </c>
      <c r="AK2598" s="36">
        <f t="shared" si="2684"/>
        <v>3.0996694016633741E-2</v>
      </c>
      <c r="AL2598" s="36">
        <f t="shared" si="2739"/>
        <v>-8.7901843824083059E-3</v>
      </c>
      <c r="AM2598" s="36">
        <f t="shared" si="2740"/>
        <v>-1.2125120338206494E-2</v>
      </c>
      <c r="AN2598" s="37">
        <f t="shared" si="2685"/>
        <v>1.7378171690687578E-2</v>
      </c>
      <c r="AO2598" s="36">
        <f t="shared" si="2686"/>
        <v>0.18603270491614093</v>
      </c>
      <c r="AP2598" s="36">
        <f t="shared" si="2687"/>
        <v>-5.6361713928306384E-3</v>
      </c>
      <c r="AQ2598" s="74">
        <f t="shared" si="2712"/>
        <v>0.51986887921263492</v>
      </c>
      <c r="AR2598" s="73">
        <f t="shared" si="2713"/>
        <v>1.6854419347372543E-2</v>
      </c>
      <c r="AS2598" s="72">
        <f t="shared" si="2688"/>
        <v>6.4382509747146557E-3</v>
      </c>
      <c r="AT2598" s="37">
        <f t="shared" si="2714"/>
        <v>1027.6404351991475</v>
      </c>
      <c r="AU2598" s="37">
        <f t="shared" si="2715"/>
        <v>-2.1457997697004414</v>
      </c>
      <c r="AV2598" s="34">
        <f t="shared" si="2716"/>
        <v>2.2523013950771467</v>
      </c>
      <c r="AW2598" s="34">
        <f t="shared" si="2717"/>
        <v>1.1007018931435959</v>
      </c>
      <c r="AX2598" s="37">
        <f t="shared" si="2718"/>
        <v>3.1779220767786547</v>
      </c>
      <c r="AY2598" s="7">
        <f t="shared" si="2719"/>
        <v>18.23527339550968</v>
      </c>
      <c r="AZ2598" s="37">
        <f t="shared" si="2720"/>
        <v>14.882270107288937</v>
      </c>
      <c r="BA2598" s="2">
        <f>BE2598*'mass balance'!$B$17+BF2598*'mass balance'!$C$17+BG2598*'mass balance'!$D$17+BH2598*'mass balance'!$E$17</f>
        <v>2.7201336893168918E-3</v>
      </c>
      <c r="BB2598" s="2">
        <f>BE2598*'mass balance'!$B$18+BF2598*'mass balance'!$C$18+BG2598*'mass balance'!$D$18+BH2598*'mass balance'!$E$18</f>
        <v>2.7619818999217675E-3</v>
      </c>
      <c r="BC2598" s="2">
        <f>BE2598*'mass balance'!$B$19+BF2598*'mass balance'!$C$19+BG2598*'mass balance'!$D$19+BH2598*'mass balance'!$E$19</f>
        <v>-3.4524773749022089E-3</v>
      </c>
      <c r="BD2598" s="2">
        <f>BE2598*'mass balance'!$B$20+BF2598*'mass balance'!$C$20+BG2598*'mass balance'!$D$20+BH2598*'mass balance'!$E$20</f>
        <v>1.2554463181462579E-4</v>
      </c>
      <c r="BE2598" s="2">
        <f>N2598*'mass balance'!$H$11+R2598*'mass balance'!$I$11+S2598*'mass balance'!$J$11</f>
        <v>-4.6729076413003267E-3</v>
      </c>
      <c r="BF2598" s="2">
        <f>N2598*'mass balance'!$H$12+R2598*'mass balance'!$I$12+S2598*'mass balance'!$J$12</f>
        <v>5.3445004541159478E-8</v>
      </c>
      <c r="BG2598" s="2">
        <f>N2598*'mass balance'!$H$13+R2598*'mass balance'!$I$13+S2598*'mass balance'!$J$13</f>
        <v>8.1389807463854119E-4</v>
      </c>
      <c r="BH2598" s="2">
        <f>N2598*'mass balance'!$H$14+R2598*'mass balance'!$I$14+S2598*'mass balance'!$J$14</f>
        <v>5.1109927326722319E-4</v>
      </c>
      <c r="BI2598" s="36">
        <f t="shared" si="2721"/>
        <v>2.8603964492493172E-16</v>
      </c>
      <c r="BJ2598" s="36">
        <f t="shared" si="2722"/>
        <v>2.4720277945125875E-17</v>
      </c>
      <c r="BK2598" s="36">
        <f t="shared" si="2723"/>
        <v>5.617750931995708E-14</v>
      </c>
      <c r="BL2598" s="36">
        <f t="shared" si="2724"/>
        <v>5.6153812834590655E-14</v>
      </c>
      <c r="BM2598" s="36">
        <f t="shared" si="2689"/>
        <v>6.5139946771162819E-11</v>
      </c>
      <c r="BN2598" s="36">
        <f t="shared" ca="1" si="2725"/>
        <v>0.71763193128944114</v>
      </c>
      <c r="BO2598" s="36">
        <f t="shared" ca="1" si="2741"/>
        <v>1</v>
      </c>
      <c r="BP2598" s="36">
        <f t="shared" si="2690"/>
        <v>-6.5139943422075945E-11</v>
      </c>
      <c r="BQ2598" s="36">
        <f t="shared" si="2691"/>
        <v>0.99999994858628172</v>
      </c>
      <c r="BR2598" s="2">
        <f t="shared" si="2747"/>
        <v>-5</v>
      </c>
      <c r="BS2598">
        <v>0</v>
      </c>
      <c r="BT2598" s="37">
        <f t="shared" si="2742"/>
        <v>3.4611085683394642</v>
      </c>
      <c r="BU2598" s="34">
        <f t="shared" si="2726"/>
        <v>-5</v>
      </c>
      <c r="BV2598" s="34">
        <f t="shared" si="2727"/>
        <v>-5</v>
      </c>
      <c r="BW2598" s="34">
        <f t="shared" si="2728"/>
        <v>-5</v>
      </c>
      <c r="BX2598" s="34">
        <f t="shared" si="2729"/>
        <v>-5</v>
      </c>
      <c r="BY2598" s="34">
        <f t="shared" si="2730"/>
        <v>56.535966414210229</v>
      </c>
      <c r="BZ2598" s="36">
        <f t="shared" si="2743"/>
        <v>3.4524773749022089E-3</v>
      </c>
      <c r="CA2598" s="34">
        <f t="shared" si="2744"/>
        <v>0.23256590180044548</v>
      </c>
    </row>
    <row r="2599" spans="1:79" ht="13.2" x14ac:dyDescent="0.25">
      <c r="A2599" s="75">
        <f t="shared" si="2731"/>
        <v>7.0273972602741885</v>
      </c>
      <c r="B2599" s="34">
        <f t="shared" si="2681"/>
        <v>2565.0000000000787</v>
      </c>
      <c r="C2599">
        <v>30</v>
      </c>
      <c r="D2599" s="35">
        <f t="shared" si="2692"/>
        <v>3000</v>
      </c>
      <c r="E2599" s="27">
        <v>0</v>
      </c>
      <c r="F2599" s="64">
        <f t="shared" si="2732"/>
        <v>3.0712411119050556</v>
      </c>
      <c r="G2599" s="34">
        <v>0</v>
      </c>
      <c r="H2599" s="34">
        <f t="shared" si="2693"/>
        <v>1</v>
      </c>
      <c r="I2599" s="34">
        <f t="shared" si="2733"/>
        <v>40816.79437721819</v>
      </c>
      <c r="J2599" s="34">
        <f t="shared" si="2694"/>
        <v>210411.98994369581</v>
      </c>
      <c r="K2599" s="34">
        <f t="shared" si="2695"/>
        <v>185135.4212086825</v>
      </c>
      <c r="L2599" s="36">
        <f t="shared" si="2745"/>
        <v>4096.5233009034755</v>
      </c>
      <c r="M2599" s="34">
        <f t="shared" si="2696"/>
        <v>380.71939622523837</v>
      </c>
      <c r="N2599" s="34">
        <f t="shared" si="2734"/>
        <v>1962.621685318504</v>
      </c>
      <c r="O2599" s="34">
        <f t="shared" si="2697"/>
        <v>102.95414455328127</v>
      </c>
      <c r="P2599">
        <f t="shared" si="2682"/>
        <v>1205.011577391718</v>
      </c>
      <c r="Q2599" s="36">
        <f t="shared" si="2698"/>
        <v>1962.6133009479181</v>
      </c>
      <c r="R2599" s="34">
        <f t="shared" si="2699"/>
        <v>1490.5276584414396</v>
      </c>
      <c r="S2599" s="34">
        <f t="shared" si="2700"/>
        <v>3.2989390303669097E-2</v>
      </c>
      <c r="T2599" s="36">
        <f t="shared" si="2735"/>
        <v>-7.5107905377671172E-14</v>
      </c>
      <c r="U2599" s="36">
        <f t="shared" si="2701"/>
        <v>1976.7300492300217</v>
      </c>
      <c r="V2599" s="36">
        <f t="shared" si="2702"/>
        <v>4.2415354543525623E-6</v>
      </c>
      <c r="W2599" s="68">
        <f t="shared" si="2703"/>
        <v>11.704352288295643</v>
      </c>
      <c r="X2599">
        <f t="shared" si="2704"/>
        <v>9.2115796085831807</v>
      </c>
      <c r="Y2599">
        <f t="shared" si="2705"/>
        <v>0.19260060136867796</v>
      </c>
      <c r="Z2599" s="34">
        <f t="shared" si="2706"/>
        <v>1.3237093813502869E-2</v>
      </c>
      <c r="AA2599" s="36">
        <f t="shared" si="2707"/>
        <v>3.6238959233943247E-7</v>
      </c>
      <c r="AB2599" s="34">
        <f t="shared" si="2708"/>
        <v>1.3237093813502869E-2</v>
      </c>
      <c r="AC2599" s="36">
        <f t="shared" si="2709"/>
        <v>260.67120456992313</v>
      </c>
      <c r="AD2599" s="34">
        <f t="shared" si="2710"/>
        <v>0</v>
      </c>
      <c r="AE2599">
        <f t="shared" si="2736"/>
        <v>19692.479953871607</v>
      </c>
      <c r="AF2599" s="36">
        <f t="shared" si="2683"/>
        <v>0</v>
      </c>
      <c r="AG2599" s="34">
        <f t="shared" si="2711"/>
        <v>496.89752959597331</v>
      </c>
      <c r="AH2599">
        <f t="shared" si="2746"/>
        <v>4.2304329801368112E-3</v>
      </c>
      <c r="AI2599" s="29">
        <f t="shared" si="2737"/>
        <v>496.89752959597331</v>
      </c>
      <c r="AJ2599">
        <f t="shared" si="2738"/>
        <v>16894.401347533647</v>
      </c>
      <c r="AK2599" s="36">
        <f t="shared" si="2684"/>
        <v>-1.6854419347372543E-2</v>
      </c>
      <c r="AL2599" s="36">
        <f t="shared" si="2739"/>
        <v>4.0582155034810203E-3</v>
      </c>
      <c r="AM2599" s="36">
        <f t="shared" si="2740"/>
        <v>6.5804123975616823E-3</v>
      </c>
      <c r="AN2599" s="37">
        <f t="shared" si="2685"/>
        <v>4.8374865707321316E-2</v>
      </c>
      <c r="AO2599" s="36">
        <f t="shared" si="2686"/>
        <v>0.17724252053373263</v>
      </c>
      <c r="AP2599" s="36">
        <f t="shared" si="2687"/>
        <v>-1.7761291731037132E-2</v>
      </c>
      <c r="AQ2599" s="74">
        <f t="shared" si="2712"/>
        <v>1.6732994138616031</v>
      </c>
      <c r="AR2599" s="73">
        <f t="shared" si="2713"/>
        <v>4.2190230833296531E-2</v>
      </c>
      <c r="AS2599" s="72">
        <f t="shared" si="2688"/>
        <v>5.5680580230751961E-3</v>
      </c>
      <c r="AT2599" s="37">
        <f t="shared" si="2714"/>
        <v>3307.6612327392113</v>
      </c>
      <c r="AU2599" s="37">
        <f t="shared" si="2715"/>
        <v>-6.7620682640207761</v>
      </c>
      <c r="AV2599" s="34">
        <f t="shared" si="2716"/>
        <v>2.3205534098471401</v>
      </c>
      <c r="AW2599" s="34">
        <f t="shared" si="2717"/>
        <v>1.1007022935548272</v>
      </c>
      <c r="AX2599" s="37">
        <f t="shared" si="2718"/>
        <v>3.1779232328370761</v>
      </c>
      <c r="AY2599" s="7">
        <f t="shared" si="2719"/>
        <v>18.303531224534687</v>
      </c>
      <c r="AZ2599" s="37">
        <f t="shared" si="2720"/>
        <v>14.882275521132719</v>
      </c>
      <c r="BA2599" s="2">
        <f>BE2599*'mass balance'!$B$17+BF2599*'mass balance'!$C$17+BG2599*'mass balance'!$D$17+BH2599*'mass balance'!$E$17</f>
        <v>2.7201344591072296E-3</v>
      </c>
      <c r="BB2599" s="2">
        <f>BE2599*'mass balance'!$B$18+BF2599*'mass balance'!$C$18+BG2599*'mass balance'!$D$18+BH2599*'mass balance'!$E$18</f>
        <v>2.7619826815550334E-3</v>
      </c>
      <c r="BC2599" s="2">
        <f>BE2599*'mass balance'!$B$19+BF2599*'mass balance'!$C$19+BG2599*'mass balance'!$D$19+BH2599*'mass balance'!$E$19</f>
        <v>-3.4524783519437915E-3</v>
      </c>
      <c r="BD2599" s="2">
        <f>BE2599*'mass balance'!$B$20+BF2599*'mass balance'!$C$20+BG2599*'mass balance'!$D$20+BH2599*'mass balance'!$E$20</f>
        <v>1.255446673434106E-4</v>
      </c>
      <c r="BE2599" s="2">
        <f>N2599*'mass balance'!$H$11+R2599*'mass balance'!$I$11+S2599*'mass balance'!$J$11</f>
        <v>-4.6729087745678664E-3</v>
      </c>
      <c r="BF2599" s="2">
        <f>N2599*'mass balance'!$H$12+R2599*'mass balance'!$I$12+S2599*'mass balance'!$J$12</f>
        <v>5.3241030808339499E-8</v>
      </c>
      <c r="BG2599" s="2">
        <f>N2599*'mass balance'!$H$13+R2599*'mass balance'!$I$13+S2599*'mass balance'!$J$13</f>
        <v>8.1389834049441518E-4</v>
      </c>
      <c r="BH2599" s="2">
        <f>N2599*'mass balance'!$H$14+R2599*'mass balance'!$I$14+S2599*'mass balance'!$J$14</f>
        <v>5.110993972183603E-4</v>
      </c>
      <c r="BI2599" s="36">
        <f t="shared" si="2721"/>
        <v>2.8603964492493172E-16</v>
      </c>
      <c r="BJ2599" s="36">
        <f t="shared" si="2722"/>
        <v>2.4720554244930238E-17</v>
      </c>
      <c r="BK2599" s="36">
        <f t="shared" si="2723"/>
        <v>5.6202229597902203E-14</v>
      </c>
      <c r="BL2599" s="36">
        <f t="shared" si="2724"/>
        <v>5.6178603209589449E-14</v>
      </c>
      <c r="BM2599" s="36">
        <f t="shared" si="2689"/>
        <v>6.5196100583997412E-11</v>
      </c>
      <c r="BN2599" s="36">
        <f t="shared" ca="1" si="2725"/>
        <v>0.48980719401929373</v>
      </c>
      <c r="BO2599" s="36">
        <f t="shared" ca="1" si="2741"/>
        <v>1</v>
      </c>
      <c r="BP2599" s="36">
        <f t="shared" si="2690"/>
        <v>-6.5196097227776597E-11</v>
      </c>
      <c r="BQ2599" s="36">
        <f t="shared" si="2691"/>
        <v>0.99999994852114182</v>
      </c>
      <c r="BR2599" s="2">
        <f t="shared" si="2747"/>
        <v>-5</v>
      </c>
      <c r="BS2599">
        <v>0</v>
      </c>
      <c r="BT2599" s="37">
        <f t="shared" si="2742"/>
        <v>3.4611095478236513</v>
      </c>
      <c r="BU2599" s="34">
        <f t="shared" si="2726"/>
        <v>-5</v>
      </c>
      <c r="BV2599" s="34">
        <f t="shared" si="2727"/>
        <v>-5</v>
      </c>
      <c r="BW2599" s="34">
        <f t="shared" si="2728"/>
        <v>-5</v>
      </c>
      <c r="BX2599" s="34">
        <f t="shared" si="2729"/>
        <v>-5</v>
      </c>
      <c r="BY2599" s="34">
        <f t="shared" si="2730"/>
        <v>56.535980125239945</v>
      </c>
      <c r="BZ2599" s="36">
        <f t="shared" si="2743"/>
        <v>3.4524783519437915E-3</v>
      </c>
      <c r="CA2599" s="34">
        <f t="shared" si="2744"/>
        <v>0.23256588301358228</v>
      </c>
    </row>
    <row r="2600" spans="1:79" ht="13.2" x14ac:dyDescent="0.25">
      <c r="A2600" s="75">
        <f t="shared" si="2731"/>
        <v>7.0301369863015859</v>
      </c>
      <c r="B2600" s="34">
        <f t="shared" si="2681"/>
        <v>2566.0000000000787</v>
      </c>
      <c r="C2600">
        <v>30</v>
      </c>
      <c r="D2600" s="35">
        <f t="shared" si="2692"/>
        <v>3000</v>
      </c>
      <c r="E2600" s="27">
        <v>0</v>
      </c>
      <c r="F2600" s="64">
        <f t="shared" si="2732"/>
        <v>3.0712411119050556</v>
      </c>
      <c r="G2600" s="34">
        <v>0</v>
      </c>
      <c r="H2600" s="34">
        <f t="shared" si="2693"/>
        <v>1</v>
      </c>
      <c r="I2600" s="34">
        <f t="shared" si="2733"/>
        <v>40816.79437721819</v>
      </c>
      <c r="J2600" s="34">
        <f t="shared" si="2694"/>
        <v>210412.04077776958</v>
      </c>
      <c r="K2600" s="34">
        <f t="shared" si="2695"/>
        <v>185135.465936113</v>
      </c>
      <c r="L2600" s="36">
        <f t="shared" si="2745"/>
        <v>4096.5247854408835</v>
      </c>
      <c r="M2600" s="34">
        <f t="shared" si="2696"/>
        <v>380.71939622523837</v>
      </c>
      <c r="N2600" s="34">
        <f t="shared" si="2734"/>
        <v>1962.6221594742569</v>
      </c>
      <c r="O2600" s="34">
        <f t="shared" si="2697"/>
        <v>102.95414455328127</v>
      </c>
      <c r="P2600">
        <f t="shared" si="2682"/>
        <v>1205.0120140753722</v>
      </c>
      <c r="Q2600" s="36">
        <f t="shared" si="2698"/>
        <v>1962.6138071027658</v>
      </c>
      <c r="R2600" s="34">
        <f t="shared" si="2699"/>
        <v>1490.5281048938825</v>
      </c>
      <c r="S2600" s="34">
        <f t="shared" si="2700"/>
        <v>3.286348572589759E-2</v>
      </c>
      <c r="T2600" s="36">
        <f t="shared" si="2735"/>
        <v>-7.5107896304898963E-14</v>
      </c>
      <c r="U2600" s="36">
        <f t="shared" si="2701"/>
        <v>1976.7300492300217</v>
      </c>
      <c r="V2600" s="36">
        <f t="shared" si="2702"/>
        <v>4.2253475610603647E-6</v>
      </c>
      <c r="W2600" s="68">
        <f t="shared" si="2703"/>
        <v>11.704356529831097</v>
      </c>
      <c r="X2600">
        <f t="shared" si="2704"/>
        <v>9.2115807213099057</v>
      </c>
      <c r="Y2600">
        <f t="shared" si="2705"/>
        <v>0.19260060136867796</v>
      </c>
      <c r="Z2600" s="34">
        <f t="shared" si="2706"/>
        <v>1.3237093813502869E-2</v>
      </c>
      <c r="AA2600" s="36">
        <f t="shared" si="2707"/>
        <v>3.6100639537860523E-7</v>
      </c>
      <c r="AB2600" s="34">
        <f t="shared" si="2708"/>
        <v>1.3237093813502869E-2</v>
      </c>
      <c r="AC2600" s="36">
        <f t="shared" si="2709"/>
        <v>260.67120456992313</v>
      </c>
      <c r="AD2600" s="34">
        <f t="shared" si="2710"/>
        <v>0</v>
      </c>
      <c r="AE2600">
        <f t="shared" si="2736"/>
        <v>19692.479953871607</v>
      </c>
      <c r="AF2600" s="36">
        <f t="shared" si="2683"/>
        <v>0</v>
      </c>
      <c r="AG2600" s="34">
        <f t="shared" si="2711"/>
        <v>496.89772497174454</v>
      </c>
      <c r="AH2600">
        <f t="shared" si="2746"/>
        <v>4.2142871023429507E-3</v>
      </c>
      <c r="AI2600" s="29">
        <f t="shared" si="2737"/>
        <v>496.89772497174454</v>
      </c>
      <c r="AJ2600">
        <f t="shared" si="2738"/>
        <v>17391.29907250539</v>
      </c>
      <c r="AK2600" s="36">
        <f t="shared" si="2684"/>
        <v>-4.2190230833296531E-2</v>
      </c>
      <c r="AL2600" s="36">
        <f t="shared" si="2739"/>
        <v>1.2672733692552654E-2</v>
      </c>
      <c r="AM2600" s="36">
        <f t="shared" si="2740"/>
        <v>1.6520536986545192E-2</v>
      </c>
      <c r="AN2600" s="37">
        <f t="shared" si="2685"/>
        <v>3.1520446359948773E-2</v>
      </c>
      <c r="AO2600" s="36">
        <f t="shared" si="2686"/>
        <v>0.18130073603721364</v>
      </c>
      <c r="AP2600" s="36">
        <f t="shared" si="2687"/>
        <v>-1.118087933347545E-2</v>
      </c>
      <c r="AQ2600" s="74">
        <f t="shared" si="2712"/>
        <v>1.0187117044932457</v>
      </c>
      <c r="AR2600" s="73">
        <f t="shared" si="2713"/>
        <v>2.9252044266815842E-2</v>
      </c>
      <c r="AS2600" s="72">
        <f t="shared" si="2688"/>
        <v>5.9593473772397805E-3</v>
      </c>
      <c r="AT2600" s="37">
        <f t="shared" si="2714"/>
        <v>2013.7180377741317</v>
      </c>
      <c r="AU2600" s="37">
        <f t="shared" si="2715"/>
        <v>-4.2567776291080186</v>
      </c>
      <c r="AV2600" s="34">
        <f t="shared" si="2716"/>
        <v>2.3888054514617272</v>
      </c>
      <c r="AW2600" s="34">
        <f t="shared" si="2717"/>
        <v>1.1007026924378824</v>
      </c>
      <c r="AX2600" s="37">
        <f t="shared" si="2718"/>
        <v>3.1779243844833802</v>
      </c>
      <c r="AY2600" s="7">
        <f t="shared" si="2719"/>
        <v>18.371789058214087</v>
      </c>
      <c r="AZ2600" s="37">
        <f t="shared" si="2720"/>
        <v>14.882280914314478</v>
      </c>
      <c r="BA2600" s="2">
        <f>BE2600*'mass balance'!$B$17+BF2600*'mass balance'!$C$17+BG2600*'mass balance'!$D$17+BH2600*'mass balance'!$E$17</f>
        <v>2.720135225959628E-3</v>
      </c>
      <c r="BB2600" s="2">
        <f>BE2600*'mass balance'!$B$18+BF2600*'mass balance'!$C$18+BG2600*'mass balance'!$D$18+BH2600*'mass balance'!$E$18</f>
        <v>2.7619834602051604E-3</v>
      </c>
      <c r="BC2600" s="2">
        <f>BE2600*'mass balance'!$B$19+BF2600*'mass balance'!$C$19+BG2600*'mass balance'!$D$19+BH2600*'mass balance'!$E$19</f>
        <v>-3.4524793252564507E-3</v>
      </c>
      <c r="BD2600" s="2">
        <f>BE2600*'mass balance'!$B$20+BF2600*'mass balance'!$C$20+BG2600*'mass balance'!$D$20+BH2600*'mass balance'!$E$20</f>
        <v>1.2554470273659819E-4</v>
      </c>
      <c r="BE2600" s="2">
        <f>N2600*'mass balance'!$H$11+R2600*'mass balance'!$I$11+S2600*'mass balance'!$J$11</f>
        <v>-4.672909903510135E-3</v>
      </c>
      <c r="BF2600" s="2">
        <f>N2600*'mass balance'!$H$12+R2600*'mass balance'!$I$12+S2600*'mass balance'!$J$12</f>
        <v>5.3037835494866299E-8</v>
      </c>
      <c r="BG2600" s="2">
        <f>N2600*'mass balance'!$H$13+R2600*'mass balance'!$I$13+S2600*'mass balance'!$J$13</f>
        <v>8.1389860533560062E-4</v>
      </c>
      <c r="BH2600" s="2">
        <f>N2600*'mass balance'!$H$14+R2600*'mass balance'!$I$14+S2600*'mass balance'!$J$14</f>
        <v>5.1109952069642098E-4</v>
      </c>
      <c r="BI2600" s="36">
        <f t="shared" si="2721"/>
        <v>2.8603964492493172E-16</v>
      </c>
      <c r="BJ2600" s="36">
        <f t="shared" si="2722"/>
        <v>2.4720830326981815E-17</v>
      </c>
      <c r="BK2600" s="36">
        <f t="shared" si="2723"/>
        <v>5.6226950152147133E-14</v>
      </c>
      <c r="BL2600" s="36">
        <f t="shared" si="2724"/>
        <v>5.6203393662047524E-14</v>
      </c>
      <c r="BM2600" s="36">
        <f t="shared" si="2689"/>
        <v>6.5252279187206997E-11</v>
      </c>
      <c r="BN2600" s="36">
        <f t="shared" ca="1" si="2725"/>
        <v>0.18846246183852655</v>
      </c>
      <c r="BO2600" s="36">
        <f t="shared" ca="1" si="2741"/>
        <v>1</v>
      </c>
      <c r="BP2600" s="36">
        <f t="shared" si="2690"/>
        <v>-6.5252275823839975E-11</v>
      </c>
      <c r="BQ2600" s="36">
        <f t="shared" si="2691"/>
        <v>0.99999994845594575</v>
      </c>
      <c r="BR2600" s="2">
        <f t="shared" si="2747"/>
        <v>-5</v>
      </c>
      <c r="BS2600">
        <v>0</v>
      </c>
      <c r="BT2600" s="37">
        <f t="shared" si="2742"/>
        <v>3.4611105235695914</v>
      </c>
      <c r="BU2600" s="34">
        <f t="shared" si="2726"/>
        <v>-5</v>
      </c>
      <c r="BV2600" s="34">
        <f t="shared" si="2727"/>
        <v>-5</v>
      </c>
      <c r="BW2600" s="34">
        <f t="shared" si="2728"/>
        <v>-5</v>
      </c>
      <c r="BX2600" s="34">
        <f t="shared" si="2729"/>
        <v>-5</v>
      </c>
      <c r="BY2600" s="34">
        <f t="shared" si="2730"/>
        <v>56.535993783939652</v>
      </c>
      <c r="BZ2600" s="36">
        <f t="shared" si="2743"/>
        <v>3.4524793252564507E-3</v>
      </c>
      <c r="CA2600" s="34">
        <f t="shared" si="2744"/>
        <v>0.23256586429843107</v>
      </c>
    </row>
    <row r="2601" spans="1:79" ht="13.2" x14ac:dyDescent="0.25">
      <c r="A2601" s="75">
        <f t="shared" si="2731"/>
        <v>7.0328767123289833</v>
      </c>
      <c r="B2601" s="34">
        <f t="shared" si="2681"/>
        <v>2567.0000000000787</v>
      </c>
      <c r="C2601">
        <v>30</v>
      </c>
      <c r="D2601" s="35">
        <f t="shared" si="2692"/>
        <v>3000</v>
      </c>
      <c r="E2601" s="27">
        <v>0</v>
      </c>
      <c r="F2601" s="64">
        <f t="shared" si="2732"/>
        <v>3.0712411119050556</v>
      </c>
      <c r="G2601" s="34">
        <v>0</v>
      </c>
      <c r="H2601" s="34">
        <f t="shared" si="2693"/>
        <v>1</v>
      </c>
      <c r="I2601" s="34">
        <f t="shared" si="2733"/>
        <v>40816.79437721819</v>
      </c>
      <c r="J2601" s="34">
        <f t="shared" si="2694"/>
        <v>210412.09141782814</v>
      </c>
      <c r="K2601" s="34">
        <f t="shared" si="2695"/>
        <v>185135.51049283511</v>
      </c>
      <c r="L2601" s="36">
        <f t="shared" si="2745"/>
        <v>4096.5262643125307</v>
      </c>
      <c r="M2601" s="34">
        <f t="shared" si="2696"/>
        <v>380.71939622523837</v>
      </c>
      <c r="N2601" s="34">
        <f t="shared" si="2734"/>
        <v>1962.6226318203294</v>
      </c>
      <c r="O2601" s="34">
        <f t="shared" si="2697"/>
        <v>102.95414455328127</v>
      </c>
      <c r="P2601">
        <f t="shared" si="2682"/>
        <v>1205.0124490924159</v>
      </c>
      <c r="Q2601" s="36">
        <f t="shared" si="2698"/>
        <v>1962.6143113258158</v>
      </c>
      <c r="R2601" s="34">
        <f t="shared" si="2699"/>
        <v>1490.5285496424312</v>
      </c>
      <c r="S2601" s="34">
        <f t="shared" si="2700"/>
        <v>3.2738061635086524E-2</v>
      </c>
      <c r="T2601" s="36">
        <f t="shared" si="2735"/>
        <v>-7.5107887266757496E-14</v>
      </c>
      <c r="U2601" s="36">
        <f t="shared" si="2701"/>
        <v>1976.7300492300217</v>
      </c>
      <c r="V2601" s="36">
        <f t="shared" si="2702"/>
        <v>4.2092214452763708E-6</v>
      </c>
      <c r="W2601" s="68">
        <f t="shared" si="2703"/>
        <v>11.704360755178659</v>
      </c>
      <c r="X2601">
        <f t="shared" si="2704"/>
        <v>9.2115818297896226</v>
      </c>
      <c r="Y2601">
        <f t="shared" si="2705"/>
        <v>0.19260060136867796</v>
      </c>
      <c r="Z2601" s="34">
        <f t="shared" si="2706"/>
        <v>1.3237093813502869E-2</v>
      </c>
      <c r="AA2601" s="36">
        <f t="shared" si="2707"/>
        <v>3.5962847807933277E-7</v>
      </c>
      <c r="AB2601" s="34">
        <f t="shared" si="2708"/>
        <v>1.3237093813502869E-2</v>
      </c>
      <c r="AC2601" s="36">
        <f t="shared" si="2709"/>
        <v>260.67120456992313</v>
      </c>
      <c r="AD2601" s="34">
        <f t="shared" si="2710"/>
        <v>0</v>
      </c>
      <c r="AE2601">
        <f t="shared" si="2736"/>
        <v>19692.479953871607</v>
      </c>
      <c r="AF2601" s="36">
        <f t="shared" si="2683"/>
        <v>0</v>
      </c>
      <c r="AG2601" s="34">
        <f t="shared" si="2711"/>
        <v>496.89791960184175</v>
      </c>
      <c r="AH2601">
        <f t="shared" si="2746"/>
        <v>4.1982028444635944E-3</v>
      </c>
      <c r="AI2601" s="29">
        <f t="shared" si="2737"/>
        <v>496.89791960184175</v>
      </c>
      <c r="AJ2601">
        <f t="shared" si="2738"/>
        <v>17888.19699210723</v>
      </c>
      <c r="AK2601" s="36">
        <f t="shared" si="2684"/>
        <v>-2.9252044266815842E-2</v>
      </c>
      <c r="AL2601" s="36">
        <f t="shared" si="2739"/>
        <v>8.1157878646410317E-3</v>
      </c>
      <c r="AM2601" s="36">
        <f t="shared" si="2740"/>
        <v>1.1439291435645586E-2</v>
      </c>
      <c r="AN2601" s="37">
        <f t="shared" si="2685"/>
        <v>-1.0669784473347758E-2</v>
      </c>
      <c r="AO2601" s="36">
        <f t="shared" si="2686"/>
        <v>0.19397346972976628</v>
      </c>
      <c r="AP2601" s="36">
        <f t="shared" si="2687"/>
        <v>5.3396576530697418E-3</v>
      </c>
      <c r="AQ2601" s="74">
        <f t="shared" si="2712"/>
        <v>-0.28156993629504645</v>
      </c>
      <c r="AR2601" s="73">
        <f t="shared" si="2713"/>
        <v>-1.1228891881650964E-2</v>
      </c>
      <c r="AS2601" s="72">
        <f t="shared" si="2688"/>
        <v>7.2983889298735274E-3</v>
      </c>
      <c r="AT2601" s="37">
        <f t="shared" si="2714"/>
        <v>-556.58775403420088</v>
      </c>
      <c r="AU2601" s="37">
        <f t="shared" si="2715"/>
        <v>2.0329112377261853</v>
      </c>
      <c r="AV2601" s="34">
        <f t="shared" si="2716"/>
        <v>2.4570575198184526</v>
      </c>
      <c r="AW2601" s="34">
        <f t="shared" si="2717"/>
        <v>1.1007030897985941</v>
      </c>
      <c r="AX2601" s="37">
        <f t="shared" si="2718"/>
        <v>3.1779255317344068</v>
      </c>
      <c r="AY2601" s="7">
        <f t="shared" si="2719"/>
        <v>18.440046896530109</v>
      </c>
      <c r="AZ2601" s="37">
        <f t="shared" si="2720"/>
        <v>14.882286286913065</v>
      </c>
      <c r="BA2601" s="2">
        <f>BE2601*'mass balance'!$B$17+BF2601*'mass balance'!$C$17+BG2601*'mass balance'!$D$17+BH2601*'mass balance'!$E$17</f>
        <v>2.7201359898852977E-3</v>
      </c>
      <c r="BB2601" s="2">
        <f>BE2601*'mass balance'!$B$18+BF2601*'mass balance'!$C$18+BG2601*'mass balance'!$D$18+BH2601*'mass balance'!$E$18</f>
        <v>2.7619842358835331E-3</v>
      </c>
      <c r="BC2601" s="2">
        <f>BE2601*'mass balance'!$B$19+BF2601*'mass balance'!$C$19+BG2601*'mass balance'!$D$19+BH2601*'mass balance'!$E$19</f>
        <v>-3.452480294854416E-3</v>
      </c>
      <c r="BD2601" s="2">
        <f>BE2601*'mass balance'!$B$20+BF2601*'mass balance'!$C$20+BG2601*'mass balance'!$D$20+BH2601*'mass balance'!$E$20</f>
        <v>1.2554473799470607E-4</v>
      </c>
      <c r="BE2601" s="2">
        <f>N2601*'mass balance'!$H$11+R2601*'mass balance'!$I$11+S2601*'mass balance'!$J$11</f>
        <v>-4.6729110281436411E-3</v>
      </c>
      <c r="BF2601" s="2">
        <f>N2601*'mass balance'!$H$12+R2601*'mass balance'!$I$12+S2601*'mass balance'!$J$12</f>
        <v>5.2835415631343174E-8</v>
      </c>
      <c r="BG2601" s="2">
        <f>N2601*'mass balance'!$H$13+R2601*'mass balance'!$I$13+S2601*'mass balance'!$J$13</f>
        <v>8.1389886916597104E-4</v>
      </c>
      <c r="BH2601" s="2">
        <f>N2601*'mass balance'!$H$14+R2601*'mass balance'!$I$14+S2601*'mass balance'!$J$14</f>
        <v>5.1109964370321074E-4</v>
      </c>
      <c r="BI2601" s="36">
        <f t="shared" si="2721"/>
        <v>2.8603964492493172E-16</v>
      </c>
      <c r="BJ2601" s="36">
        <f t="shared" si="2722"/>
        <v>2.4721106191988955E-17</v>
      </c>
      <c r="BK2601" s="36">
        <f t="shared" si="2723"/>
        <v>5.6251670982474113E-14</v>
      </c>
      <c r="BL2601" s="36">
        <f t="shared" si="2724"/>
        <v>5.6228184192277887E-14</v>
      </c>
      <c r="BM2601" s="36">
        <f t="shared" si="2689"/>
        <v>6.5308482580869046E-11</v>
      </c>
      <c r="BN2601" s="36">
        <f t="shared" ca="1" si="2725"/>
        <v>0.57860684832857745</v>
      </c>
      <c r="BO2601" s="36">
        <f t="shared" ca="1" si="2741"/>
        <v>1</v>
      </c>
      <c r="BP2601" s="36">
        <f t="shared" si="2690"/>
        <v>-6.5308479210343551E-11</v>
      </c>
      <c r="BQ2601" s="36">
        <f t="shared" si="2691"/>
        <v>0.9999999483906935</v>
      </c>
      <c r="BR2601" s="2">
        <f t="shared" si="2747"/>
        <v>-5</v>
      </c>
      <c r="BS2601">
        <v>0</v>
      </c>
      <c r="BT2601" s="37">
        <f t="shared" si="2742"/>
        <v>3.4611114955915512</v>
      </c>
      <c r="BU2601" s="34">
        <f t="shared" si="2726"/>
        <v>-5</v>
      </c>
      <c r="BV2601" s="34">
        <f t="shared" si="2727"/>
        <v>-5</v>
      </c>
      <c r="BW2601" s="34">
        <f t="shared" si="2728"/>
        <v>-5</v>
      </c>
      <c r="BX2601" s="34">
        <f t="shared" si="2729"/>
        <v>-5</v>
      </c>
      <c r="BY2601" s="34">
        <f t="shared" si="2730"/>
        <v>56.536007390509049</v>
      </c>
      <c r="BZ2601" s="36">
        <f t="shared" si="2743"/>
        <v>3.452480294854416E-3</v>
      </c>
      <c r="CA2601" s="34">
        <f t="shared" si="2744"/>
        <v>0.23256584565471808</v>
      </c>
    </row>
    <row r="2602" spans="1:79" ht="13.2" x14ac:dyDescent="0.25">
      <c r="A2602" s="75">
        <f t="shared" si="2731"/>
        <v>7.0356164383563806</v>
      </c>
      <c r="B2602" s="34">
        <f t="shared" ref="B2602:B2665" si="2748">A2602*365</f>
        <v>2568.0000000000791</v>
      </c>
      <c r="C2602">
        <v>30</v>
      </c>
      <c r="D2602" s="35">
        <f t="shared" si="2692"/>
        <v>3000</v>
      </c>
      <c r="E2602" s="27">
        <v>0</v>
      </c>
      <c r="F2602" s="64">
        <f t="shared" si="2732"/>
        <v>3.0712411119050556</v>
      </c>
      <c r="G2602" s="34">
        <v>0</v>
      </c>
      <c r="H2602" s="34">
        <f t="shared" si="2693"/>
        <v>1</v>
      </c>
      <c r="I2602" s="34">
        <f t="shared" si="2733"/>
        <v>40816.79437721819</v>
      </c>
      <c r="J2602" s="34">
        <f t="shared" si="2694"/>
        <v>210412.14186461197</v>
      </c>
      <c r="K2602" s="34">
        <f t="shared" si="2695"/>
        <v>185135.55487950044</v>
      </c>
      <c r="L2602" s="36">
        <f t="shared" si="2745"/>
        <v>4096.5277375400365</v>
      </c>
      <c r="M2602" s="34">
        <f t="shared" si="2696"/>
        <v>380.71939622523837</v>
      </c>
      <c r="N2602" s="34">
        <f t="shared" si="2734"/>
        <v>1962.6231023636285</v>
      </c>
      <c r="O2602" s="34">
        <f t="shared" si="2697"/>
        <v>102.95414455328127</v>
      </c>
      <c r="P2602">
        <f t="shared" ref="P2602:P2665" si="2749">O2602*W2602</f>
        <v>1205.0128824492092</v>
      </c>
      <c r="Q2602" s="36">
        <f t="shared" si="2698"/>
        <v>1962.614813624441</v>
      </c>
      <c r="R2602" s="34">
        <f t="shared" si="2699"/>
        <v>1490.5289926935877</v>
      </c>
      <c r="S2602" s="34">
        <f t="shared" si="2700"/>
        <v>3.2613116197580894E-2</v>
      </c>
      <c r="T2602" s="36">
        <f t="shared" si="2735"/>
        <v>-7.5107878263114582E-14</v>
      </c>
      <c r="U2602" s="36">
        <f t="shared" si="2701"/>
        <v>1976.7300492300217</v>
      </c>
      <c r="V2602" s="36">
        <f t="shared" si="2702"/>
        <v>4.193156871213182E-6</v>
      </c>
      <c r="W2602" s="68">
        <f t="shared" si="2703"/>
        <v>11.704364964400105</v>
      </c>
      <c r="X2602">
        <f t="shared" si="2704"/>
        <v>9.2115829340385424</v>
      </c>
      <c r="Y2602">
        <f t="shared" si="2705"/>
        <v>0.19260060136867796</v>
      </c>
      <c r="Z2602" s="34">
        <f t="shared" si="2706"/>
        <v>1.3237093813502869E-2</v>
      </c>
      <c r="AA2602" s="36">
        <f t="shared" si="2707"/>
        <v>3.5825582028303559E-7</v>
      </c>
      <c r="AB2602" s="34">
        <f t="shared" si="2708"/>
        <v>1.3237093813502869E-2</v>
      </c>
      <c r="AC2602" s="36">
        <f t="shared" si="2709"/>
        <v>260.67120456992313</v>
      </c>
      <c r="AD2602" s="34">
        <f t="shared" si="2710"/>
        <v>0</v>
      </c>
      <c r="AE2602">
        <f t="shared" si="2736"/>
        <v>19692.479953871607</v>
      </c>
      <c r="AF2602" s="36">
        <f t="shared" ref="AF2602:AF2665" si="2750">AD2602</f>
        <v>0</v>
      </c>
      <c r="AG2602" s="34">
        <f t="shared" si="2711"/>
        <v>496.8981134891111</v>
      </c>
      <c r="AH2602">
        <f t="shared" si="2746"/>
        <v>4.1821799715648922E-3</v>
      </c>
      <c r="AI2602" s="29">
        <f t="shared" si="2737"/>
        <v>496.8981134891111</v>
      </c>
      <c r="AJ2602">
        <f t="shared" si="2738"/>
        <v>18385.095105596341</v>
      </c>
      <c r="AK2602" s="36">
        <f t="shared" ref="AK2602:AK2665" si="2751">-1*AR2601</f>
        <v>1.1228891881650964E-2</v>
      </c>
      <c r="AL2602" s="36">
        <f t="shared" si="2739"/>
        <v>-3.8457575774148009E-3</v>
      </c>
      <c r="AM2602" s="36">
        <f t="shared" si="2740"/>
        <v>-4.4050338156029446E-3</v>
      </c>
      <c r="AN2602" s="37">
        <f t="shared" ref="AN2602:AN2665" si="2752">AN2601+AK2601</f>
        <v>-3.9921828740163603E-2</v>
      </c>
      <c r="AO2602" s="36">
        <f t="shared" ref="AO2602:AO2665" si="2753">AO2601+AL2601</f>
        <v>0.20208925759440732</v>
      </c>
      <c r="AP2602" s="36">
        <f t="shared" ref="AP2602:AP2665" si="2754">AP2601+AM2601</f>
        <v>1.6778949088715328E-2</v>
      </c>
      <c r="AQ2602" s="74">
        <f t="shared" si="2712"/>
        <v>-0.93161909328903503</v>
      </c>
      <c r="AR2602" s="73">
        <f t="shared" si="2713"/>
        <v>-4.5137967650491835E-2</v>
      </c>
      <c r="AS2602" s="72">
        <f t="shared" ref="AS2602:AS2665" si="2755">AO2602^3</f>
        <v>8.2533390293101014E-3</v>
      </c>
      <c r="AT2602" s="37">
        <f t="shared" si="2714"/>
        <v>-1841.5594561408616</v>
      </c>
      <c r="AU2602" s="37">
        <f t="shared" si="2715"/>
        <v>6.3880713663497133</v>
      </c>
      <c r="AV2602" s="34">
        <f t="shared" si="2716"/>
        <v>2.5253096148152521</v>
      </c>
      <c r="AW2602" s="34">
        <f t="shared" si="2717"/>
        <v>1.1007034856427711</v>
      </c>
      <c r="AX2602" s="37">
        <f t="shared" si="2718"/>
        <v>3.1779266746069301</v>
      </c>
      <c r="AY2602" s="7">
        <f t="shared" si="2719"/>
        <v>18.508304739465057</v>
      </c>
      <c r="AZ2602" s="37">
        <f t="shared" si="2720"/>
        <v>14.882291639007034</v>
      </c>
      <c r="BA2602" s="2">
        <f>BE2602*'mass balance'!$B$17+BF2602*'mass balance'!$C$17+BG2602*'mass balance'!$D$17+BH2602*'mass balance'!$E$17</f>
        <v>2.7201367508954094E-3</v>
      </c>
      <c r="BB2602" s="2">
        <f>BE2602*'mass balance'!$B$18+BF2602*'mass balance'!$C$18+BG2602*'mass balance'!$D$18+BH2602*'mass balance'!$E$18</f>
        <v>2.7619850086014926E-3</v>
      </c>
      <c r="BC2602" s="2">
        <f>BE2602*'mass balance'!$B$19+BF2602*'mass balance'!$C$19+BG2602*'mass balance'!$D$19+BH2602*'mass balance'!$E$19</f>
        <v>-3.4524812607518653E-3</v>
      </c>
      <c r="BD2602" s="2">
        <f>BE2602*'mass balance'!$B$20+BF2602*'mass balance'!$C$20+BG2602*'mass balance'!$D$20+BH2602*'mass balance'!$E$20</f>
        <v>1.2554477311824965E-4</v>
      </c>
      <c r="BE2602" s="2">
        <f>N2602*'mass balance'!$H$11+R2602*'mass balance'!$I$11+S2602*'mass balance'!$J$11</f>
        <v>-4.672912148484829E-3</v>
      </c>
      <c r="BF2602" s="2">
        <f>N2602*'mass balance'!$H$12+R2602*'mass balance'!$I$12+S2602*'mass balance'!$J$12</f>
        <v>5.2633768258464658E-8</v>
      </c>
      <c r="BG2602" s="2">
        <f>N2602*'mass balance'!$H$13+R2602*'mass balance'!$I$13+S2602*'mass balance'!$J$13</f>
        <v>8.1389913198938468E-4</v>
      </c>
      <c r="BH2602" s="2">
        <f>N2602*'mass balance'!$H$14+R2602*'mass balance'!$I$14+S2602*'mass balance'!$J$14</f>
        <v>5.1109976624052816E-4</v>
      </c>
      <c r="BI2602" s="36">
        <f t="shared" si="2721"/>
        <v>2.8603964492493172E-16</v>
      </c>
      <c r="BJ2602" s="36">
        <f t="shared" si="2722"/>
        <v>2.4721381840658178E-17</v>
      </c>
      <c r="BK2602" s="36">
        <f t="shared" si="2723"/>
        <v>5.6276392088666105E-14</v>
      </c>
      <c r="BL2602" s="36">
        <f t="shared" si="2724"/>
        <v>5.6252974800593401E-14</v>
      </c>
      <c r="BM2602" s="36">
        <f t="shared" ref="BM2602:BM2665" si="2756">BM2601+BL2601</f>
        <v>6.5364710765061325E-11</v>
      </c>
      <c r="BN2602" s="36">
        <f t="shared" ca="1" si="2725"/>
        <v>0.13884114194882657</v>
      </c>
      <c r="BO2602" s="36">
        <f t="shared" ca="1" si="2741"/>
        <v>1</v>
      </c>
      <c r="BP2602" s="36">
        <f t="shared" ref="BP2602:BP2665" si="2757">-1*BQ2602*BM2602</f>
        <v>-6.5364707387365066E-11</v>
      </c>
      <c r="BQ2602" s="36">
        <f t="shared" ref="BQ2602:BQ2665" si="2758">BQ2601+BP2601</f>
        <v>0.99999994832538508</v>
      </c>
      <c r="BR2602" s="2">
        <f t="shared" si="2747"/>
        <v>-5</v>
      </c>
      <c r="BS2602">
        <v>0</v>
      </c>
      <c r="BT2602" s="37">
        <f t="shared" si="2742"/>
        <v>3.4611124639037443</v>
      </c>
      <c r="BU2602" s="34">
        <f t="shared" si="2726"/>
        <v>-5</v>
      </c>
      <c r="BV2602" s="34">
        <f t="shared" si="2727"/>
        <v>-5</v>
      </c>
      <c r="BW2602" s="34">
        <f t="shared" si="2728"/>
        <v>-5</v>
      </c>
      <c r="BX2602" s="34">
        <f t="shared" si="2729"/>
        <v>-5</v>
      </c>
      <c r="BY2602" s="34">
        <f t="shared" si="2730"/>
        <v>56.536020945147122</v>
      </c>
      <c r="BZ2602" s="36">
        <f t="shared" si="2743"/>
        <v>3.4524812607518653E-3</v>
      </c>
      <c r="CA2602" s="34">
        <f t="shared" si="2744"/>
        <v>0.23256582708217066</v>
      </c>
    </row>
    <row r="2603" spans="1:79" ht="13.2" x14ac:dyDescent="0.25">
      <c r="A2603" s="75">
        <f t="shared" si="2731"/>
        <v>7.038356164383778</v>
      </c>
      <c r="B2603" s="34">
        <f t="shared" si="2748"/>
        <v>2569.0000000000791</v>
      </c>
      <c r="C2603">
        <v>30</v>
      </c>
      <c r="D2603" s="35">
        <f t="shared" si="2692"/>
        <v>3000</v>
      </c>
      <c r="E2603" s="27">
        <v>0</v>
      </c>
      <c r="F2603" s="64">
        <f t="shared" si="2732"/>
        <v>3.0712411119050556</v>
      </c>
      <c r="G2603" s="34">
        <v>0</v>
      </c>
      <c r="H2603" s="34">
        <f t="shared" si="2693"/>
        <v>1</v>
      </c>
      <c r="I2603" s="34">
        <f t="shared" si="2733"/>
        <v>40816.79437721819</v>
      </c>
      <c r="J2603" s="34">
        <f t="shared" si="2694"/>
        <v>210412.19211885857</v>
      </c>
      <c r="K2603" s="34">
        <f t="shared" si="2695"/>
        <v>185135.5990967578</v>
      </c>
      <c r="L2603" s="36">
        <f t="shared" si="2745"/>
        <v>4096.5292051449414</v>
      </c>
      <c r="M2603" s="34">
        <f t="shared" si="2696"/>
        <v>380.71939622523837</v>
      </c>
      <c r="N2603" s="34">
        <f t="shared" si="2734"/>
        <v>1962.623571111033</v>
      </c>
      <c r="O2603" s="34">
        <f t="shared" si="2697"/>
        <v>102.95414455328127</v>
      </c>
      <c r="P2603">
        <f t="shared" si="2749"/>
        <v>1205.0133141520878</v>
      </c>
      <c r="Q2603" s="36">
        <f t="shared" si="2698"/>
        <v>1962.6153140059846</v>
      </c>
      <c r="R2603" s="34">
        <f t="shared" si="2699"/>
        <v>1490.5294340538303</v>
      </c>
      <c r="S2603" s="34">
        <f t="shared" si="2700"/>
        <v>3.2488647586774277E-2</v>
      </c>
      <c r="T2603" s="36">
        <f t="shared" si="2735"/>
        <v>-7.5107869293838564E-14</v>
      </c>
      <c r="U2603" s="36">
        <f t="shared" si="2701"/>
        <v>1976.7300492300217</v>
      </c>
      <c r="V2603" s="36">
        <f t="shared" si="2702"/>
        <v>4.1771536041294142E-6</v>
      </c>
      <c r="W2603" s="68">
        <f t="shared" si="2703"/>
        <v>11.704369157556975</v>
      </c>
      <c r="X2603">
        <f t="shared" si="2704"/>
        <v>9.2115840340728088</v>
      </c>
      <c r="Y2603">
        <f t="shared" si="2705"/>
        <v>0.19260060136867796</v>
      </c>
      <c r="Z2603" s="34">
        <f t="shared" si="2706"/>
        <v>1.3237093813502869E-2</v>
      </c>
      <c r="AA2603" s="36">
        <f t="shared" si="2707"/>
        <v>3.5688840192061246E-7</v>
      </c>
      <c r="AB2603" s="34">
        <f t="shared" si="2708"/>
        <v>1.3237093813502869E-2</v>
      </c>
      <c r="AC2603" s="36">
        <f t="shared" si="2709"/>
        <v>260.67120456992313</v>
      </c>
      <c r="AD2603" s="34">
        <f t="shared" si="2710"/>
        <v>0</v>
      </c>
      <c r="AE2603">
        <f t="shared" si="2736"/>
        <v>19692.479953871607</v>
      </c>
      <c r="AF2603" s="36">
        <f t="shared" si="2750"/>
        <v>0</v>
      </c>
      <c r="AG2603" s="34">
        <f t="shared" si="2711"/>
        <v>496.89830663638691</v>
      </c>
      <c r="AH2603">
        <f t="shared" si="2746"/>
        <v>4.1662182487698374E-3</v>
      </c>
      <c r="AI2603" s="29">
        <f t="shared" si="2737"/>
        <v>496.89830663638691</v>
      </c>
      <c r="AJ2603">
        <f t="shared" si="2738"/>
        <v>18881.993412232729</v>
      </c>
      <c r="AK2603" s="36">
        <f t="shared" si="2751"/>
        <v>4.5137967650491835E-2</v>
      </c>
      <c r="AL2603" s="36">
        <f t="shared" si="2739"/>
        <v>-1.1964466508133495E-2</v>
      </c>
      <c r="AM2603" s="36">
        <f t="shared" si="2740"/>
        <v>-1.7645360036269164E-2</v>
      </c>
      <c r="AN2603" s="37">
        <f t="shared" si="2752"/>
        <v>-2.8692936858512638E-2</v>
      </c>
      <c r="AO2603" s="36">
        <f t="shared" si="2753"/>
        <v>0.19824350001699254</v>
      </c>
      <c r="AP2603" s="36">
        <f t="shared" si="2754"/>
        <v>1.2373915273112383E-2</v>
      </c>
      <c r="AQ2603" s="74">
        <f t="shared" si="2712"/>
        <v>-0.70930949187303272</v>
      </c>
      <c r="AR2603" s="73">
        <f t="shared" si="2713"/>
        <v>-3.1772894737762569E-2</v>
      </c>
      <c r="AS2603" s="72">
        <f t="shared" si="2755"/>
        <v>7.7910657580376073E-3</v>
      </c>
      <c r="AT2603" s="37">
        <f t="shared" si="2714"/>
        <v>-1402.113386789501</v>
      </c>
      <c r="AU2603" s="37">
        <f t="shared" si="2715"/>
        <v>4.7109895517216023</v>
      </c>
      <c r="AV2603" s="34">
        <f t="shared" si="2716"/>
        <v>2.5935617363504502</v>
      </c>
      <c r="AW2603" s="34">
        <f t="shared" si="2717"/>
        <v>1.1007038799762012</v>
      </c>
      <c r="AX2603" s="37">
        <f t="shared" si="2718"/>
        <v>3.1779278131176576</v>
      </c>
      <c r="AY2603" s="7">
        <f t="shared" si="2719"/>
        <v>18.576562587001284</v>
      </c>
      <c r="AZ2603" s="37">
        <f t="shared" si="2720"/>
        <v>14.882296970674632</v>
      </c>
      <c r="BA2603" s="2">
        <f>BE2603*'mass balance'!$B$17+BF2603*'mass balance'!$C$17+BG2603*'mass balance'!$D$17+BH2603*'mass balance'!$E$17</f>
        <v>2.7201375090010892E-3</v>
      </c>
      <c r="BB2603" s="2">
        <f>BE2603*'mass balance'!$B$18+BF2603*'mass balance'!$C$18+BG2603*'mass balance'!$D$18+BH2603*'mass balance'!$E$18</f>
        <v>2.7619857783703367E-3</v>
      </c>
      <c r="BC2603" s="2">
        <f>BE2603*'mass balance'!$B$19+BF2603*'mass balance'!$C$19+BG2603*'mass balance'!$D$19+BH2603*'mass balance'!$E$19</f>
        <v>-3.4524822229629205E-3</v>
      </c>
      <c r="BD2603" s="2">
        <f>BE2603*'mass balance'!$B$20+BF2603*'mass balance'!$C$20+BG2603*'mass balance'!$D$20+BH2603*'mass balance'!$E$20</f>
        <v>1.2554480810774259E-4</v>
      </c>
      <c r="BE2603" s="2">
        <f>N2603*'mass balance'!$H$11+R2603*'mass balance'!$I$11+S2603*'mass balance'!$J$11</f>
        <v>-4.6729132645500779E-3</v>
      </c>
      <c r="BF2603" s="2">
        <f>N2603*'mass balance'!$H$12+R2603*'mass balance'!$I$12+S2603*'mass balance'!$J$12</f>
        <v>5.2432890428300908E-8</v>
      </c>
      <c r="BG2603" s="2">
        <f>N2603*'mass balance'!$H$13+R2603*'mass balance'!$I$13+S2603*'mass balance'!$J$13</f>
        <v>8.1389939380968287E-4</v>
      </c>
      <c r="BH2603" s="2">
        <f>N2603*'mass balance'!$H$14+R2603*'mass balance'!$I$14+S2603*'mass balance'!$J$14</f>
        <v>5.1109988831016479E-4</v>
      </c>
      <c r="BI2603" s="36">
        <f t="shared" si="2721"/>
        <v>2.8603964492493172E-16</v>
      </c>
      <c r="BJ2603" s="36">
        <f t="shared" si="2722"/>
        <v>2.4721657273693083E-17</v>
      </c>
      <c r="BK2603" s="36">
        <f t="shared" si="2723"/>
        <v>5.6301113470506765E-14</v>
      </c>
      <c r="BL2603" s="36">
        <f t="shared" si="2724"/>
        <v>5.6277765487305539E-14</v>
      </c>
      <c r="BM2603" s="36">
        <f t="shared" si="2756"/>
        <v>6.5420963739861914E-11</v>
      </c>
      <c r="BN2603" s="36">
        <f t="shared" ca="1" si="2725"/>
        <v>0.96163448229064497</v>
      </c>
      <c r="BO2603" s="36">
        <f t="shared" ca="1" si="2741"/>
        <v>1</v>
      </c>
      <c r="BP2603" s="36">
        <f t="shared" si="2757"/>
        <v>-6.5420960354982586E-11</v>
      </c>
      <c r="BQ2603" s="36">
        <f t="shared" si="2758"/>
        <v>0.99999994826002037</v>
      </c>
      <c r="BR2603" s="2">
        <f t="shared" si="2747"/>
        <v>-5</v>
      </c>
      <c r="BS2603">
        <v>0</v>
      </c>
      <c r="BT2603" s="37">
        <f t="shared" si="2742"/>
        <v>3.4611134285203278</v>
      </c>
      <c r="BU2603" s="34">
        <f t="shared" si="2726"/>
        <v>-5</v>
      </c>
      <c r="BV2603" s="34">
        <f t="shared" si="2727"/>
        <v>-5</v>
      </c>
      <c r="BW2603" s="34">
        <f t="shared" si="2728"/>
        <v>-5</v>
      </c>
      <c r="BX2603" s="34">
        <f t="shared" si="2729"/>
        <v>-5</v>
      </c>
      <c r="BY2603" s="34">
        <f t="shared" si="2730"/>
        <v>56.536034448052007</v>
      </c>
      <c r="BZ2603" s="36">
        <f t="shared" si="2743"/>
        <v>3.4524822229629205E-3</v>
      </c>
      <c r="CA2603" s="34">
        <f t="shared" si="2744"/>
        <v>0.2325658085805172</v>
      </c>
    </row>
    <row r="2604" spans="1:79" ht="13.2" x14ac:dyDescent="0.25">
      <c r="A2604" s="75">
        <f t="shared" si="2731"/>
        <v>7.0410958904111753</v>
      </c>
      <c r="B2604" s="34">
        <f t="shared" si="2748"/>
        <v>2570.0000000000791</v>
      </c>
      <c r="C2604">
        <v>30</v>
      </c>
      <c r="D2604" s="35">
        <f t="shared" si="2692"/>
        <v>3000</v>
      </c>
      <c r="E2604" s="27">
        <v>0</v>
      </c>
      <c r="F2604" s="64">
        <f t="shared" si="2732"/>
        <v>3.0712411119050556</v>
      </c>
      <c r="G2604" s="34">
        <v>0</v>
      </c>
      <c r="H2604" s="34">
        <f t="shared" si="2693"/>
        <v>1</v>
      </c>
      <c r="I2604" s="34">
        <f t="shared" si="2733"/>
        <v>40816.79437721819</v>
      </c>
      <c r="J2604" s="34">
        <f t="shared" si="2694"/>
        <v>210412.24218130295</v>
      </c>
      <c r="K2604" s="34">
        <f t="shared" si="2695"/>
        <v>185135.64314525394</v>
      </c>
      <c r="L2604" s="36">
        <f t="shared" si="2745"/>
        <v>4096.5306671487033</v>
      </c>
      <c r="M2604" s="34">
        <f t="shared" si="2696"/>
        <v>380.71939622523837</v>
      </c>
      <c r="N2604" s="34">
        <f t="shared" si="2734"/>
        <v>1962.6240380693987</v>
      </c>
      <c r="O2604" s="34">
        <f t="shared" si="2697"/>
        <v>102.95414455328127</v>
      </c>
      <c r="P2604">
        <f t="shared" si="2749"/>
        <v>1205.0137442073637</v>
      </c>
      <c r="Q2604" s="36">
        <f t="shared" si="2698"/>
        <v>1962.6158124777644</v>
      </c>
      <c r="R2604" s="34">
        <f t="shared" si="2699"/>
        <v>1490.5298737296116</v>
      </c>
      <c r="S2604" s="34">
        <f t="shared" si="2700"/>
        <v>3.2364653983563585E-2</v>
      </c>
      <c r="T2604" s="36">
        <f t="shared" si="2735"/>
        <v>-7.51078603587982E-14</v>
      </c>
      <c r="U2604" s="36">
        <f t="shared" si="2701"/>
        <v>1976.7300492300217</v>
      </c>
      <c r="V2604" s="36">
        <f t="shared" si="2702"/>
        <v>4.1612114099749818E-6</v>
      </c>
      <c r="W2604" s="68">
        <f t="shared" si="2703"/>
        <v>11.70437333471058</v>
      </c>
      <c r="X2604">
        <f t="shared" si="2704"/>
        <v>9.2115851299085154</v>
      </c>
      <c r="Y2604">
        <f t="shared" si="2705"/>
        <v>0.19260060136867796</v>
      </c>
      <c r="Z2604" s="34">
        <f t="shared" si="2706"/>
        <v>1.3237093813502869E-2</v>
      </c>
      <c r="AA2604" s="36">
        <f t="shared" si="2707"/>
        <v>3.5552620298213327E-7</v>
      </c>
      <c r="AB2604" s="34">
        <f t="shared" si="2708"/>
        <v>1.3237093813502869E-2</v>
      </c>
      <c r="AC2604" s="36">
        <f t="shared" si="2709"/>
        <v>260.67120456992313</v>
      </c>
      <c r="AD2604" s="34">
        <f t="shared" si="2710"/>
        <v>0</v>
      </c>
      <c r="AE2604">
        <f t="shared" si="2736"/>
        <v>19692.479953871607</v>
      </c>
      <c r="AF2604" s="36">
        <f t="shared" si="2750"/>
        <v>0</v>
      </c>
      <c r="AG2604" s="34">
        <f t="shared" si="2711"/>
        <v>496.89849904649395</v>
      </c>
      <c r="AH2604">
        <f t="shared" si="2746"/>
        <v>4.1503174433614731E-3</v>
      </c>
      <c r="AI2604" s="29">
        <f t="shared" si="2737"/>
        <v>496.89849904649395</v>
      </c>
      <c r="AJ2604">
        <f t="shared" si="2738"/>
        <v>19378.891911279221</v>
      </c>
      <c r="AK2604" s="36">
        <f t="shared" si="2751"/>
        <v>3.1772894737762569E-2</v>
      </c>
      <c r="AL2604" s="36">
        <f t="shared" si="2739"/>
        <v>-8.9742523082913823E-3</v>
      </c>
      <c r="AM2604" s="36">
        <f t="shared" si="2740"/>
        <v>-1.2428132046086875E-2</v>
      </c>
      <c r="AN2604" s="37">
        <f t="shared" si="2752"/>
        <v>1.6445030791979197E-2</v>
      </c>
      <c r="AO2604" s="36">
        <f t="shared" si="2753"/>
        <v>0.18627903350885905</v>
      </c>
      <c r="AP2604" s="36">
        <f t="shared" si="2754"/>
        <v>-5.271444763156781E-3</v>
      </c>
      <c r="AQ2604" s="74">
        <f t="shared" si="2712"/>
        <v>0.49000487625159811</v>
      </c>
      <c r="AR2604" s="73">
        <f t="shared" si="2713"/>
        <v>1.5997536049295932E-2</v>
      </c>
      <c r="AS2604" s="72">
        <f t="shared" si="2755"/>
        <v>6.4638597972550066E-3</v>
      </c>
      <c r="AT2604" s="37">
        <f t="shared" si="2714"/>
        <v>968.60736315577174</v>
      </c>
      <c r="AU2604" s="37">
        <f t="shared" si="2715"/>
        <v>-2.0069412674637443</v>
      </c>
      <c r="AV2604" s="34">
        <f t="shared" si="2716"/>
        <v>2.6618138843227599</v>
      </c>
      <c r="AW2604" s="34">
        <f t="shared" si="2717"/>
        <v>1.1007042728046501</v>
      </c>
      <c r="AX2604" s="37">
        <f t="shared" si="2718"/>
        <v>3.1779289472832359</v>
      </c>
      <c r="AY2604" s="7">
        <f t="shared" si="2719"/>
        <v>18.644820439121226</v>
      </c>
      <c r="AZ2604" s="37">
        <f t="shared" si="2720"/>
        <v>14.882302281993816</v>
      </c>
      <c r="BA2604" s="2">
        <f>BE2604*'mass balance'!$B$17+BF2604*'mass balance'!$C$17+BG2604*'mass balance'!$D$17+BH2604*'mass balance'!$E$17</f>
        <v>2.7201382642134224E-3</v>
      </c>
      <c r="BB2604" s="2">
        <f>BE2604*'mass balance'!$B$18+BF2604*'mass balance'!$C$18+BG2604*'mass balance'!$D$18+BH2604*'mass balance'!$E$18</f>
        <v>2.7619865452013213E-3</v>
      </c>
      <c r="BC2604" s="2">
        <f>BE2604*'mass balance'!$B$19+BF2604*'mass balance'!$C$19+BG2604*'mass balance'!$D$19+BH2604*'mass balance'!$E$19</f>
        <v>-3.4524831815016502E-3</v>
      </c>
      <c r="BD2604" s="2">
        <f>BE2604*'mass balance'!$B$20+BF2604*'mass balance'!$C$20+BG2604*'mass balance'!$D$20+BH2604*'mass balance'!$E$20</f>
        <v>1.2554484296369638E-4</v>
      </c>
      <c r="BE2604" s="2">
        <f>N2604*'mass balance'!$H$11+R2604*'mass balance'!$I$11+S2604*'mass balance'!$J$11</f>
        <v>-4.6729143763557107E-3</v>
      </c>
      <c r="BF2604" s="2">
        <f>N2604*'mass balance'!$H$12+R2604*'mass balance'!$I$12+S2604*'mass balance'!$J$12</f>
        <v>5.2232779205031545E-8</v>
      </c>
      <c r="BG2604" s="2">
        <f>N2604*'mass balance'!$H$13+R2604*'mass balance'!$I$13+S2604*'mass balance'!$J$13</f>
        <v>8.1389965463069566E-4</v>
      </c>
      <c r="BH2604" s="2">
        <f>N2604*'mass balance'!$H$14+R2604*'mass balance'!$I$14+S2604*'mass balance'!$J$14</f>
        <v>5.1110000991390586E-4</v>
      </c>
      <c r="BI2604" s="36">
        <f t="shared" si="2721"/>
        <v>2.8603964492493172E-16</v>
      </c>
      <c r="BJ2604" s="36">
        <f t="shared" si="2722"/>
        <v>2.4721932491796051E-17</v>
      </c>
      <c r="BK2604" s="36">
        <f t="shared" si="2723"/>
        <v>5.6325835127780457E-14</v>
      </c>
      <c r="BL2604" s="36">
        <f t="shared" si="2724"/>
        <v>5.6302556252726319E-14</v>
      </c>
      <c r="BM2604" s="36">
        <f t="shared" si="2756"/>
        <v>6.5477241505349225E-11</v>
      </c>
      <c r="BN2604" s="36">
        <f t="shared" ca="1" si="2725"/>
        <v>8.2215177091701563E-2</v>
      </c>
      <c r="BO2604" s="36">
        <f t="shared" ca="1" si="2741"/>
        <v>1</v>
      </c>
      <c r="BP2604" s="36">
        <f t="shared" si="2757"/>
        <v>-6.5477238113274499E-11</v>
      </c>
      <c r="BQ2604" s="36">
        <f t="shared" si="2758"/>
        <v>0.99999994819459936</v>
      </c>
      <c r="BR2604" s="2">
        <f t="shared" si="2747"/>
        <v>-5</v>
      </c>
      <c r="BS2604">
        <v>0</v>
      </c>
      <c r="BT2604" s="37">
        <f t="shared" si="2742"/>
        <v>3.4611143894554046</v>
      </c>
      <c r="BU2604" s="34">
        <f t="shared" si="2726"/>
        <v>-5</v>
      </c>
      <c r="BV2604" s="34">
        <f t="shared" si="2727"/>
        <v>-5</v>
      </c>
      <c r="BW2604" s="34">
        <f t="shared" si="2728"/>
        <v>-5</v>
      </c>
      <c r="BX2604" s="34">
        <f t="shared" si="2729"/>
        <v>-5</v>
      </c>
      <c r="BY2604" s="34">
        <f t="shared" si="2730"/>
        <v>56.536047899421199</v>
      </c>
      <c r="BZ2604" s="36">
        <f t="shared" si="2743"/>
        <v>3.4524831815016502E-3</v>
      </c>
      <c r="CA2604" s="34">
        <f t="shared" si="2744"/>
        <v>0.23256579014948695</v>
      </c>
    </row>
    <row r="2605" spans="1:79" ht="13.2" x14ac:dyDescent="0.25">
      <c r="A2605" s="75">
        <f t="shared" si="2731"/>
        <v>7.0438356164385727</v>
      </c>
      <c r="B2605" s="34">
        <f t="shared" si="2748"/>
        <v>2571.0000000000791</v>
      </c>
      <c r="C2605">
        <v>30</v>
      </c>
      <c r="D2605" s="35">
        <f t="shared" si="2692"/>
        <v>3000</v>
      </c>
      <c r="E2605" s="27">
        <v>0</v>
      </c>
      <c r="F2605" s="64">
        <f t="shared" si="2732"/>
        <v>3.0712411119050556</v>
      </c>
      <c r="G2605" s="34">
        <v>0</v>
      </c>
      <c r="H2605" s="34">
        <f t="shared" si="2693"/>
        <v>1</v>
      </c>
      <c r="I2605" s="34">
        <f t="shared" si="2733"/>
        <v>40816.79437721819</v>
      </c>
      <c r="J2605" s="34">
        <f t="shared" si="2694"/>
        <v>210412.29205267699</v>
      </c>
      <c r="K2605" s="34">
        <f t="shared" si="2695"/>
        <v>185135.68702563283</v>
      </c>
      <c r="L2605" s="36">
        <f t="shared" si="2745"/>
        <v>4096.532123572696</v>
      </c>
      <c r="M2605" s="34">
        <f t="shared" si="2696"/>
        <v>380.71939622523837</v>
      </c>
      <c r="N2605" s="34">
        <f t="shared" si="2734"/>
        <v>1962.6245032455524</v>
      </c>
      <c r="O2605" s="34">
        <f t="shared" si="2697"/>
        <v>102.95414455328127</v>
      </c>
      <c r="P2605">
        <f t="shared" si="2749"/>
        <v>1205.0141726213246</v>
      </c>
      <c r="Q2605" s="36">
        <f t="shared" si="2698"/>
        <v>1962.6163090470682</v>
      </c>
      <c r="R2605" s="34">
        <f t="shared" si="2699"/>
        <v>1490.5303117273602</v>
      </c>
      <c r="S2605" s="34">
        <f t="shared" si="2700"/>
        <v>3.2241133575212189E-2</v>
      </c>
      <c r="T2605" s="36">
        <f t="shared" si="2735"/>
        <v>-7.5107851457862843E-14</v>
      </c>
      <c r="U2605" s="36">
        <f t="shared" si="2701"/>
        <v>1976.7300492300217</v>
      </c>
      <c r="V2605" s="36">
        <f t="shared" si="2702"/>
        <v>4.1453300558133992E-6</v>
      </c>
      <c r="W2605" s="68">
        <f t="shared" si="2703"/>
        <v>11.704377495921989</v>
      </c>
      <c r="X2605">
        <f t="shared" si="2704"/>
        <v>9.2115862215616797</v>
      </c>
      <c r="Y2605">
        <f t="shared" si="2705"/>
        <v>0.19260060136867796</v>
      </c>
      <c r="Z2605" s="34">
        <f t="shared" si="2706"/>
        <v>1.3237093813502869E-2</v>
      </c>
      <c r="AA2605" s="36">
        <f t="shared" si="2707"/>
        <v>3.5416920355291899E-7</v>
      </c>
      <c r="AB2605" s="34">
        <f t="shared" si="2708"/>
        <v>1.3237093813502869E-2</v>
      </c>
      <c r="AC2605" s="36">
        <f t="shared" si="2709"/>
        <v>260.67120456992313</v>
      </c>
      <c r="AD2605" s="34">
        <f t="shared" si="2710"/>
        <v>0</v>
      </c>
      <c r="AE2605">
        <f t="shared" si="2736"/>
        <v>19692.479953871607</v>
      </c>
      <c r="AF2605" s="36">
        <f t="shared" si="2750"/>
        <v>0</v>
      </c>
      <c r="AG2605" s="34">
        <f t="shared" si="2711"/>
        <v>496.89869072224519</v>
      </c>
      <c r="AH2605">
        <f t="shared" si="2746"/>
        <v>4.1344773224523124E-3</v>
      </c>
      <c r="AI2605" s="29">
        <f t="shared" si="2737"/>
        <v>496.89869072224519</v>
      </c>
      <c r="AJ2605">
        <f t="shared" si="2738"/>
        <v>19875.790602001467</v>
      </c>
      <c r="AK2605" s="36">
        <f t="shared" si="2751"/>
        <v>-1.5997536049295932E-2</v>
      </c>
      <c r="AL2605" s="36">
        <f t="shared" si="2739"/>
        <v>3.796836232681369E-3</v>
      </c>
      <c r="AM2605" s="36">
        <f t="shared" si="2740"/>
        <v>6.2448275238908349E-3</v>
      </c>
      <c r="AN2605" s="37">
        <f t="shared" si="2752"/>
        <v>4.8217925529741766E-2</v>
      </c>
      <c r="AO2605" s="36">
        <f t="shared" si="2753"/>
        <v>0.17730478120056767</v>
      </c>
      <c r="AP2605" s="36">
        <f t="shared" si="2754"/>
        <v>-1.7699576809243656E-2</v>
      </c>
      <c r="AQ2605" s="74">
        <f t="shared" si="2712"/>
        <v>1.6661144073414671</v>
      </c>
      <c r="AR2605" s="73">
        <f t="shared" si="2713"/>
        <v>4.2076174465538574E-2</v>
      </c>
      <c r="AS2605" s="72">
        <f t="shared" si="2755"/>
        <v>5.5739278244384578E-3</v>
      </c>
      <c r="AT2605" s="37">
        <f t="shared" si="2714"/>
        <v>3293.4584144469445</v>
      </c>
      <c r="AU2605" s="37">
        <f t="shared" si="2715"/>
        <v>-6.7385721962574756</v>
      </c>
      <c r="AV2605" s="34">
        <f t="shared" si="2716"/>
        <v>2.7300660586312819</v>
      </c>
      <c r="AW2605" s="34">
        <f t="shared" si="2717"/>
        <v>1.1007046641338605</v>
      </c>
      <c r="AX2605" s="37">
        <f t="shared" si="2718"/>
        <v>3.1779300771202479</v>
      </c>
      <c r="AY2605" s="7">
        <f t="shared" si="2719"/>
        <v>18.713078295807382</v>
      </c>
      <c r="AZ2605" s="37">
        <f t="shared" si="2720"/>
        <v>14.882307573042237</v>
      </c>
      <c r="BA2605" s="2">
        <f>BE2605*'mass balance'!$B$17+BF2605*'mass balance'!$C$17+BG2605*'mass balance'!$D$17+BH2605*'mass balance'!$E$17</f>
        <v>2.7201390165434492E-3</v>
      </c>
      <c r="BB2605" s="2">
        <f>BE2605*'mass balance'!$B$18+BF2605*'mass balance'!$C$18+BG2605*'mass balance'!$D$18+BH2605*'mass balance'!$E$18</f>
        <v>2.7619873091056569E-3</v>
      </c>
      <c r="BC2605" s="2">
        <f>BE2605*'mass balance'!$B$19+BF2605*'mass balance'!$C$19+BG2605*'mass balance'!$D$19+BH2605*'mass balance'!$E$19</f>
        <v>-3.452484136382071E-3</v>
      </c>
      <c r="BD2605" s="2">
        <f>BE2605*'mass balance'!$B$20+BF2605*'mass balance'!$C$20+BG2605*'mass balance'!$D$20+BH2605*'mass balance'!$E$20</f>
        <v>1.2554487768662076E-4</v>
      </c>
      <c r="BE2605" s="2">
        <f>N2605*'mass balance'!$H$11+R2605*'mass balance'!$I$11+S2605*'mass balance'!$J$11</f>
        <v>-4.6729154839179818E-3</v>
      </c>
      <c r="BF2605" s="2">
        <f>N2605*'mass balance'!$H$12+R2605*'mass balance'!$I$12+S2605*'mass balance'!$J$12</f>
        <v>5.2033431663110961E-8</v>
      </c>
      <c r="BG2605" s="2">
        <f>N2605*'mass balance'!$H$13+R2605*'mass balance'!$I$13+S2605*'mass balance'!$J$13</f>
        <v>8.138999144562363E-4</v>
      </c>
      <c r="BH2605" s="2">
        <f>N2605*'mass balance'!$H$14+R2605*'mass balance'!$I$14+S2605*'mass balance'!$J$14</f>
        <v>5.1110013105352915E-4</v>
      </c>
      <c r="BI2605" s="36">
        <f t="shared" si="2721"/>
        <v>2.8603964492493172E-16</v>
      </c>
      <c r="BJ2605" s="36">
        <f t="shared" si="2722"/>
        <v>2.4722207495666203E-17</v>
      </c>
      <c r="BK2605" s="36">
        <f t="shared" si="2723"/>
        <v>5.635055706027225E-14</v>
      </c>
      <c r="BL2605" s="36">
        <f t="shared" si="2724"/>
        <v>5.632734709716595E-14</v>
      </c>
      <c r="BM2605" s="36">
        <f t="shared" si="2756"/>
        <v>6.5533544061601946E-11</v>
      </c>
      <c r="BN2605" s="36">
        <f t="shared" ca="1" si="2725"/>
        <v>0.41310365967459006</v>
      </c>
      <c r="BO2605" s="36">
        <f t="shared" ca="1" si="2741"/>
        <v>1</v>
      </c>
      <c r="BP2605" s="36">
        <f t="shared" si="2757"/>
        <v>-6.5533540662319478E-11</v>
      </c>
      <c r="BQ2605" s="36">
        <f t="shared" si="2758"/>
        <v>0.99999994812912207</v>
      </c>
      <c r="BR2605" s="2">
        <f t="shared" si="2747"/>
        <v>-5</v>
      </c>
      <c r="BS2605">
        <v>0</v>
      </c>
      <c r="BT2605" s="37">
        <f t="shared" si="2742"/>
        <v>3.4611153467230262</v>
      </c>
      <c r="BU2605" s="34">
        <f t="shared" si="2726"/>
        <v>-5</v>
      </c>
      <c r="BV2605" s="34">
        <f t="shared" si="2727"/>
        <v>-5</v>
      </c>
      <c r="BW2605" s="34">
        <f t="shared" si="2728"/>
        <v>-5</v>
      </c>
      <c r="BX2605" s="34">
        <f t="shared" si="2729"/>
        <v>-5</v>
      </c>
      <c r="BY2605" s="34">
        <f t="shared" si="2730"/>
        <v>56.536061299451355</v>
      </c>
      <c r="BZ2605" s="36">
        <f t="shared" si="2743"/>
        <v>3.452484136382071E-3</v>
      </c>
      <c r="CA2605" s="34">
        <f t="shared" si="2744"/>
        <v>0.23256577178881044</v>
      </c>
    </row>
    <row r="2606" spans="1:79" ht="13.2" x14ac:dyDescent="0.25">
      <c r="A2606" s="75">
        <f t="shared" si="2731"/>
        <v>7.0465753424659701</v>
      </c>
      <c r="B2606" s="34">
        <f t="shared" si="2748"/>
        <v>2572.0000000000791</v>
      </c>
      <c r="C2606">
        <v>30</v>
      </c>
      <c r="D2606" s="35">
        <f t="shared" si="2692"/>
        <v>3000</v>
      </c>
      <c r="E2606" s="27">
        <v>0</v>
      </c>
      <c r="F2606" s="64">
        <f t="shared" si="2732"/>
        <v>3.0712411119050556</v>
      </c>
      <c r="G2606" s="34">
        <v>0</v>
      </c>
      <c r="H2606" s="34">
        <f t="shared" si="2693"/>
        <v>1</v>
      </c>
      <c r="I2606" s="34">
        <f t="shared" si="2733"/>
        <v>40816.79437721819</v>
      </c>
      <c r="J2606" s="34">
        <f t="shared" si="2694"/>
        <v>210412.34173371</v>
      </c>
      <c r="K2606" s="34">
        <f t="shared" si="2695"/>
        <v>185135.73073853616</v>
      </c>
      <c r="L2606" s="36">
        <f t="shared" si="2745"/>
        <v>4096.5335744382155</v>
      </c>
      <c r="M2606" s="34">
        <f t="shared" si="2696"/>
        <v>380.71939622523837</v>
      </c>
      <c r="N2606" s="34">
        <f t="shared" si="2734"/>
        <v>1962.6249666462968</v>
      </c>
      <c r="O2606" s="34">
        <f t="shared" si="2697"/>
        <v>102.95414455328127</v>
      </c>
      <c r="P2606">
        <f t="shared" si="2749"/>
        <v>1205.0145994002344</v>
      </c>
      <c r="Q2606" s="36">
        <f t="shared" si="2698"/>
        <v>1962.6168037211571</v>
      </c>
      <c r="R2606" s="34">
        <f t="shared" si="2699"/>
        <v>1490.5307480534796</v>
      </c>
      <c r="S2606" s="34">
        <f t="shared" si="2700"/>
        <v>3.2118084556032045E-2</v>
      </c>
      <c r="T2606" s="36">
        <f t="shared" si="2735"/>
        <v>-7.5107842590902299E-14</v>
      </c>
      <c r="U2606" s="36">
        <f t="shared" si="2701"/>
        <v>1976.7300492300217</v>
      </c>
      <c r="V2606" s="36">
        <f t="shared" si="2702"/>
        <v>4.1295093094163893E-6</v>
      </c>
      <c r="W2606" s="68">
        <f t="shared" si="2703"/>
        <v>11.704381641252045</v>
      </c>
      <c r="X2606">
        <f t="shared" si="2704"/>
        <v>9.2115873090482694</v>
      </c>
      <c r="Y2606">
        <f t="shared" si="2705"/>
        <v>0.19260060136867796</v>
      </c>
      <c r="Z2606" s="34">
        <f t="shared" si="2706"/>
        <v>1.3237093813502869E-2</v>
      </c>
      <c r="AA2606" s="36">
        <f t="shared" si="2707"/>
        <v>3.528173837789047E-7</v>
      </c>
      <c r="AB2606" s="34">
        <f t="shared" si="2708"/>
        <v>1.3237093813502869E-2</v>
      </c>
      <c r="AC2606" s="36">
        <f t="shared" si="2709"/>
        <v>260.67120456992313</v>
      </c>
      <c r="AD2606" s="34">
        <f t="shared" si="2710"/>
        <v>0</v>
      </c>
      <c r="AE2606">
        <f t="shared" si="2736"/>
        <v>19692.479953871607</v>
      </c>
      <c r="AF2606" s="36">
        <f t="shared" si="2750"/>
        <v>0</v>
      </c>
      <c r="AG2606" s="34">
        <f t="shared" si="2711"/>
        <v>496.89888166644357</v>
      </c>
      <c r="AH2606">
        <f t="shared" si="2746"/>
        <v>4.1186976546896403E-3</v>
      </c>
      <c r="AI2606" s="29">
        <f t="shared" si="2737"/>
        <v>496.89888166644357</v>
      </c>
      <c r="AJ2606">
        <f t="shared" si="2738"/>
        <v>20372.689483667909</v>
      </c>
      <c r="AK2606" s="36">
        <f t="shared" si="2751"/>
        <v>-4.2076174465538574E-2</v>
      </c>
      <c r="AL2606" s="36">
        <f t="shared" si="2739"/>
        <v>1.2626663399158111E-2</v>
      </c>
      <c r="AM2606" s="36">
        <f t="shared" si="2740"/>
        <v>1.647569430238115E-2</v>
      </c>
      <c r="AN2606" s="37">
        <f t="shared" si="2752"/>
        <v>3.2220389480445838E-2</v>
      </c>
      <c r="AO2606" s="36">
        <f t="shared" si="2753"/>
        <v>0.18110161743324904</v>
      </c>
      <c r="AP2606" s="36">
        <f t="shared" si="2754"/>
        <v>-1.1454749285352821E-2</v>
      </c>
      <c r="AQ2606" s="74">
        <f t="shared" si="2712"/>
        <v>1.0447717897095923</v>
      </c>
      <c r="AR2606" s="73">
        <f t="shared" si="2713"/>
        <v>2.9829419272178352E-2</v>
      </c>
      <c r="AS2606" s="72">
        <f t="shared" si="2755"/>
        <v>5.9397338743151151E-3</v>
      </c>
      <c r="AT2606" s="37">
        <f t="shared" si="2714"/>
        <v>2065.2317913067791</v>
      </c>
      <c r="AU2606" s="37">
        <f t="shared" si="2715"/>
        <v>-4.3610452318310067</v>
      </c>
      <c r="AV2606" s="34">
        <f t="shared" si="2716"/>
        <v>2.7983182591754998</v>
      </c>
      <c r="AW2606" s="34">
        <f t="shared" si="2717"/>
        <v>1.1007050539695549</v>
      </c>
      <c r="AX2606" s="37">
        <f t="shared" si="2718"/>
        <v>3.1779312026452127</v>
      </c>
      <c r="AY2606" s="7">
        <f t="shared" si="2719"/>
        <v>18.781336157042311</v>
      </c>
      <c r="AZ2606" s="37">
        <f t="shared" si="2720"/>
        <v>14.882312843897257</v>
      </c>
      <c r="BA2606" s="2">
        <f>BE2606*'mass balance'!$B$17+BF2606*'mass balance'!$C$17+BG2606*'mass balance'!$D$17+BH2606*'mass balance'!$E$17</f>
        <v>2.7201397660021704E-3</v>
      </c>
      <c r="BB2606" s="2">
        <f>BE2606*'mass balance'!$B$18+BF2606*'mass balance'!$C$18+BG2606*'mass balance'!$D$18+BH2606*'mass balance'!$E$18</f>
        <v>2.7619880700945122E-3</v>
      </c>
      <c r="BC2606" s="2">
        <f>BE2606*'mass balance'!$B$19+BF2606*'mass balance'!$C$19+BG2606*'mass balance'!$D$19+BH2606*'mass balance'!$E$19</f>
        <v>-3.4524850876181392E-3</v>
      </c>
      <c r="BD2606" s="2">
        <f>BE2606*'mass balance'!$B$20+BF2606*'mass balance'!$C$20+BG2606*'mass balance'!$D$20+BH2606*'mass balance'!$E$20</f>
        <v>1.2554491227702327E-4</v>
      </c>
      <c r="BE2606" s="2">
        <f>N2606*'mass balance'!$H$11+R2606*'mass balance'!$I$11+S2606*'mass balance'!$J$11</f>
        <v>-4.6729165872530874E-3</v>
      </c>
      <c r="BF2606" s="2">
        <f>N2606*'mass balance'!$H$12+R2606*'mass balance'!$I$12+S2606*'mass balance'!$J$12</f>
        <v>5.1834844888369099E-8</v>
      </c>
      <c r="BG2606" s="2">
        <f>N2606*'mass balance'!$H$13+R2606*'mass balance'!$I$13+S2606*'mass balance'!$J$13</f>
        <v>8.1390017329010546E-4</v>
      </c>
      <c r="BH2606" s="2">
        <f>N2606*'mass balance'!$H$14+R2606*'mass balance'!$I$14+S2606*'mass balance'!$J$14</f>
        <v>5.1110025173080635E-4</v>
      </c>
      <c r="BI2606" s="36">
        <f t="shared" si="2721"/>
        <v>2.8603964492493172E-16</v>
      </c>
      <c r="BJ2606" s="36">
        <f t="shared" si="2722"/>
        <v>2.4722482286001367E-17</v>
      </c>
      <c r="BK2606" s="36">
        <f t="shared" si="2723"/>
        <v>5.6375279267767916E-14</v>
      </c>
      <c r="BL2606" s="36">
        <f t="shared" si="2724"/>
        <v>5.6352138020935107E-14</v>
      </c>
      <c r="BM2606" s="36">
        <f t="shared" si="2756"/>
        <v>6.5589871408699109E-11</v>
      </c>
      <c r="BN2606" s="36">
        <f t="shared" ca="1" si="2725"/>
        <v>0.146918396816206</v>
      </c>
      <c r="BO2606" s="36">
        <f t="shared" ca="1" si="2741"/>
        <v>1</v>
      </c>
      <c r="BP2606" s="36">
        <f t="shared" si="2757"/>
        <v>-6.5589868002196557E-11</v>
      </c>
      <c r="BQ2606" s="36">
        <f t="shared" si="2758"/>
        <v>0.9999999480635885</v>
      </c>
      <c r="BR2606" s="2">
        <f t="shared" si="2747"/>
        <v>-5</v>
      </c>
      <c r="BS2606">
        <v>0</v>
      </c>
      <c r="BT2606" s="37">
        <f t="shared" si="2742"/>
        <v>3.4611163003371845</v>
      </c>
      <c r="BU2606" s="34">
        <f t="shared" si="2726"/>
        <v>-5</v>
      </c>
      <c r="BV2606" s="34">
        <f t="shared" si="2727"/>
        <v>-5</v>
      </c>
      <c r="BW2606" s="34">
        <f t="shared" si="2728"/>
        <v>-5</v>
      </c>
      <c r="BX2606" s="34">
        <f t="shared" si="2729"/>
        <v>-5</v>
      </c>
      <c r="BY2606" s="34">
        <f t="shared" si="2730"/>
        <v>56.536074648338449</v>
      </c>
      <c r="BZ2606" s="36">
        <f t="shared" si="2743"/>
        <v>3.4524850876181392E-3</v>
      </c>
      <c r="CA2606" s="34">
        <f t="shared" si="2744"/>
        <v>0.23256575349821876</v>
      </c>
    </row>
    <row r="2607" spans="1:79" ht="13.2" x14ac:dyDescent="0.25">
      <c r="A2607" s="75">
        <f t="shared" si="2731"/>
        <v>7.0493150684933674</v>
      </c>
      <c r="B2607" s="34">
        <f t="shared" si="2748"/>
        <v>2573.0000000000791</v>
      </c>
      <c r="C2607">
        <v>30</v>
      </c>
      <c r="D2607" s="35">
        <f t="shared" si="2692"/>
        <v>3000</v>
      </c>
      <c r="E2607" s="27">
        <v>0</v>
      </c>
      <c r="F2607" s="64">
        <f t="shared" si="2732"/>
        <v>3.0712411119050556</v>
      </c>
      <c r="G2607" s="34">
        <v>0</v>
      </c>
      <c r="H2607" s="34">
        <f t="shared" si="2693"/>
        <v>1</v>
      </c>
      <c r="I2607" s="34">
        <f t="shared" si="2733"/>
        <v>40816.79437721819</v>
      </c>
      <c r="J2607" s="34">
        <f t="shared" si="2694"/>
        <v>210412.39122512835</v>
      </c>
      <c r="K2607" s="34">
        <f t="shared" si="2695"/>
        <v>185135.77428460302</v>
      </c>
      <c r="L2607" s="36">
        <f t="shared" si="2745"/>
        <v>4096.5350197664739</v>
      </c>
      <c r="M2607" s="34">
        <f t="shared" si="2696"/>
        <v>380.71939622523837</v>
      </c>
      <c r="N2607" s="34">
        <f t="shared" si="2734"/>
        <v>1962.6254282784066</v>
      </c>
      <c r="O2607" s="34">
        <f t="shared" si="2697"/>
        <v>102.95414455328127</v>
      </c>
      <c r="P2607">
        <f t="shared" si="2749"/>
        <v>1205.0150245503328</v>
      </c>
      <c r="Q2607" s="36">
        <f t="shared" si="2698"/>
        <v>1962.6172965072647</v>
      </c>
      <c r="R2607" s="34">
        <f t="shared" si="2699"/>
        <v>1490.5311827143501</v>
      </c>
      <c r="S2607" s="34">
        <f t="shared" si="2700"/>
        <v>3.1995505127724755E-2</v>
      </c>
      <c r="T2607" s="36">
        <f t="shared" si="2735"/>
        <v>-7.5107833757786879E-14</v>
      </c>
      <c r="U2607" s="36">
        <f t="shared" si="2701"/>
        <v>1976.7300492300217</v>
      </c>
      <c r="V2607" s="36">
        <f t="shared" si="2702"/>
        <v>4.1137489395679439E-6</v>
      </c>
      <c r="W2607" s="68">
        <f t="shared" si="2703"/>
        <v>11.704385770761354</v>
      </c>
      <c r="X2607">
        <f t="shared" si="2704"/>
        <v>9.2115883923841864</v>
      </c>
      <c r="Y2607">
        <f t="shared" si="2705"/>
        <v>0.19260060136867796</v>
      </c>
      <c r="Z2607" s="34">
        <f t="shared" si="2706"/>
        <v>1.3237093813502869E-2</v>
      </c>
      <c r="AA2607" s="36">
        <f t="shared" si="2707"/>
        <v>3.5147072389261744E-7</v>
      </c>
      <c r="AB2607" s="34">
        <f t="shared" si="2708"/>
        <v>1.3237093813502869E-2</v>
      </c>
      <c r="AC2607" s="36">
        <f t="shared" si="2709"/>
        <v>260.67120456992313</v>
      </c>
      <c r="AD2607" s="34">
        <f t="shared" si="2710"/>
        <v>0</v>
      </c>
      <c r="AE2607">
        <f t="shared" si="2736"/>
        <v>19692.479953871607</v>
      </c>
      <c r="AF2607" s="36">
        <f t="shared" si="2750"/>
        <v>0</v>
      </c>
      <c r="AG2607" s="34">
        <f t="shared" si="2711"/>
        <v>496.89907188188101</v>
      </c>
      <c r="AH2607">
        <f t="shared" si="2746"/>
        <v>4.1029782094028633E-3</v>
      </c>
      <c r="AI2607" s="29">
        <f t="shared" si="2737"/>
        <v>496.89907188188101</v>
      </c>
      <c r="AJ2607">
        <f t="shared" si="2738"/>
        <v>20869.588555549792</v>
      </c>
      <c r="AK2607" s="36">
        <f t="shared" si="2751"/>
        <v>-2.9829419272178352E-2</v>
      </c>
      <c r="AL2607" s="36">
        <f t="shared" si="2739"/>
        <v>8.3126484599501255E-3</v>
      </c>
      <c r="AM2607" s="36">
        <f t="shared" si="2740"/>
        <v>1.1665783429961215E-2</v>
      </c>
      <c r="AN2607" s="37">
        <f t="shared" si="2752"/>
        <v>-9.8557849850927359E-3</v>
      </c>
      <c r="AO2607" s="36">
        <f t="shared" si="2753"/>
        <v>0.19372828083240715</v>
      </c>
      <c r="AP2607" s="36">
        <f t="shared" si="2754"/>
        <v>5.020945017028329E-3</v>
      </c>
      <c r="AQ2607" s="74">
        <f t="shared" si="2712"/>
        <v>-0.26107770453825296</v>
      </c>
      <c r="AR2607" s="73">
        <f t="shared" si="2713"/>
        <v>-1.0350572303405149E-2</v>
      </c>
      <c r="AS2607" s="72">
        <f t="shared" si="2755"/>
        <v>7.2707476819841585E-3</v>
      </c>
      <c r="AT2607" s="37">
        <f t="shared" si="2714"/>
        <v>-516.08014374476147</v>
      </c>
      <c r="AU2607" s="37">
        <f t="shared" si="2715"/>
        <v>1.9115711553631447</v>
      </c>
      <c r="AV2607" s="34">
        <f t="shared" si="2716"/>
        <v>2.866570485855283</v>
      </c>
      <c r="AW2607" s="34">
        <f t="shared" si="2717"/>
        <v>1.1007054423174323</v>
      </c>
      <c r="AX2607" s="37">
        <f t="shared" si="2718"/>
        <v>3.1779323238745851</v>
      </c>
      <c r="AY2607" s="7">
        <f t="shared" si="2719"/>
        <v>18.849594022808656</v>
      </c>
      <c r="AZ2607" s="37">
        <f t="shared" si="2720"/>
        <v>14.882318094635938</v>
      </c>
      <c r="BA2607" s="2">
        <f>BE2607*'mass balance'!$B$17+BF2607*'mass balance'!$C$17+BG2607*'mass balance'!$D$17+BH2607*'mass balance'!$E$17</f>
        <v>2.7201405126005451E-3</v>
      </c>
      <c r="BB2607" s="2">
        <f>BE2607*'mass balance'!$B$18+BF2607*'mass balance'!$C$18+BG2607*'mass balance'!$D$18+BH2607*'mass balance'!$E$18</f>
        <v>2.7619888281790158E-3</v>
      </c>
      <c r="BC2607" s="2">
        <f>BE2607*'mass balance'!$B$19+BF2607*'mass balance'!$C$19+BG2607*'mass balance'!$D$19+BH2607*'mass balance'!$E$19</f>
        <v>-3.4524860352237686E-3</v>
      </c>
      <c r="BD2607" s="2">
        <f>BE2607*'mass balance'!$B$20+BF2607*'mass balance'!$C$20+BG2607*'mass balance'!$D$20+BH2607*'mass balance'!$E$20</f>
        <v>1.255449467354098E-4</v>
      </c>
      <c r="BE2607" s="2">
        <f>N2607*'mass balance'!$H$11+R2607*'mass balance'!$I$11+S2607*'mass balance'!$J$11</f>
        <v>-4.6729176863771586E-3</v>
      </c>
      <c r="BF2607" s="2">
        <f>N2607*'mass balance'!$H$12+R2607*'mass balance'!$I$12+S2607*'mass balance'!$J$12</f>
        <v>5.163701597856196E-8</v>
      </c>
      <c r="BG2607" s="2">
        <f>N2607*'mass balance'!$H$13+R2607*'mass balance'!$I$13+S2607*'mass balance'!$J$13</f>
        <v>8.1390043113608419E-4</v>
      </c>
      <c r="BH2607" s="2">
        <f>N2607*'mass balance'!$H$14+R2607*'mass balance'!$I$14+S2607*'mass balance'!$J$14</f>
        <v>5.1110037194750167E-4</v>
      </c>
      <c r="BI2607" s="36">
        <f t="shared" si="2721"/>
        <v>2.8603964492493172E-16</v>
      </c>
      <c r="BJ2607" s="36">
        <f t="shared" si="2722"/>
        <v>2.472275686349656E-17</v>
      </c>
      <c r="BK2607" s="36">
        <f t="shared" si="2723"/>
        <v>5.640000175005392E-14</v>
      </c>
      <c r="BL2607" s="36">
        <f t="shared" si="2724"/>
        <v>5.6376929024343136E-14</v>
      </c>
      <c r="BM2607" s="36">
        <f t="shared" si="2756"/>
        <v>6.5646223546720048E-11</v>
      </c>
      <c r="BN2607" s="36">
        <f t="shared" ca="1" si="2725"/>
        <v>0.43145062061407935</v>
      </c>
      <c r="BO2607" s="36">
        <f t="shared" ca="1" si="2741"/>
        <v>1</v>
      </c>
      <c r="BP2607" s="36">
        <f t="shared" si="2757"/>
        <v>-6.5646220132985042E-11</v>
      </c>
      <c r="BQ2607" s="36">
        <f t="shared" si="2758"/>
        <v>0.99999994799799863</v>
      </c>
      <c r="BR2607" s="2">
        <f t="shared" si="2747"/>
        <v>-5</v>
      </c>
      <c r="BS2607">
        <v>0</v>
      </c>
      <c r="BT2607" s="37">
        <f t="shared" si="2742"/>
        <v>3.4611172503118279</v>
      </c>
      <c r="BU2607" s="34">
        <f t="shared" si="2726"/>
        <v>-5</v>
      </c>
      <c r="BV2607" s="34">
        <f t="shared" si="2727"/>
        <v>-5</v>
      </c>
      <c r="BW2607" s="34">
        <f t="shared" si="2728"/>
        <v>-5</v>
      </c>
      <c r="BX2607" s="34">
        <f t="shared" si="2729"/>
        <v>-5</v>
      </c>
      <c r="BY2607" s="34">
        <f t="shared" si="2730"/>
        <v>56.536087946277625</v>
      </c>
      <c r="BZ2607" s="36">
        <f t="shared" si="2743"/>
        <v>3.4524860352237686E-3</v>
      </c>
      <c r="CA2607" s="34">
        <f t="shared" si="2744"/>
        <v>0.23256573527744479</v>
      </c>
    </row>
    <row r="2608" spans="1:79" ht="13.2" x14ac:dyDescent="0.25">
      <c r="A2608" s="75">
        <f t="shared" si="2731"/>
        <v>7.0520547945207648</v>
      </c>
      <c r="B2608" s="34">
        <f t="shared" si="2748"/>
        <v>2574.0000000000791</v>
      </c>
      <c r="C2608">
        <v>30</v>
      </c>
      <c r="D2608" s="35">
        <f t="shared" si="2692"/>
        <v>3000</v>
      </c>
      <c r="E2608" s="27">
        <v>0</v>
      </c>
      <c r="F2608" s="64">
        <f t="shared" si="2732"/>
        <v>3.0712411119050556</v>
      </c>
      <c r="G2608" s="34">
        <v>0</v>
      </c>
      <c r="H2608" s="34">
        <f t="shared" si="2693"/>
        <v>1</v>
      </c>
      <c r="I2608" s="34">
        <f t="shared" si="2733"/>
        <v>40816.79437721819</v>
      </c>
      <c r="J2608" s="34">
        <f t="shared" si="2694"/>
        <v>210412.4405276558</v>
      </c>
      <c r="K2608" s="34">
        <f t="shared" si="2695"/>
        <v>185135.8176644702</v>
      </c>
      <c r="L2608" s="36">
        <f t="shared" si="2745"/>
        <v>4096.5364595786023</v>
      </c>
      <c r="M2608" s="34">
        <f t="shared" si="2696"/>
        <v>380.71939622523837</v>
      </c>
      <c r="N2608" s="34">
        <f t="shared" si="2734"/>
        <v>1962.6258881486331</v>
      </c>
      <c r="O2608" s="34">
        <f t="shared" si="2697"/>
        <v>102.95414455328127</v>
      </c>
      <c r="P2608">
        <f t="shared" si="2749"/>
        <v>1205.0154480778358</v>
      </c>
      <c r="Q2608" s="36">
        <f t="shared" si="2698"/>
        <v>1962.6177874125945</v>
      </c>
      <c r="R2608" s="34">
        <f t="shared" si="2699"/>
        <v>1490.5316157163259</v>
      </c>
      <c r="S2608" s="34">
        <f t="shared" si="2700"/>
        <v>3.1873393497221514E-2</v>
      </c>
      <c r="T2608" s="36">
        <f t="shared" si="2735"/>
        <v>-7.5107824958387349E-14</v>
      </c>
      <c r="U2608" s="36">
        <f t="shared" si="2701"/>
        <v>1976.7300492300217</v>
      </c>
      <c r="V2608" s="36">
        <f t="shared" si="2702"/>
        <v>4.0980487158109614E-6</v>
      </c>
      <c r="W2608" s="68">
        <f t="shared" si="2703"/>
        <v>11.704389884510293</v>
      </c>
      <c r="X2608">
        <f t="shared" si="2704"/>
        <v>9.2115894715852757</v>
      </c>
      <c r="Y2608">
        <f t="shared" si="2705"/>
        <v>0.19260060136867796</v>
      </c>
      <c r="Z2608" s="34">
        <f t="shared" si="2706"/>
        <v>1.3237093813502869E-2</v>
      </c>
      <c r="AA2608" s="36">
        <f t="shared" si="2707"/>
        <v>3.5012920419152818E-7</v>
      </c>
      <c r="AB2608" s="34">
        <f t="shared" si="2708"/>
        <v>1.3237093813502869E-2</v>
      </c>
      <c r="AC2608" s="36">
        <f t="shared" si="2709"/>
        <v>260.67120456992313</v>
      </c>
      <c r="AD2608" s="34">
        <f t="shared" si="2710"/>
        <v>0</v>
      </c>
      <c r="AE2608">
        <f t="shared" si="2736"/>
        <v>19692.479953871607</v>
      </c>
      <c r="AF2608" s="36">
        <f t="shared" si="2750"/>
        <v>0</v>
      </c>
      <c r="AG2608" s="34">
        <f t="shared" si="2711"/>
        <v>496.8992613713383</v>
      </c>
      <c r="AH2608">
        <f t="shared" si="2746"/>
        <v>4.0873187562056046E-3</v>
      </c>
      <c r="AI2608" s="29">
        <f t="shared" si="2737"/>
        <v>496.8992613713383</v>
      </c>
      <c r="AJ2608">
        <f t="shared" si="2738"/>
        <v>21366.48781692113</v>
      </c>
      <c r="AK2608" s="36">
        <f t="shared" si="2751"/>
        <v>1.0350572303405149E-2</v>
      </c>
      <c r="AL2608" s="36">
        <f t="shared" si="2739"/>
        <v>-3.6177893843650907E-3</v>
      </c>
      <c r="AM2608" s="36">
        <f t="shared" si="2740"/>
        <v>-4.061783629337231E-3</v>
      </c>
      <c r="AN2608" s="37">
        <f t="shared" si="2752"/>
        <v>-3.9685204257271088E-2</v>
      </c>
      <c r="AO2608" s="36">
        <f t="shared" si="2753"/>
        <v>0.20204092929235729</v>
      </c>
      <c r="AP2608" s="36">
        <f t="shared" si="2754"/>
        <v>1.6686728446989544E-2</v>
      </c>
      <c r="AQ2608" s="74">
        <f t="shared" si="2712"/>
        <v>-0.92676193267846385</v>
      </c>
      <c r="AR2608" s="73">
        <f t="shared" si="2713"/>
        <v>-4.4841242484667768E-2</v>
      </c>
      <c r="AS2608" s="72">
        <f t="shared" si="2755"/>
        <v>8.2474192517800297E-3</v>
      </c>
      <c r="AT2608" s="37">
        <f t="shared" si="2714"/>
        <v>-1831.9581608080089</v>
      </c>
      <c r="AU2608" s="37">
        <f t="shared" si="2715"/>
        <v>6.352961179312369</v>
      </c>
      <c r="AV2608" s="34">
        <f t="shared" si="2716"/>
        <v>2.9348227385708805</v>
      </c>
      <c r="AW2608" s="34">
        <f t="shared" si="2717"/>
        <v>1.1007058291831708</v>
      </c>
      <c r="AX2608" s="37">
        <f t="shared" si="2718"/>
        <v>3.1779334408247597</v>
      </c>
      <c r="AY2608" s="7">
        <f t="shared" si="2719"/>
        <v>18.917851893089104</v>
      </c>
      <c r="AZ2608" s="37">
        <f t="shared" si="2720"/>
        <v>14.882323325335053</v>
      </c>
      <c r="BA2608" s="2">
        <f>BE2608*'mass balance'!$B$17+BF2608*'mass balance'!$C$17+BG2608*'mass balance'!$D$17+BH2608*'mass balance'!$E$17</f>
        <v>2.7201412563494873E-3</v>
      </c>
      <c r="BB2608" s="2">
        <f>BE2608*'mass balance'!$B$18+BF2608*'mass balance'!$C$18+BG2608*'mass balance'!$D$18+BH2608*'mass balance'!$E$18</f>
        <v>2.7619895833702491E-3</v>
      </c>
      <c r="BC2608" s="2">
        <f>BE2608*'mass balance'!$B$19+BF2608*'mass balance'!$C$19+BG2608*'mass balance'!$D$19+BH2608*'mass balance'!$E$19</f>
        <v>-3.4524869792128101E-3</v>
      </c>
      <c r="BD2608" s="2">
        <f>BE2608*'mass balance'!$B$20+BF2608*'mass balance'!$C$20+BG2608*'mass balance'!$D$20+BH2608*'mass balance'!$E$20</f>
        <v>1.2554498106228401E-4</v>
      </c>
      <c r="BE2608" s="2">
        <f>N2608*'mass balance'!$H$11+R2608*'mass balance'!$I$11+S2608*'mass balance'!$J$11</f>
        <v>-4.6729187813062687E-3</v>
      </c>
      <c r="BF2608" s="2">
        <f>N2608*'mass balance'!$H$12+R2608*'mass balance'!$I$12+S2608*'mass balance'!$J$12</f>
        <v>5.1439942039885482E-8</v>
      </c>
      <c r="BG2608" s="2">
        <f>N2608*'mass balance'!$H$13+R2608*'mass balance'!$I$13+S2608*'mass balance'!$J$13</f>
        <v>8.1390068799794821E-4</v>
      </c>
      <c r="BH2608" s="2">
        <f>N2608*'mass balance'!$H$14+R2608*'mass balance'!$I$14+S2608*'mass balance'!$J$14</f>
        <v>5.1110049170537315E-4</v>
      </c>
      <c r="BI2608" s="36">
        <f t="shared" si="2721"/>
        <v>2.8603964492493172E-16</v>
      </c>
      <c r="BJ2608" s="36">
        <f t="shared" si="2722"/>
        <v>2.472303122884521E-17</v>
      </c>
      <c r="BK2608" s="36">
        <f t="shared" si="2723"/>
        <v>5.6424724506917413E-14</v>
      </c>
      <c r="BL2608" s="36">
        <f t="shared" si="2724"/>
        <v>5.6401720107699529E-14</v>
      </c>
      <c r="BM2608" s="36">
        <f t="shared" si="2756"/>
        <v>6.5702600475744391E-11</v>
      </c>
      <c r="BN2608" s="36">
        <f t="shared" ca="1" si="2725"/>
        <v>0.84273837695854192</v>
      </c>
      <c r="BO2608" s="36">
        <f t="shared" ca="1" si="2741"/>
        <v>1</v>
      </c>
      <c r="BP2608" s="36">
        <f t="shared" si="2757"/>
        <v>-6.5702597054764536E-11</v>
      </c>
      <c r="BQ2608" s="36">
        <f t="shared" si="2758"/>
        <v>0.99999994793235236</v>
      </c>
      <c r="BR2608" s="2">
        <f t="shared" si="2747"/>
        <v>-5</v>
      </c>
      <c r="BS2608">
        <v>0</v>
      </c>
      <c r="BT2608" s="37">
        <f t="shared" si="2742"/>
        <v>3.4611181966608418</v>
      </c>
      <c r="BU2608" s="34">
        <f t="shared" si="2726"/>
        <v>-5</v>
      </c>
      <c r="BV2608" s="34">
        <f t="shared" si="2727"/>
        <v>-5</v>
      </c>
      <c r="BW2608" s="34">
        <f t="shared" si="2728"/>
        <v>-5</v>
      </c>
      <c r="BX2608" s="34">
        <f t="shared" si="2729"/>
        <v>-5</v>
      </c>
      <c r="BY2608" s="34">
        <f t="shared" si="2730"/>
        <v>56.536101193463352</v>
      </c>
      <c r="BZ2608" s="36">
        <f t="shared" si="2743"/>
        <v>3.4524869792128101E-3</v>
      </c>
      <c r="CA2608" s="34">
        <f t="shared" si="2744"/>
        <v>0.23256571712622162</v>
      </c>
    </row>
    <row r="2609" spans="1:79" ht="13.2" x14ac:dyDescent="0.25">
      <c r="A2609" s="75">
        <f t="shared" si="2731"/>
        <v>7.0547945205481621</v>
      </c>
      <c r="B2609" s="34">
        <f t="shared" si="2748"/>
        <v>2575.0000000000791</v>
      </c>
      <c r="C2609">
        <v>30</v>
      </c>
      <c r="D2609" s="35">
        <f t="shared" si="2692"/>
        <v>3000</v>
      </c>
      <c r="E2609" s="27">
        <v>0</v>
      </c>
      <c r="F2609" s="64">
        <f t="shared" si="2732"/>
        <v>3.0712411119050556</v>
      </c>
      <c r="G2609" s="34">
        <v>0</v>
      </c>
      <c r="H2609" s="34">
        <f t="shared" si="2693"/>
        <v>1</v>
      </c>
      <c r="I2609" s="34">
        <f t="shared" si="2733"/>
        <v>40816.79437721819</v>
      </c>
      <c r="J2609" s="34">
        <f t="shared" si="2694"/>
        <v>210412.48964201316</v>
      </c>
      <c r="K2609" s="34">
        <f t="shared" si="2695"/>
        <v>185135.86087877201</v>
      </c>
      <c r="L2609" s="36">
        <f t="shared" si="2745"/>
        <v>4096.5378938956537</v>
      </c>
      <c r="M2609" s="34">
        <f t="shared" si="2696"/>
        <v>380.71939622523837</v>
      </c>
      <c r="N2609" s="34">
        <f t="shared" si="2734"/>
        <v>1962.6263462637</v>
      </c>
      <c r="O2609" s="34">
        <f t="shared" si="2697"/>
        <v>102.95414455328127</v>
      </c>
      <c r="P2609">
        <f t="shared" si="2749"/>
        <v>1205.0158699889357</v>
      </c>
      <c r="Q2609" s="36">
        <f t="shared" si="2698"/>
        <v>1962.6182764443265</v>
      </c>
      <c r="R2609" s="34">
        <f t="shared" si="2699"/>
        <v>1490.5320470657384</v>
      </c>
      <c r="S2609" s="34">
        <f t="shared" si="2700"/>
        <v>3.1751747880775838E-2</v>
      </c>
      <c r="T2609" s="36">
        <f t="shared" si="2735"/>
        <v>-7.510781619257508E-14</v>
      </c>
      <c r="U2609" s="36">
        <f t="shared" si="2701"/>
        <v>1976.7300492300217</v>
      </c>
      <c r="V2609" s="36">
        <f t="shared" si="2702"/>
        <v>4.082408408734409E-6</v>
      </c>
      <c r="W2609" s="68">
        <f t="shared" si="2703"/>
        <v>11.70439398255901</v>
      </c>
      <c r="X2609">
        <f t="shared" si="2704"/>
        <v>9.2115905466673116</v>
      </c>
      <c r="Y2609">
        <f t="shared" si="2705"/>
        <v>0.19260060136867796</v>
      </c>
      <c r="Z2609" s="34">
        <f t="shared" si="2706"/>
        <v>1.3237093813502869E-2</v>
      </c>
      <c r="AA2609" s="36">
        <f t="shared" si="2707"/>
        <v>3.4879280506258599E-7</v>
      </c>
      <c r="AB2609" s="34">
        <f t="shared" si="2708"/>
        <v>1.3237093813502869E-2</v>
      </c>
      <c r="AC2609" s="36">
        <f t="shared" si="2709"/>
        <v>260.67120456992313</v>
      </c>
      <c r="AD2609" s="34">
        <f t="shared" si="2710"/>
        <v>0</v>
      </c>
      <c r="AE2609">
        <f t="shared" si="2736"/>
        <v>19692.479953871607</v>
      </c>
      <c r="AF2609" s="36">
        <f t="shared" si="2750"/>
        <v>0</v>
      </c>
      <c r="AG2609" s="34">
        <f t="shared" si="2711"/>
        <v>496.89945013758688</v>
      </c>
      <c r="AH2609">
        <f t="shared" si="2746"/>
        <v>4.0717190669852243E-3</v>
      </c>
      <c r="AI2609" s="29">
        <f t="shared" si="2737"/>
        <v>496.89945013758688</v>
      </c>
      <c r="AJ2609">
        <f t="shared" si="2738"/>
        <v>21863.387267058715</v>
      </c>
      <c r="AK2609" s="36">
        <f t="shared" si="2751"/>
        <v>4.4841242484667768E-2</v>
      </c>
      <c r="AL2609" s="36">
        <f t="shared" si="2739"/>
        <v>-1.1896726780547952E-2</v>
      </c>
      <c r="AM2609" s="36">
        <f t="shared" si="2740"/>
        <v>-1.7529603388975006E-2</v>
      </c>
      <c r="AN2609" s="37">
        <f t="shared" si="2752"/>
        <v>-2.9334631953865938E-2</v>
      </c>
      <c r="AO2609" s="36">
        <f t="shared" si="2753"/>
        <v>0.19842313990799221</v>
      </c>
      <c r="AP2609" s="36">
        <f t="shared" si="2754"/>
        <v>1.2624944817652313E-2</v>
      </c>
      <c r="AQ2609" s="74">
        <f t="shared" si="2712"/>
        <v>-0.72320484881898872</v>
      </c>
      <c r="AR2609" s="73">
        <f t="shared" si="2713"/>
        <v>-3.2533783317670616E-2</v>
      </c>
      <c r="AS2609" s="72">
        <f t="shared" si="2755"/>
        <v>7.8122647607656234E-3</v>
      </c>
      <c r="AT2609" s="37">
        <f t="shared" si="2714"/>
        <v>-1429.5807564093493</v>
      </c>
      <c r="AU2609" s="37">
        <f t="shared" si="2715"/>
        <v>4.8065613683535409</v>
      </c>
      <c r="AV2609" s="34">
        <f t="shared" si="2716"/>
        <v>3.0030750172229252</v>
      </c>
      <c r="AW2609" s="34">
        <f t="shared" si="2717"/>
        <v>1.1007062145724269</v>
      </c>
      <c r="AX2609" s="37">
        <f t="shared" si="2718"/>
        <v>3.177934553512066</v>
      </c>
      <c r="AY2609" s="7">
        <f t="shared" si="2719"/>
        <v>18.986109767866427</v>
      </c>
      <c r="AZ2609" s="37">
        <f t="shared" si="2720"/>
        <v>14.882328536071075</v>
      </c>
      <c r="BA2609" s="2">
        <f>BE2609*'mass balance'!$B$17+BF2609*'mass balance'!$C$17+BG2609*'mass balance'!$D$17+BH2609*'mass balance'!$E$17</f>
        <v>2.7201419972598729E-3</v>
      </c>
      <c r="BB2609" s="2">
        <f>BE2609*'mass balance'!$B$18+BF2609*'mass balance'!$C$18+BG2609*'mass balance'!$D$18+BH2609*'mass balance'!$E$18</f>
        <v>2.7619903356792563E-3</v>
      </c>
      <c r="BC2609" s="2">
        <f>BE2609*'mass balance'!$B$19+BF2609*'mass balance'!$C$19+BG2609*'mass balance'!$D$19+BH2609*'mass balance'!$E$19</f>
        <v>-3.4524879195990694E-3</v>
      </c>
      <c r="BD2609" s="2">
        <f>BE2609*'mass balance'!$B$20+BF2609*'mass balance'!$C$20+BG2609*'mass balance'!$D$20+BH2609*'mass balance'!$E$20</f>
        <v>1.2554501525814798E-4</v>
      </c>
      <c r="BE2609" s="2">
        <f>N2609*'mass balance'!$H$11+R2609*'mass balance'!$I$11+S2609*'mass balance'!$J$11</f>
        <v>-4.6729198720564281E-3</v>
      </c>
      <c r="BF2609" s="2">
        <f>N2609*'mass balance'!$H$12+R2609*'mass balance'!$I$12+S2609*'mass balance'!$J$12</f>
        <v>5.1243620193580754E-8</v>
      </c>
      <c r="BG2609" s="2">
        <f>N2609*'mass balance'!$H$13+R2609*'mass balance'!$I$13+S2609*'mass balance'!$J$13</f>
        <v>8.1390094387944953E-4</v>
      </c>
      <c r="BH2609" s="2">
        <f>N2609*'mass balance'!$H$14+R2609*'mass balance'!$I$14+S2609*'mass balance'!$J$14</f>
        <v>5.1110061100617177E-4</v>
      </c>
      <c r="BI2609" s="36">
        <f t="shared" si="2721"/>
        <v>2.8603964492493172E-16</v>
      </c>
      <c r="BJ2609" s="36">
        <f t="shared" si="2722"/>
        <v>2.4723305382737806E-17</v>
      </c>
      <c r="BK2609" s="36">
        <f t="shared" si="2723"/>
        <v>5.6449447538146256E-14</v>
      </c>
      <c r="BL2609" s="36">
        <f t="shared" si="2724"/>
        <v>5.6426511271312246E-14</v>
      </c>
      <c r="BM2609" s="36">
        <f t="shared" si="2756"/>
        <v>6.575900219585209E-11</v>
      </c>
      <c r="BN2609" s="36">
        <f t="shared" ca="1" si="2725"/>
        <v>0.62182680627838582</v>
      </c>
      <c r="BO2609" s="36">
        <f t="shared" ca="1" si="2741"/>
        <v>1</v>
      </c>
      <c r="BP2609" s="36">
        <f t="shared" si="2757"/>
        <v>-6.5758998767615005E-11</v>
      </c>
      <c r="BQ2609" s="36">
        <f t="shared" si="2758"/>
        <v>0.99999994786664981</v>
      </c>
      <c r="BR2609" s="2">
        <f t="shared" si="2747"/>
        <v>-5</v>
      </c>
      <c r="BS2609">
        <v>0</v>
      </c>
      <c r="BT2609" s="37">
        <f t="shared" si="2742"/>
        <v>3.4611191393980678</v>
      </c>
      <c r="BU2609" s="34">
        <f t="shared" si="2726"/>
        <v>-5</v>
      </c>
      <c r="BV2609" s="34">
        <f t="shared" si="2727"/>
        <v>-5</v>
      </c>
      <c r="BW2609" s="34">
        <f t="shared" si="2728"/>
        <v>-5</v>
      </c>
      <c r="BX2609" s="34">
        <f t="shared" si="2729"/>
        <v>-5</v>
      </c>
      <c r="BY2609" s="34">
        <f t="shared" si="2730"/>
        <v>56.536114390089331</v>
      </c>
      <c r="BZ2609" s="36">
        <f t="shared" si="2743"/>
        <v>3.4524879195990694E-3</v>
      </c>
      <c r="CA2609" s="34">
        <f t="shared" si="2744"/>
        <v>0.23256569904428417</v>
      </c>
    </row>
    <row r="2610" spans="1:79" ht="13.2" x14ac:dyDescent="0.25">
      <c r="A2610" s="75">
        <f t="shared" si="2731"/>
        <v>7.0575342465755595</v>
      </c>
      <c r="B2610" s="34">
        <f t="shared" si="2748"/>
        <v>2576.0000000000791</v>
      </c>
      <c r="C2610">
        <v>30</v>
      </c>
      <c r="D2610" s="35">
        <f t="shared" si="2692"/>
        <v>3000</v>
      </c>
      <c r="E2610" s="27">
        <v>0</v>
      </c>
      <c r="F2610" s="64">
        <f t="shared" si="2732"/>
        <v>3.0712411119050556</v>
      </c>
      <c r="G2610" s="34">
        <v>0</v>
      </c>
      <c r="H2610" s="34">
        <f t="shared" si="2693"/>
        <v>1</v>
      </c>
      <c r="I2610" s="34">
        <f t="shared" si="2733"/>
        <v>40816.79437721819</v>
      </c>
      <c r="J2610" s="34">
        <f t="shared" si="2694"/>
        <v>210412.53856891862</v>
      </c>
      <c r="K2610" s="34">
        <f t="shared" si="2695"/>
        <v>185135.90392814035</v>
      </c>
      <c r="L2610" s="36">
        <f t="shared" si="2745"/>
        <v>4096.5393227385966</v>
      </c>
      <c r="M2610" s="34">
        <f t="shared" si="2696"/>
        <v>380.71939622523837</v>
      </c>
      <c r="N2610" s="34">
        <f t="shared" si="2734"/>
        <v>1962.626802630306</v>
      </c>
      <c r="O2610" s="34">
        <f t="shared" si="2697"/>
        <v>102.95414455328127</v>
      </c>
      <c r="P2610">
        <f t="shared" si="2749"/>
        <v>1205.0162902898012</v>
      </c>
      <c r="Q2610" s="36">
        <f t="shared" si="2698"/>
        <v>1962.6187636096106</v>
      </c>
      <c r="R2610" s="34">
        <f t="shared" si="2699"/>
        <v>1490.5324767688935</v>
      </c>
      <c r="S2610" s="34">
        <f t="shared" si="2700"/>
        <v>3.1630566499643464E-2</v>
      </c>
      <c r="T2610" s="36">
        <f t="shared" si="2735"/>
        <v>-7.510780746022181E-14</v>
      </c>
      <c r="U2610" s="36">
        <f t="shared" si="2701"/>
        <v>1976.7300492300217</v>
      </c>
      <c r="V2610" s="36">
        <f t="shared" si="2702"/>
        <v>4.0668277896355039E-6</v>
      </c>
      <c r="W2610" s="68">
        <f t="shared" si="2703"/>
        <v>11.704398064967419</v>
      </c>
      <c r="X2610">
        <f t="shared" si="2704"/>
        <v>9.2115916176460235</v>
      </c>
      <c r="Y2610">
        <f t="shared" si="2705"/>
        <v>0.19260060136867796</v>
      </c>
      <c r="Z2610" s="34">
        <f t="shared" si="2706"/>
        <v>1.3237093813502869E-2</v>
      </c>
      <c r="AA2610" s="36">
        <f t="shared" si="2707"/>
        <v>3.474615069533543E-7</v>
      </c>
      <c r="AB2610" s="34">
        <f t="shared" si="2708"/>
        <v>1.3237093813502869E-2</v>
      </c>
      <c r="AC2610" s="36">
        <f t="shared" si="2709"/>
        <v>260.67120456992313</v>
      </c>
      <c r="AD2610" s="34">
        <f t="shared" si="2710"/>
        <v>0</v>
      </c>
      <c r="AE2610">
        <f t="shared" si="2736"/>
        <v>19692.479953871607</v>
      </c>
      <c r="AF2610" s="36">
        <f t="shared" si="2750"/>
        <v>0</v>
      </c>
      <c r="AG2610" s="34">
        <f t="shared" si="2711"/>
        <v>496.89963818338663</v>
      </c>
      <c r="AH2610">
        <f t="shared" si="2746"/>
        <v>4.056178913401709E-3</v>
      </c>
      <c r="AI2610" s="29">
        <f t="shared" si="2737"/>
        <v>496.89963818338663</v>
      </c>
      <c r="AJ2610">
        <f t="shared" si="2738"/>
        <v>22360.286905242101</v>
      </c>
      <c r="AK2610" s="36">
        <f t="shared" si="2751"/>
        <v>3.2533783317670616E-2</v>
      </c>
      <c r="AL2610" s="36">
        <f t="shared" si="2739"/>
        <v>-9.1540002388301005E-3</v>
      </c>
      <c r="AM2610" s="36">
        <f t="shared" si="2740"/>
        <v>-1.2725157939562418E-2</v>
      </c>
      <c r="AN2610" s="37">
        <f t="shared" si="2752"/>
        <v>1.550661053080183E-2</v>
      </c>
      <c r="AO2610" s="36">
        <f t="shared" si="2753"/>
        <v>0.18652641312744425</v>
      </c>
      <c r="AP2610" s="36">
        <f t="shared" si="2754"/>
        <v>-4.9046585713226933E-3</v>
      </c>
      <c r="AQ2610" s="74">
        <f t="shared" si="2712"/>
        <v>0.46020729779206526</v>
      </c>
      <c r="AR2610" s="73">
        <f t="shared" si="2713"/>
        <v>1.513025555115613E-2</v>
      </c>
      <c r="AS2610" s="72">
        <f t="shared" si="2755"/>
        <v>6.4896461393615925E-3</v>
      </c>
      <c r="AT2610" s="37">
        <f t="shared" si="2714"/>
        <v>909.70559442052399</v>
      </c>
      <c r="AU2610" s="37">
        <f t="shared" si="2715"/>
        <v>-1.867298649964916</v>
      </c>
      <c r="AV2610" s="34">
        <f t="shared" si="2716"/>
        <v>3.0713273217124266</v>
      </c>
      <c r="AW2610" s="34">
        <f t="shared" si="2717"/>
        <v>1.1007065984908351</v>
      </c>
      <c r="AX2610" s="37">
        <f t="shared" si="2718"/>
        <v>3.1779356619527732</v>
      </c>
      <c r="AY2610" s="7">
        <f t="shared" si="2719"/>
        <v>19.054367647123453</v>
      </c>
      <c r="AZ2610" s="37">
        <f t="shared" si="2720"/>
        <v>14.882333726920193</v>
      </c>
      <c r="BA2610" s="2">
        <f>BE2610*'mass balance'!$B$17+BF2610*'mass balance'!$C$17+BG2610*'mass balance'!$D$17+BH2610*'mass balance'!$E$17</f>
        <v>2.7201427353425334E-3</v>
      </c>
      <c r="BB2610" s="2">
        <f>BE2610*'mass balance'!$B$18+BF2610*'mass balance'!$C$18+BG2610*'mass balance'!$D$18+BH2610*'mass balance'!$E$18</f>
        <v>2.7619910851170346E-3</v>
      </c>
      <c r="BC2610" s="2">
        <f>BE2610*'mass balance'!$B$19+BF2610*'mass balance'!$C$19+BG2610*'mass balance'!$D$19+BH2610*'mass balance'!$E$19</f>
        <v>-3.4524888563962925E-3</v>
      </c>
      <c r="BD2610" s="2">
        <f>BE2610*'mass balance'!$B$20+BF2610*'mass balance'!$C$20+BG2610*'mass balance'!$D$20+BH2610*'mass balance'!$E$20</f>
        <v>1.2554504932350155E-4</v>
      </c>
      <c r="BE2610" s="2">
        <f>N2610*'mass balance'!$H$11+R2610*'mass balance'!$I$11+S2610*'mass balance'!$J$11</f>
        <v>-4.6729209586435852E-3</v>
      </c>
      <c r="BF2610" s="2">
        <f>N2610*'mass balance'!$H$12+R2610*'mass balance'!$I$12+S2610*'mass balance'!$J$12</f>
        <v>5.1048047568961851E-8</v>
      </c>
      <c r="BG2610" s="2">
        <f>N2610*'mass balance'!$H$13+R2610*'mass balance'!$I$13+S2610*'mass balance'!$J$13</f>
        <v>8.1390119878433276E-4</v>
      </c>
      <c r="BH2610" s="2">
        <f>N2610*'mass balance'!$H$14+R2610*'mass balance'!$I$14+S2610*'mass balance'!$J$14</f>
        <v>5.1110072985164213E-4</v>
      </c>
      <c r="BI2610" s="36">
        <f t="shared" si="2721"/>
        <v>2.8603964492493172E-16</v>
      </c>
      <c r="BJ2610" s="36">
        <f t="shared" si="2722"/>
        <v>2.4723579325863466E-17</v>
      </c>
      <c r="BK2610" s="36">
        <f t="shared" si="2723"/>
        <v>5.6474170843528996E-14</v>
      </c>
      <c r="BL2610" s="36">
        <f t="shared" si="2724"/>
        <v>5.6451302515489635E-14</v>
      </c>
      <c r="BM2610" s="36">
        <f t="shared" si="2756"/>
        <v>6.5815428707123408E-11</v>
      </c>
      <c r="BN2610" s="36">
        <f t="shared" ca="1" si="2725"/>
        <v>0.20359435467438114</v>
      </c>
      <c r="BO2610" s="36">
        <f t="shared" ca="1" si="2741"/>
        <v>1</v>
      </c>
      <c r="BP2610" s="36">
        <f t="shared" si="2757"/>
        <v>-6.5815425271616659E-11</v>
      </c>
      <c r="BQ2610" s="36">
        <f t="shared" si="2758"/>
        <v>0.99999994780089085</v>
      </c>
      <c r="BR2610" s="2">
        <f t="shared" si="2747"/>
        <v>-5</v>
      </c>
      <c r="BS2610">
        <v>0</v>
      </c>
      <c r="BT2610" s="37">
        <f t="shared" si="2742"/>
        <v>3.4611200785372831</v>
      </c>
      <c r="BU2610" s="34">
        <f t="shared" si="2726"/>
        <v>-5</v>
      </c>
      <c r="BV2610" s="34">
        <f t="shared" si="2727"/>
        <v>-5</v>
      </c>
      <c r="BW2610" s="34">
        <f t="shared" si="2728"/>
        <v>-5</v>
      </c>
      <c r="BX2610" s="34">
        <f t="shared" si="2729"/>
        <v>-5</v>
      </c>
      <c r="BY2610" s="34">
        <f t="shared" si="2730"/>
        <v>56.536127536348516</v>
      </c>
      <c r="BZ2610" s="36">
        <f t="shared" si="2743"/>
        <v>3.4524888563962925E-3</v>
      </c>
      <c r="CA2610" s="34">
        <f t="shared" si="2744"/>
        <v>0.23256568103136743</v>
      </c>
    </row>
    <row r="2611" spans="1:79" ht="13.2" x14ac:dyDescent="0.25">
      <c r="A2611" s="75">
        <f t="shared" si="2731"/>
        <v>7.0602739726029569</v>
      </c>
      <c r="B2611" s="34">
        <f t="shared" si="2748"/>
        <v>2577.0000000000791</v>
      </c>
      <c r="C2611">
        <v>30</v>
      </c>
      <c r="D2611" s="35">
        <f t="shared" si="2692"/>
        <v>3000</v>
      </c>
      <c r="E2611" s="27">
        <v>0</v>
      </c>
      <c r="F2611" s="64">
        <f t="shared" si="2732"/>
        <v>3.0712411119050556</v>
      </c>
      <c r="G2611" s="34">
        <v>0</v>
      </c>
      <c r="H2611" s="34">
        <f t="shared" si="2693"/>
        <v>1</v>
      </c>
      <c r="I2611" s="34">
        <f t="shared" si="2733"/>
        <v>40816.79437721819</v>
      </c>
      <c r="J2611" s="34">
        <f t="shared" si="2694"/>
        <v>210412.58730908763</v>
      </c>
      <c r="K2611" s="34">
        <f t="shared" si="2695"/>
        <v>185135.94681320465</v>
      </c>
      <c r="L2611" s="36">
        <f t="shared" si="2745"/>
        <v>4096.540746128323</v>
      </c>
      <c r="M2611" s="34">
        <f t="shared" si="2696"/>
        <v>380.71939622523837</v>
      </c>
      <c r="N2611" s="34">
        <f t="shared" si="2734"/>
        <v>1962.6272572551238</v>
      </c>
      <c r="O2611" s="34">
        <f t="shared" si="2697"/>
        <v>102.95414455328127</v>
      </c>
      <c r="P2611">
        <f t="shared" si="2749"/>
        <v>1205.0167089865774</v>
      </c>
      <c r="Q2611" s="36">
        <f t="shared" si="2698"/>
        <v>1962.6192489155696</v>
      </c>
      <c r="R2611" s="34">
        <f t="shared" si="2699"/>
        <v>1490.5329048320748</v>
      </c>
      <c r="S2611" s="34">
        <f t="shared" si="2700"/>
        <v>3.1509847582356088E-2</v>
      </c>
      <c r="T2611" s="36">
        <f t="shared" si="2735"/>
        <v>-7.5107798761199832E-14</v>
      </c>
      <c r="U2611" s="36">
        <f t="shared" si="2701"/>
        <v>1976.7300492300217</v>
      </c>
      <c r="V2611" s="36">
        <f t="shared" si="2702"/>
        <v>4.0513066307562007E-6</v>
      </c>
      <c r="W2611" s="68">
        <f t="shared" si="2703"/>
        <v>11.704402131795209</v>
      </c>
      <c r="X2611">
        <f t="shared" si="2704"/>
        <v>9.2115926845370684</v>
      </c>
      <c r="Y2611">
        <f t="shared" si="2705"/>
        <v>0.19260060136867796</v>
      </c>
      <c r="Z2611" s="34">
        <f t="shared" si="2706"/>
        <v>1.3237093813502869E-2</v>
      </c>
      <c r="AA2611" s="36">
        <f t="shared" si="2707"/>
        <v>3.461352903922155E-7</v>
      </c>
      <c r="AB2611" s="34">
        <f t="shared" si="2708"/>
        <v>1.3237093813502869E-2</v>
      </c>
      <c r="AC2611" s="36">
        <f t="shared" si="2709"/>
        <v>260.67120456992313</v>
      </c>
      <c r="AD2611" s="34">
        <f t="shared" si="2710"/>
        <v>0</v>
      </c>
      <c r="AE2611">
        <f t="shared" si="2736"/>
        <v>19692.479953871607</v>
      </c>
      <c r="AF2611" s="36">
        <f t="shared" si="2750"/>
        <v>0</v>
      </c>
      <c r="AG2611" s="34">
        <f t="shared" si="2711"/>
        <v>496.89982551148671</v>
      </c>
      <c r="AH2611">
        <f t="shared" si="2746"/>
        <v>4.040698067797166E-3</v>
      </c>
      <c r="AI2611" s="29">
        <f t="shared" si="2737"/>
        <v>496.89982551148671</v>
      </c>
      <c r="AJ2611">
        <f t="shared" si="2738"/>
        <v>22857.186730753587</v>
      </c>
      <c r="AK2611" s="36">
        <f t="shared" si="2751"/>
        <v>-1.513025555115613E-2</v>
      </c>
      <c r="AL2611" s="36">
        <f t="shared" si="2739"/>
        <v>3.5337663559037781E-3</v>
      </c>
      <c r="AM2611" s="36">
        <f t="shared" si="2740"/>
        <v>5.9052020683780654E-3</v>
      </c>
      <c r="AN2611" s="37">
        <f t="shared" si="2752"/>
        <v>4.8040393848472446E-2</v>
      </c>
      <c r="AO2611" s="36">
        <f t="shared" si="2753"/>
        <v>0.17737241288861416</v>
      </c>
      <c r="AP2611" s="36">
        <f t="shared" si="2754"/>
        <v>-1.7629816510885112E-2</v>
      </c>
      <c r="AQ2611" s="74">
        <f t="shared" si="2712"/>
        <v>1.6580818907107566</v>
      </c>
      <c r="AR2611" s="73">
        <f t="shared" si="2713"/>
        <v>4.1947193912429848E-2</v>
      </c>
      <c r="AS2611" s="72">
        <f t="shared" si="2755"/>
        <v>5.5803086669245806E-3</v>
      </c>
      <c r="AT2611" s="37">
        <f t="shared" si="2714"/>
        <v>3277.5802974520793</v>
      </c>
      <c r="AU2611" s="37">
        <f t="shared" si="2715"/>
        <v>-6.7120130975859178</v>
      </c>
      <c r="AV2611" s="34">
        <f t="shared" si="2716"/>
        <v>3.1395796519407728</v>
      </c>
      <c r="AW2611" s="34">
        <f t="shared" si="2717"/>
        <v>1.1007069809440084</v>
      </c>
      <c r="AX2611" s="37">
        <f t="shared" si="2718"/>
        <v>3.177936766163088</v>
      </c>
      <c r="AY2611" s="7">
        <f t="shared" si="2719"/>
        <v>19.122625530843077</v>
      </c>
      <c r="AZ2611" s="37">
        <f t="shared" si="2720"/>
        <v>14.882338897958297</v>
      </c>
      <c r="BA2611" s="2">
        <f>BE2611*'mass balance'!$B$17+BF2611*'mass balance'!$C$17+BG2611*'mass balance'!$D$17+BH2611*'mass balance'!$E$17</f>
        <v>2.7201434706082632E-3</v>
      </c>
      <c r="BB2611" s="2">
        <f>BE2611*'mass balance'!$B$18+BF2611*'mass balance'!$C$18+BG2611*'mass balance'!$D$18+BH2611*'mass balance'!$E$18</f>
        <v>2.7619918316945441E-3</v>
      </c>
      <c r="BC2611" s="2">
        <f>BE2611*'mass balance'!$B$19+BF2611*'mass balance'!$C$19+BG2611*'mass balance'!$D$19+BH2611*'mass balance'!$E$19</f>
        <v>-3.4524897896181803E-3</v>
      </c>
      <c r="BD2611" s="2">
        <f>BE2611*'mass balance'!$B$20+BF2611*'mass balance'!$C$20+BG2611*'mass balance'!$D$20+BH2611*'mass balance'!$E$20</f>
        <v>1.2554508325884293E-4</v>
      </c>
      <c r="BE2611" s="2">
        <f>N2611*'mass balance'!$H$11+R2611*'mass balance'!$I$11+S2611*'mass balance'!$J$11</f>
        <v>-4.6729220410836282E-3</v>
      </c>
      <c r="BF2611" s="2">
        <f>N2611*'mass balance'!$H$12+R2611*'mass balance'!$I$12+S2611*'mass balance'!$J$12</f>
        <v>5.0853221307085416E-8</v>
      </c>
      <c r="BG2611" s="2">
        <f>N2611*'mass balance'!$H$13+R2611*'mass balance'!$I$13+S2611*'mass balance'!$J$13</f>
        <v>8.1390145271632147E-4</v>
      </c>
      <c r="BH2611" s="2">
        <f>N2611*'mass balance'!$H$14+R2611*'mass balance'!$I$14+S2611*'mass balance'!$J$14</f>
        <v>5.1110084824352176E-4</v>
      </c>
      <c r="BI2611" s="36">
        <f t="shared" si="2721"/>
        <v>2.8603964492493172E-16</v>
      </c>
      <c r="BJ2611" s="36">
        <f t="shared" si="2722"/>
        <v>2.4723853058908793E-17</v>
      </c>
      <c r="BK2611" s="36">
        <f t="shared" si="2723"/>
        <v>5.6498894422854862E-14</v>
      </c>
      <c r="BL2611" s="36">
        <f t="shared" si="2724"/>
        <v>5.6476093840539044E-14</v>
      </c>
      <c r="BM2611" s="36">
        <f t="shared" si="2756"/>
        <v>6.5871880009638904E-11</v>
      </c>
      <c r="BN2611" s="36">
        <f t="shared" ca="1" si="2725"/>
        <v>0.98470070300865986</v>
      </c>
      <c r="BO2611" s="36">
        <f t="shared" ca="1" si="2741"/>
        <v>1</v>
      </c>
      <c r="BP2611" s="36">
        <f t="shared" si="2757"/>
        <v>-6.5871876566850057E-11</v>
      </c>
      <c r="BQ2611" s="36">
        <f t="shared" si="2758"/>
        <v>0.99999994773507539</v>
      </c>
      <c r="BR2611" s="2">
        <f t="shared" si="2747"/>
        <v>-5</v>
      </c>
      <c r="BS2611">
        <v>0</v>
      </c>
      <c r="BT2611" s="37">
        <f t="shared" si="2742"/>
        <v>3.4611210140922259</v>
      </c>
      <c r="BU2611" s="34">
        <f t="shared" si="2726"/>
        <v>-5</v>
      </c>
      <c r="BV2611" s="34">
        <f t="shared" si="2727"/>
        <v>-5</v>
      </c>
      <c r="BW2611" s="34">
        <f t="shared" si="2728"/>
        <v>-5</v>
      </c>
      <c r="BX2611" s="34">
        <f t="shared" si="2729"/>
        <v>-5</v>
      </c>
      <c r="BY2611" s="34">
        <f t="shared" si="2730"/>
        <v>56.536140632433131</v>
      </c>
      <c r="BZ2611" s="36">
        <f t="shared" si="2743"/>
        <v>3.4524897896181803E-3</v>
      </c>
      <c r="CA2611" s="34">
        <f t="shared" si="2744"/>
        <v>0.23256566308720841</v>
      </c>
    </row>
    <row r="2612" spans="1:79" ht="13.2" x14ac:dyDescent="0.25">
      <c r="A2612" s="75">
        <f t="shared" si="2731"/>
        <v>7.0630136986303542</v>
      </c>
      <c r="B2612" s="34">
        <f t="shared" si="2748"/>
        <v>2578.0000000000791</v>
      </c>
      <c r="C2612">
        <v>30</v>
      </c>
      <c r="D2612" s="35">
        <f t="shared" si="2692"/>
        <v>3000</v>
      </c>
      <c r="E2612" s="27">
        <v>0</v>
      </c>
      <c r="F2612" s="64">
        <f t="shared" si="2732"/>
        <v>3.0712411119050556</v>
      </c>
      <c r="G2612" s="34">
        <v>0</v>
      </c>
      <c r="H2612" s="34">
        <f t="shared" si="2693"/>
        <v>1</v>
      </c>
      <c r="I2612" s="34">
        <f t="shared" si="2733"/>
        <v>40816.79437721819</v>
      </c>
      <c r="J2612" s="34">
        <f t="shared" si="2694"/>
        <v>210412.63586323289</v>
      </c>
      <c r="K2612" s="34">
        <f t="shared" si="2695"/>
        <v>185135.98953459202</v>
      </c>
      <c r="L2612" s="36">
        <f t="shared" si="2745"/>
        <v>4096.5421640856439</v>
      </c>
      <c r="M2612" s="34">
        <f t="shared" si="2696"/>
        <v>380.71939622523837</v>
      </c>
      <c r="N2612" s="34">
        <f t="shared" si="2734"/>
        <v>1962.627710144802</v>
      </c>
      <c r="O2612" s="34">
        <f t="shared" si="2697"/>
        <v>102.95414455328127</v>
      </c>
      <c r="P2612">
        <f t="shared" si="2749"/>
        <v>1205.0171260853858</v>
      </c>
      <c r="Q2612" s="36">
        <f t="shared" si="2698"/>
        <v>1962.6197323693</v>
      </c>
      <c r="R2612" s="34">
        <f t="shared" si="2699"/>
        <v>1490.5333312615405</v>
      </c>
      <c r="S2612" s="34">
        <f t="shared" si="2700"/>
        <v>3.1389589364380299E-2</v>
      </c>
      <c r="T2612" s="36">
        <f t="shared" si="2735"/>
        <v>-7.5107790095381918E-14</v>
      </c>
      <c r="U2612" s="36">
        <f t="shared" si="2701"/>
        <v>1976.7300492300217</v>
      </c>
      <c r="V2612" s="36">
        <f t="shared" si="2702"/>
        <v>4.0358447052494269E-6</v>
      </c>
      <c r="W2612" s="68">
        <f t="shared" si="2703"/>
        <v>11.70440618310184</v>
      </c>
      <c r="X2612">
        <f t="shared" si="2704"/>
        <v>9.2115937473560496</v>
      </c>
      <c r="Y2612">
        <f t="shared" si="2705"/>
        <v>0.19260060136867796</v>
      </c>
      <c r="Z2612" s="34">
        <f t="shared" si="2706"/>
        <v>1.3237093813502869E-2</v>
      </c>
      <c r="AA2612" s="36">
        <f t="shared" si="2707"/>
        <v>3.4481413598548482E-7</v>
      </c>
      <c r="AB2612" s="34">
        <f t="shared" si="2708"/>
        <v>1.3237093813502869E-2</v>
      </c>
      <c r="AC2612" s="36">
        <f t="shared" si="2709"/>
        <v>260.67120456992313</v>
      </c>
      <c r="AD2612" s="34">
        <f t="shared" si="2710"/>
        <v>0</v>
      </c>
      <c r="AE2612">
        <f t="shared" si="2736"/>
        <v>19692.479953871607</v>
      </c>
      <c r="AF2612" s="36">
        <f t="shared" si="2750"/>
        <v>0</v>
      </c>
      <c r="AG2612" s="34">
        <f t="shared" si="2711"/>
        <v>496.90001212462664</v>
      </c>
      <c r="AH2612">
        <f t="shared" si="2746"/>
        <v>4.0252763043326922E-3</v>
      </c>
      <c r="AI2612" s="29">
        <f t="shared" si="2737"/>
        <v>496.90001212462664</v>
      </c>
      <c r="AJ2612">
        <f t="shared" si="2738"/>
        <v>23354.086742878215</v>
      </c>
      <c r="AK2612" s="36">
        <f t="shared" si="2751"/>
        <v>-4.1947193912429848E-2</v>
      </c>
      <c r="AL2612" s="36">
        <f t="shared" si="2739"/>
        <v>1.2575068616673344E-2</v>
      </c>
      <c r="AM2612" s="36">
        <f t="shared" si="2740"/>
        <v>1.6424984385267349E-2</v>
      </c>
      <c r="AN2612" s="37">
        <f t="shared" si="2752"/>
        <v>3.2910138297316316E-2</v>
      </c>
      <c r="AO2612" s="36">
        <f t="shared" si="2753"/>
        <v>0.18090617924451793</v>
      </c>
      <c r="AP2612" s="36">
        <f t="shared" si="2754"/>
        <v>-1.1724614442507046E-2</v>
      </c>
      <c r="AQ2612" s="74">
        <f t="shared" si="2712"/>
        <v>1.0705997607029125</v>
      </c>
      <c r="AR2612" s="73">
        <f t="shared" si="2713"/>
        <v>3.0395161542252039E-2</v>
      </c>
      <c r="AS2612" s="72">
        <f t="shared" si="2755"/>
        <v>5.9205247935305632E-3</v>
      </c>
      <c r="AT2612" s="37">
        <f t="shared" si="2714"/>
        <v>2116.2867176799168</v>
      </c>
      <c r="AU2612" s="37">
        <f t="shared" si="2715"/>
        <v>-4.4637881315249928</v>
      </c>
      <c r="AV2612" s="34">
        <f t="shared" si="2716"/>
        <v>3.2078320078097295</v>
      </c>
      <c r="AW2612" s="34">
        <f t="shared" si="2717"/>
        <v>1.1007073619375389</v>
      </c>
      <c r="AX2612" s="37">
        <f t="shared" si="2718"/>
        <v>3.1779378661591533</v>
      </c>
      <c r="AY2612" s="7">
        <f t="shared" si="2719"/>
        <v>19.190883419008259</v>
      </c>
      <c r="AZ2612" s="37">
        <f t="shared" si="2720"/>
        <v>14.882344049260993</v>
      </c>
      <c r="BA2612" s="2">
        <f>BE2612*'mass balance'!$B$17+BF2612*'mass balance'!$C$17+BG2612*'mass balance'!$D$17+BH2612*'mass balance'!$E$17</f>
        <v>2.7201442030678094E-3</v>
      </c>
      <c r="BB2612" s="2">
        <f>BE2612*'mass balance'!$B$18+BF2612*'mass balance'!$C$18+BG2612*'mass balance'!$D$18+BH2612*'mass balance'!$E$18</f>
        <v>2.7619925754226991E-3</v>
      </c>
      <c r="BC2612" s="2">
        <f>BE2612*'mass balance'!$B$19+BF2612*'mass balance'!$C$19+BG2612*'mass balance'!$D$19+BH2612*'mass balance'!$E$19</f>
        <v>-3.4524907192783737E-3</v>
      </c>
      <c r="BD2612" s="2">
        <f>BE2612*'mass balance'!$B$20+BF2612*'mass balance'!$C$20+BG2612*'mass balance'!$D$20+BH2612*'mass balance'!$E$20</f>
        <v>1.2554511706466814E-4</v>
      </c>
      <c r="BE2612" s="2">
        <f>N2612*'mass balance'!$H$11+R2612*'mass balance'!$I$11+S2612*'mass balance'!$J$11</f>
        <v>-4.6729231193923856E-3</v>
      </c>
      <c r="BF2612" s="2">
        <f>N2612*'mass balance'!$H$12+R2612*'mass balance'!$I$12+S2612*'mass balance'!$J$12</f>
        <v>5.065913856020019E-8</v>
      </c>
      <c r="BG2612" s="2">
        <f>N2612*'mass balance'!$H$13+R2612*'mass balance'!$I$13+S2612*'mass balance'!$J$13</f>
        <v>8.1390170567913298E-4</v>
      </c>
      <c r="BH2612" s="2">
        <f>N2612*'mass balance'!$H$14+R2612*'mass balance'!$I$14+S2612*'mass balance'!$J$14</f>
        <v>5.1110096618354214E-4</v>
      </c>
      <c r="BI2612" s="36">
        <f t="shared" si="2721"/>
        <v>2.8603964492493172E-16</v>
      </c>
      <c r="BJ2612" s="36">
        <f t="shared" si="2722"/>
        <v>2.4724126582558056E-17</v>
      </c>
      <c r="BK2612" s="36">
        <f t="shared" si="2723"/>
        <v>5.652361827591377E-14</v>
      </c>
      <c r="BL2612" s="36">
        <f t="shared" si="2724"/>
        <v>5.6500885246767004E-14</v>
      </c>
      <c r="BM2612" s="36">
        <f t="shared" si="2756"/>
        <v>6.5928356103479448E-11</v>
      </c>
      <c r="BN2612" s="36">
        <f t="shared" ca="1" si="2725"/>
        <v>0.809890082720641</v>
      </c>
      <c r="BO2612" s="36">
        <f t="shared" ca="1" si="2741"/>
        <v>1</v>
      </c>
      <c r="BP2612" s="36">
        <f t="shared" si="2757"/>
        <v>-6.5928352653396057E-11</v>
      </c>
      <c r="BQ2612" s="36">
        <f t="shared" si="2758"/>
        <v>0.99999994766920353</v>
      </c>
      <c r="BR2612" s="2">
        <f t="shared" si="2747"/>
        <v>-5</v>
      </c>
      <c r="BS2612">
        <v>0</v>
      </c>
      <c r="BT2612" s="37">
        <f t="shared" si="2742"/>
        <v>3.461121946076569</v>
      </c>
      <c r="BU2612" s="34">
        <f t="shared" si="2726"/>
        <v>-5</v>
      </c>
      <c r="BV2612" s="34">
        <f t="shared" si="2727"/>
        <v>-5</v>
      </c>
      <c r="BW2612" s="34">
        <f t="shared" si="2728"/>
        <v>-5</v>
      </c>
      <c r="BX2612" s="34">
        <f t="shared" si="2729"/>
        <v>-5</v>
      </c>
      <c r="BY2612" s="34">
        <f t="shared" si="2730"/>
        <v>56.536153678534696</v>
      </c>
      <c r="BZ2612" s="36">
        <f t="shared" si="2743"/>
        <v>3.4524907192783737E-3</v>
      </c>
      <c r="CA2612" s="34">
        <f t="shared" si="2744"/>
        <v>0.23256564521154424</v>
      </c>
    </row>
    <row r="2613" spans="1:79" ht="13.2" x14ac:dyDescent="0.25">
      <c r="A2613" s="75">
        <f t="shared" si="2731"/>
        <v>7.0657534246577516</v>
      </c>
      <c r="B2613" s="34">
        <f t="shared" si="2748"/>
        <v>2579.0000000000791</v>
      </c>
      <c r="C2613">
        <v>30</v>
      </c>
      <c r="D2613" s="35">
        <f t="shared" si="2692"/>
        <v>3000</v>
      </c>
      <c r="E2613" s="27">
        <v>0</v>
      </c>
      <c r="F2613" s="64">
        <f t="shared" si="2732"/>
        <v>3.0712411119050556</v>
      </c>
      <c r="G2613" s="34">
        <v>0</v>
      </c>
      <c r="H2613" s="34">
        <f t="shared" si="2693"/>
        <v>1</v>
      </c>
      <c r="I2613" s="34">
        <f t="shared" si="2733"/>
        <v>40816.79437721819</v>
      </c>
      <c r="J2613" s="34">
        <f t="shared" si="2694"/>
        <v>210412.68423206423</v>
      </c>
      <c r="K2613" s="34">
        <f t="shared" si="2695"/>
        <v>185136.03209292705</v>
      </c>
      <c r="L2613" s="36">
        <f t="shared" si="2745"/>
        <v>4096.5435766312912</v>
      </c>
      <c r="M2613" s="34">
        <f t="shared" si="2696"/>
        <v>380.71939622523837</v>
      </c>
      <c r="N2613" s="34">
        <f t="shared" si="2734"/>
        <v>1962.6281613059612</v>
      </c>
      <c r="O2613" s="34">
        <f t="shared" si="2697"/>
        <v>102.95414455328127</v>
      </c>
      <c r="P2613">
        <f t="shared" si="2749"/>
        <v>1205.0175415923252</v>
      </c>
      <c r="Q2613" s="36">
        <f t="shared" si="2698"/>
        <v>1962.6202139778704</v>
      </c>
      <c r="R2613" s="34">
        <f t="shared" si="2699"/>
        <v>1490.5337560635251</v>
      </c>
      <c r="S2613" s="34">
        <f t="shared" si="2700"/>
        <v>3.1269790087208094E-2</v>
      </c>
      <c r="T2613" s="36">
        <f t="shared" si="2735"/>
        <v>-7.5107781462641321E-14</v>
      </c>
      <c r="U2613" s="36">
        <f t="shared" si="2701"/>
        <v>1976.7300492300217</v>
      </c>
      <c r="V2613" s="36">
        <f t="shared" si="2702"/>
        <v>4.0204417870608404E-6</v>
      </c>
      <c r="W2613" s="68">
        <f t="shared" si="2703"/>
        <v>11.704410218946546</v>
      </c>
      <c r="X2613">
        <f t="shared" si="2704"/>
        <v>9.2115948061185069</v>
      </c>
      <c r="Y2613">
        <f t="shared" si="2705"/>
        <v>0.19260060136867796</v>
      </c>
      <c r="Z2613" s="34">
        <f t="shared" si="2706"/>
        <v>1.3237093813502869E-2</v>
      </c>
      <c r="AA2613" s="36">
        <f t="shared" si="2707"/>
        <v>3.4349802440730755E-7</v>
      </c>
      <c r="AB2613" s="34">
        <f t="shared" si="2708"/>
        <v>1.3237093813502869E-2</v>
      </c>
      <c r="AC2613" s="36">
        <f t="shared" si="2709"/>
        <v>260.67120456992313</v>
      </c>
      <c r="AD2613" s="34">
        <f t="shared" si="2710"/>
        <v>0</v>
      </c>
      <c r="AE2613">
        <f t="shared" si="2736"/>
        <v>19692.479953871607</v>
      </c>
      <c r="AF2613" s="36">
        <f t="shared" si="2750"/>
        <v>0</v>
      </c>
      <c r="AG2613" s="34">
        <f t="shared" si="2711"/>
        <v>496.90019802553491</v>
      </c>
      <c r="AH2613">
        <f t="shared" si="2746"/>
        <v>4.0099133973967582E-3</v>
      </c>
      <c r="AI2613" s="29">
        <f t="shared" si="2737"/>
        <v>496.90019802553491</v>
      </c>
      <c r="AJ2613">
        <f t="shared" si="2738"/>
        <v>23850.986940903749</v>
      </c>
      <c r="AK2613" s="36">
        <f t="shared" si="2751"/>
        <v>-3.0395161542252039E-2</v>
      </c>
      <c r="AL2613" s="36">
        <f t="shared" si="2739"/>
        <v>8.5063947718631589E-3</v>
      </c>
      <c r="AM2613" s="36">
        <f t="shared" si="2740"/>
        <v>1.1887732176611904E-2</v>
      </c>
      <c r="AN2613" s="37">
        <f t="shared" si="2752"/>
        <v>-9.0370556151135317E-3</v>
      </c>
      <c r="AO2613" s="36">
        <f t="shared" si="2753"/>
        <v>0.19348124786119128</v>
      </c>
      <c r="AP2613" s="36">
        <f t="shared" si="2754"/>
        <v>4.7003699427603032E-3</v>
      </c>
      <c r="AQ2613" s="74">
        <f t="shared" si="2712"/>
        <v>-0.24030784821146101</v>
      </c>
      <c r="AR2613" s="73">
        <f t="shared" si="2713"/>
        <v>-9.4706992666359485E-3</v>
      </c>
      <c r="AS2613" s="72">
        <f t="shared" si="2755"/>
        <v>7.2429692123140675E-3</v>
      </c>
      <c r="AT2613" s="37">
        <f t="shared" si="2714"/>
        <v>-475.0237446254016</v>
      </c>
      <c r="AU2613" s="37">
        <f t="shared" si="2715"/>
        <v>1.7895220066429609</v>
      </c>
      <c r="AV2613" s="34">
        <f t="shared" si="2716"/>
        <v>3.276084389221436</v>
      </c>
      <c r="AW2613" s="34">
        <f t="shared" si="2717"/>
        <v>1.1007077414769972</v>
      </c>
      <c r="AX2613" s="37">
        <f t="shared" si="2718"/>
        <v>3.1779389619570533</v>
      </c>
      <c r="AY2613" s="7">
        <f t="shared" si="2719"/>
        <v>19.259141311602033</v>
      </c>
      <c r="AZ2613" s="37">
        <f t="shared" si="2720"/>
        <v>14.882349180903599</v>
      </c>
      <c r="BA2613" s="2">
        <f>BE2613*'mass balance'!$B$17+BF2613*'mass balance'!$C$17+BG2613*'mass balance'!$D$17+BH2613*'mass balance'!$E$17</f>
        <v>2.7201449327318833E-3</v>
      </c>
      <c r="BB2613" s="2">
        <f>BE2613*'mass balance'!$B$18+BF2613*'mass balance'!$C$18+BG2613*'mass balance'!$D$18+BH2613*'mass balance'!$E$18</f>
        <v>2.7619933163123742E-3</v>
      </c>
      <c r="BC2613" s="2">
        <f>BE2613*'mass balance'!$B$19+BF2613*'mass balance'!$C$19+BG2613*'mass balance'!$D$19+BH2613*'mass balance'!$E$19</f>
        <v>-3.452491645390467E-3</v>
      </c>
      <c r="BD2613" s="2">
        <f>BE2613*'mass balance'!$B$20+BF2613*'mass balance'!$C$20+BG2613*'mass balance'!$D$20+BH2613*'mass balance'!$E$20</f>
        <v>1.2554515074147154E-4</v>
      </c>
      <c r="BE2613" s="2">
        <f>N2613*'mass balance'!$H$11+R2613*'mass balance'!$I$11+S2613*'mass balance'!$J$11</f>
        <v>-4.6729241935856217E-3</v>
      </c>
      <c r="BF2613" s="2">
        <f>N2613*'mass balance'!$H$12+R2613*'mass balance'!$I$12+S2613*'mass balance'!$J$12</f>
        <v>5.0465796490279218E-8</v>
      </c>
      <c r="BG2613" s="2">
        <f>N2613*'mass balance'!$H$13+R2613*'mass balance'!$I$13+S2613*'mass balance'!$J$13</f>
        <v>8.1390195767646332E-4</v>
      </c>
      <c r="BH2613" s="2">
        <f>N2613*'mass balance'!$H$14+R2613*'mass balance'!$I$14+S2613*'mass balance'!$J$14</f>
        <v>5.1110108367342726E-4</v>
      </c>
      <c r="BI2613" s="36">
        <f t="shared" si="2721"/>
        <v>2.8603964492493172E-16</v>
      </c>
      <c r="BJ2613" s="36">
        <f t="shared" si="2722"/>
        <v>2.4724399897493726E-17</v>
      </c>
      <c r="BK2613" s="36">
        <f t="shared" si="2723"/>
        <v>5.6548342402496326E-14</v>
      </c>
      <c r="BL2613" s="36">
        <f t="shared" si="2724"/>
        <v>5.6525676734479897E-14</v>
      </c>
      <c r="BM2613" s="36">
        <f t="shared" si="2756"/>
        <v>6.598485698872622E-11</v>
      </c>
      <c r="BN2613" s="36">
        <f t="shared" ca="1" si="2725"/>
        <v>0.34076459083527999</v>
      </c>
      <c r="BO2613" s="36">
        <f t="shared" ca="1" si="2741"/>
        <v>1</v>
      </c>
      <c r="BP2613" s="36">
        <f t="shared" si="2757"/>
        <v>-6.5984853531335826E-11</v>
      </c>
      <c r="BQ2613" s="36">
        <f t="shared" si="2758"/>
        <v>0.99999994760327515</v>
      </c>
      <c r="BR2613" s="2">
        <f t="shared" si="2747"/>
        <v>-5</v>
      </c>
      <c r="BS2613">
        <v>0</v>
      </c>
      <c r="BT2613" s="37">
        <f t="shared" si="2742"/>
        <v>3.4611228745039431</v>
      </c>
      <c r="BU2613" s="34">
        <f t="shared" si="2726"/>
        <v>-5</v>
      </c>
      <c r="BV2613" s="34">
        <f t="shared" si="2727"/>
        <v>-5</v>
      </c>
      <c r="BW2613" s="34">
        <f t="shared" si="2728"/>
        <v>-5</v>
      </c>
      <c r="BX2613" s="34">
        <f t="shared" si="2729"/>
        <v>-5</v>
      </c>
      <c r="BY2613" s="34">
        <f t="shared" si="2730"/>
        <v>56.536166674843933</v>
      </c>
      <c r="BZ2613" s="36">
        <f t="shared" si="2743"/>
        <v>3.452491645390467E-3</v>
      </c>
      <c r="CA2613" s="34">
        <f t="shared" si="2744"/>
        <v>0.23256562740411368</v>
      </c>
    </row>
    <row r="2614" spans="1:79" ht="13.2" x14ac:dyDescent="0.25">
      <c r="A2614" s="75">
        <f t="shared" si="2731"/>
        <v>7.0684931506851489</v>
      </c>
      <c r="B2614" s="34">
        <f t="shared" si="2748"/>
        <v>2580.0000000000796</v>
      </c>
      <c r="C2614">
        <v>30</v>
      </c>
      <c r="D2614" s="35">
        <f t="shared" si="2692"/>
        <v>3000</v>
      </c>
      <c r="E2614" s="27">
        <v>0</v>
      </c>
      <c r="F2614" s="64">
        <f t="shared" si="2732"/>
        <v>3.0712411119050556</v>
      </c>
      <c r="G2614" s="34">
        <v>0</v>
      </c>
      <c r="H2614" s="34">
        <f t="shared" si="2693"/>
        <v>1</v>
      </c>
      <c r="I2614" s="34">
        <f t="shared" si="2733"/>
        <v>40816.79437721819</v>
      </c>
      <c r="J2614" s="34">
        <f t="shared" si="2694"/>
        <v>210412.73241628907</v>
      </c>
      <c r="K2614" s="34">
        <f t="shared" si="2695"/>
        <v>185136.07448883221</v>
      </c>
      <c r="L2614" s="36">
        <f t="shared" si="2745"/>
        <v>4096.5449837859169</v>
      </c>
      <c r="M2614" s="34">
        <f t="shared" si="2696"/>
        <v>380.71939622523837</v>
      </c>
      <c r="N2614" s="34">
        <f t="shared" si="2734"/>
        <v>1962.6286107451999</v>
      </c>
      <c r="O2614" s="34">
        <f t="shared" si="2697"/>
        <v>102.95414455328127</v>
      </c>
      <c r="P2614">
        <f t="shared" si="2749"/>
        <v>1205.01795551347</v>
      </c>
      <c r="Q2614" s="36">
        <f t="shared" si="2698"/>
        <v>1962.6206937483234</v>
      </c>
      <c r="R2614" s="34">
        <f t="shared" si="2699"/>
        <v>1490.5341792442398</v>
      </c>
      <c r="S2614" s="34">
        <f t="shared" si="2700"/>
        <v>3.1150448000516917E-2</v>
      </c>
      <c r="T2614" s="36">
        <f t="shared" si="2735"/>
        <v>-7.5107772862851772E-14</v>
      </c>
      <c r="U2614" s="36">
        <f t="shared" si="2701"/>
        <v>1976.7300492300217</v>
      </c>
      <c r="V2614" s="36">
        <f t="shared" si="2702"/>
        <v>4.0050976510470858E-6</v>
      </c>
      <c r="W2614" s="68">
        <f t="shared" si="2703"/>
        <v>11.704414239388333</v>
      </c>
      <c r="X2614">
        <f t="shared" si="2704"/>
        <v>9.2115958608399264</v>
      </c>
      <c r="Y2614">
        <f t="shared" si="2705"/>
        <v>0.19260060136867796</v>
      </c>
      <c r="Z2614" s="34">
        <f t="shared" si="2706"/>
        <v>1.3237093813502869E-2</v>
      </c>
      <c r="AA2614" s="36">
        <f t="shared" si="2707"/>
        <v>3.4218693640976174E-7</v>
      </c>
      <c r="AB2614" s="34">
        <f t="shared" si="2708"/>
        <v>1.3237093813502869E-2</v>
      </c>
      <c r="AC2614" s="36">
        <f t="shared" si="2709"/>
        <v>260.67120456992313</v>
      </c>
      <c r="AD2614" s="34">
        <f t="shared" si="2710"/>
        <v>0</v>
      </c>
      <c r="AE2614">
        <f t="shared" si="2736"/>
        <v>19692.479953871607</v>
      </c>
      <c r="AF2614" s="36">
        <f t="shared" si="2750"/>
        <v>0</v>
      </c>
      <c r="AG2614" s="34">
        <f t="shared" si="2711"/>
        <v>496.90038321692975</v>
      </c>
      <c r="AH2614">
        <f t="shared" si="2746"/>
        <v>3.9946091224010161E-3</v>
      </c>
      <c r="AI2614" s="29">
        <f t="shared" si="2737"/>
        <v>496.90038321692975</v>
      </c>
      <c r="AJ2614">
        <f t="shared" si="2738"/>
        <v>24347.887324120678</v>
      </c>
      <c r="AK2614" s="36">
        <f t="shared" si="2751"/>
        <v>9.4706992666359485E-3</v>
      </c>
      <c r="AL2614" s="36">
        <f t="shared" si="2739"/>
        <v>-3.3882852286575725E-3</v>
      </c>
      <c r="AM2614" s="36">
        <f t="shared" si="2740"/>
        <v>-3.7179091548119637E-3</v>
      </c>
      <c r="AN2614" s="37">
        <f t="shared" si="2752"/>
        <v>-3.9432217157365571E-2</v>
      </c>
      <c r="AO2614" s="36">
        <f t="shared" si="2753"/>
        <v>0.20198764263305444</v>
      </c>
      <c r="AP2614" s="36">
        <f t="shared" si="2754"/>
        <v>1.6588102119372207E-2</v>
      </c>
      <c r="AQ2614" s="74">
        <f t="shared" si="2712"/>
        <v>-0.92158295510863397</v>
      </c>
      <c r="AR2614" s="73">
        <f t="shared" si="2713"/>
        <v>-4.4524911532304555E-2</v>
      </c>
      <c r="AS2614" s="72">
        <f t="shared" si="2755"/>
        <v>8.2408954025345107E-3</v>
      </c>
      <c r="AT2614" s="37">
        <f t="shared" si="2714"/>
        <v>-1821.7207202214379</v>
      </c>
      <c r="AU2614" s="37">
        <f t="shared" si="2715"/>
        <v>6.3154122234099832</v>
      </c>
      <c r="AV2614" s="34">
        <f t="shared" si="2716"/>
        <v>3.3443367960784038</v>
      </c>
      <c r="AW2614" s="34">
        <f t="shared" si="2717"/>
        <v>1.1007081195679318</v>
      </c>
      <c r="AX2614" s="37">
        <f t="shared" si="2718"/>
        <v>3.177940053572808</v>
      </c>
      <c r="AY2614" s="7">
        <f t="shared" si="2719"/>
        <v>19.327399208607478</v>
      </c>
      <c r="AZ2614" s="37">
        <f t="shared" si="2720"/>
        <v>14.882354292961141</v>
      </c>
      <c r="BA2614" s="2">
        <f>BE2614*'mass balance'!$B$17+BF2614*'mass balance'!$C$17+BG2614*'mass balance'!$D$17+BH2614*'mass balance'!$E$17</f>
        <v>2.7201456596111519E-3</v>
      </c>
      <c r="BB2614" s="2">
        <f>BE2614*'mass balance'!$B$18+BF2614*'mass balance'!$C$18+BG2614*'mass balance'!$D$18+BH2614*'mass balance'!$E$18</f>
        <v>2.7619940543744006E-3</v>
      </c>
      <c r="BC2614" s="2">
        <f>BE2614*'mass balance'!$B$19+BF2614*'mass balance'!$C$19+BG2614*'mass balance'!$D$19+BH2614*'mass balance'!$E$19</f>
        <v>-3.4524925679680009E-3</v>
      </c>
      <c r="BD2614" s="2">
        <f>BE2614*'mass balance'!$B$20+BF2614*'mass balance'!$C$20+BG2614*'mass balance'!$D$20+BH2614*'mass balance'!$E$20</f>
        <v>1.2554518428974551E-4</v>
      </c>
      <c r="BE2614" s="2">
        <f>N2614*'mass balance'!$H$11+R2614*'mass balance'!$I$11+S2614*'mass balance'!$J$11</f>
        <v>-4.672925263679047E-3</v>
      </c>
      <c r="BF2614" s="2">
        <f>N2614*'mass balance'!$H$12+R2614*'mass balance'!$I$12+S2614*'mass balance'!$J$12</f>
        <v>5.0273192272505916E-8</v>
      </c>
      <c r="BG2614" s="2">
        <f>N2614*'mass balance'!$H$13+R2614*'mass balance'!$I$13+S2614*'mass balance'!$J$13</f>
        <v>8.1390220871199943E-4</v>
      </c>
      <c r="BH2614" s="2">
        <f>N2614*'mass balance'!$H$14+R2614*'mass balance'!$I$14+S2614*'mass balance'!$J$14</f>
        <v>5.1110120071489568E-4</v>
      </c>
      <c r="BI2614" s="36">
        <f t="shared" si="2721"/>
        <v>2.8603964492493172E-16</v>
      </c>
      <c r="BJ2614" s="36">
        <f t="shared" si="2722"/>
        <v>2.4724673004395917E-17</v>
      </c>
      <c r="BK2614" s="36">
        <f t="shared" si="2723"/>
        <v>5.6573066802393823E-14</v>
      </c>
      <c r="BL2614" s="36">
        <f t="shared" si="2724"/>
        <v>5.6550468303983265E-14</v>
      </c>
      <c r="BM2614" s="36">
        <f t="shared" si="2756"/>
        <v>6.6041382665460698E-11</v>
      </c>
      <c r="BN2614" s="36">
        <f t="shared" ca="1" si="2725"/>
        <v>0.60994058908547888</v>
      </c>
      <c r="BO2614" s="36">
        <f t="shared" ca="1" si="2741"/>
        <v>1</v>
      </c>
      <c r="BP2614" s="36">
        <f t="shared" si="2757"/>
        <v>-6.6041379200750802E-11</v>
      </c>
      <c r="BQ2614" s="36">
        <f t="shared" si="2758"/>
        <v>0.99999994753729027</v>
      </c>
      <c r="BR2614" s="2">
        <f t="shared" si="2747"/>
        <v>-5</v>
      </c>
      <c r="BS2614">
        <v>0</v>
      </c>
      <c r="BT2614" s="37">
        <f t="shared" si="2742"/>
        <v>3.4611237993879214</v>
      </c>
      <c r="BU2614" s="34">
        <f t="shared" si="2726"/>
        <v>-5</v>
      </c>
      <c r="BV2614" s="34">
        <f t="shared" si="2727"/>
        <v>-5</v>
      </c>
      <c r="BW2614" s="34">
        <f t="shared" si="2728"/>
        <v>-5</v>
      </c>
      <c r="BX2614" s="34">
        <f t="shared" si="2729"/>
        <v>-5</v>
      </c>
      <c r="BY2614" s="34">
        <f t="shared" si="2730"/>
        <v>56.536179621550907</v>
      </c>
      <c r="BZ2614" s="36">
        <f t="shared" si="2743"/>
        <v>3.4524925679680009E-3</v>
      </c>
      <c r="CA2614" s="34">
        <f t="shared" si="2744"/>
        <v>0.2325656096646562</v>
      </c>
    </row>
    <row r="2615" spans="1:79" ht="13.2" x14ac:dyDescent="0.25">
      <c r="A2615" s="75">
        <f t="shared" si="2731"/>
        <v>7.0712328767125463</v>
      </c>
      <c r="B2615" s="34">
        <f t="shared" si="2748"/>
        <v>2581.0000000000796</v>
      </c>
      <c r="C2615">
        <v>30</v>
      </c>
      <c r="D2615" s="35">
        <f t="shared" si="2692"/>
        <v>3000</v>
      </c>
      <c r="E2615" s="27">
        <v>0</v>
      </c>
      <c r="F2615" s="64">
        <f t="shared" si="2732"/>
        <v>3.0712411119050556</v>
      </c>
      <c r="G2615" s="34">
        <v>0</v>
      </c>
      <c r="H2615" s="34">
        <f t="shared" si="2693"/>
        <v>1</v>
      </c>
      <c r="I2615" s="34">
        <f t="shared" si="2733"/>
        <v>40816.79437721819</v>
      </c>
      <c r="J2615" s="34">
        <f t="shared" si="2694"/>
        <v>210412.78041661181</v>
      </c>
      <c r="K2615" s="34">
        <f t="shared" si="2695"/>
        <v>185136.11672292717</v>
      </c>
      <c r="L2615" s="36">
        <f t="shared" si="2745"/>
        <v>4096.5463855700946</v>
      </c>
      <c r="M2615" s="34">
        <f t="shared" si="2696"/>
        <v>380.71939622523837</v>
      </c>
      <c r="N2615" s="34">
        <f t="shared" si="2734"/>
        <v>1962.629058469088</v>
      </c>
      <c r="O2615" s="34">
        <f t="shared" si="2697"/>
        <v>102.95414455328127</v>
      </c>
      <c r="P2615">
        <f t="shared" si="2749"/>
        <v>1205.0183678548726</v>
      </c>
      <c r="Q2615" s="36">
        <f t="shared" si="2698"/>
        <v>1962.6211716876746</v>
      </c>
      <c r="R2615" s="34">
        <f t="shared" si="2699"/>
        <v>1490.5346008098716</v>
      </c>
      <c r="S2615" s="34">
        <f t="shared" si="2700"/>
        <v>3.1031561359554871E-2</v>
      </c>
      <c r="T2615" s="36">
        <f t="shared" si="2735"/>
        <v>-7.5107764295887507E-14</v>
      </c>
      <c r="U2615" s="36">
        <f t="shared" si="2701"/>
        <v>1976.7300492300217</v>
      </c>
      <c r="V2615" s="36">
        <f t="shared" si="2702"/>
        <v>3.9898120728913439E-6</v>
      </c>
      <c r="W2615" s="68">
        <f t="shared" si="2703"/>
        <v>11.704418244485984</v>
      </c>
      <c r="X2615">
        <f t="shared" si="2704"/>
        <v>9.211596911535727</v>
      </c>
      <c r="Y2615">
        <f t="shared" si="2705"/>
        <v>0.19260060136867796</v>
      </c>
      <c r="Z2615" s="34">
        <f t="shared" si="2706"/>
        <v>1.3237093813502869E-2</v>
      </c>
      <c r="AA2615" s="36">
        <f t="shared" si="2707"/>
        <v>3.4088085281564216E-7</v>
      </c>
      <c r="AB2615" s="34">
        <f t="shared" si="2708"/>
        <v>1.3237093813502869E-2</v>
      </c>
      <c r="AC2615" s="36">
        <f t="shared" si="2709"/>
        <v>260.67120456992313</v>
      </c>
      <c r="AD2615" s="34">
        <f t="shared" si="2710"/>
        <v>0</v>
      </c>
      <c r="AE2615">
        <f t="shared" si="2736"/>
        <v>19692.479953871607</v>
      </c>
      <c r="AF2615" s="36">
        <f t="shared" si="2750"/>
        <v>0</v>
      </c>
      <c r="AG2615" s="34">
        <f t="shared" si="2711"/>
        <v>496.90056770151932</v>
      </c>
      <c r="AH2615">
        <f t="shared" si="2746"/>
        <v>3.9793632558371428E-3</v>
      </c>
      <c r="AI2615" s="29">
        <f t="shared" si="2737"/>
        <v>496.90056770151932</v>
      </c>
      <c r="AJ2615">
        <f t="shared" si="2738"/>
        <v>24844.787891822198</v>
      </c>
      <c r="AK2615" s="36">
        <f t="shared" si="2751"/>
        <v>4.4524911532304555E-2</v>
      </c>
      <c r="AL2615" s="36">
        <f t="shared" si="2739"/>
        <v>-1.1824621945250342E-2</v>
      </c>
      <c r="AM2615" s="36">
        <f t="shared" si="2740"/>
        <v>-1.7406194115411656E-2</v>
      </c>
      <c r="AN2615" s="37">
        <f t="shared" si="2752"/>
        <v>-2.9961517890729622E-2</v>
      </c>
      <c r="AO2615" s="36">
        <f t="shared" si="2753"/>
        <v>0.19859935740439685</v>
      </c>
      <c r="AP2615" s="36">
        <f t="shared" si="2754"/>
        <v>1.2870192964560243E-2</v>
      </c>
      <c r="AQ2615" s="74">
        <f t="shared" si="2712"/>
        <v>-0.73669535832257627</v>
      </c>
      <c r="AR2615" s="73">
        <f t="shared" si="2713"/>
        <v>-3.3278919244168488E-2</v>
      </c>
      <c r="AS2615" s="72">
        <f t="shared" si="2755"/>
        <v>7.8330972205557965E-3</v>
      </c>
      <c r="AT2615" s="37">
        <f t="shared" si="2714"/>
        <v>-1456.247851924514</v>
      </c>
      <c r="AU2615" s="37">
        <f t="shared" si="2715"/>
        <v>4.8999320947696861</v>
      </c>
      <c r="AV2615" s="34">
        <f t="shared" si="2716"/>
        <v>3.4125892282835197</v>
      </c>
      <c r="AW2615" s="34">
        <f t="shared" si="2717"/>
        <v>1.1007084962158711</v>
      </c>
      <c r="AX2615" s="37">
        <f t="shared" si="2718"/>
        <v>3.1779411410223788</v>
      </c>
      <c r="AY2615" s="7">
        <f t="shared" si="2719"/>
        <v>19.395657110007754</v>
      </c>
      <c r="AZ2615" s="37">
        <f t="shared" si="2720"/>
        <v>14.882359385508362</v>
      </c>
      <c r="BA2615" s="2">
        <f>BE2615*'mass balance'!$B$17+BF2615*'mass balance'!$C$17+BG2615*'mass balance'!$D$17+BH2615*'mass balance'!$E$17</f>
        <v>2.7201463837162442E-3</v>
      </c>
      <c r="BB2615" s="2">
        <f>BE2615*'mass balance'!$B$18+BF2615*'mass balance'!$C$18+BG2615*'mass balance'!$D$18+BH2615*'mass balance'!$E$18</f>
        <v>2.7619947896195714E-3</v>
      </c>
      <c r="BC2615" s="2">
        <f>BE2615*'mass balance'!$B$19+BF2615*'mass balance'!$C$19+BG2615*'mass balance'!$D$19+BH2615*'mass balance'!$E$19</f>
        <v>-3.4524934870244638E-3</v>
      </c>
      <c r="BD2615" s="2">
        <f>BE2615*'mass balance'!$B$20+BF2615*'mass balance'!$C$20+BG2615*'mass balance'!$D$20+BH2615*'mass balance'!$E$20</f>
        <v>1.2554521770998051E-4</v>
      </c>
      <c r="BE2615" s="2">
        <f>N2615*'mass balance'!$H$11+R2615*'mass balance'!$I$11+S2615*'mass balance'!$J$11</f>
        <v>-4.6729263296883044E-3</v>
      </c>
      <c r="BF2615" s="2">
        <f>N2615*'mass balance'!$H$12+R2615*'mass balance'!$I$12+S2615*'mass balance'!$J$12</f>
        <v>5.0081323091054074E-8</v>
      </c>
      <c r="BG2615" s="2">
        <f>N2615*'mass balance'!$H$13+R2615*'mass balance'!$I$13+S2615*'mass balance'!$J$13</f>
        <v>8.1390245878940819E-4</v>
      </c>
      <c r="BH2615" s="2">
        <f>N2615*'mass balance'!$H$14+R2615*'mass balance'!$I$14+S2615*'mass balance'!$J$14</f>
        <v>5.1110131730965828E-4</v>
      </c>
      <c r="BI2615" s="36">
        <f t="shared" si="2721"/>
        <v>2.8603964492493172E-16</v>
      </c>
      <c r="BJ2615" s="36">
        <f t="shared" si="2722"/>
        <v>2.4724945903942755E-17</v>
      </c>
      <c r="BK2615" s="36">
        <f t="shared" si="2723"/>
        <v>5.6597791475398221E-14</v>
      </c>
      <c r="BL2615" s="36">
        <f t="shared" si="2724"/>
        <v>5.6575259955582232E-14</v>
      </c>
      <c r="BM2615" s="36">
        <f t="shared" si="2756"/>
        <v>6.6097933133764681E-11</v>
      </c>
      <c r="BN2615" s="36">
        <f t="shared" ca="1" si="2725"/>
        <v>0.80865524818132284</v>
      </c>
      <c r="BO2615" s="36">
        <f t="shared" ca="1" si="2741"/>
        <v>1</v>
      </c>
      <c r="BP2615" s="36">
        <f t="shared" si="2757"/>
        <v>-6.6097929661722799E-11</v>
      </c>
      <c r="BQ2615" s="36">
        <f t="shared" si="2758"/>
        <v>0.99999994747124887</v>
      </c>
      <c r="BR2615" s="2">
        <f t="shared" si="2747"/>
        <v>-5</v>
      </c>
      <c r="BS2615">
        <v>0</v>
      </c>
      <c r="BT2615" s="37">
        <f t="shared" si="2742"/>
        <v>3.4611247207420246</v>
      </c>
      <c r="BU2615" s="34">
        <f t="shared" si="2726"/>
        <v>-5</v>
      </c>
      <c r="BV2615" s="34">
        <f t="shared" si="2727"/>
        <v>-5</v>
      </c>
      <c r="BW2615" s="34">
        <f t="shared" si="2728"/>
        <v>-5</v>
      </c>
      <c r="BX2615" s="34">
        <f t="shared" si="2729"/>
        <v>-5</v>
      </c>
      <c r="BY2615" s="34">
        <f t="shared" si="2730"/>
        <v>56.536192518844892</v>
      </c>
      <c r="BZ2615" s="36">
        <f t="shared" si="2743"/>
        <v>3.4524934870244638E-3</v>
      </c>
      <c r="CA2615" s="34">
        <f t="shared" si="2744"/>
        <v>0.23256559199291216</v>
      </c>
    </row>
    <row r="2616" spans="1:79" ht="13.2" x14ac:dyDescent="0.25">
      <c r="A2616" s="75">
        <f t="shared" si="2731"/>
        <v>7.0739726027399437</v>
      </c>
      <c r="B2616" s="34">
        <f t="shared" si="2748"/>
        <v>2582.0000000000796</v>
      </c>
      <c r="C2616">
        <v>30</v>
      </c>
      <c r="D2616" s="35">
        <f t="shared" si="2692"/>
        <v>3000</v>
      </c>
      <c r="E2616" s="27">
        <v>0</v>
      </c>
      <c r="F2616" s="64">
        <f t="shared" si="2732"/>
        <v>3.0712411119050556</v>
      </c>
      <c r="G2616" s="34">
        <v>0</v>
      </c>
      <c r="H2616" s="34">
        <f t="shared" si="2693"/>
        <v>1</v>
      </c>
      <c r="I2616" s="34">
        <f t="shared" si="2733"/>
        <v>40816.79437721819</v>
      </c>
      <c r="J2616" s="34">
        <f t="shared" si="2694"/>
        <v>210412.8282337345</v>
      </c>
      <c r="K2616" s="34">
        <f t="shared" si="2695"/>
        <v>185136.15879582972</v>
      </c>
      <c r="L2616" s="36">
        <f t="shared" si="2745"/>
        <v>4096.5477820043197</v>
      </c>
      <c r="M2616" s="34">
        <f t="shared" si="2696"/>
        <v>380.71939622523837</v>
      </c>
      <c r="N2616" s="34">
        <f t="shared" si="2734"/>
        <v>1962.6295044841747</v>
      </c>
      <c r="O2616" s="34">
        <f t="shared" si="2697"/>
        <v>102.95414455328127</v>
      </c>
      <c r="P2616">
        <f t="shared" si="2749"/>
        <v>1205.0187786225615</v>
      </c>
      <c r="Q2616" s="36">
        <f t="shared" si="2698"/>
        <v>1962.6216478029103</v>
      </c>
      <c r="R2616" s="34">
        <f t="shared" si="2699"/>
        <v>1490.5350207665847</v>
      </c>
      <c r="S2616" s="34">
        <f t="shared" si="2700"/>
        <v>3.0913128425368086E-2</v>
      </c>
      <c r="T2616" s="36">
        <f t="shared" si="2735"/>
        <v>-7.5107755761623181E-14</v>
      </c>
      <c r="U2616" s="36">
        <f t="shared" si="2701"/>
        <v>1976.7300492300217</v>
      </c>
      <c r="V2616" s="36">
        <f t="shared" si="2702"/>
        <v>3.9745848291202329E-6</v>
      </c>
      <c r="W2616" s="68">
        <f t="shared" si="2703"/>
        <v>11.704422234298058</v>
      </c>
      <c r="X2616">
        <f t="shared" si="2704"/>
        <v>9.2115979582212812</v>
      </c>
      <c r="Y2616">
        <f t="shared" si="2705"/>
        <v>0.19260060136867796</v>
      </c>
      <c r="Z2616" s="34">
        <f t="shared" si="2706"/>
        <v>1.3237093813502869E-2</v>
      </c>
      <c r="AA2616" s="36">
        <f t="shared" si="2707"/>
        <v>3.395797545199033E-7</v>
      </c>
      <c r="AB2616" s="34">
        <f t="shared" si="2708"/>
        <v>1.3237093813502869E-2</v>
      </c>
      <c r="AC2616" s="36">
        <f t="shared" si="2709"/>
        <v>260.67120456992313</v>
      </c>
      <c r="AD2616" s="34">
        <f t="shared" si="2710"/>
        <v>0</v>
      </c>
      <c r="AE2616">
        <f t="shared" si="2736"/>
        <v>19692.479953871607</v>
      </c>
      <c r="AF2616" s="36">
        <f t="shared" si="2750"/>
        <v>0</v>
      </c>
      <c r="AG2616" s="34">
        <f t="shared" si="2711"/>
        <v>496.90075148200026</v>
      </c>
      <c r="AH2616">
        <f t="shared" si="2746"/>
        <v>3.9641755739694418E-3</v>
      </c>
      <c r="AI2616" s="29">
        <f t="shared" si="2737"/>
        <v>496.90075148200026</v>
      </c>
      <c r="AJ2616">
        <f t="shared" si="2738"/>
        <v>25341.688643304198</v>
      </c>
      <c r="AK2616" s="36">
        <f t="shared" si="2751"/>
        <v>3.3278919244168488E-2</v>
      </c>
      <c r="AL2616" s="36">
        <f t="shared" si="2739"/>
        <v>-9.3293628223378462E-3</v>
      </c>
      <c r="AM2616" s="36">
        <f t="shared" si="2740"/>
        <v>-1.3016026779918805E-2</v>
      </c>
      <c r="AN2616" s="37">
        <f t="shared" si="2752"/>
        <v>1.4563393641574933E-2</v>
      </c>
      <c r="AO2616" s="36">
        <f t="shared" si="2753"/>
        <v>0.18677473545914652</v>
      </c>
      <c r="AP2616" s="36">
        <f t="shared" si="2754"/>
        <v>-4.5360011508514125E-3</v>
      </c>
      <c r="AQ2616" s="74">
        <f t="shared" si="2712"/>
        <v>0.43049274558326933</v>
      </c>
      <c r="AR2616" s="73">
        <f t="shared" si="2713"/>
        <v>1.4252939816594489E-2</v>
      </c>
      <c r="AS2616" s="72">
        <f t="shared" si="2755"/>
        <v>6.5155996288294325E-3</v>
      </c>
      <c r="AT2616" s="37">
        <f t="shared" si="2714"/>
        <v>850.96794616998272</v>
      </c>
      <c r="AU2616" s="37">
        <f t="shared" si="2715"/>
        <v>-1.7269436194291361</v>
      </c>
      <c r="AV2616" s="34">
        <f t="shared" si="2716"/>
        <v>3.4808416857400375</v>
      </c>
      <c r="AW2616" s="34">
        <f t="shared" si="2717"/>
        <v>1.100708871426322</v>
      </c>
      <c r="AX2616" s="37">
        <f t="shared" si="2718"/>
        <v>3.1779422243216655</v>
      </c>
      <c r="AY2616" s="7">
        <f t="shared" si="2719"/>
        <v>19.463915015786082</v>
      </c>
      <c r="AZ2616" s="37">
        <f t="shared" si="2720"/>
        <v>14.882364458619723</v>
      </c>
      <c r="BA2616" s="2">
        <f>BE2616*'mass balance'!$B$17+BF2616*'mass balance'!$C$17+BG2616*'mass balance'!$D$17+BH2616*'mass balance'!$E$17</f>
        <v>2.7201471050577485E-3</v>
      </c>
      <c r="BB2616" s="2">
        <f>BE2616*'mass balance'!$B$18+BF2616*'mass balance'!$C$18+BG2616*'mass balance'!$D$18+BH2616*'mass balance'!$E$18</f>
        <v>2.7619955220586365E-3</v>
      </c>
      <c r="BC2616" s="2">
        <f>BE2616*'mass balance'!$B$19+BF2616*'mass balance'!$C$19+BG2616*'mass balance'!$D$19+BH2616*'mass balance'!$E$19</f>
        <v>-3.4524944025732963E-3</v>
      </c>
      <c r="BD2616" s="2">
        <f>BE2616*'mass balance'!$B$20+BF2616*'mass balance'!$C$20+BG2616*'mass balance'!$D$20+BH2616*'mass balance'!$E$20</f>
        <v>1.2554525100266529E-4</v>
      </c>
      <c r="BE2616" s="2">
        <f>N2616*'mass balance'!$H$11+R2616*'mass balance'!$I$11+S2616*'mass balance'!$J$11</f>
        <v>-4.6729273916289874E-3</v>
      </c>
      <c r="BF2616" s="2">
        <f>N2616*'mass balance'!$H$12+R2616*'mass balance'!$I$12+S2616*'mass balance'!$J$12</f>
        <v>4.9890186139454841E-8</v>
      </c>
      <c r="BG2616" s="2">
        <f>N2616*'mass balance'!$H$13+R2616*'mass balance'!$I$13+S2616*'mass balance'!$J$13</f>
        <v>8.1390270791235268E-4</v>
      </c>
      <c r="BH2616" s="2">
        <f>N2616*'mass balance'!$H$14+R2616*'mass balance'!$I$14+S2616*'mass balance'!$J$14</f>
        <v>5.111014334594204E-4</v>
      </c>
      <c r="BI2616" s="36">
        <f t="shared" si="2721"/>
        <v>2.8603964492493172E-16</v>
      </c>
      <c r="BJ2616" s="36">
        <f t="shared" si="2722"/>
        <v>2.4725218596810295E-17</v>
      </c>
      <c r="BK2616" s="36">
        <f t="shared" si="2723"/>
        <v>5.6622516421302164E-14</v>
      </c>
      <c r="BL2616" s="36">
        <f t="shared" si="2724"/>
        <v>5.6600051689581438E-14</v>
      </c>
      <c r="BM2616" s="36">
        <f t="shared" si="2756"/>
        <v>6.6154508393720268E-11</v>
      </c>
      <c r="BN2616" s="36">
        <f t="shared" ca="1" si="2725"/>
        <v>0.94190243713909871</v>
      </c>
      <c r="BO2616" s="36">
        <f t="shared" ca="1" si="2741"/>
        <v>1</v>
      </c>
      <c r="BP2616" s="36">
        <f t="shared" si="2757"/>
        <v>-6.6154504914333888E-11</v>
      </c>
      <c r="BQ2616" s="36">
        <f t="shared" si="2758"/>
        <v>0.99999994740515097</v>
      </c>
      <c r="BR2616" s="2">
        <f t="shared" si="2747"/>
        <v>-5</v>
      </c>
      <c r="BS2616">
        <v>0</v>
      </c>
      <c r="BT2616" s="37">
        <f t="shared" si="2742"/>
        <v>3.4611256385797291</v>
      </c>
      <c r="BU2616" s="34">
        <f t="shared" si="2726"/>
        <v>-5</v>
      </c>
      <c r="BV2616" s="34">
        <f t="shared" si="2727"/>
        <v>-5</v>
      </c>
      <c r="BW2616" s="34">
        <f t="shared" si="2728"/>
        <v>-5</v>
      </c>
      <c r="BX2616" s="34">
        <f t="shared" si="2729"/>
        <v>-5</v>
      </c>
      <c r="BY2616" s="34">
        <f t="shared" si="2730"/>
        <v>56.53620536691453</v>
      </c>
      <c r="BZ2616" s="36">
        <f t="shared" si="2743"/>
        <v>3.4524944025732963E-3</v>
      </c>
      <c r="CA2616" s="34">
        <f t="shared" si="2744"/>
        <v>0.23256557438862333</v>
      </c>
    </row>
    <row r="2617" spans="1:79" ht="13.2" x14ac:dyDescent="0.25">
      <c r="A2617" s="75">
        <f t="shared" si="2731"/>
        <v>7.076712328767341</v>
      </c>
      <c r="B2617" s="34">
        <f t="shared" si="2748"/>
        <v>2583.0000000000796</v>
      </c>
      <c r="C2617">
        <v>30</v>
      </c>
      <c r="D2617" s="35">
        <f t="shared" si="2692"/>
        <v>3000</v>
      </c>
      <c r="E2617" s="27">
        <v>0</v>
      </c>
      <c r="F2617" s="64">
        <f t="shared" si="2732"/>
        <v>3.0712411119050556</v>
      </c>
      <c r="G2617" s="34">
        <v>0</v>
      </c>
      <c r="H2617" s="34">
        <f t="shared" si="2693"/>
        <v>1</v>
      </c>
      <c r="I2617" s="34">
        <f t="shared" si="2733"/>
        <v>40816.79437721819</v>
      </c>
      <c r="J2617" s="34">
        <f t="shared" si="2694"/>
        <v>210412.87586835615</v>
      </c>
      <c r="K2617" s="34">
        <f t="shared" si="2695"/>
        <v>185136.20070815491</v>
      </c>
      <c r="L2617" s="36">
        <f t="shared" si="2745"/>
        <v>4096.5491731090096</v>
      </c>
      <c r="M2617" s="34">
        <f t="shared" si="2696"/>
        <v>380.71939622523837</v>
      </c>
      <c r="N2617" s="34">
        <f t="shared" si="2734"/>
        <v>1962.6299487969795</v>
      </c>
      <c r="O2617" s="34">
        <f t="shared" si="2697"/>
        <v>102.95414455328127</v>
      </c>
      <c r="P2617">
        <f t="shared" si="2749"/>
        <v>1205.0191878225426</v>
      </c>
      <c r="Q2617" s="36">
        <f t="shared" si="2698"/>
        <v>1962.6221221009946</v>
      </c>
      <c r="R2617" s="34">
        <f t="shared" si="2699"/>
        <v>1490.5354391205187</v>
      </c>
      <c r="S2617" s="34">
        <f t="shared" si="2700"/>
        <v>3.0795147468097639E-2</v>
      </c>
      <c r="T2617" s="36">
        <f t="shared" si="2735"/>
        <v>-7.5107747259934013E-14</v>
      </c>
      <c r="U2617" s="36">
        <f t="shared" si="2701"/>
        <v>1976.7300492300217</v>
      </c>
      <c r="V2617" s="36">
        <f t="shared" si="2702"/>
        <v>3.959415697171383E-6</v>
      </c>
      <c r="W2617" s="68">
        <f t="shared" si="2703"/>
        <v>11.704426208882886</v>
      </c>
      <c r="X2617">
        <f t="shared" si="2704"/>
        <v>9.2115990009118871</v>
      </c>
      <c r="Y2617">
        <f t="shared" si="2705"/>
        <v>0.19260060136867796</v>
      </c>
      <c r="Z2617" s="34">
        <f t="shared" si="2706"/>
        <v>1.3237093813502869E-2</v>
      </c>
      <c r="AA2617" s="36">
        <f t="shared" si="2707"/>
        <v>3.3828362249543237E-7</v>
      </c>
      <c r="AB2617" s="34">
        <f t="shared" si="2708"/>
        <v>1.3237093813502869E-2</v>
      </c>
      <c r="AC2617" s="36">
        <f t="shared" si="2709"/>
        <v>260.67120456992313</v>
      </c>
      <c r="AD2617" s="34">
        <f t="shared" si="2710"/>
        <v>0</v>
      </c>
      <c r="AE2617">
        <f t="shared" si="2736"/>
        <v>19692.479953871607</v>
      </c>
      <c r="AF2617" s="36">
        <f t="shared" si="2750"/>
        <v>0</v>
      </c>
      <c r="AG2617" s="34">
        <f t="shared" si="2711"/>
        <v>496.90093456106081</v>
      </c>
      <c r="AH2617">
        <f t="shared" si="2746"/>
        <v>3.9490458558475439E-3</v>
      </c>
      <c r="AI2617" s="29">
        <f t="shared" si="2737"/>
        <v>496.90093456106081</v>
      </c>
      <c r="AJ2617">
        <f t="shared" si="2738"/>
        <v>25838.589577865259</v>
      </c>
      <c r="AK2617" s="36">
        <f t="shared" si="2751"/>
        <v>-1.4252939816594489E-2</v>
      </c>
      <c r="AL2617" s="36">
        <f t="shared" si="2739"/>
        <v>3.2691398056379373E-3</v>
      </c>
      <c r="AM2617" s="36">
        <f t="shared" si="2740"/>
        <v>5.5616782419774498E-3</v>
      </c>
      <c r="AN2617" s="37">
        <f t="shared" si="2752"/>
        <v>4.7842312885743421E-2</v>
      </c>
      <c r="AO2617" s="36">
        <f t="shared" si="2753"/>
        <v>0.17744537263680868</v>
      </c>
      <c r="AP2617" s="36">
        <f t="shared" si="2754"/>
        <v>-1.7552027930770216E-2</v>
      </c>
      <c r="AQ2617" s="74">
        <f t="shared" si="2712"/>
        <v>1.6492092822913706</v>
      </c>
      <c r="AR2617" s="73">
        <f t="shared" si="2713"/>
        <v>4.1803249257584524E-2</v>
      </c>
      <c r="AS2617" s="72">
        <f t="shared" si="2755"/>
        <v>5.5871976538115851E-3</v>
      </c>
      <c r="AT2617" s="37">
        <f t="shared" si="2714"/>
        <v>3260.041545774428</v>
      </c>
      <c r="AU2617" s="37">
        <f t="shared" si="2715"/>
        <v>-6.6823974763313565</v>
      </c>
      <c r="AV2617" s="34">
        <f t="shared" si="2716"/>
        <v>3.549094168351584</v>
      </c>
      <c r="AW2617" s="34">
        <f t="shared" si="2717"/>
        <v>1.1007092452047702</v>
      </c>
      <c r="AX2617" s="37">
        <f t="shared" si="2718"/>
        <v>3.1779433034865057</v>
      </c>
      <c r="AY2617" s="7">
        <f t="shared" si="2719"/>
        <v>19.532172925925746</v>
      </c>
      <c r="AZ2617" s="37">
        <f t="shared" si="2720"/>
        <v>14.882369512369392</v>
      </c>
      <c r="BA2617" s="2">
        <f>BE2617*'mass balance'!$B$17+BF2617*'mass balance'!$C$17+BG2617*'mass balance'!$D$17+BH2617*'mass balance'!$E$17</f>
        <v>2.7201478236462081E-3</v>
      </c>
      <c r="BB2617" s="2">
        <f>BE2617*'mass balance'!$B$18+BF2617*'mass balance'!$C$18+BG2617*'mass balance'!$D$18+BH2617*'mass balance'!$E$18</f>
        <v>2.761996251702304E-3</v>
      </c>
      <c r="BC2617" s="2">
        <f>BE2617*'mass balance'!$B$19+BF2617*'mass balance'!$C$19+BG2617*'mass balance'!$D$19+BH2617*'mass balance'!$E$19</f>
        <v>-3.45249531462788E-3</v>
      </c>
      <c r="BD2617" s="2">
        <f>BE2617*'mass balance'!$B$20+BF2617*'mass balance'!$C$20+BG2617*'mass balance'!$D$20+BH2617*'mass balance'!$E$20</f>
        <v>1.2554528416828658E-4</v>
      </c>
      <c r="BE2617" s="2">
        <f>N2617*'mass balance'!$H$11+R2617*'mass balance'!$I$11+S2617*'mass balance'!$J$11</f>
        <v>-4.6729284495166173E-3</v>
      </c>
      <c r="BF2617" s="2">
        <f>N2617*'mass balance'!$H$12+R2617*'mass balance'!$I$12+S2617*'mass balance'!$J$12</f>
        <v>4.9699778625917535E-8</v>
      </c>
      <c r="BG2617" s="2">
        <f>N2617*'mass balance'!$H$13+R2617*'mass balance'!$I$13+S2617*'mass balance'!$J$13</f>
        <v>8.139029560844703E-4</v>
      </c>
      <c r="BH2617" s="2">
        <f>N2617*'mass balance'!$H$14+R2617*'mass balance'!$I$14+S2617*'mass balance'!$J$14</f>
        <v>5.1110154916588E-4</v>
      </c>
      <c r="BI2617" s="36">
        <f t="shared" si="2721"/>
        <v>2.8603964492493172E-16</v>
      </c>
      <c r="BJ2617" s="36">
        <f t="shared" si="2722"/>
        <v>2.4725491083672239E-17</v>
      </c>
      <c r="BK2617" s="36">
        <f t="shared" si="2723"/>
        <v>5.6647241639898977E-14</v>
      </c>
      <c r="BL2617" s="36">
        <f t="shared" si="2724"/>
        <v>5.6624843506284626E-14</v>
      </c>
      <c r="BM2617" s="36">
        <f t="shared" si="2756"/>
        <v>6.6211108445409854E-11</v>
      </c>
      <c r="BN2617" s="36">
        <f t="shared" ca="1" si="2725"/>
        <v>0.53539987080121254</v>
      </c>
      <c r="BO2617" s="36">
        <f t="shared" ca="1" si="2741"/>
        <v>1</v>
      </c>
      <c r="BP2617" s="36">
        <f t="shared" si="2757"/>
        <v>-6.6211104958666439E-11</v>
      </c>
      <c r="BQ2617" s="36">
        <f t="shared" si="2758"/>
        <v>0.99999994733899644</v>
      </c>
      <c r="BR2617" s="2">
        <f t="shared" si="2747"/>
        <v>-5</v>
      </c>
      <c r="BS2617">
        <v>0</v>
      </c>
      <c r="BT2617" s="37">
        <f t="shared" si="2742"/>
        <v>3.461126552914449</v>
      </c>
      <c r="BU2617" s="34">
        <f t="shared" si="2726"/>
        <v>-5</v>
      </c>
      <c r="BV2617" s="34">
        <f t="shared" si="2727"/>
        <v>-5</v>
      </c>
      <c r="BW2617" s="34">
        <f t="shared" si="2728"/>
        <v>-5</v>
      </c>
      <c r="BX2617" s="34">
        <f t="shared" si="2729"/>
        <v>-5</v>
      </c>
      <c r="BY2617" s="34">
        <f t="shared" si="2730"/>
        <v>56.536218165947624</v>
      </c>
      <c r="BZ2617" s="36">
        <f t="shared" si="2743"/>
        <v>3.45249531462788E-3</v>
      </c>
      <c r="CA2617" s="34">
        <f t="shared" si="2744"/>
        <v>0.23256555685153191</v>
      </c>
    </row>
    <row r="2618" spans="1:79" ht="13.2" x14ac:dyDescent="0.25">
      <c r="A2618" s="75">
        <f t="shared" si="2731"/>
        <v>7.0794520547947384</v>
      </c>
      <c r="B2618" s="34">
        <f t="shared" si="2748"/>
        <v>2584.0000000000796</v>
      </c>
      <c r="C2618">
        <v>30</v>
      </c>
      <c r="D2618" s="35">
        <f t="shared" si="2692"/>
        <v>3000</v>
      </c>
      <c r="E2618" s="27">
        <v>0</v>
      </c>
      <c r="F2618" s="64">
        <f t="shared" si="2732"/>
        <v>3.0712411119050556</v>
      </c>
      <c r="G2618" s="34">
        <v>0</v>
      </c>
      <c r="H2618" s="34">
        <f t="shared" si="2693"/>
        <v>1</v>
      </c>
      <c r="I2618" s="34">
        <f t="shared" si="2733"/>
        <v>40816.79437721819</v>
      </c>
      <c r="J2618" s="34">
        <f t="shared" si="2694"/>
        <v>210412.92332117338</v>
      </c>
      <c r="K2618" s="34">
        <f t="shared" si="2695"/>
        <v>185136.24246051564</v>
      </c>
      <c r="L2618" s="36">
        <f t="shared" si="2745"/>
        <v>4096.5505589045042</v>
      </c>
      <c r="M2618" s="34">
        <f t="shared" si="2696"/>
        <v>380.71939622523837</v>
      </c>
      <c r="N2618" s="34">
        <f t="shared" si="2734"/>
        <v>1962.6303914140005</v>
      </c>
      <c r="O2618" s="34">
        <f t="shared" si="2697"/>
        <v>102.95414455328127</v>
      </c>
      <c r="P2618">
        <f t="shared" si="2749"/>
        <v>1205.0195954607984</v>
      </c>
      <c r="Q2618" s="36">
        <f t="shared" si="2698"/>
        <v>1962.6225945888614</v>
      </c>
      <c r="R2618" s="34">
        <f t="shared" si="2699"/>
        <v>1490.5358558777905</v>
      </c>
      <c r="S2618" s="34">
        <f t="shared" si="2700"/>
        <v>3.0677616762432081E-2</v>
      </c>
      <c r="T2618" s="36">
        <f t="shared" si="2735"/>
        <v>-7.5107738790695668E-14</v>
      </c>
      <c r="U2618" s="36">
        <f t="shared" si="2701"/>
        <v>1976.7300492300217</v>
      </c>
      <c r="V2618" s="36">
        <f t="shared" si="2702"/>
        <v>3.9443044553258818E-6</v>
      </c>
      <c r="W2618" s="68">
        <f t="shared" si="2703"/>
        <v>11.704430168298583</v>
      </c>
      <c r="X2618">
        <f t="shared" si="2704"/>
        <v>9.2116000396227946</v>
      </c>
      <c r="Y2618">
        <f t="shared" si="2705"/>
        <v>0.19260060136867796</v>
      </c>
      <c r="Z2618" s="34">
        <f t="shared" si="2706"/>
        <v>1.3237093813502869E-2</v>
      </c>
      <c r="AA2618" s="36">
        <f t="shared" si="2707"/>
        <v>3.3699243778727647E-7</v>
      </c>
      <c r="AB2618" s="34">
        <f t="shared" si="2708"/>
        <v>1.3237093813502869E-2</v>
      </c>
      <c r="AC2618" s="36">
        <f t="shared" si="2709"/>
        <v>260.67120456992313</v>
      </c>
      <c r="AD2618" s="34">
        <f t="shared" si="2710"/>
        <v>0</v>
      </c>
      <c r="AE2618">
        <f t="shared" si="2736"/>
        <v>19692.479953871607</v>
      </c>
      <c r="AF2618" s="36">
        <f t="shared" si="2750"/>
        <v>0</v>
      </c>
      <c r="AG2618" s="34">
        <f t="shared" si="2711"/>
        <v>496.90111694137738</v>
      </c>
      <c r="AH2618">
        <f t="shared" si="2746"/>
        <v>3.9339738796115853E-3</v>
      </c>
      <c r="AI2618" s="29">
        <f t="shared" si="2737"/>
        <v>496.90111694137738</v>
      </c>
      <c r="AJ2618">
        <f t="shared" si="2738"/>
        <v>26335.490694806638</v>
      </c>
      <c r="AK2618" s="36">
        <f t="shared" si="2751"/>
        <v>-4.1803249257584524E-2</v>
      </c>
      <c r="AL2618" s="36">
        <f t="shared" si="2739"/>
        <v>1.2517964275765209E-2</v>
      </c>
      <c r="AM2618" s="36">
        <f t="shared" si="2740"/>
        <v>1.6368392053764454E-2</v>
      </c>
      <c r="AN2618" s="37">
        <f t="shared" si="2752"/>
        <v>3.3589373069148928E-2</v>
      </c>
      <c r="AO2618" s="36">
        <f t="shared" si="2753"/>
        <v>0.18071451244244663</v>
      </c>
      <c r="AP2618" s="36">
        <f t="shared" si="2754"/>
        <v>-1.1990349688792767E-2</v>
      </c>
      <c r="AQ2618" s="74">
        <f t="shared" si="2712"/>
        <v>1.0961763948348315</v>
      </c>
      <c r="AR2618" s="73">
        <f t="shared" si="2713"/>
        <v>3.0949145438955456E-2</v>
      </c>
      <c r="AS2618" s="72">
        <f t="shared" si="2755"/>
        <v>5.9017266593208648E-3</v>
      </c>
      <c r="AT2618" s="37">
        <f t="shared" si="2714"/>
        <v>2166.8448189266433</v>
      </c>
      <c r="AU2618" s="37">
        <f t="shared" si="2715"/>
        <v>-4.5649586940466573</v>
      </c>
      <c r="AV2618" s="34">
        <f t="shared" si="2716"/>
        <v>3.6173466760221515</v>
      </c>
      <c r="AW2618" s="34">
        <f t="shared" si="2717"/>
        <v>1.1007096175566811</v>
      </c>
      <c r="AX2618" s="37">
        <f t="shared" si="2718"/>
        <v>3.1779443785326777</v>
      </c>
      <c r="AY2618" s="7">
        <f t="shared" si="2719"/>
        <v>19.600430840410091</v>
      </c>
      <c r="AZ2618" s="37">
        <f t="shared" si="2720"/>
        <v>14.88237454683126</v>
      </c>
      <c r="BA2618" s="2">
        <f>BE2618*'mass balance'!$B$17+BF2618*'mass balance'!$C$17+BG2618*'mass balance'!$D$17+BH2618*'mass balance'!$E$17</f>
        <v>2.720148539492134E-3</v>
      </c>
      <c r="BB2618" s="2">
        <f>BE2618*'mass balance'!$B$18+BF2618*'mass balance'!$C$18+BG2618*'mass balance'!$D$18+BH2618*'mass balance'!$E$18</f>
        <v>2.7619969785612438E-3</v>
      </c>
      <c r="BC2618" s="2">
        <f>BE2618*'mass balance'!$B$19+BF2618*'mass balance'!$C$19+BG2618*'mass balance'!$D$19+BH2618*'mass balance'!$E$19</f>
        <v>-3.4524962232015551E-3</v>
      </c>
      <c r="BD2618" s="2">
        <f>BE2618*'mass balance'!$B$20+BF2618*'mass balance'!$C$20+BG2618*'mass balance'!$D$20+BH2618*'mass balance'!$E$20</f>
        <v>1.2554531720732927E-4</v>
      </c>
      <c r="BE2618" s="2">
        <f>N2618*'mass balance'!$H$11+R2618*'mass balance'!$I$11+S2618*'mass balance'!$J$11</f>
        <v>-4.6729295033666679E-3</v>
      </c>
      <c r="BF2618" s="2">
        <f>N2618*'mass balance'!$H$12+R2618*'mass balance'!$I$12+S2618*'mass balance'!$J$12</f>
        <v>4.9510097765990581E-8</v>
      </c>
      <c r="BG2618" s="2">
        <f>N2618*'mass balance'!$H$13+R2618*'mass balance'!$I$13+S2618*'mass balance'!$J$13</f>
        <v>8.1390320330939237E-4</v>
      </c>
      <c r="BH2618" s="2">
        <f>N2618*'mass balance'!$H$14+R2618*'mass balance'!$I$14+S2618*'mass balance'!$J$14</f>
        <v>5.1110166443072921E-4</v>
      </c>
      <c r="BI2618" s="36">
        <f t="shared" si="2721"/>
        <v>2.8603964492493172E-16</v>
      </c>
      <c r="BJ2618" s="36">
        <f t="shared" si="2722"/>
        <v>2.4725763365200154E-17</v>
      </c>
      <c r="BK2618" s="36">
        <f t="shared" si="2723"/>
        <v>5.6671967130982647E-14</v>
      </c>
      <c r="BL2618" s="36">
        <f t="shared" si="2724"/>
        <v>5.6649635405994977E-14</v>
      </c>
      <c r="BM2618" s="36">
        <f t="shared" si="2756"/>
        <v>6.6267733288916143E-11</v>
      </c>
      <c r="BN2618" s="36">
        <f t="shared" ca="1" si="2725"/>
        <v>0.90662622922421088</v>
      </c>
      <c r="BO2618" s="36">
        <f t="shared" ca="1" si="2741"/>
        <v>1</v>
      </c>
      <c r="BP2618" s="36">
        <f t="shared" si="2757"/>
        <v>-6.6267729794803143E-11</v>
      </c>
      <c r="BQ2618" s="36">
        <f t="shared" si="2758"/>
        <v>0.99999994727278529</v>
      </c>
      <c r="BR2618" s="2">
        <f t="shared" si="2747"/>
        <v>-5</v>
      </c>
      <c r="BS2618">
        <v>0</v>
      </c>
      <c r="BT2618" s="37">
        <f t="shared" si="2742"/>
        <v>3.4611274637595595</v>
      </c>
      <c r="BU2618" s="34">
        <f t="shared" si="2726"/>
        <v>-5</v>
      </c>
      <c r="BV2618" s="34">
        <f t="shared" si="2727"/>
        <v>-5</v>
      </c>
      <c r="BW2618" s="34">
        <f t="shared" si="2728"/>
        <v>-5</v>
      </c>
      <c r="BX2618" s="34">
        <f t="shared" si="2729"/>
        <v>-5</v>
      </c>
      <c r="BY2618" s="34">
        <f t="shared" si="2730"/>
        <v>56.536230916131352</v>
      </c>
      <c r="BZ2618" s="36">
        <f t="shared" si="2743"/>
        <v>3.4524962232015551E-3</v>
      </c>
      <c r="CA2618" s="34">
        <f t="shared" si="2744"/>
        <v>0.2325655393813818</v>
      </c>
    </row>
    <row r="2619" spans="1:79" ht="13.2" x14ac:dyDescent="0.25">
      <c r="A2619" s="75">
        <f t="shared" si="2731"/>
        <v>7.0821917808221357</v>
      </c>
      <c r="B2619" s="34">
        <f t="shared" si="2748"/>
        <v>2585.0000000000796</v>
      </c>
      <c r="C2619">
        <v>30</v>
      </c>
      <c r="D2619" s="35">
        <f t="shared" si="2692"/>
        <v>3000</v>
      </c>
      <c r="E2619" s="27">
        <v>0</v>
      </c>
      <c r="F2619" s="64">
        <f t="shared" si="2732"/>
        <v>3.0712411119050556</v>
      </c>
      <c r="G2619" s="34">
        <v>0</v>
      </c>
      <c r="H2619" s="34">
        <f t="shared" si="2693"/>
        <v>1</v>
      </c>
      <c r="I2619" s="34">
        <f t="shared" si="2733"/>
        <v>40816.79437721819</v>
      </c>
      <c r="J2619" s="34">
        <f t="shared" si="2694"/>
        <v>210412.97059287998</v>
      </c>
      <c r="K2619" s="34">
        <f t="shared" si="2695"/>
        <v>185136.28405352237</v>
      </c>
      <c r="L2619" s="36">
        <f t="shared" si="2745"/>
        <v>4096.5519394110634</v>
      </c>
      <c r="M2619" s="34">
        <f t="shared" si="2696"/>
        <v>380.71939622523837</v>
      </c>
      <c r="N2619" s="34">
        <f t="shared" si="2734"/>
        <v>1962.6308323417086</v>
      </c>
      <c r="O2619" s="34">
        <f t="shared" si="2697"/>
        <v>102.95414455328127</v>
      </c>
      <c r="P2619">
        <f t="shared" si="2749"/>
        <v>1205.0200015432895</v>
      </c>
      <c r="Q2619" s="36">
        <f t="shared" si="2698"/>
        <v>1962.6230652734193</v>
      </c>
      <c r="R2619" s="34">
        <f t="shared" si="2699"/>
        <v>1490.5362710444933</v>
      </c>
      <c r="S2619" s="34">
        <f t="shared" si="2700"/>
        <v>3.0560534589994859E-2</v>
      </c>
      <c r="T2619" s="36">
        <f t="shared" si="2735"/>
        <v>-7.5107730353784236E-14</v>
      </c>
      <c r="U2619" s="36">
        <f t="shared" si="2701"/>
        <v>1976.7300492300217</v>
      </c>
      <c r="V2619" s="36">
        <f t="shared" si="2702"/>
        <v>3.9292508826576052E-6</v>
      </c>
      <c r="W2619" s="68">
        <f t="shared" si="2703"/>
        <v>11.704434112603037</v>
      </c>
      <c r="X2619">
        <f t="shared" si="2704"/>
        <v>9.2116010743691952</v>
      </c>
      <c r="Y2619">
        <f t="shared" si="2705"/>
        <v>0.19260060136867796</v>
      </c>
      <c r="Z2619" s="34">
        <f t="shared" si="2706"/>
        <v>1.3237093813502869E-2</v>
      </c>
      <c r="AA2619" s="36">
        <f t="shared" si="2707"/>
        <v>3.3570618150831299E-7</v>
      </c>
      <c r="AB2619" s="34">
        <f t="shared" si="2708"/>
        <v>1.3237093813502869E-2</v>
      </c>
      <c r="AC2619" s="36">
        <f t="shared" si="2709"/>
        <v>260.67120456992313</v>
      </c>
      <c r="AD2619" s="34">
        <f t="shared" si="2710"/>
        <v>0</v>
      </c>
      <c r="AE2619">
        <f t="shared" si="2736"/>
        <v>19692.479953871607</v>
      </c>
      <c r="AF2619" s="36">
        <f t="shared" si="2750"/>
        <v>0</v>
      </c>
      <c r="AG2619" s="34">
        <f t="shared" si="2711"/>
        <v>496.90129862561673</v>
      </c>
      <c r="AH2619">
        <f t="shared" si="2746"/>
        <v>3.918959424993318E-3</v>
      </c>
      <c r="AI2619" s="29">
        <f t="shared" si="2737"/>
        <v>496.90129862561673</v>
      </c>
      <c r="AJ2619">
        <f t="shared" si="2738"/>
        <v>26832.391993432255</v>
      </c>
      <c r="AK2619" s="36">
        <f t="shared" si="2751"/>
        <v>-3.0949145438955456E-2</v>
      </c>
      <c r="AL2619" s="36">
        <f t="shared" si="2739"/>
        <v>8.696934418311441E-3</v>
      </c>
      <c r="AM2619" s="36">
        <f t="shared" si="2740"/>
        <v>1.2105087523124062E-2</v>
      </c>
      <c r="AN2619" s="37">
        <f t="shared" si="2752"/>
        <v>-8.2138761884355954E-3</v>
      </c>
      <c r="AO2619" s="36">
        <f t="shared" si="2753"/>
        <v>0.19323247671821184</v>
      </c>
      <c r="AP2619" s="36">
        <f t="shared" si="2754"/>
        <v>4.3780423649716869E-3</v>
      </c>
      <c r="AQ2619" s="74">
        <f t="shared" si="2712"/>
        <v>-0.21926303936189537</v>
      </c>
      <c r="AR2619" s="73">
        <f t="shared" si="2713"/>
        <v>-8.589648353145166E-3</v>
      </c>
      <c r="AS2619" s="72">
        <f t="shared" si="2755"/>
        <v>7.2150668806951123E-3</v>
      </c>
      <c r="AT2619" s="37">
        <f t="shared" si="2714"/>
        <v>-433.42383859216335</v>
      </c>
      <c r="AU2619" s="37">
        <f t="shared" si="2715"/>
        <v>1.6668056458405354</v>
      </c>
      <c r="AV2619" s="34">
        <f t="shared" si="2716"/>
        <v>3.685599208656098</v>
      </c>
      <c r="AW2619" s="34">
        <f t="shared" si="2717"/>
        <v>1.1007099884874982</v>
      </c>
      <c r="AX2619" s="37">
        <f t="shared" si="2718"/>
        <v>3.1779454494759016</v>
      </c>
      <c r="AY2619" s="7">
        <f t="shared" si="2719"/>
        <v>19.668688759222533</v>
      </c>
      <c r="AZ2619" s="37">
        <f t="shared" si="2720"/>
        <v>14.882379562078938</v>
      </c>
      <c r="BA2619" s="2">
        <f>BE2619*'mass balance'!$B$17+BF2619*'mass balance'!$C$17+BG2619*'mass balance'!$D$17+BH2619*'mass balance'!$E$17</f>
        <v>2.7201492526059889E-3</v>
      </c>
      <c r="BB2619" s="2">
        <f>BE2619*'mass balance'!$B$18+BF2619*'mass balance'!$C$18+BG2619*'mass balance'!$D$18+BH2619*'mass balance'!$E$18</f>
        <v>2.7619977026460811E-3</v>
      </c>
      <c r="BC2619" s="2">
        <f>BE2619*'mass balance'!$B$19+BF2619*'mass balance'!$C$19+BG2619*'mass balance'!$D$19+BH2619*'mass balance'!$E$19</f>
        <v>-3.4524971283076008E-3</v>
      </c>
      <c r="BD2619" s="2">
        <f>BE2619*'mass balance'!$B$20+BF2619*'mass balance'!$C$20+BG2619*'mass balance'!$D$20+BH2619*'mass balance'!$E$20</f>
        <v>1.255453501202764E-4</v>
      </c>
      <c r="BE2619" s="2">
        <f>N2619*'mass balance'!$H$11+R2619*'mass balance'!$I$11+S2619*'mass balance'!$J$11</f>
        <v>-4.6729305531945436E-3</v>
      </c>
      <c r="BF2619" s="2">
        <f>N2619*'mass balance'!$H$12+R2619*'mass balance'!$I$12+S2619*'mass balance'!$J$12</f>
        <v>4.9321140786414512E-8</v>
      </c>
      <c r="BG2619" s="2">
        <f>N2619*'mass balance'!$H$13+R2619*'mass balance'!$I$13+S2619*'mass balance'!$J$13</f>
        <v>8.1390344959073328E-4</v>
      </c>
      <c r="BH2619" s="2">
        <f>N2619*'mass balance'!$H$14+R2619*'mass balance'!$I$14+S2619*'mass balance'!$J$14</f>
        <v>5.1110177925565319E-4</v>
      </c>
      <c r="BI2619" s="36">
        <f t="shared" si="2721"/>
        <v>2.8603964492493172E-16</v>
      </c>
      <c r="BJ2619" s="36">
        <f t="shared" si="2722"/>
        <v>2.472603544206379E-17</v>
      </c>
      <c r="BK2619" s="36">
        <f t="shared" si="2723"/>
        <v>5.6696692894347849E-14</v>
      </c>
      <c r="BL2619" s="36">
        <f t="shared" si="2724"/>
        <v>5.6674427389015432E-14</v>
      </c>
      <c r="BM2619" s="36">
        <f t="shared" si="2756"/>
        <v>6.6324382924322138E-11</v>
      </c>
      <c r="BN2619" s="36">
        <f t="shared" ca="1" si="2725"/>
        <v>0.18078963737385501</v>
      </c>
      <c r="BO2619" s="36">
        <f t="shared" ca="1" si="2741"/>
        <v>1</v>
      </c>
      <c r="BP2619" s="36">
        <f t="shared" si="2757"/>
        <v>-6.6324379422826991E-11</v>
      </c>
      <c r="BQ2619" s="36">
        <f t="shared" si="2758"/>
        <v>0.99999994720651753</v>
      </c>
      <c r="BR2619" s="2">
        <f t="shared" si="2747"/>
        <v>-5</v>
      </c>
      <c r="BS2619">
        <v>0</v>
      </c>
      <c r="BT2619" s="37">
        <f t="shared" si="2742"/>
        <v>3.4611283711283698</v>
      </c>
      <c r="BU2619" s="34">
        <f t="shared" si="2726"/>
        <v>-5</v>
      </c>
      <c r="BV2619" s="34">
        <f t="shared" si="2727"/>
        <v>-5</v>
      </c>
      <c r="BW2619" s="34">
        <f t="shared" si="2728"/>
        <v>-5</v>
      </c>
      <c r="BX2619" s="34">
        <f t="shared" si="2729"/>
        <v>-5</v>
      </c>
      <c r="BY2619" s="34">
        <f t="shared" si="2730"/>
        <v>56.536243617652147</v>
      </c>
      <c r="BZ2619" s="36">
        <f t="shared" si="2743"/>
        <v>3.4524971283076008E-3</v>
      </c>
      <c r="CA2619" s="34">
        <f t="shared" si="2744"/>
        <v>0.23256552197791686</v>
      </c>
    </row>
    <row r="2620" spans="1:79" ht="13.2" x14ac:dyDescent="0.25">
      <c r="A2620" s="75">
        <f t="shared" si="2731"/>
        <v>7.0849315068495331</v>
      </c>
      <c r="B2620" s="34">
        <f t="shared" si="2748"/>
        <v>2586.0000000000796</v>
      </c>
      <c r="C2620">
        <v>30</v>
      </c>
      <c r="D2620" s="35">
        <f t="shared" si="2692"/>
        <v>3000</v>
      </c>
      <c r="E2620" s="27">
        <v>0</v>
      </c>
      <c r="F2620" s="64">
        <f t="shared" si="2732"/>
        <v>3.0712411119050556</v>
      </c>
      <c r="G2620" s="34">
        <v>0</v>
      </c>
      <c r="H2620" s="34">
        <f t="shared" si="2693"/>
        <v>1</v>
      </c>
      <c r="I2620" s="34">
        <f t="shared" si="2733"/>
        <v>40816.79437721819</v>
      </c>
      <c r="J2620" s="34">
        <f t="shared" si="2694"/>
        <v>210413.01768416731</v>
      </c>
      <c r="K2620" s="34">
        <f t="shared" si="2695"/>
        <v>185136.32548778338</v>
      </c>
      <c r="L2620" s="36">
        <f t="shared" si="2745"/>
        <v>4096.5533146488715</v>
      </c>
      <c r="M2620" s="34">
        <f t="shared" si="2696"/>
        <v>380.71939622523837</v>
      </c>
      <c r="N2620" s="34">
        <f t="shared" si="2734"/>
        <v>1962.6312715865524</v>
      </c>
      <c r="O2620" s="34">
        <f t="shared" si="2697"/>
        <v>102.95414455328127</v>
      </c>
      <c r="P2620">
        <f t="shared" si="2749"/>
        <v>1205.0204060759527</v>
      </c>
      <c r="Q2620" s="36">
        <f t="shared" si="2698"/>
        <v>1962.6235341615513</v>
      </c>
      <c r="R2620" s="34">
        <f t="shared" si="2699"/>
        <v>1490.5366846266975</v>
      </c>
      <c r="S2620" s="34">
        <f t="shared" si="2700"/>
        <v>3.0443899239799066E-2</v>
      </c>
      <c r="T2620" s="36">
        <f t="shared" si="2735"/>
        <v>-7.5107721949076329E-14</v>
      </c>
      <c r="U2620" s="36">
        <f t="shared" si="2701"/>
        <v>1976.7300492300217</v>
      </c>
      <c r="V2620" s="36">
        <f t="shared" si="2702"/>
        <v>3.9142547590501179E-6</v>
      </c>
      <c r="W2620" s="68">
        <f t="shared" si="2703"/>
        <v>11.704438041853919</v>
      </c>
      <c r="X2620">
        <f t="shared" si="2704"/>
        <v>9.2116021051662216</v>
      </c>
      <c r="Y2620">
        <f t="shared" si="2705"/>
        <v>0.19260060136867796</v>
      </c>
      <c r="Z2620" s="34">
        <f t="shared" si="2706"/>
        <v>1.3237093813502869E-2</v>
      </c>
      <c r="AA2620" s="36">
        <f t="shared" si="2707"/>
        <v>3.3442483484069276E-7</v>
      </c>
      <c r="AB2620" s="34">
        <f t="shared" si="2708"/>
        <v>1.3237093813502869E-2</v>
      </c>
      <c r="AC2620" s="36">
        <f t="shared" si="2709"/>
        <v>260.67120456992313</v>
      </c>
      <c r="AD2620" s="34">
        <f t="shared" si="2710"/>
        <v>0</v>
      </c>
      <c r="AE2620">
        <f t="shared" si="2736"/>
        <v>19692.479953871607</v>
      </c>
      <c r="AF2620" s="36">
        <f t="shared" si="2750"/>
        <v>0</v>
      </c>
      <c r="AG2620" s="34">
        <f t="shared" si="2711"/>
        <v>496.90147961643572</v>
      </c>
      <c r="AH2620">
        <f t="shared" si="2746"/>
        <v>3.9040022727476753E-3</v>
      </c>
      <c r="AI2620" s="29">
        <f t="shared" si="2737"/>
        <v>496.90147961643572</v>
      </c>
      <c r="AJ2620">
        <f t="shared" si="2738"/>
        <v>27329.293473048692</v>
      </c>
      <c r="AK2620" s="36">
        <f t="shared" si="2751"/>
        <v>8.589648353145166E-3</v>
      </c>
      <c r="AL2620" s="36">
        <f t="shared" si="2739"/>
        <v>-3.1573210248663107E-3</v>
      </c>
      <c r="AM2620" s="36">
        <f t="shared" si="2740"/>
        <v>-3.3735568218186541E-3</v>
      </c>
      <c r="AN2620" s="37">
        <f t="shared" si="2752"/>
        <v>-3.9163021627391048E-2</v>
      </c>
      <c r="AO2620" s="36">
        <f t="shared" si="2753"/>
        <v>0.20192941113652327</v>
      </c>
      <c r="AP2620" s="36">
        <f t="shared" si="2754"/>
        <v>1.6483129888095749E-2</v>
      </c>
      <c r="AQ2620" s="74">
        <f t="shared" si="2712"/>
        <v>-0.91608357163029863</v>
      </c>
      <c r="AR2620" s="73">
        <f t="shared" si="2713"/>
        <v>-4.4189234744126268E-2</v>
      </c>
      <c r="AS2620" s="72">
        <f t="shared" si="2755"/>
        <v>8.2337700952616714E-3</v>
      </c>
      <c r="AT2620" s="37">
        <f t="shared" si="2714"/>
        <v>-1810.8499236475736</v>
      </c>
      <c r="AU2620" s="37">
        <f t="shared" si="2715"/>
        <v>6.2754472588979944</v>
      </c>
      <c r="AV2620" s="34">
        <f t="shared" si="2716"/>
        <v>3.7538517661581494</v>
      </c>
      <c r="AW2620" s="34">
        <f t="shared" si="2717"/>
        <v>1.1007103580026454</v>
      </c>
      <c r="AX2620" s="37">
        <f t="shared" si="2718"/>
        <v>3.1779465163318332</v>
      </c>
      <c r="AY2620" s="7">
        <f t="shared" si="2719"/>
        <v>19.736946682346545</v>
      </c>
      <c r="AZ2620" s="37">
        <f t="shared" si="2720"/>
        <v>14.882384558185752</v>
      </c>
      <c r="BA2620" s="2">
        <f>BE2620*'mass balance'!$B$17+BF2620*'mass balance'!$C$17+BG2620*'mass balance'!$D$17+BH2620*'mass balance'!$E$17</f>
        <v>2.7201499629982018E-3</v>
      </c>
      <c r="BB2620" s="2">
        <f>BE2620*'mass balance'!$B$18+BF2620*'mass balance'!$C$18+BG2620*'mass balance'!$D$18+BH2620*'mass balance'!$E$18</f>
        <v>2.7619984239674053E-3</v>
      </c>
      <c r="BC2620" s="2">
        <f>BE2620*'mass balance'!$B$19+BF2620*'mass balance'!$C$19+BG2620*'mass balance'!$D$19+BH2620*'mass balance'!$E$19</f>
        <v>-3.4524980299592565E-3</v>
      </c>
      <c r="BD2620" s="2">
        <f>BE2620*'mass balance'!$B$20+BF2620*'mass balance'!$C$20+BG2620*'mass balance'!$D$20+BH2620*'mass balance'!$E$20</f>
        <v>1.2554538290760934E-4</v>
      </c>
      <c r="BE2620" s="2">
        <f>N2620*'mass balance'!$H$11+R2620*'mass balance'!$I$11+S2620*'mass balance'!$J$11</f>
        <v>-4.672931599015601E-3</v>
      </c>
      <c r="BF2620" s="2">
        <f>N2620*'mass balance'!$H$12+R2620*'mass balance'!$I$12+S2620*'mass balance'!$J$12</f>
        <v>4.9132904925855878E-8</v>
      </c>
      <c r="BG2620" s="2">
        <f>N2620*'mass balance'!$H$13+R2620*'mass balance'!$I$13+S2620*'mass balance'!$J$13</f>
        <v>8.1390369493209531E-4</v>
      </c>
      <c r="BH2620" s="2">
        <f>N2620*'mass balance'!$H$14+R2620*'mass balance'!$I$14+S2620*'mass balance'!$J$14</f>
        <v>5.1110189364233127E-4</v>
      </c>
      <c r="BI2620" s="36">
        <f t="shared" si="2721"/>
        <v>2.8603964492493172E-16</v>
      </c>
      <c r="BJ2620" s="36">
        <f t="shared" si="2722"/>
        <v>2.4726307314930951E-17</v>
      </c>
      <c r="BK2620" s="36">
        <f t="shared" si="2723"/>
        <v>5.6721418929789916E-14</v>
      </c>
      <c r="BL2620" s="36">
        <f t="shared" si="2724"/>
        <v>5.6699219455648516E-14</v>
      </c>
      <c r="BM2620" s="36">
        <f t="shared" si="2756"/>
        <v>6.6381057351711152E-11</v>
      </c>
      <c r="BN2620" s="36">
        <f t="shared" ca="1" si="2725"/>
        <v>0.46871180439022708</v>
      </c>
      <c r="BO2620" s="36">
        <f t="shared" ca="1" si="2741"/>
        <v>1</v>
      </c>
      <c r="BP2620" s="36">
        <f t="shared" si="2757"/>
        <v>-6.6381053842821281E-11</v>
      </c>
      <c r="BQ2620" s="36">
        <f t="shared" si="2758"/>
        <v>0.99999994714019314</v>
      </c>
      <c r="BR2620" s="2">
        <f t="shared" si="2747"/>
        <v>-5</v>
      </c>
      <c r="BS2620">
        <v>0</v>
      </c>
      <c r="BT2620" s="37">
        <f t="shared" si="2742"/>
        <v>3.4611292750341547</v>
      </c>
      <c r="BU2620" s="34">
        <f t="shared" si="2726"/>
        <v>-5</v>
      </c>
      <c r="BV2620" s="34">
        <f t="shared" si="2727"/>
        <v>-5</v>
      </c>
      <c r="BW2620" s="34">
        <f t="shared" si="2728"/>
        <v>-5</v>
      </c>
      <c r="BX2620" s="34">
        <f t="shared" si="2729"/>
        <v>-5</v>
      </c>
      <c r="BY2620" s="34">
        <f t="shared" si="2730"/>
        <v>56.536256270695759</v>
      </c>
      <c r="BZ2620" s="36">
        <f t="shared" si="2743"/>
        <v>3.4524980299592565E-3</v>
      </c>
      <c r="CA2620" s="34">
        <f t="shared" si="2744"/>
        <v>0.23256550464088305</v>
      </c>
    </row>
    <row r="2621" spans="1:79" ht="13.2" x14ac:dyDescent="0.25">
      <c r="A2621" s="75">
        <f t="shared" si="2731"/>
        <v>7.0876712328769305</v>
      </c>
      <c r="B2621" s="34">
        <f t="shared" si="2748"/>
        <v>2587.0000000000796</v>
      </c>
      <c r="C2621">
        <v>30</v>
      </c>
      <c r="D2621" s="35">
        <f t="shared" si="2692"/>
        <v>3000</v>
      </c>
      <c r="E2621" s="27">
        <v>0</v>
      </c>
      <c r="F2621" s="64">
        <f t="shared" si="2732"/>
        <v>3.0712411119050556</v>
      </c>
      <c r="G2621" s="34">
        <v>0</v>
      </c>
      <c r="H2621" s="34">
        <f t="shared" si="2693"/>
        <v>1</v>
      </c>
      <c r="I2621" s="34">
        <f t="shared" si="2733"/>
        <v>40816.79437721819</v>
      </c>
      <c r="J2621" s="34">
        <f t="shared" si="2694"/>
        <v>210413.06459572382</v>
      </c>
      <c r="K2621" s="34">
        <f t="shared" si="2695"/>
        <v>185136.36676390446</v>
      </c>
      <c r="L2621" s="36">
        <f t="shared" si="2745"/>
        <v>4096.5546846380375</v>
      </c>
      <c r="M2621" s="34">
        <f t="shared" si="2696"/>
        <v>380.71939622523837</v>
      </c>
      <c r="N2621" s="34">
        <f t="shared" si="2734"/>
        <v>1962.631709154954</v>
      </c>
      <c r="O2621" s="34">
        <f t="shared" si="2697"/>
        <v>102.95414455328127</v>
      </c>
      <c r="P2621">
        <f t="shared" si="2749"/>
        <v>1205.0208090647029</v>
      </c>
      <c r="Q2621" s="36">
        <f t="shared" si="2698"/>
        <v>1962.6240012601122</v>
      </c>
      <c r="R2621" s="34">
        <f t="shared" si="2699"/>
        <v>1490.5370966304502</v>
      </c>
      <c r="S2621" s="34">
        <f t="shared" si="2700"/>
        <v>3.0327709005973702E-2</v>
      </c>
      <c r="T2621" s="36">
        <f t="shared" si="2735"/>
        <v>-7.5107713576449021E-14</v>
      </c>
      <c r="U2621" s="36">
        <f t="shared" si="2701"/>
        <v>1976.7300492300217</v>
      </c>
      <c r="V2621" s="36">
        <f t="shared" si="2702"/>
        <v>3.8993158653487086E-6</v>
      </c>
      <c r="W2621" s="68">
        <f t="shared" si="2703"/>
        <v>11.704441956108678</v>
      </c>
      <c r="X2621">
        <f t="shared" si="2704"/>
        <v>9.2116031320289444</v>
      </c>
      <c r="Y2621">
        <f t="shared" si="2705"/>
        <v>0.19260060136867796</v>
      </c>
      <c r="Z2621" s="34">
        <f t="shared" si="2706"/>
        <v>1.3237093813502869E-2</v>
      </c>
      <c r="AA2621" s="36">
        <f t="shared" si="2707"/>
        <v>3.3314837904882873E-7</v>
      </c>
      <c r="AB2621" s="34">
        <f t="shared" si="2708"/>
        <v>1.3237093813502869E-2</v>
      </c>
      <c r="AC2621" s="36">
        <f t="shared" si="2709"/>
        <v>260.67120456992313</v>
      </c>
      <c r="AD2621" s="34">
        <f t="shared" si="2710"/>
        <v>0</v>
      </c>
      <c r="AE2621">
        <f t="shared" si="2736"/>
        <v>19692.479953871607</v>
      </c>
      <c r="AF2621" s="36">
        <f t="shared" si="2750"/>
        <v>0</v>
      </c>
      <c r="AG2621" s="34">
        <f t="shared" si="2711"/>
        <v>496.90165991648018</v>
      </c>
      <c r="AH2621">
        <f t="shared" si="2746"/>
        <v>3.8891022035727474E-3</v>
      </c>
      <c r="AI2621" s="29">
        <f t="shared" si="2737"/>
        <v>496.90165991648018</v>
      </c>
      <c r="AJ2621">
        <f t="shared" si="2738"/>
        <v>27826.195132965171</v>
      </c>
      <c r="AK2621" s="36">
        <f t="shared" si="2751"/>
        <v>4.4189234744126268E-2</v>
      </c>
      <c r="AL2621" s="36">
        <f t="shared" si="2739"/>
        <v>-1.1748196608673413E-2</v>
      </c>
      <c r="AM2621" s="36">
        <f t="shared" si="2740"/>
        <v>-1.7275233347901615E-2</v>
      </c>
      <c r="AN2621" s="37">
        <f t="shared" si="2752"/>
        <v>-3.0573373274245884E-2</v>
      </c>
      <c r="AO2621" s="36">
        <f t="shared" si="2753"/>
        <v>0.19877209011165695</v>
      </c>
      <c r="AP2621" s="36">
        <f t="shared" si="2754"/>
        <v>1.3109573066277094E-2</v>
      </c>
      <c r="AQ2621" s="74">
        <f t="shared" si="2712"/>
        <v>-0.74978161017189371</v>
      </c>
      <c r="AR2621" s="73">
        <f t="shared" si="2713"/>
        <v>-3.4007876809831715E-2</v>
      </c>
      <c r="AS2621" s="72">
        <f t="shared" si="2755"/>
        <v>7.8535536196184478E-3</v>
      </c>
      <c r="AT2621" s="37">
        <f t="shared" si="2714"/>
        <v>-1482.1158391868516</v>
      </c>
      <c r="AU2621" s="37">
        <f t="shared" si="2715"/>
        <v>4.9910687425636624</v>
      </c>
      <c r="AV2621" s="34">
        <f t="shared" si="2716"/>
        <v>3.8221043484333923</v>
      </c>
      <c r="AW2621" s="34">
        <f t="shared" si="2717"/>
        <v>1.1007107261075251</v>
      </c>
      <c r="AX2621" s="37">
        <f t="shared" si="2718"/>
        <v>3.1779475791160716</v>
      </c>
      <c r="AY2621" s="7">
        <f t="shared" si="2719"/>
        <v>19.805204609765667</v>
      </c>
      <c r="AZ2621" s="37">
        <f t="shared" si="2720"/>
        <v>14.88238953522475</v>
      </c>
      <c r="BA2621" s="2">
        <f>BE2621*'mass balance'!$B$17+BF2621*'mass balance'!$C$17+BG2621*'mass balance'!$D$17+BH2621*'mass balance'!$E$17</f>
        <v>2.7201506706791595E-3</v>
      </c>
      <c r="BB2621" s="2">
        <f>BE2621*'mass balance'!$B$18+BF2621*'mass balance'!$C$18+BG2621*'mass balance'!$D$18+BH2621*'mass balance'!$E$18</f>
        <v>2.7619991425357616E-3</v>
      </c>
      <c r="BC2621" s="2">
        <f>BE2621*'mass balance'!$B$19+BF2621*'mass balance'!$C$19+BG2621*'mass balance'!$D$19+BH2621*'mass balance'!$E$19</f>
        <v>-3.4524989281697008E-3</v>
      </c>
      <c r="BD2621" s="2">
        <f>BE2621*'mass balance'!$B$20+BF2621*'mass balance'!$C$20+BG2621*'mass balance'!$D$20+BH2621*'mass balance'!$E$20</f>
        <v>1.2554541556980732E-4</v>
      </c>
      <c r="BE2621" s="2">
        <f>N2621*'mass balance'!$H$11+R2621*'mass balance'!$I$11+S2621*'mass balance'!$J$11</f>
        <v>-4.6729326408451281E-3</v>
      </c>
      <c r="BF2621" s="2">
        <f>N2621*'mass balance'!$H$12+R2621*'mass balance'!$I$12+S2621*'mass balance'!$J$12</f>
        <v>4.8945387431237728E-8</v>
      </c>
      <c r="BG2621" s="2">
        <f>N2621*'mass balance'!$H$13+R2621*'mass balance'!$I$13+S2621*'mass balance'!$J$13</f>
        <v>8.1390393933706542E-4</v>
      </c>
      <c r="BH2621" s="2">
        <f>N2621*'mass balance'!$H$14+R2621*'mass balance'!$I$14+S2621*'mass balance'!$J$14</f>
        <v>5.1110200759243584E-4</v>
      </c>
      <c r="BI2621" s="36">
        <f t="shared" si="2721"/>
        <v>2.8603964492493172E-16</v>
      </c>
      <c r="BJ2621" s="36">
        <f t="shared" si="2722"/>
        <v>2.4726578984466763E-17</v>
      </c>
      <c r="BK2621" s="36">
        <f t="shared" si="2723"/>
        <v>5.6746145237104847E-14</v>
      </c>
      <c r="BL2621" s="36">
        <f t="shared" si="2724"/>
        <v>5.6724011606195525E-14</v>
      </c>
      <c r="BM2621" s="36">
        <f t="shared" si="2756"/>
        <v>6.6437756571166794E-11</v>
      </c>
      <c r="BN2621" s="36">
        <f t="shared" ca="1" si="2725"/>
        <v>0.94785679840969184</v>
      </c>
      <c r="BO2621" s="36">
        <f t="shared" ca="1" si="2741"/>
        <v>1</v>
      </c>
      <c r="BP2621" s="36">
        <f t="shared" si="2757"/>
        <v>-6.6437753054869611E-11</v>
      </c>
      <c r="BQ2621" s="36">
        <f t="shared" si="2758"/>
        <v>0.99999994707381212</v>
      </c>
      <c r="BR2621" s="2">
        <f t="shared" si="2747"/>
        <v>-5</v>
      </c>
      <c r="BS2621">
        <v>0</v>
      </c>
      <c r="BT2621" s="37">
        <f t="shared" si="2742"/>
        <v>3.4611301754901249</v>
      </c>
      <c r="BU2621" s="34">
        <f t="shared" si="2726"/>
        <v>-5</v>
      </c>
      <c r="BV2621" s="34">
        <f t="shared" si="2727"/>
        <v>-5</v>
      </c>
      <c r="BW2621" s="34">
        <f t="shared" si="2728"/>
        <v>-5</v>
      </c>
      <c r="BX2621" s="34">
        <f t="shared" si="2729"/>
        <v>-5</v>
      </c>
      <c r="BY2621" s="34">
        <f t="shared" si="2730"/>
        <v>56.536268875447163</v>
      </c>
      <c r="BZ2621" s="36">
        <f t="shared" si="2743"/>
        <v>3.4524989281697008E-3</v>
      </c>
      <c r="CA2621" s="34">
        <f t="shared" si="2744"/>
        <v>0.23256548737002641</v>
      </c>
    </row>
    <row r="2622" spans="1:79" ht="13.2" x14ac:dyDescent="0.25">
      <c r="A2622" s="75">
        <f t="shared" si="2731"/>
        <v>7.0904109589043278</v>
      </c>
      <c r="B2622" s="34">
        <f t="shared" si="2748"/>
        <v>2588.0000000000796</v>
      </c>
      <c r="C2622">
        <v>30</v>
      </c>
      <c r="D2622" s="35">
        <f t="shared" si="2692"/>
        <v>3000</v>
      </c>
      <c r="E2622" s="27">
        <v>0</v>
      </c>
      <c r="F2622" s="64">
        <f t="shared" si="2732"/>
        <v>3.0712411119050556</v>
      </c>
      <c r="G2622" s="34">
        <v>0</v>
      </c>
      <c r="H2622" s="34">
        <f t="shared" si="2693"/>
        <v>1</v>
      </c>
      <c r="I2622" s="34">
        <f t="shared" si="2733"/>
        <v>40816.79437721819</v>
      </c>
      <c r="J2622" s="34">
        <f t="shared" si="2694"/>
        <v>210413.11132823548</v>
      </c>
      <c r="K2622" s="34">
        <f t="shared" si="2695"/>
        <v>185136.40788248918</v>
      </c>
      <c r="L2622" s="36">
        <f t="shared" si="2745"/>
        <v>4096.5560493985904</v>
      </c>
      <c r="M2622" s="34">
        <f t="shared" si="2696"/>
        <v>380.71939622523837</v>
      </c>
      <c r="N2622" s="34">
        <f t="shared" si="2734"/>
        <v>1962.6321450533114</v>
      </c>
      <c r="O2622" s="34">
        <f t="shared" si="2697"/>
        <v>102.95414455328127</v>
      </c>
      <c r="P2622">
        <f t="shared" si="2749"/>
        <v>1205.0212105154324</v>
      </c>
      <c r="Q2622" s="36">
        <f t="shared" si="2698"/>
        <v>1962.6244665759341</v>
      </c>
      <c r="R2622" s="34">
        <f t="shared" si="2699"/>
        <v>1490.5375070617749</v>
      </c>
      <c r="S2622" s="34">
        <f t="shared" si="2700"/>
        <v>3.021196219117428E-2</v>
      </c>
      <c r="T2622" s="36">
        <f t="shared" si="2735"/>
        <v>-7.510770523577987E-14</v>
      </c>
      <c r="U2622" s="36">
        <f t="shared" si="2701"/>
        <v>1976.7300492300217</v>
      </c>
      <c r="V2622" s="36">
        <f t="shared" si="2702"/>
        <v>3.8844339831914809E-6</v>
      </c>
      <c r="W2622" s="68">
        <f t="shared" si="2703"/>
        <v>11.704445855424543</v>
      </c>
      <c r="X2622">
        <f t="shared" si="2704"/>
        <v>9.2116041549723811</v>
      </c>
      <c r="Y2622">
        <f t="shared" si="2705"/>
        <v>0.19260060136867796</v>
      </c>
      <c r="Z2622" s="34">
        <f t="shared" si="2706"/>
        <v>1.3237093813502869E-2</v>
      </c>
      <c r="AA2622" s="36">
        <f t="shared" si="2707"/>
        <v>3.3187679546496434E-7</v>
      </c>
      <c r="AB2622" s="34">
        <f t="shared" si="2708"/>
        <v>1.3237093813502869E-2</v>
      </c>
      <c r="AC2622" s="36">
        <f t="shared" si="2709"/>
        <v>260.67120456992313</v>
      </c>
      <c r="AD2622" s="34">
        <f t="shared" si="2710"/>
        <v>0</v>
      </c>
      <c r="AE2622">
        <f t="shared" si="2736"/>
        <v>19692.479953871607</v>
      </c>
      <c r="AF2622" s="36">
        <f t="shared" si="2750"/>
        <v>0</v>
      </c>
      <c r="AG2622" s="34">
        <f t="shared" si="2711"/>
        <v>496.90183952838743</v>
      </c>
      <c r="AH2622">
        <f t="shared" si="2746"/>
        <v>3.8742590006108912E-3</v>
      </c>
      <c r="AI2622" s="29">
        <f t="shared" si="2737"/>
        <v>496.90183952838743</v>
      </c>
      <c r="AJ2622">
        <f t="shared" si="2738"/>
        <v>28323.096972493557</v>
      </c>
      <c r="AK2622" s="36">
        <f t="shared" si="2751"/>
        <v>3.4007876809831715E-2</v>
      </c>
      <c r="AL2622" s="36">
        <f t="shared" si="2739"/>
        <v>-9.5002784225011339E-3</v>
      </c>
      <c r="AM2622" s="36">
        <f t="shared" si="2740"/>
        <v>-1.3300573097128322E-2</v>
      </c>
      <c r="AN2622" s="37">
        <f t="shared" si="2752"/>
        <v>1.3615861469880385E-2</v>
      </c>
      <c r="AO2622" s="36">
        <f t="shared" si="2753"/>
        <v>0.18702389350298354</v>
      </c>
      <c r="AP2622" s="36">
        <f t="shared" si="2754"/>
        <v>-4.1656602816245204E-3</v>
      </c>
      <c r="AQ2622" s="74">
        <f t="shared" si="2712"/>
        <v>0.40087731509390734</v>
      </c>
      <c r="AR2622" s="73">
        <f t="shared" si="2713"/>
        <v>1.3365961150079472E-2</v>
      </c>
      <c r="AS2622" s="72">
        <f t="shared" si="2755"/>
        <v>6.5417099160057458E-3</v>
      </c>
      <c r="AT2622" s="37">
        <f t="shared" si="2714"/>
        <v>792.42623480077793</v>
      </c>
      <c r="AU2622" s="37">
        <f t="shared" si="2715"/>
        <v>-1.5859476672995438</v>
      </c>
      <c r="AV2622" s="34">
        <f t="shared" si="2716"/>
        <v>3.8903569553872761</v>
      </c>
      <c r="AW2622" s="34">
        <f t="shared" si="2717"/>
        <v>1.1007110928075192</v>
      </c>
      <c r="AX2622" s="37">
        <f t="shared" si="2718"/>
        <v>3.1779486378441564</v>
      </c>
      <c r="AY2622" s="7">
        <f t="shared" si="2719"/>
        <v>19.873462541463496</v>
      </c>
      <c r="AZ2622" s="37">
        <f t="shared" si="2720"/>
        <v>14.8823944932687</v>
      </c>
      <c r="BA2622" s="2">
        <f>BE2622*'mass balance'!$B$17+BF2622*'mass balance'!$C$17+BG2622*'mass balance'!$D$17+BH2622*'mass balance'!$E$17</f>
        <v>2.7201513756592074E-3</v>
      </c>
      <c r="BB2622" s="2">
        <f>BE2622*'mass balance'!$B$18+BF2622*'mass balance'!$C$18+BG2622*'mass balance'!$D$18+BH2622*'mass balance'!$E$18</f>
        <v>2.7619998583616572E-3</v>
      </c>
      <c r="BC2622" s="2">
        <f>BE2622*'mass balance'!$B$19+BF2622*'mass balance'!$C$19+BG2622*'mass balance'!$D$19+BH2622*'mass balance'!$E$19</f>
        <v>-3.4524998229520714E-3</v>
      </c>
      <c r="BD2622" s="2">
        <f>BE2622*'mass balance'!$B$20+BF2622*'mass balance'!$C$20+BG2622*'mass balance'!$D$20+BH2622*'mass balance'!$E$20</f>
        <v>1.2554544810734801E-4</v>
      </c>
      <c r="BE2622" s="2">
        <f>N2622*'mass balance'!$H$11+R2622*'mass balance'!$I$11+S2622*'mass balance'!$J$11</f>
        <v>-4.6729336786983603E-3</v>
      </c>
      <c r="BF2622" s="2">
        <f>N2622*'mass balance'!$H$12+R2622*'mass balance'!$I$12+S2622*'mass balance'!$J$12</f>
        <v>4.8758585563243892E-8</v>
      </c>
      <c r="BG2622" s="2">
        <f>N2622*'mass balance'!$H$13+R2622*'mass balance'!$I$13+S2622*'mass balance'!$J$13</f>
        <v>8.1390418280921628E-4</v>
      </c>
      <c r="BH2622" s="2">
        <f>N2622*'mass balance'!$H$14+R2622*'mass balance'!$I$14+S2622*'mass balance'!$J$14</f>
        <v>5.1110212110763308E-4</v>
      </c>
      <c r="BI2622" s="36">
        <f t="shared" si="2721"/>
        <v>2.8603964492493172E-16</v>
      </c>
      <c r="BJ2622" s="36">
        <f t="shared" si="2722"/>
        <v>2.4726850451334494E-17</v>
      </c>
      <c r="BK2622" s="36">
        <f t="shared" si="2723"/>
        <v>5.6770871816089312E-14</v>
      </c>
      <c r="BL2622" s="36">
        <f t="shared" si="2724"/>
        <v>5.6748803840957392E-14</v>
      </c>
      <c r="BM2622" s="36">
        <f t="shared" si="2756"/>
        <v>6.6494480582772984E-11</v>
      </c>
      <c r="BN2622" s="36">
        <f t="shared" ca="1" si="2725"/>
        <v>0.30969557272547599</v>
      </c>
      <c r="BO2622" s="36">
        <f t="shared" ca="1" si="2741"/>
        <v>1</v>
      </c>
      <c r="BP2622" s="36">
        <f t="shared" si="2757"/>
        <v>-6.6494477059055863E-11</v>
      </c>
      <c r="BQ2622" s="36">
        <f t="shared" si="2758"/>
        <v>0.99999994700737438</v>
      </c>
      <c r="BR2622" s="2">
        <f t="shared" si="2747"/>
        <v>-5</v>
      </c>
      <c r="BS2622">
        <v>0</v>
      </c>
      <c r="BT2622" s="37">
        <f t="shared" si="2742"/>
        <v>3.4611310725094513</v>
      </c>
      <c r="BU2622" s="34">
        <f t="shared" si="2726"/>
        <v>-5</v>
      </c>
      <c r="BV2622" s="34">
        <f t="shared" si="2727"/>
        <v>-5</v>
      </c>
      <c r="BW2622" s="34">
        <f t="shared" si="2728"/>
        <v>-5</v>
      </c>
      <c r="BX2622" s="34">
        <f t="shared" si="2729"/>
        <v>-5</v>
      </c>
      <c r="BY2622" s="34">
        <f t="shared" si="2730"/>
        <v>56.536281432090682</v>
      </c>
      <c r="BZ2622" s="36">
        <f t="shared" si="2743"/>
        <v>3.4524998229520714E-3</v>
      </c>
      <c r="CA2622" s="34">
        <f t="shared" si="2744"/>
        <v>0.23256547016509468</v>
      </c>
    </row>
    <row r="2623" spans="1:79" ht="13.2" x14ac:dyDescent="0.25">
      <c r="A2623" s="75">
        <f t="shared" si="2731"/>
        <v>7.0931506849317252</v>
      </c>
      <c r="B2623" s="34">
        <f t="shared" si="2748"/>
        <v>2589.0000000000796</v>
      </c>
      <c r="C2623">
        <v>30</v>
      </c>
      <c r="D2623" s="35">
        <f t="shared" si="2692"/>
        <v>3000</v>
      </c>
      <c r="E2623" s="27">
        <v>0</v>
      </c>
      <c r="F2623" s="64">
        <f t="shared" si="2732"/>
        <v>3.0712411119050556</v>
      </c>
      <c r="G2623" s="34">
        <v>0</v>
      </c>
      <c r="H2623" s="34">
        <f t="shared" si="2693"/>
        <v>1</v>
      </c>
      <c r="I2623" s="34">
        <f t="shared" si="2733"/>
        <v>40816.79437721819</v>
      </c>
      <c r="J2623" s="34">
        <f t="shared" si="2694"/>
        <v>210413.15788238568</v>
      </c>
      <c r="K2623" s="34">
        <f t="shared" si="2695"/>
        <v>185136.44884413877</v>
      </c>
      <c r="L2623" s="36">
        <f t="shared" si="2745"/>
        <v>4096.5574089504844</v>
      </c>
      <c r="M2623" s="34">
        <f t="shared" si="2696"/>
        <v>380.71939622523837</v>
      </c>
      <c r="N2623" s="34">
        <f t="shared" si="2734"/>
        <v>1962.6325792879989</v>
      </c>
      <c r="O2623" s="34">
        <f t="shared" si="2697"/>
        <v>102.95414455328127</v>
      </c>
      <c r="P2623">
        <f t="shared" si="2749"/>
        <v>1205.0216104340102</v>
      </c>
      <c r="Q2623" s="36">
        <f t="shared" si="2698"/>
        <v>1962.6249301158186</v>
      </c>
      <c r="R2623" s="34">
        <f t="shared" si="2699"/>
        <v>1490.5379159266727</v>
      </c>
      <c r="S2623" s="34">
        <f t="shared" si="2700"/>
        <v>3.0096657102376412E-2</v>
      </c>
      <c r="T2623" s="36">
        <f t="shared" si="2735"/>
        <v>-7.510769692694686E-14</v>
      </c>
      <c r="U2623" s="36">
        <f t="shared" si="2701"/>
        <v>1976.7300492300217</v>
      </c>
      <c r="V2623" s="36">
        <f t="shared" si="2702"/>
        <v>3.8696088949586885E-6</v>
      </c>
      <c r="W2623" s="68">
        <f t="shared" si="2703"/>
        <v>11.704449739858527</v>
      </c>
      <c r="X2623">
        <f t="shared" si="2704"/>
        <v>9.2116051740114919</v>
      </c>
      <c r="Y2623">
        <f t="shared" si="2705"/>
        <v>0.19260060136867796</v>
      </c>
      <c r="Z2623" s="34">
        <f t="shared" si="2706"/>
        <v>1.3237093813502869E-2</v>
      </c>
      <c r="AA2623" s="36">
        <f t="shared" si="2707"/>
        <v>3.3061006548484361E-7</v>
      </c>
      <c r="AB2623" s="34">
        <f t="shared" si="2708"/>
        <v>1.3237093813502869E-2</v>
      </c>
      <c r="AC2623" s="36">
        <f t="shared" si="2709"/>
        <v>260.67120456992313</v>
      </c>
      <c r="AD2623" s="34">
        <f t="shared" si="2710"/>
        <v>0</v>
      </c>
      <c r="AE2623">
        <f t="shared" si="2736"/>
        <v>19692.479953871607</v>
      </c>
      <c r="AF2623" s="36">
        <f t="shared" si="2750"/>
        <v>0</v>
      </c>
      <c r="AG2623" s="34">
        <f t="shared" si="2711"/>
        <v>496.90201845478293</v>
      </c>
      <c r="AH2623">
        <f t="shared" si="2746"/>
        <v>3.8594724460949692E-3</v>
      </c>
      <c r="AI2623" s="29">
        <f t="shared" si="2737"/>
        <v>496.90201845478293</v>
      </c>
      <c r="AJ2623">
        <f t="shared" si="2738"/>
        <v>28819.998990948341</v>
      </c>
      <c r="AK2623" s="36">
        <f t="shared" si="2751"/>
        <v>-1.3365961150079472E-2</v>
      </c>
      <c r="AL2623" s="36">
        <f t="shared" si="2739"/>
        <v>3.0030909863336219E-3</v>
      </c>
      <c r="AM2623" s="36">
        <f t="shared" si="2740"/>
        <v>5.2144022398737224E-3</v>
      </c>
      <c r="AN2623" s="37">
        <f t="shared" si="2752"/>
        <v>4.7623738279712099E-2</v>
      </c>
      <c r="AO2623" s="36">
        <f t="shared" si="2753"/>
        <v>0.17752361508048239</v>
      </c>
      <c r="AP2623" s="36">
        <f t="shared" si="2754"/>
        <v>-1.7466233378752843E-2</v>
      </c>
      <c r="AQ2623" s="74">
        <f t="shared" si="2712"/>
        <v>1.6395049109201927</v>
      </c>
      <c r="AR2623" s="73">
        <f t="shared" si="2713"/>
        <v>4.1644302217807447E-2</v>
      </c>
      <c r="AS2623" s="72">
        <f t="shared" si="2755"/>
        <v>5.5945917398618683E-3</v>
      </c>
      <c r="AT2623" s="37">
        <f t="shared" si="2714"/>
        <v>3240.8586232761336</v>
      </c>
      <c r="AU2623" s="37">
        <f t="shared" si="2715"/>
        <v>-6.6497338262878873</v>
      </c>
      <c r="AV2623" s="34">
        <f t="shared" si="2716"/>
        <v>3.9586095869256139</v>
      </c>
      <c r="AW2623" s="34">
        <f t="shared" si="2717"/>
        <v>1.1007114581079895</v>
      </c>
      <c r="AX2623" s="37">
        <f t="shared" si="2718"/>
        <v>3.1779496925315667</v>
      </c>
      <c r="AY2623" s="7">
        <f t="shared" si="2719"/>
        <v>19.941720477423697</v>
      </c>
      <c r="AZ2623" s="37">
        <f t="shared" si="2720"/>
        <v>14.882399432390093</v>
      </c>
      <c r="BA2623" s="2">
        <f>BE2623*'mass balance'!$B$17+BF2623*'mass balance'!$C$17+BG2623*'mass balance'!$D$17+BH2623*'mass balance'!$E$17</f>
        <v>2.7201520779486553E-3</v>
      </c>
      <c r="BB2623" s="2">
        <f>BE2623*'mass balance'!$B$18+BF2623*'mass balance'!$C$18+BG2623*'mass balance'!$D$18+BH2623*'mass balance'!$E$18</f>
        <v>2.7620005714555575E-3</v>
      </c>
      <c r="BC2623" s="2">
        <f>BE2623*'mass balance'!$B$19+BF2623*'mass balance'!$C$19+BG2623*'mass balance'!$D$19+BH2623*'mass balance'!$E$19</f>
        <v>-3.4525007143194459E-3</v>
      </c>
      <c r="BD2623" s="2">
        <f>BE2623*'mass balance'!$B$20+BF2623*'mass balance'!$C$20+BG2623*'mass balance'!$D$20+BH2623*'mass balance'!$E$20</f>
        <v>1.2554548052070712E-4</v>
      </c>
      <c r="BE2623" s="2">
        <f>N2623*'mass balance'!$H$11+R2623*'mass balance'!$I$11+S2623*'mass balance'!$J$11</f>
        <v>-4.6729347125904729E-3</v>
      </c>
      <c r="BF2623" s="2">
        <f>N2623*'mass balance'!$H$12+R2623*'mass balance'!$I$12+S2623*'mass balance'!$J$12</f>
        <v>4.8572496589530338E-8</v>
      </c>
      <c r="BG2623" s="2">
        <f>N2623*'mass balance'!$H$13+R2623*'mass balance'!$I$13+S2623*'mass balance'!$J$13</f>
        <v>8.1390442535211004E-4</v>
      </c>
      <c r="BH2623" s="2">
        <f>N2623*'mass balance'!$H$14+R2623*'mass balance'!$I$14+S2623*'mass balance'!$J$14</f>
        <v>5.1110223418958291E-4</v>
      </c>
      <c r="BI2623" s="36">
        <f t="shared" si="2721"/>
        <v>2.8603964492493172E-16</v>
      </c>
      <c r="BJ2623" s="36">
        <f t="shared" si="2722"/>
        <v>2.4727121716195731E-17</v>
      </c>
      <c r="BK2623" s="36">
        <f t="shared" si="2723"/>
        <v>5.6795598666540643E-14</v>
      </c>
      <c r="BL2623" s="36">
        <f t="shared" si="2724"/>
        <v>5.677359616023504E-14</v>
      </c>
      <c r="BM2623" s="36">
        <f t="shared" si="2756"/>
        <v>6.6551229386613941E-11</v>
      </c>
      <c r="BN2623" s="36">
        <f t="shared" ca="1" si="2725"/>
        <v>0.54655117520378371</v>
      </c>
      <c r="BO2623" s="36">
        <f t="shared" ca="1" si="2741"/>
        <v>1</v>
      </c>
      <c r="BP2623" s="36">
        <f t="shared" si="2757"/>
        <v>-6.6551225855464265E-11</v>
      </c>
      <c r="BQ2623" s="36">
        <f t="shared" si="2758"/>
        <v>0.9999999469408799</v>
      </c>
      <c r="BR2623" s="2">
        <f t="shared" si="2747"/>
        <v>-5</v>
      </c>
      <c r="BS2623">
        <v>0</v>
      </c>
      <c r="BT2623" s="37">
        <f t="shared" si="2742"/>
        <v>3.4611319661052442</v>
      </c>
      <c r="BU2623" s="34">
        <f t="shared" si="2726"/>
        <v>-5</v>
      </c>
      <c r="BV2623" s="34">
        <f t="shared" si="2727"/>
        <v>-5</v>
      </c>
      <c r="BW2623" s="34">
        <f t="shared" si="2728"/>
        <v>-5</v>
      </c>
      <c r="BX2623" s="34">
        <f t="shared" si="2729"/>
        <v>-5</v>
      </c>
      <c r="BY2623" s="34">
        <f t="shared" si="2730"/>
        <v>56.536293940809941</v>
      </c>
      <c r="BZ2623" s="36">
        <f t="shared" si="2743"/>
        <v>3.4525007143194459E-3</v>
      </c>
      <c r="CA2623" s="34">
        <f t="shared" si="2744"/>
        <v>0.23256545302583584</v>
      </c>
    </row>
    <row r="2624" spans="1:79" ht="13.2" x14ac:dyDescent="0.25">
      <c r="A2624" s="75">
        <f t="shared" si="2731"/>
        <v>7.0958904109591225</v>
      </c>
      <c r="B2624" s="34">
        <f t="shared" si="2748"/>
        <v>2590.0000000000796</v>
      </c>
      <c r="C2624">
        <v>30</v>
      </c>
      <c r="D2624" s="35">
        <f t="shared" si="2692"/>
        <v>3000</v>
      </c>
      <c r="E2624" s="27">
        <v>0</v>
      </c>
      <c r="F2624" s="64">
        <f t="shared" si="2732"/>
        <v>3.0712411119050556</v>
      </c>
      <c r="G2624" s="34">
        <v>0</v>
      </c>
      <c r="H2624" s="34">
        <f t="shared" si="2693"/>
        <v>1</v>
      </c>
      <c r="I2624" s="34">
        <f t="shared" si="2733"/>
        <v>40816.79437721819</v>
      </c>
      <c r="J2624" s="34">
        <f t="shared" si="2694"/>
        <v>210413.20425885502</v>
      </c>
      <c r="K2624" s="34">
        <f t="shared" si="2695"/>
        <v>185136.48964945215</v>
      </c>
      <c r="L2624" s="36">
        <f t="shared" si="2745"/>
        <v>4096.5587633135974</v>
      </c>
      <c r="M2624" s="34">
        <f t="shared" si="2696"/>
        <v>380.71939622523837</v>
      </c>
      <c r="N2624" s="34">
        <f t="shared" si="2734"/>
        <v>1962.6330118653652</v>
      </c>
      <c r="O2624" s="34">
        <f t="shared" si="2697"/>
        <v>102.95414455328127</v>
      </c>
      <c r="P2624">
        <f t="shared" si="2749"/>
        <v>1205.0220088262836</v>
      </c>
      <c r="Q2624" s="36">
        <f t="shared" si="2698"/>
        <v>1962.6253918865443</v>
      </c>
      <c r="R2624" s="34">
        <f t="shared" si="2699"/>
        <v>1490.538323231121</v>
      </c>
      <c r="S2624" s="34">
        <f t="shared" si="2700"/>
        <v>2.9981792054627476E-2</v>
      </c>
      <c r="T2624" s="36">
        <f t="shared" si="2735"/>
        <v>-7.5107688649828482E-14</v>
      </c>
      <c r="U2624" s="36">
        <f t="shared" si="2701"/>
        <v>1976.7300492300217</v>
      </c>
      <c r="V2624" s="36">
        <f t="shared" si="2702"/>
        <v>3.8548403839923334E-6</v>
      </c>
      <c r="W2624" s="68">
        <f t="shared" si="2703"/>
        <v>11.704453609467421</v>
      </c>
      <c r="X2624">
        <f t="shared" si="2704"/>
        <v>9.2116061891611754</v>
      </c>
      <c r="Y2624">
        <f t="shared" si="2705"/>
        <v>0.19260060136867796</v>
      </c>
      <c r="Z2624" s="34">
        <f t="shared" si="2706"/>
        <v>1.3237093813502869E-2</v>
      </c>
      <c r="AA2624" s="36">
        <f t="shared" si="2707"/>
        <v>3.2934817058647275E-7</v>
      </c>
      <c r="AB2624" s="34">
        <f t="shared" si="2708"/>
        <v>1.3237093813502869E-2</v>
      </c>
      <c r="AC2624" s="36">
        <f t="shared" si="2709"/>
        <v>260.67120456992313</v>
      </c>
      <c r="AD2624" s="34">
        <f t="shared" si="2710"/>
        <v>0</v>
      </c>
      <c r="AE2624">
        <f t="shared" si="2736"/>
        <v>19692.479953871607</v>
      </c>
      <c r="AF2624" s="36">
        <f t="shared" si="2750"/>
        <v>0</v>
      </c>
      <c r="AG2624" s="34">
        <f t="shared" si="2711"/>
        <v>496.90219669828298</v>
      </c>
      <c r="AH2624">
        <f t="shared" si="2746"/>
        <v>3.8447423238494594E-3</v>
      </c>
      <c r="AI2624" s="29">
        <f t="shared" si="2737"/>
        <v>496.90219669828298</v>
      </c>
      <c r="AJ2624">
        <f t="shared" si="2738"/>
        <v>29316.901187646625</v>
      </c>
      <c r="AK2624" s="36">
        <f t="shared" si="2751"/>
        <v>-4.1644302217807447E-2</v>
      </c>
      <c r="AL2624" s="36">
        <f t="shared" si="2739"/>
        <v>1.2455367982216482E-2</v>
      </c>
      <c r="AM2624" s="36">
        <f t="shared" si="2740"/>
        <v>1.6305902825876763E-2</v>
      </c>
      <c r="AN2624" s="37">
        <f t="shared" si="2752"/>
        <v>3.4257777129632627E-2</v>
      </c>
      <c r="AO2624" s="36">
        <f t="shared" si="2753"/>
        <v>0.18052670606681601</v>
      </c>
      <c r="AP2624" s="36">
        <f t="shared" si="2754"/>
        <v>-1.2251831138879121E-2</v>
      </c>
      <c r="AQ2624" s="74">
        <f t="shared" si="2712"/>
        <v>1.1214823539109684</v>
      </c>
      <c r="AR2624" s="73">
        <f t="shared" si="2713"/>
        <v>3.1491252229021632E-2</v>
      </c>
      <c r="AS2624" s="72">
        <f t="shared" si="2755"/>
        <v>5.8833457822245775E-3</v>
      </c>
      <c r="AT2624" s="37">
        <f t="shared" si="2714"/>
        <v>2216.8678686570279</v>
      </c>
      <c r="AU2624" s="37">
        <f t="shared" si="2715"/>
        <v>-4.6645097538476339</v>
      </c>
      <c r="AV2624" s="34">
        <f t="shared" si="2716"/>
        <v>4.0268622429545742</v>
      </c>
      <c r="AW2624" s="34">
        <f t="shared" si="2717"/>
        <v>1.1007118220142766</v>
      </c>
      <c r="AX2624" s="37">
        <f t="shared" si="2718"/>
        <v>3.1779507431937226</v>
      </c>
      <c r="AY2624" s="7">
        <f t="shared" si="2719"/>
        <v>20.009978417629995</v>
      </c>
      <c r="AZ2624" s="37">
        <f t="shared" si="2720"/>
        <v>14.882404352661144</v>
      </c>
      <c r="BA2624" s="2">
        <f>BE2624*'mass balance'!$B$17+BF2624*'mass balance'!$C$17+BG2624*'mass balance'!$D$17+BH2624*'mass balance'!$E$17</f>
        <v>2.720152777557769E-3</v>
      </c>
      <c r="BB2624" s="2">
        <f>BE2624*'mass balance'!$B$18+BF2624*'mass balance'!$C$18+BG2624*'mass balance'!$D$18+BH2624*'mass balance'!$E$18</f>
        <v>2.7620012818278892E-3</v>
      </c>
      <c r="BC2624" s="2">
        <f>BE2624*'mass balance'!$B$19+BF2624*'mass balance'!$C$19+BG2624*'mass balance'!$D$19+BH2624*'mass balance'!$E$19</f>
        <v>-3.4525016022848602E-3</v>
      </c>
      <c r="BD2624" s="2">
        <f>BE2624*'mass balance'!$B$20+BF2624*'mass balance'!$C$20+BG2624*'mass balance'!$D$20+BH2624*'mass balance'!$E$20</f>
        <v>1.2554551281035857E-4</v>
      </c>
      <c r="BE2624" s="2">
        <f>N2624*'mass balance'!$H$11+R2624*'mass balance'!$I$11+S2624*'mass balance'!$J$11</f>
        <v>-4.6729357425365839E-3</v>
      </c>
      <c r="BF2624" s="2">
        <f>N2624*'mass balance'!$H$12+R2624*'mass balance'!$I$12+S2624*'mass balance'!$J$12</f>
        <v>4.838711779077993E-8</v>
      </c>
      <c r="BG2624" s="2">
        <f>N2624*'mass balance'!$H$13+R2624*'mass balance'!$I$13+S2624*'mass balance'!$J$13</f>
        <v>8.1390466696929257E-4</v>
      </c>
      <c r="BH2624" s="2">
        <f>N2624*'mass balance'!$H$14+R2624*'mass balance'!$I$14+S2624*'mass balance'!$J$14</f>
        <v>5.1110234683993875E-4</v>
      </c>
      <c r="BI2624" s="36">
        <f t="shared" si="2721"/>
        <v>2.8603964492493172E-16</v>
      </c>
      <c r="BJ2624" s="36">
        <f t="shared" si="2722"/>
        <v>2.4727392779709398E-17</v>
      </c>
      <c r="BK2624" s="36">
        <f t="shared" si="2723"/>
        <v>5.6820325788256842E-14</v>
      </c>
      <c r="BL2624" s="36">
        <f t="shared" si="2724"/>
        <v>5.6798388564328046E-14</v>
      </c>
      <c r="BM2624" s="36">
        <f t="shared" si="2756"/>
        <v>6.6608002982774178E-11</v>
      </c>
      <c r="BN2624" s="36">
        <f t="shared" ca="1" si="2725"/>
        <v>0.82024112852650599</v>
      </c>
      <c r="BO2624" s="36">
        <f t="shared" ca="1" si="2741"/>
        <v>1</v>
      </c>
      <c r="BP2624" s="36">
        <f t="shared" si="2757"/>
        <v>-6.6607999444179308E-11</v>
      </c>
      <c r="BQ2624" s="36">
        <f t="shared" si="2758"/>
        <v>0.99999994687432869</v>
      </c>
      <c r="BR2624" s="2">
        <f t="shared" si="2747"/>
        <v>-5</v>
      </c>
      <c r="BS2624">
        <v>0</v>
      </c>
      <c r="BT2624" s="37">
        <f t="shared" si="2742"/>
        <v>3.4611328562905723</v>
      </c>
      <c r="BU2624" s="34">
        <f t="shared" si="2726"/>
        <v>-5</v>
      </c>
      <c r="BV2624" s="34">
        <f t="shared" si="2727"/>
        <v>-5</v>
      </c>
      <c r="BW2624" s="34">
        <f t="shared" si="2728"/>
        <v>-5</v>
      </c>
      <c r="BX2624" s="34">
        <f t="shared" si="2729"/>
        <v>-5</v>
      </c>
      <c r="BY2624" s="34">
        <f t="shared" si="2730"/>
        <v>56.536306401787805</v>
      </c>
      <c r="BZ2624" s="36">
        <f t="shared" si="2743"/>
        <v>3.4525016022848602E-3</v>
      </c>
      <c r="CA2624" s="34">
        <f t="shared" si="2744"/>
        <v>0.23256543595199938</v>
      </c>
    </row>
    <row r="2625" spans="1:79" ht="13.2" x14ac:dyDescent="0.25">
      <c r="A2625" s="75">
        <f t="shared" si="2731"/>
        <v>7.0986301369865199</v>
      </c>
      <c r="B2625" s="34">
        <f t="shared" si="2748"/>
        <v>2591.0000000000796</v>
      </c>
      <c r="C2625">
        <v>30</v>
      </c>
      <c r="D2625" s="35">
        <f t="shared" si="2692"/>
        <v>3000</v>
      </c>
      <c r="E2625" s="27">
        <v>0</v>
      </c>
      <c r="F2625" s="64">
        <f t="shared" si="2732"/>
        <v>3.0712411119050556</v>
      </c>
      <c r="G2625" s="34">
        <v>0</v>
      </c>
      <c r="H2625" s="34">
        <f t="shared" si="2693"/>
        <v>1</v>
      </c>
      <c r="I2625" s="34">
        <f t="shared" si="2733"/>
        <v>40816.79437721819</v>
      </c>
      <c r="J2625" s="34">
        <f t="shared" si="2694"/>
        <v>210413.25045832177</v>
      </c>
      <c r="K2625" s="34">
        <f t="shared" si="2695"/>
        <v>185136.53029902602</v>
      </c>
      <c r="L2625" s="36">
        <f t="shared" si="2745"/>
        <v>4096.5601125077319</v>
      </c>
      <c r="M2625" s="34">
        <f t="shared" si="2696"/>
        <v>380.71939622523837</v>
      </c>
      <c r="N2625" s="34">
        <f t="shared" si="2734"/>
        <v>1962.6334427917363</v>
      </c>
      <c r="O2625" s="34">
        <f t="shared" si="2697"/>
        <v>102.95414455328127</v>
      </c>
      <c r="P2625">
        <f t="shared" si="2749"/>
        <v>1205.0224056980778</v>
      </c>
      <c r="Q2625" s="36">
        <f t="shared" si="2698"/>
        <v>1962.6258518948639</v>
      </c>
      <c r="R2625" s="34">
        <f t="shared" si="2699"/>
        <v>1490.5387289810758</v>
      </c>
      <c r="S2625" s="34">
        <f t="shared" si="2700"/>
        <v>2.9867365368545506E-2</v>
      </c>
      <c r="T2625" s="36">
        <f t="shared" si="2735"/>
        <v>-7.510768040430368E-14</v>
      </c>
      <c r="U2625" s="36">
        <f t="shared" si="2701"/>
        <v>1976.7300492300217</v>
      </c>
      <c r="V2625" s="36">
        <f t="shared" si="2702"/>
        <v>3.8401282343765845E-6</v>
      </c>
      <c r="W2625" s="68">
        <f t="shared" si="2703"/>
        <v>11.704457464307806</v>
      </c>
      <c r="X2625">
        <f t="shared" si="2704"/>
        <v>9.2116072004362799</v>
      </c>
      <c r="Y2625">
        <f t="shared" si="2705"/>
        <v>0.19260060136867796</v>
      </c>
      <c r="Z2625" s="34">
        <f t="shared" si="2706"/>
        <v>1.3237093813502869E-2</v>
      </c>
      <c r="AA2625" s="36">
        <f t="shared" si="2707"/>
        <v>3.2809109231135874E-7</v>
      </c>
      <c r="AB2625" s="34">
        <f t="shared" si="2708"/>
        <v>1.3237093813502869E-2</v>
      </c>
      <c r="AC2625" s="36">
        <f t="shared" si="2709"/>
        <v>260.67120456992313</v>
      </c>
      <c r="AD2625" s="34">
        <f t="shared" si="2710"/>
        <v>0</v>
      </c>
      <c r="AE2625">
        <f t="shared" si="2736"/>
        <v>19692.479953871607</v>
      </c>
      <c r="AF2625" s="36">
        <f t="shared" si="2750"/>
        <v>0</v>
      </c>
      <c r="AG2625" s="34">
        <f t="shared" si="2711"/>
        <v>496.9023742614944</v>
      </c>
      <c r="AH2625">
        <f t="shared" si="2746"/>
        <v>3.8300684190630818E-3</v>
      </c>
      <c r="AI2625" s="29">
        <f t="shared" si="2737"/>
        <v>496.9023742614944</v>
      </c>
      <c r="AJ2625">
        <f t="shared" si="2738"/>
        <v>29813.80356190812</v>
      </c>
      <c r="AK2625" s="36">
        <f t="shared" si="2751"/>
        <v>-3.1491252229021632E-2</v>
      </c>
      <c r="AL2625" s="36">
        <f t="shared" si="2739"/>
        <v>8.8841767563395957E-3</v>
      </c>
      <c r="AM2625" s="36">
        <f t="shared" si="2740"/>
        <v>1.2317801998574889E-2</v>
      </c>
      <c r="AN2625" s="37">
        <f t="shared" si="2752"/>
        <v>-7.3865250881748196E-3</v>
      </c>
      <c r="AO2625" s="36">
        <f t="shared" si="2753"/>
        <v>0.19298207404903248</v>
      </c>
      <c r="AP2625" s="36">
        <f t="shared" si="2754"/>
        <v>4.0540716869976422E-3</v>
      </c>
      <c r="AQ2625" s="74">
        <f t="shared" si="2712"/>
        <v>-0.19794608069958514</v>
      </c>
      <c r="AR2625" s="73">
        <f t="shared" si="2713"/>
        <v>-7.707790178372473E-3</v>
      </c>
      <c r="AS2625" s="72">
        <f t="shared" si="2755"/>
        <v>7.1870540148071694E-3</v>
      </c>
      <c r="AT2625" s="37">
        <f t="shared" si="2714"/>
        <v>-391.28596584618055</v>
      </c>
      <c r="AU2625" s="37">
        <f t="shared" si="2715"/>
        <v>1.5434637249275758</v>
      </c>
      <c r="AV2625" s="34">
        <f t="shared" si="2716"/>
        <v>4.0951149233806854</v>
      </c>
      <c r="AW2625" s="34">
        <f t="shared" si="2717"/>
        <v>1.1007121845317016</v>
      </c>
      <c r="AX2625" s="37">
        <f t="shared" si="2718"/>
        <v>3.1779517898459861</v>
      </c>
      <c r="AY2625" s="7">
        <f t="shared" si="2719"/>
        <v>20.078236362066178</v>
      </c>
      <c r="AZ2625" s="37">
        <f t="shared" si="2720"/>
        <v>14.882409254153792</v>
      </c>
      <c r="BA2625" s="2">
        <f>BE2625*'mass balance'!$B$17+BF2625*'mass balance'!$C$17+BG2625*'mass balance'!$D$17+BH2625*'mass balance'!$E$17</f>
        <v>2.720153474496779E-3</v>
      </c>
      <c r="BB2625" s="2">
        <f>BE2625*'mass balance'!$B$18+BF2625*'mass balance'!$C$18+BG2625*'mass balance'!$D$18+BH2625*'mass balance'!$E$18</f>
        <v>2.7620019894890372E-3</v>
      </c>
      <c r="BC2625" s="2">
        <f>BE2625*'mass balance'!$B$19+BF2625*'mass balance'!$C$19+BG2625*'mass balance'!$D$19+BH2625*'mass balance'!$E$19</f>
        <v>-3.4525024868612962E-3</v>
      </c>
      <c r="BD2625" s="2">
        <f>BE2625*'mass balance'!$B$20+BF2625*'mass balance'!$C$20+BG2625*'mass balance'!$D$20+BH2625*'mass balance'!$E$20</f>
        <v>1.2554554497677442E-4</v>
      </c>
      <c r="BE2625" s="2">
        <f>N2625*'mass balance'!$H$11+R2625*'mass balance'!$I$11+S2625*'mass balance'!$J$11</f>
        <v>-4.6729367685517526E-3</v>
      </c>
      <c r="BF2625" s="2">
        <f>N2625*'mass balance'!$H$12+R2625*'mass balance'!$I$12+S2625*'mass balance'!$J$12</f>
        <v>4.8202446456665922E-8</v>
      </c>
      <c r="BG2625" s="2">
        <f>N2625*'mass balance'!$H$13+R2625*'mass balance'!$I$13+S2625*'mass balance'!$J$13</f>
        <v>8.1390490766429676E-4</v>
      </c>
      <c r="BH2625" s="2">
        <f>N2625*'mass balance'!$H$14+R2625*'mass balance'!$I$14+S2625*'mass balance'!$J$14</f>
        <v>5.1110245906034794E-4</v>
      </c>
      <c r="BI2625" s="36">
        <f t="shared" si="2721"/>
        <v>2.8603964492493172E-16</v>
      </c>
      <c r="BJ2625" s="36">
        <f t="shared" si="2722"/>
        <v>2.4727663642532741E-17</v>
      </c>
      <c r="BK2625" s="36">
        <f t="shared" si="2723"/>
        <v>5.6845053181036553E-14</v>
      </c>
      <c r="BL2625" s="36">
        <f t="shared" si="2724"/>
        <v>5.6823181053535912E-14</v>
      </c>
      <c r="BM2625" s="36">
        <f t="shared" si="2756"/>
        <v>6.6664801371338507E-11</v>
      </c>
      <c r="BN2625" s="36">
        <f t="shared" ca="1" si="2725"/>
        <v>0.5078676131666876</v>
      </c>
      <c r="BO2625" s="36">
        <f t="shared" ca="1" si="2741"/>
        <v>1</v>
      </c>
      <c r="BP2625" s="36">
        <f t="shared" si="2757"/>
        <v>-6.6664797825285764E-11</v>
      </c>
      <c r="BQ2625" s="36">
        <f t="shared" si="2758"/>
        <v>0.99999994680772064</v>
      </c>
      <c r="BR2625" s="2">
        <f t="shared" si="2747"/>
        <v>-5</v>
      </c>
      <c r="BS2625">
        <v>0</v>
      </c>
      <c r="BT2625" s="37">
        <f t="shared" si="2742"/>
        <v>3.4611337430784492</v>
      </c>
      <c r="BU2625" s="34">
        <f t="shared" si="2726"/>
        <v>-5</v>
      </c>
      <c r="BV2625" s="34">
        <f t="shared" si="2727"/>
        <v>-5</v>
      </c>
      <c r="BW2625" s="34">
        <f t="shared" si="2728"/>
        <v>-5</v>
      </c>
      <c r="BX2625" s="34">
        <f t="shared" si="2729"/>
        <v>-5</v>
      </c>
      <c r="BY2625" s="34">
        <f t="shared" si="2730"/>
        <v>56.536318815206521</v>
      </c>
      <c r="BZ2625" s="36">
        <f t="shared" si="2743"/>
        <v>3.4525024868612962E-3</v>
      </c>
      <c r="CA2625" s="34">
        <f t="shared" si="2744"/>
        <v>0.23256541894333546</v>
      </c>
    </row>
    <row r="2626" spans="1:79" ht="13.2" x14ac:dyDescent="0.25">
      <c r="A2626" s="75">
        <f t="shared" si="2731"/>
        <v>7.1013698630139173</v>
      </c>
      <c r="B2626" s="34">
        <f t="shared" si="2748"/>
        <v>2592.0000000000796</v>
      </c>
      <c r="C2626">
        <v>30</v>
      </c>
      <c r="D2626" s="35">
        <f t="shared" si="2692"/>
        <v>3000</v>
      </c>
      <c r="E2626" s="27">
        <v>0</v>
      </c>
      <c r="F2626" s="64">
        <f t="shared" si="2732"/>
        <v>3.0712411119050556</v>
      </c>
      <c r="G2626" s="34">
        <v>0</v>
      </c>
      <c r="H2626" s="34">
        <f t="shared" si="2693"/>
        <v>1</v>
      </c>
      <c r="I2626" s="34">
        <f t="shared" si="2733"/>
        <v>40816.79437721819</v>
      </c>
      <c r="J2626" s="34">
        <f t="shared" si="2694"/>
        <v>210413.29648146138</v>
      </c>
      <c r="K2626" s="34">
        <f t="shared" si="2695"/>
        <v>185136.5707934548</v>
      </c>
      <c r="L2626" s="36">
        <f t="shared" si="2745"/>
        <v>4096.5614565526148</v>
      </c>
      <c r="M2626" s="34">
        <f t="shared" si="2696"/>
        <v>380.71939622523837</v>
      </c>
      <c r="N2626" s="34">
        <f t="shared" si="2734"/>
        <v>1962.6338720734132</v>
      </c>
      <c r="O2626" s="34">
        <f t="shared" si="2697"/>
        <v>102.95414455328127</v>
      </c>
      <c r="P2626">
        <f t="shared" si="2749"/>
        <v>1205.0228010551953</v>
      </c>
      <c r="Q2626" s="36">
        <f t="shared" si="2698"/>
        <v>1962.6263101475029</v>
      </c>
      <c r="R2626" s="34">
        <f t="shared" si="2699"/>
        <v>1490.539133182469</v>
      </c>
      <c r="S2626" s="34">
        <f t="shared" si="2700"/>
        <v>2.9753375371456059E-2</v>
      </c>
      <c r="T2626" s="36">
        <f t="shared" si="2735"/>
        <v>-7.5107672190251841E-14</v>
      </c>
      <c r="U2626" s="36">
        <f t="shared" si="2701"/>
        <v>1976.7300492300217</v>
      </c>
      <c r="V2626" s="36">
        <f t="shared" si="2702"/>
        <v>3.8254722310391344E-6</v>
      </c>
      <c r="W2626" s="68">
        <f t="shared" si="2703"/>
        <v>11.704461304436041</v>
      </c>
      <c r="X2626">
        <f t="shared" si="2704"/>
        <v>9.2116082078515937</v>
      </c>
      <c r="Y2626">
        <f t="shared" si="2705"/>
        <v>0.19260060136867796</v>
      </c>
      <c r="Z2626" s="34">
        <f t="shared" si="2706"/>
        <v>1.3237093813502869E-2</v>
      </c>
      <c r="AA2626" s="36">
        <f t="shared" si="2707"/>
        <v>3.2683881227316835E-7</v>
      </c>
      <c r="AB2626" s="34">
        <f t="shared" si="2708"/>
        <v>1.3237093813502869E-2</v>
      </c>
      <c r="AC2626" s="36">
        <f t="shared" si="2709"/>
        <v>260.67120456992313</v>
      </c>
      <c r="AD2626" s="34">
        <f t="shared" si="2710"/>
        <v>0</v>
      </c>
      <c r="AE2626">
        <f t="shared" si="2736"/>
        <v>19692.479953871607</v>
      </c>
      <c r="AF2626" s="36">
        <f t="shared" si="2750"/>
        <v>0</v>
      </c>
      <c r="AG2626" s="34">
        <f t="shared" si="2711"/>
        <v>496.90255114701301</v>
      </c>
      <c r="AH2626">
        <f t="shared" si="2746"/>
        <v>3.815450516697183E-3</v>
      </c>
      <c r="AI2626" s="29">
        <f t="shared" si="2737"/>
        <v>496.90255114701301</v>
      </c>
      <c r="AJ2626">
        <f t="shared" si="2738"/>
        <v>30310.706113055134</v>
      </c>
      <c r="AK2626" s="36">
        <f t="shared" si="2751"/>
        <v>7.707790178372473E-3</v>
      </c>
      <c r="AL2626" s="36">
        <f t="shared" si="2739"/>
        <v>-2.9249730726359949E-3</v>
      </c>
      <c r="AM2626" s="36">
        <f t="shared" si="2740"/>
        <v>-3.0288711360992281E-3</v>
      </c>
      <c r="AN2626" s="37">
        <f t="shared" si="2752"/>
        <v>-3.8877777317196452E-2</v>
      </c>
      <c r="AO2626" s="36">
        <f t="shared" si="2753"/>
        <v>0.20186625080537207</v>
      </c>
      <c r="AP2626" s="36">
        <f t="shared" si="2754"/>
        <v>1.6371873685572531E-2</v>
      </c>
      <c r="AQ2626" s="74">
        <f t="shared" si="2712"/>
        <v>-0.91026514915074885</v>
      </c>
      <c r="AR2626" s="73">
        <f t="shared" si="2713"/>
        <v>-4.3834480477986382E-2</v>
      </c>
      <c r="AS2626" s="72">
        <f t="shared" si="2755"/>
        <v>8.2260463318359085E-3</v>
      </c>
      <c r="AT2626" s="37">
        <f t="shared" si="2714"/>
        <v>-1799.3484730931318</v>
      </c>
      <c r="AU2626" s="37">
        <f t="shared" si="2715"/>
        <v>6.2330898646470425</v>
      </c>
      <c r="AV2626" s="34">
        <f t="shared" si="2716"/>
        <v>4.1633676281108327</v>
      </c>
      <c r="AW2626" s="34">
        <f t="shared" si="2717"/>
        <v>1.1007125456655649</v>
      </c>
      <c r="AX2626" s="37">
        <f t="shared" si="2718"/>
        <v>3.1779528325036606</v>
      </c>
      <c r="AY2626" s="7">
        <f t="shared" si="2719"/>
        <v>20.146494310716101</v>
      </c>
      <c r="AZ2626" s="37">
        <f t="shared" si="2720"/>
        <v>14.882414136939701</v>
      </c>
      <c r="BA2626" s="2">
        <f>BE2626*'mass balance'!$B$17+BF2626*'mass balance'!$C$17+BG2626*'mass balance'!$D$17+BH2626*'mass balance'!$E$17</f>
        <v>2.7201541687758763E-3</v>
      </c>
      <c r="BB2626" s="2">
        <f>BE2626*'mass balance'!$B$18+BF2626*'mass balance'!$C$18+BG2626*'mass balance'!$D$18+BH2626*'mass balance'!$E$18</f>
        <v>2.7620026944493517E-3</v>
      </c>
      <c r="BC2626" s="2">
        <f>BE2626*'mass balance'!$B$19+BF2626*'mass balance'!$C$19+BG2626*'mass balance'!$D$19+BH2626*'mass balance'!$E$19</f>
        <v>-3.4525033680616892E-3</v>
      </c>
      <c r="BD2626" s="2">
        <f>BE2626*'mass balance'!$B$20+BF2626*'mass balance'!$C$20+BG2626*'mass balance'!$D$20+BH2626*'mass balance'!$E$20</f>
        <v>1.2554557702042506E-4</v>
      </c>
      <c r="BE2626" s="2">
        <f>N2626*'mass balance'!$H$11+R2626*'mass balance'!$I$11+S2626*'mass balance'!$J$11</f>
        <v>-4.6729377906509833E-3</v>
      </c>
      <c r="BF2626" s="2">
        <f>N2626*'mass balance'!$H$12+R2626*'mass balance'!$I$12+S2626*'mass balance'!$J$12</f>
        <v>4.8018479887686721E-8</v>
      </c>
      <c r="BG2626" s="2">
        <f>N2626*'mass balance'!$H$13+R2626*'mass balance'!$I$13+S2626*'mass balance'!$J$13</f>
        <v>8.1390514744064245E-4</v>
      </c>
      <c r="BH2626" s="2">
        <f>N2626*'mass balance'!$H$14+R2626*'mass balance'!$I$14+S2626*'mass balance'!$J$14</f>
        <v>5.1110257085245129E-4</v>
      </c>
      <c r="BI2626" s="36">
        <f t="shared" si="2721"/>
        <v>2.8603964492493172E-16</v>
      </c>
      <c r="BJ2626" s="36">
        <f t="shared" si="2722"/>
        <v>2.4727934305320843E-17</v>
      </c>
      <c r="BK2626" s="36">
        <f t="shared" si="2723"/>
        <v>5.6869780844679091E-14</v>
      </c>
      <c r="BL2626" s="36">
        <f t="shared" si="2724"/>
        <v>5.6847973628157454E-14</v>
      </c>
      <c r="BM2626" s="36">
        <f t="shared" si="2756"/>
        <v>6.6721624552392037E-11</v>
      </c>
      <c r="BN2626" s="36">
        <f t="shared" ca="1" si="2725"/>
        <v>0.92296030957073516</v>
      </c>
      <c r="BO2626" s="36">
        <f t="shared" ca="1" si="2741"/>
        <v>1</v>
      </c>
      <c r="BP2626" s="36">
        <f t="shared" si="2757"/>
        <v>-6.6721620998868768E-11</v>
      </c>
      <c r="BQ2626" s="36">
        <f t="shared" si="2758"/>
        <v>0.99999994674105586</v>
      </c>
      <c r="BR2626" s="2">
        <f t="shared" si="2747"/>
        <v>-5</v>
      </c>
      <c r="BS2626">
        <v>0</v>
      </c>
      <c r="BT2626" s="37">
        <f t="shared" si="2742"/>
        <v>3.4611346264818432</v>
      </c>
      <c r="BU2626" s="34">
        <f t="shared" si="2726"/>
        <v>-5</v>
      </c>
      <c r="BV2626" s="34">
        <f t="shared" si="2727"/>
        <v>-5</v>
      </c>
      <c r="BW2626" s="34">
        <f t="shared" si="2728"/>
        <v>-5</v>
      </c>
      <c r="BX2626" s="34">
        <f t="shared" si="2729"/>
        <v>-5</v>
      </c>
      <c r="BY2626" s="34">
        <f t="shared" si="2730"/>
        <v>56.536331181247569</v>
      </c>
      <c r="BZ2626" s="36">
        <f t="shared" si="2743"/>
        <v>3.4525033680616892E-3</v>
      </c>
      <c r="CA2626" s="34">
        <f t="shared" si="2744"/>
        <v>0.23256540199959541</v>
      </c>
    </row>
    <row r="2627" spans="1:79" ht="13.2" x14ac:dyDescent="0.25">
      <c r="A2627" s="75">
        <f t="shared" si="2731"/>
        <v>7.1041095890413146</v>
      </c>
      <c r="B2627" s="34">
        <f t="shared" si="2748"/>
        <v>2593.00000000008</v>
      </c>
      <c r="C2627">
        <v>30</v>
      </c>
      <c r="D2627" s="35">
        <f t="shared" si="2692"/>
        <v>3000</v>
      </c>
      <c r="E2627" s="27">
        <v>0</v>
      </c>
      <c r="F2627" s="64">
        <f t="shared" si="2732"/>
        <v>3.0712411119050556</v>
      </c>
      <c r="G2627" s="34">
        <v>0</v>
      </c>
      <c r="H2627" s="34">
        <f t="shared" si="2693"/>
        <v>1</v>
      </c>
      <c r="I2627" s="34">
        <f t="shared" si="2733"/>
        <v>40816.79437721819</v>
      </c>
      <c r="J2627" s="34">
        <f t="shared" si="2694"/>
        <v>210413.3423289468</v>
      </c>
      <c r="K2627" s="34">
        <f t="shared" si="2695"/>
        <v>185136.61113333053</v>
      </c>
      <c r="L2627" s="36">
        <f t="shared" si="2745"/>
        <v>4096.5627954678948</v>
      </c>
      <c r="M2627" s="34">
        <f t="shared" si="2696"/>
        <v>380.71939622523837</v>
      </c>
      <c r="N2627" s="34">
        <f t="shared" si="2734"/>
        <v>1962.6342997166721</v>
      </c>
      <c r="O2627" s="34">
        <f t="shared" si="2697"/>
        <v>102.95414455328127</v>
      </c>
      <c r="P2627">
        <f t="shared" si="2749"/>
        <v>1205.0231949034162</v>
      </c>
      <c r="Q2627" s="36">
        <f t="shared" si="2698"/>
        <v>1962.6267666511615</v>
      </c>
      <c r="R2627" s="34">
        <f t="shared" si="2699"/>
        <v>1490.5395358412104</v>
      </c>
      <c r="S2627" s="34">
        <f t="shared" si="2700"/>
        <v>2.9639820396937466E-2</v>
      </c>
      <c r="T2627" s="36">
        <f t="shared" si="2735"/>
        <v>-7.5107664007552831E-14</v>
      </c>
      <c r="U2627" s="36">
        <f t="shared" si="2701"/>
        <v>1976.7300492300217</v>
      </c>
      <c r="V2627" s="36">
        <f t="shared" si="2702"/>
        <v>3.8108721597174256E-6</v>
      </c>
      <c r="W2627" s="68">
        <f t="shared" si="2703"/>
        <v>11.704465129908272</v>
      </c>
      <c r="X2627">
        <f t="shared" si="2704"/>
        <v>9.2116092114218464</v>
      </c>
      <c r="Y2627">
        <f t="shared" si="2705"/>
        <v>0.19260060136867796</v>
      </c>
      <c r="Z2627" s="34">
        <f t="shared" si="2706"/>
        <v>1.3237093813502869E-2</v>
      </c>
      <c r="AA2627" s="36">
        <f t="shared" si="2707"/>
        <v>3.2559131215484185E-7</v>
      </c>
      <c r="AB2627" s="34">
        <f t="shared" si="2708"/>
        <v>1.3237093813502869E-2</v>
      </c>
      <c r="AC2627" s="36">
        <f t="shared" si="2709"/>
        <v>260.67120456992313</v>
      </c>
      <c r="AD2627" s="34">
        <f t="shared" si="2710"/>
        <v>0</v>
      </c>
      <c r="AE2627">
        <f t="shared" si="2736"/>
        <v>19692.479953871607</v>
      </c>
      <c r="AF2627" s="36">
        <f t="shared" si="2750"/>
        <v>0</v>
      </c>
      <c r="AG2627" s="34">
        <f t="shared" si="2711"/>
        <v>496.90272735742519</v>
      </c>
      <c r="AH2627">
        <f t="shared" si="2746"/>
        <v>3.8008884030205081E-3</v>
      </c>
      <c r="AI2627" s="29">
        <f t="shared" si="2737"/>
        <v>496.90272735742519</v>
      </c>
      <c r="AJ2627">
        <f t="shared" si="2738"/>
        <v>30807.608840412558</v>
      </c>
      <c r="AK2627" s="36">
        <f t="shared" si="2751"/>
        <v>4.3834480477986382E-2</v>
      </c>
      <c r="AL2627" s="36">
        <f t="shared" si="2739"/>
        <v>-1.1667496042105969E-2</v>
      </c>
      <c r="AM2627" s="36">
        <f t="shared" si="2740"/>
        <v>-1.7136825492381488E-2</v>
      </c>
      <c r="AN2627" s="37">
        <f t="shared" si="2752"/>
        <v>-3.116998713882398E-2</v>
      </c>
      <c r="AO2627" s="36">
        <f t="shared" si="2753"/>
        <v>0.19894127773273607</v>
      </c>
      <c r="AP2627" s="36">
        <f t="shared" si="2754"/>
        <v>1.3343002549473303E-2</v>
      </c>
      <c r="AQ2627" s="74">
        <f t="shared" si="2712"/>
        <v>-0.76246436856343081</v>
      </c>
      <c r="AR2627" s="73">
        <f t="shared" si="2713"/>
        <v>-3.4720245445739789E-2</v>
      </c>
      <c r="AS2627" s="72">
        <f t="shared" si="2755"/>
        <v>7.8736246769176409E-3</v>
      </c>
      <c r="AT2627" s="37">
        <f t="shared" si="2714"/>
        <v>-1507.1862288065274</v>
      </c>
      <c r="AU2627" s="37">
        <f t="shared" si="2715"/>
        <v>5.0799398744672919</v>
      </c>
      <c r="AV2627" s="34">
        <f t="shared" si="2716"/>
        <v>4.2316203570522584</v>
      </c>
      <c r="AW2627" s="34">
        <f t="shared" si="2717"/>
        <v>1.1007129054211455</v>
      </c>
      <c r="AX2627" s="37">
        <f t="shared" si="2718"/>
        <v>3.1779538711819897</v>
      </c>
      <c r="AY2627" s="7">
        <f t="shared" si="2719"/>
        <v>20.214752263563664</v>
      </c>
      <c r="AZ2627" s="37">
        <f t="shared" si="2720"/>
        <v>14.882419001090261</v>
      </c>
      <c r="BA2627" s="2">
        <f>BE2627*'mass balance'!$B$17+BF2627*'mass balance'!$C$17+BG2627*'mass balance'!$D$17+BH2627*'mass balance'!$E$17</f>
        <v>2.7201548604052113E-3</v>
      </c>
      <c r="BB2627" s="2">
        <f>BE2627*'mass balance'!$B$18+BF2627*'mass balance'!$C$18+BG2627*'mass balance'!$D$18+BH2627*'mass balance'!$E$18</f>
        <v>2.7620033967191379E-3</v>
      </c>
      <c r="BC2627" s="2">
        <f>BE2627*'mass balance'!$B$19+BF2627*'mass balance'!$C$19+BG2627*'mass balance'!$D$19+BH2627*'mass balance'!$E$19</f>
        <v>-3.4525042458989214E-3</v>
      </c>
      <c r="BD2627" s="2">
        <f>BE2627*'mass balance'!$B$20+BF2627*'mass balance'!$C$20+BG2627*'mass balance'!$D$20+BH2627*'mass balance'!$E$20</f>
        <v>1.2554560894177896E-4</v>
      </c>
      <c r="BE2627" s="2">
        <f>N2627*'mass balance'!$H$11+R2627*'mass balance'!$I$11+S2627*'mass balance'!$J$11</f>
        <v>-4.6729388088492191E-3</v>
      </c>
      <c r="BF2627" s="2">
        <f>N2627*'mass balance'!$H$12+R2627*'mass balance'!$I$12+S2627*'mass balance'!$J$12</f>
        <v>4.7835215394431986E-8</v>
      </c>
      <c r="BG2627" s="2">
        <f>N2627*'mass balance'!$H$13+R2627*'mass balance'!$I$13+S2627*'mass balance'!$J$13</f>
        <v>8.1390538630183565E-4</v>
      </c>
      <c r="BH2627" s="2">
        <f>N2627*'mass balance'!$H$14+R2627*'mass balance'!$I$14+S2627*'mass balance'!$J$14</f>
        <v>5.1110268221788325E-4</v>
      </c>
      <c r="BI2627" s="36">
        <f t="shared" si="2721"/>
        <v>2.8603964492493172E-16</v>
      </c>
      <c r="BJ2627" s="36">
        <f t="shared" si="2722"/>
        <v>2.4728204768726801E-17</v>
      </c>
      <c r="BK2627" s="36">
        <f t="shared" si="2723"/>
        <v>5.6894508778984411E-14</v>
      </c>
      <c r="BL2627" s="36">
        <f t="shared" si="2724"/>
        <v>5.6872766288490973E-14</v>
      </c>
      <c r="BM2627" s="36">
        <f t="shared" si="2756"/>
        <v>6.6778472526020189E-11</v>
      </c>
      <c r="BN2627" s="36">
        <f t="shared" ca="1" si="2725"/>
        <v>0.52143767650686179</v>
      </c>
      <c r="BO2627" s="36">
        <f t="shared" ca="1" si="2741"/>
        <v>1</v>
      </c>
      <c r="BP2627" s="36">
        <f t="shared" si="2757"/>
        <v>-6.6778468965013688E-11</v>
      </c>
      <c r="BQ2627" s="36">
        <f t="shared" si="2758"/>
        <v>0.99999994667433423</v>
      </c>
      <c r="BR2627" s="2">
        <f t="shared" si="2747"/>
        <v>-5</v>
      </c>
      <c r="BS2627">
        <v>0</v>
      </c>
      <c r="BT2627" s="37">
        <f t="shared" si="2742"/>
        <v>3.4611355065136684</v>
      </c>
      <c r="BU2627" s="34">
        <f t="shared" si="2726"/>
        <v>-5</v>
      </c>
      <c r="BV2627" s="34">
        <f t="shared" si="2727"/>
        <v>-5</v>
      </c>
      <c r="BW2627" s="34">
        <f t="shared" si="2728"/>
        <v>-5</v>
      </c>
      <c r="BX2627" s="34">
        <f t="shared" si="2729"/>
        <v>-5</v>
      </c>
      <c r="BY2627" s="34">
        <f t="shared" si="2730"/>
        <v>56.536343500091782</v>
      </c>
      <c r="BZ2627" s="36">
        <f t="shared" si="2743"/>
        <v>3.4525042458989214E-3</v>
      </c>
      <c r="CA2627" s="34">
        <f t="shared" si="2744"/>
        <v>0.23256538512053124</v>
      </c>
    </row>
    <row r="2628" spans="1:79" ht="13.2" x14ac:dyDescent="0.25">
      <c r="A2628" s="75">
        <f t="shared" si="2731"/>
        <v>7.106849315068712</v>
      </c>
      <c r="B2628" s="34">
        <f t="shared" si="2748"/>
        <v>2594.00000000008</v>
      </c>
      <c r="C2628">
        <v>30</v>
      </c>
      <c r="D2628" s="35">
        <f t="shared" si="2692"/>
        <v>3000</v>
      </c>
      <c r="E2628" s="27">
        <v>0</v>
      </c>
      <c r="F2628" s="64">
        <f t="shared" si="2732"/>
        <v>3.0712411119050556</v>
      </c>
      <c r="G2628" s="34">
        <v>0</v>
      </c>
      <c r="H2628" s="34">
        <f t="shared" si="2693"/>
        <v>1</v>
      </c>
      <c r="I2628" s="34">
        <f t="shared" si="2733"/>
        <v>40816.79437721819</v>
      </c>
      <c r="J2628" s="34">
        <f t="shared" si="2694"/>
        <v>210413.3880014485</v>
      </c>
      <c r="K2628" s="34">
        <f t="shared" si="2695"/>
        <v>185136.65131924313</v>
      </c>
      <c r="L2628" s="36">
        <f t="shared" si="2745"/>
        <v>4096.5641292731507</v>
      </c>
      <c r="M2628" s="34">
        <f t="shared" si="2696"/>
        <v>380.71939622523837</v>
      </c>
      <c r="N2628" s="34">
        <f t="shared" si="2734"/>
        <v>1962.6347257277671</v>
      </c>
      <c r="O2628" s="34">
        <f t="shared" si="2697"/>
        <v>102.95414455328127</v>
      </c>
      <c r="P2628">
        <f t="shared" si="2749"/>
        <v>1205.0235872484996</v>
      </c>
      <c r="Q2628" s="36">
        <f t="shared" si="2698"/>
        <v>1962.6272214125154</v>
      </c>
      <c r="R2628" s="34">
        <f t="shared" si="2699"/>
        <v>1490.5399369631882</v>
      </c>
      <c r="S2628" s="34">
        <f t="shared" si="2700"/>
        <v>2.9526698784820837E-2</v>
      </c>
      <c r="T2628" s="36">
        <f t="shared" si="2735"/>
        <v>-7.510765585608697E-14</v>
      </c>
      <c r="U2628" s="36">
        <f t="shared" si="2701"/>
        <v>1976.7300492300217</v>
      </c>
      <c r="V2628" s="36">
        <f t="shared" si="2702"/>
        <v>3.7963278070262268E-6</v>
      </c>
      <c r="W2628" s="68">
        <f t="shared" si="2703"/>
        <v>11.704468940780432</v>
      </c>
      <c r="X2628">
        <f t="shared" si="2704"/>
        <v>9.2116102111617142</v>
      </c>
      <c r="Y2628">
        <f t="shared" si="2705"/>
        <v>0.19260060136867796</v>
      </c>
      <c r="Z2628" s="34">
        <f t="shared" si="2706"/>
        <v>1.3237093813502869E-2</v>
      </c>
      <c r="AA2628" s="36">
        <f t="shared" si="2707"/>
        <v>3.243485737143658E-7</v>
      </c>
      <c r="AB2628" s="34">
        <f t="shared" si="2708"/>
        <v>1.3237093813502869E-2</v>
      </c>
      <c r="AC2628" s="36">
        <f t="shared" si="2709"/>
        <v>260.67120456992313</v>
      </c>
      <c r="AD2628" s="34">
        <f t="shared" si="2710"/>
        <v>0</v>
      </c>
      <c r="AE2628">
        <f t="shared" si="2736"/>
        <v>19692.479953871607</v>
      </c>
      <c r="AF2628" s="36">
        <f t="shared" si="2750"/>
        <v>0</v>
      </c>
      <c r="AG2628" s="34">
        <f t="shared" si="2711"/>
        <v>496.90290289530788</v>
      </c>
      <c r="AH2628">
        <f t="shared" si="2746"/>
        <v>3.7863818655523573E-3</v>
      </c>
      <c r="AI2628" s="29">
        <f t="shared" si="2737"/>
        <v>496.90290289530788</v>
      </c>
      <c r="AJ2628">
        <f t="shared" si="2738"/>
        <v>31304.511743307867</v>
      </c>
      <c r="AK2628" s="36">
        <f t="shared" si="2751"/>
        <v>3.4720245445739789E-2</v>
      </c>
      <c r="AL2628" s="36">
        <f t="shared" si="2739"/>
        <v>-9.6666890979916591E-3</v>
      </c>
      <c r="AM2628" s="36">
        <f t="shared" si="2740"/>
        <v>-1.3578637318556746E-2</v>
      </c>
      <c r="AN2628" s="37">
        <f t="shared" si="2752"/>
        <v>1.2664493339162402E-2</v>
      </c>
      <c r="AO2628" s="36">
        <f t="shared" si="2753"/>
        <v>0.18727378169063011</v>
      </c>
      <c r="AP2628" s="36">
        <f t="shared" si="2754"/>
        <v>-3.7938229429081843E-3</v>
      </c>
      <c r="AQ2628" s="74">
        <f t="shared" si="2712"/>
        <v>0.37137658417504338</v>
      </c>
      <c r="AR2628" s="73">
        <f t="shared" si="2713"/>
        <v>1.2469701708070637E-2</v>
      </c>
      <c r="AS2628" s="72">
        <f t="shared" si="2755"/>
        <v>6.5679666868889508E-3</v>
      </c>
      <c r="AT2628" s="37">
        <f t="shared" si="2714"/>
        <v>734.11125351921044</v>
      </c>
      <c r="AU2628" s="37">
        <f t="shared" si="2715"/>
        <v>-1.4443819802094608</v>
      </c>
      <c r="AV2628" s="34">
        <f t="shared" si="2716"/>
        <v>4.2998731101125545</v>
      </c>
      <c r="AW2628" s="34">
        <f t="shared" si="2717"/>
        <v>1.1007132638037047</v>
      </c>
      <c r="AX2628" s="37">
        <f t="shared" si="2718"/>
        <v>3.1779549058961605</v>
      </c>
      <c r="AY2628" s="7">
        <f t="shared" si="2719"/>
        <v>20.28301022059285</v>
      </c>
      <c r="AZ2628" s="37">
        <f t="shared" si="2720"/>
        <v>14.882423846676591</v>
      </c>
      <c r="BA2628" s="2">
        <f>BE2628*'mass balance'!$B$17+BF2628*'mass balance'!$C$17+BG2628*'mass balance'!$D$17+BH2628*'mass balance'!$E$17</f>
        <v>2.7201555493948965E-3</v>
      </c>
      <c r="BB2628" s="2">
        <f>BE2628*'mass balance'!$B$18+BF2628*'mass balance'!$C$18+BG2628*'mass balance'!$D$18+BH2628*'mass balance'!$E$18</f>
        <v>2.7620040963086644E-3</v>
      </c>
      <c r="BC2628" s="2">
        <f>BE2628*'mass balance'!$B$19+BF2628*'mass balance'!$C$19+BG2628*'mass balance'!$D$19+BH2628*'mass balance'!$E$19</f>
        <v>-3.45250512038583E-3</v>
      </c>
      <c r="BD2628" s="2">
        <f>BE2628*'mass balance'!$B$20+BF2628*'mass balance'!$C$20+BG2628*'mass balance'!$D$20+BH2628*'mass balance'!$E$20</f>
        <v>1.2554564074130289E-4</v>
      </c>
      <c r="BE2628" s="2">
        <f>N2628*'mass balance'!$H$11+R2628*'mass balance'!$I$11+S2628*'mass balance'!$J$11</f>
        <v>-4.6729398231613499E-3</v>
      </c>
      <c r="BF2628" s="2">
        <f>N2628*'mass balance'!$H$12+R2628*'mass balance'!$I$12+S2628*'mass balance'!$J$12</f>
        <v>4.765265029758263E-8</v>
      </c>
      <c r="BG2628" s="2">
        <f>N2628*'mass balance'!$H$13+R2628*'mass balance'!$I$13+S2628*'mass balance'!$J$13</f>
        <v>8.1390562425136888E-4</v>
      </c>
      <c r="BH2628" s="2">
        <f>N2628*'mass balance'!$H$14+R2628*'mass balance'!$I$14+S2628*'mass balance'!$J$14</f>
        <v>5.1110279315827261E-4</v>
      </c>
      <c r="BI2628" s="36">
        <f t="shared" si="2721"/>
        <v>2.8603964492493172E-16</v>
      </c>
      <c r="BJ2628" s="36">
        <f t="shared" si="2722"/>
        <v>2.4728475033401373E-17</v>
      </c>
      <c r="BK2628" s="36">
        <f t="shared" si="2723"/>
        <v>5.6919236983753142E-14</v>
      </c>
      <c r="BL2628" s="36">
        <f t="shared" si="2724"/>
        <v>5.689755903483387E-14</v>
      </c>
      <c r="BM2628" s="36">
        <f t="shared" si="2756"/>
        <v>6.6835345292308678E-11</v>
      </c>
      <c r="BN2628" s="36">
        <f t="shared" ca="1" si="2725"/>
        <v>0.20277952588350179</v>
      </c>
      <c r="BO2628" s="36">
        <f t="shared" ca="1" si="2741"/>
        <v>1</v>
      </c>
      <c r="BP2628" s="36">
        <f t="shared" si="2757"/>
        <v>-6.6835341723806227E-11</v>
      </c>
      <c r="BQ2628" s="36">
        <f t="shared" si="2758"/>
        <v>0.99999994660755576</v>
      </c>
      <c r="BR2628" s="2">
        <f t="shared" si="2747"/>
        <v>-5</v>
      </c>
      <c r="BS2628">
        <v>0</v>
      </c>
      <c r="BT2628" s="37">
        <f t="shared" si="2742"/>
        <v>3.4611363831867941</v>
      </c>
      <c r="BU2628" s="34">
        <f t="shared" si="2726"/>
        <v>-5</v>
      </c>
      <c r="BV2628" s="34">
        <f t="shared" si="2727"/>
        <v>-5</v>
      </c>
      <c r="BW2628" s="34">
        <f t="shared" si="2728"/>
        <v>-5</v>
      </c>
      <c r="BX2628" s="34">
        <f t="shared" si="2729"/>
        <v>-5</v>
      </c>
      <c r="BY2628" s="34">
        <f t="shared" si="2730"/>
        <v>56.536355771919304</v>
      </c>
      <c r="BZ2628" s="36">
        <f t="shared" si="2743"/>
        <v>3.45250512038583E-3</v>
      </c>
      <c r="CA2628" s="34">
        <f t="shared" si="2744"/>
        <v>0.23256536830589622</v>
      </c>
    </row>
    <row r="2629" spans="1:79" ht="13.2" x14ac:dyDescent="0.25">
      <c r="A2629" s="75">
        <f t="shared" si="2731"/>
        <v>7.1095890410961093</v>
      </c>
      <c r="B2629" s="34">
        <f t="shared" si="2748"/>
        <v>2595.00000000008</v>
      </c>
      <c r="C2629">
        <v>30</v>
      </c>
      <c r="D2629" s="35">
        <f t="shared" si="2692"/>
        <v>3000</v>
      </c>
      <c r="E2629" s="27">
        <v>0</v>
      </c>
      <c r="F2629" s="64">
        <f t="shared" si="2732"/>
        <v>3.0712411119050556</v>
      </c>
      <c r="G2629" s="34">
        <v>0</v>
      </c>
      <c r="H2629" s="34">
        <f t="shared" si="2693"/>
        <v>1</v>
      </c>
      <c r="I2629" s="34">
        <f t="shared" si="2733"/>
        <v>40816.79437721819</v>
      </c>
      <c r="J2629" s="34">
        <f t="shared" si="2694"/>
        <v>210413.43349963424</v>
      </c>
      <c r="K2629" s="34">
        <f t="shared" si="2695"/>
        <v>185136.69135178017</v>
      </c>
      <c r="L2629" s="36">
        <f t="shared" si="2745"/>
        <v>4096.5654579878837</v>
      </c>
      <c r="M2629" s="34">
        <f t="shared" si="2696"/>
        <v>380.71939622523837</v>
      </c>
      <c r="N2629" s="34">
        <f t="shared" si="2734"/>
        <v>1962.6351501129268</v>
      </c>
      <c r="O2629" s="34">
        <f t="shared" si="2697"/>
        <v>102.95414455328127</v>
      </c>
      <c r="P2629">
        <f t="shared" si="2749"/>
        <v>1205.0239780961813</v>
      </c>
      <c r="Q2629" s="36">
        <f t="shared" si="2698"/>
        <v>1962.6276744382133</v>
      </c>
      <c r="R2629" s="34">
        <f t="shared" si="2699"/>
        <v>1490.5403365542657</v>
      </c>
      <c r="S2629" s="34">
        <f t="shared" si="2700"/>
        <v>2.9414008881644804E-2</v>
      </c>
      <c r="T2629" s="36">
        <f t="shared" si="2735"/>
        <v>-7.5107647735735044E-14</v>
      </c>
      <c r="U2629" s="36">
        <f t="shared" si="2701"/>
        <v>1976.7300492300217</v>
      </c>
      <c r="V2629" s="36">
        <f t="shared" si="2702"/>
        <v>3.7818389603225046E-6</v>
      </c>
      <c r="W2629" s="68">
        <f t="shared" si="2703"/>
        <v>11.704472737108238</v>
      </c>
      <c r="X2629">
        <f t="shared" si="2704"/>
        <v>9.2116112070858183</v>
      </c>
      <c r="Y2629">
        <f t="shared" si="2705"/>
        <v>0.19260060136867796</v>
      </c>
      <c r="Z2629" s="34">
        <f t="shared" si="2706"/>
        <v>1.3237093813502869E-2</v>
      </c>
      <c r="AA2629" s="36">
        <f t="shared" si="2707"/>
        <v>3.2311057877322744E-7</v>
      </c>
      <c r="AB2629" s="34">
        <f t="shared" si="2708"/>
        <v>1.3237093813502869E-2</v>
      </c>
      <c r="AC2629" s="36">
        <f t="shared" si="2709"/>
        <v>260.67120456992313</v>
      </c>
      <c r="AD2629" s="34">
        <f t="shared" si="2710"/>
        <v>0</v>
      </c>
      <c r="AE2629">
        <f t="shared" si="2736"/>
        <v>19692.479953871607</v>
      </c>
      <c r="AF2629" s="36">
        <f t="shared" si="2750"/>
        <v>0</v>
      </c>
      <c r="AG2629" s="34">
        <f t="shared" si="2711"/>
        <v>496.9030777632272</v>
      </c>
      <c r="AH2629">
        <f t="shared" si="2746"/>
        <v>3.7719306915846573E-3</v>
      </c>
      <c r="AI2629" s="29">
        <f t="shared" si="2737"/>
        <v>496.9030777632272</v>
      </c>
      <c r="AJ2629">
        <f t="shared" si="2738"/>
        <v>31801.414821071096</v>
      </c>
      <c r="AK2629" s="36">
        <f t="shared" si="2751"/>
        <v>-1.2469701708070637E-2</v>
      </c>
      <c r="AL2629" s="36">
        <f t="shared" si="2739"/>
        <v>2.7357545999986614E-3</v>
      </c>
      <c r="AM2629" s="36">
        <f t="shared" si="2740"/>
        <v>4.8635240495223612E-3</v>
      </c>
      <c r="AN2629" s="37">
        <f t="shared" si="2752"/>
        <v>4.7384738784902194E-2</v>
      </c>
      <c r="AO2629" s="36">
        <f t="shared" si="2753"/>
        <v>0.17760709259263846</v>
      </c>
      <c r="AP2629" s="36">
        <f t="shared" si="2754"/>
        <v>-1.7372460261464932E-2</v>
      </c>
      <c r="AQ2629" s="74">
        <f t="shared" si="2712"/>
        <v>1.6289779838845044</v>
      </c>
      <c r="AR2629" s="73">
        <f t="shared" si="2713"/>
        <v>4.1470316098026934E-2</v>
      </c>
      <c r="AS2629" s="72">
        <f t="shared" si="2755"/>
        <v>5.6024877413671315E-3</v>
      </c>
      <c r="AT2629" s="37">
        <f t="shared" si="2714"/>
        <v>3220.0497302786366</v>
      </c>
      <c r="AU2629" s="37">
        <f t="shared" si="2715"/>
        <v>-6.6140325816918759</v>
      </c>
      <c r="AV2629" s="34">
        <f t="shared" si="2716"/>
        <v>4.3681258871996702</v>
      </c>
      <c r="AW2629" s="34">
        <f t="shared" si="2717"/>
        <v>1.100713620818482</v>
      </c>
      <c r="AX2629" s="37">
        <f t="shared" si="2718"/>
        <v>3.1779559366613017</v>
      </c>
      <c r="AY2629" s="7">
        <f t="shared" si="2719"/>
        <v>20.351268181787692</v>
      </c>
      <c r="AZ2629" s="37">
        <f t="shared" si="2720"/>
        <v>14.882428673769541</v>
      </c>
      <c r="BA2629" s="2">
        <f>BE2629*'mass balance'!$B$17+BF2629*'mass balance'!$C$17+BG2629*'mass balance'!$D$17+BH2629*'mass balance'!$E$17</f>
        <v>2.7201562357550041E-3</v>
      </c>
      <c r="BB2629" s="2">
        <f>BE2629*'mass balance'!$B$18+BF2629*'mass balance'!$C$18+BG2629*'mass balance'!$D$18+BH2629*'mass balance'!$E$18</f>
        <v>2.7620047932281587E-3</v>
      </c>
      <c r="BC2629" s="2">
        <f>BE2629*'mass balance'!$B$19+BF2629*'mass balance'!$C$19+BG2629*'mass balance'!$D$19+BH2629*'mass balance'!$E$19</f>
        <v>-3.4525059915351975E-3</v>
      </c>
      <c r="BD2629" s="2">
        <f>BE2629*'mass balance'!$B$20+BF2629*'mass balance'!$C$20+BG2629*'mass balance'!$D$20+BH2629*'mass balance'!$E$20</f>
        <v>1.2554567241946174E-4</v>
      </c>
      <c r="BE2629" s="2">
        <f>N2629*'mass balance'!$H$11+R2629*'mass balance'!$I$11+S2629*'mass balance'!$J$11</f>
        <v>-4.6729408336022059E-3</v>
      </c>
      <c r="BF2629" s="2">
        <f>N2629*'mass balance'!$H$12+R2629*'mass balance'!$I$12+S2629*'mass balance'!$J$12</f>
        <v>4.7470781928644732E-8</v>
      </c>
      <c r="BG2629" s="2">
        <f>N2629*'mass balance'!$H$13+R2629*'mass balance'!$I$13+S2629*'mass balance'!$J$13</f>
        <v>8.1390586129272309E-4</v>
      </c>
      <c r="BH2629" s="2">
        <f>N2629*'mass balance'!$H$14+R2629*'mass balance'!$I$14+S2629*'mass balance'!$J$14</f>
        <v>5.1110290367524123E-4</v>
      </c>
      <c r="BI2629" s="36">
        <f t="shared" si="2721"/>
        <v>2.8603964492493172E-16</v>
      </c>
      <c r="BJ2629" s="36">
        <f t="shared" si="2722"/>
        <v>2.4728745099993624E-17</v>
      </c>
      <c r="BK2629" s="36">
        <f t="shared" si="2723"/>
        <v>5.694396545878654E-14</v>
      </c>
      <c r="BL2629" s="36">
        <f t="shared" si="2724"/>
        <v>5.6922351867483401E-14</v>
      </c>
      <c r="BM2629" s="36">
        <f t="shared" si="2756"/>
        <v>6.6892242851343518E-11</v>
      </c>
      <c r="BN2629" s="36">
        <f t="shared" ca="1" si="2725"/>
        <v>0.42447444006807911</v>
      </c>
      <c r="BO2629" s="36">
        <f t="shared" ca="1" si="2741"/>
        <v>1</v>
      </c>
      <c r="BP2629" s="36">
        <f t="shared" si="2757"/>
        <v>-6.6892239275332412E-11</v>
      </c>
      <c r="BQ2629" s="36">
        <f t="shared" si="2758"/>
        <v>0.99999994654072044</v>
      </c>
      <c r="BR2629" s="2">
        <f t="shared" si="2747"/>
        <v>-5</v>
      </c>
      <c r="BS2629">
        <v>0</v>
      </c>
      <c r="BT2629" s="37">
        <f t="shared" si="2742"/>
        <v>3.4611372565140353</v>
      </c>
      <c r="BU2629" s="34">
        <f t="shared" si="2726"/>
        <v>-5</v>
      </c>
      <c r="BV2629" s="34">
        <f t="shared" si="2727"/>
        <v>-5</v>
      </c>
      <c r="BW2629" s="34">
        <f t="shared" si="2728"/>
        <v>-5</v>
      </c>
      <c r="BX2629" s="34">
        <f t="shared" si="2729"/>
        <v>-5</v>
      </c>
      <c r="BY2629" s="34">
        <f t="shared" si="2730"/>
        <v>56.536367996909554</v>
      </c>
      <c r="BZ2629" s="36">
        <f t="shared" si="2743"/>
        <v>3.4525059915351975E-3</v>
      </c>
      <c r="CA2629" s="34">
        <f t="shared" si="2744"/>
        <v>0.23256535155544411</v>
      </c>
    </row>
    <row r="2630" spans="1:79" ht="13.2" x14ac:dyDescent="0.25">
      <c r="A2630" s="75">
        <f t="shared" si="2731"/>
        <v>7.1123287671235067</v>
      </c>
      <c r="B2630" s="34">
        <f t="shared" si="2748"/>
        <v>2596.00000000008</v>
      </c>
      <c r="C2630">
        <v>30</v>
      </c>
      <c r="D2630" s="35">
        <f t="shared" si="2692"/>
        <v>3000</v>
      </c>
      <c r="E2630" s="27">
        <v>0</v>
      </c>
      <c r="F2630" s="64">
        <f t="shared" si="2732"/>
        <v>3.0712411119050556</v>
      </c>
      <c r="G2630" s="34">
        <v>0</v>
      </c>
      <c r="H2630" s="34">
        <f t="shared" si="2693"/>
        <v>1</v>
      </c>
      <c r="I2630" s="34">
        <f t="shared" si="2733"/>
        <v>40816.79437721819</v>
      </c>
      <c r="J2630" s="34">
        <f t="shared" si="2694"/>
        <v>210413.47882416932</v>
      </c>
      <c r="K2630" s="34">
        <f t="shared" si="2695"/>
        <v>185136.73123152702</v>
      </c>
      <c r="L2630" s="36">
        <f t="shared" si="2745"/>
        <v>4096.5667816315199</v>
      </c>
      <c r="M2630" s="34">
        <f t="shared" si="2696"/>
        <v>380.71939622523837</v>
      </c>
      <c r="N2630" s="34">
        <f t="shared" si="2734"/>
        <v>1962.6355728783569</v>
      </c>
      <c r="O2630" s="34">
        <f t="shared" si="2697"/>
        <v>102.95414455328127</v>
      </c>
      <c r="P2630">
        <f t="shared" si="2749"/>
        <v>1205.0243674521764</v>
      </c>
      <c r="Q2630" s="36">
        <f t="shared" si="2698"/>
        <v>1962.6281257348808</v>
      </c>
      <c r="R2630" s="34">
        <f t="shared" si="2699"/>
        <v>1490.5407346202865</v>
      </c>
      <c r="S2630" s="34">
        <f t="shared" si="2700"/>
        <v>2.9301749040314462E-2</v>
      </c>
      <c r="T2630" s="36">
        <f t="shared" si="2735"/>
        <v>-7.5107639646378285E-14</v>
      </c>
      <c r="U2630" s="36">
        <f t="shared" si="2701"/>
        <v>1976.7300492300217</v>
      </c>
      <c r="V2630" s="36">
        <f t="shared" si="2702"/>
        <v>3.7674054078067827E-6</v>
      </c>
      <c r="W2630" s="68">
        <f t="shared" si="2703"/>
        <v>11.7044765189472</v>
      </c>
      <c r="X2630">
        <f t="shared" si="2704"/>
        <v>9.2116121992087212</v>
      </c>
      <c r="Y2630">
        <f t="shared" si="2705"/>
        <v>0.19260060136867796</v>
      </c>
      <c r="Z2630" s="34">
        <f t="shared" si="2706"/>
        <v>1.3237093813502869E-2</v>
      </c>
      <c r="AA2630" s="36">
        <f t="shared" si="2707"/>
        <v>3.2187730922507375E-7</v>
      </c>
      <c r="AB2630" s="34">
        <f t="shared" si="2708"/>
        <v>1.3237093813502869E-2</v>
      </c>
      <c r="AC2630" s="36">
        <f t="shared" si="2709"/>
        <v>260.67120456992313</v>
      </c>
      <c r="AD2630" s="34">
        <f t="shared" si="2710"/>
        <v>0</v>
      </c>
      <c r="AE2630">
        <f t="shared" si="2736"/>
        <v>19692.479953871607</v>
      </c>
      <c r="AF2630" s="36">
        <f t="shared" si="2750"/>
        <v>0</v>
      </c>
      <c r="AG2630" s="34">
        <f t="shared" si="2711"/>
        <v>496.9032519637409</v>
      </c>
      <c r="AH2630">
        <f t="shared" si="2746"/>
        <v>3.7575346706830715E-3</v>
      </c>
      <c r="AI2630" s="29">
        <f t="shared" si="2737"/>
        <v>496.9032519637409</v>
      </c>
      <c r="AJ2630">
        <f t="shared" si="2738"/>
        <v>32298.318073034836</v>
      </c>
      <c r="AK2630" s="36">
        <f t="shared" si="2751"/>
        <v>-4.1470316098026934E-2</v>
      </c>
      <c r="AL2630" s="36">
        <f t="shared" si="2739"/>
        <v>1.23872999321228E-2</v>
      </c>
      <c r="AM2630" s="36">
        <f t="shared" si="2740"/>
        <v>1.6237502900090756E-2</v>
      </c>
      <c r="AN2630" s="37">
        <f t="shared" si="2752"/>
        <v>3.4915037076831558E-2</v>
      </c>
      <c r="AO2630" s="36">
        <f t="shared" si="2753"/>
        <v>0.18034284719263713</v>
      </c>
      <c r="AP2630" s="36">
        <f t="shared" si="2754"/>
        <v>-1.2508936211942571E-2</v>
      </c>
      <c r="AQ2630" s="74">
        <f t="shared" si="2712"/>
        <v>1.1464982091957348</v>
      </c>
      <c r="AR2630" s="73">
        <f t="shared" si="2713"/>
        <v>3.2021369903192043E-2</v>
      </c>
      <c r="AS2630" s="72">
        <f t="shared" si="2755"/>
        <v>5.8653882612906775E-3</v>
      </c>
      <c r="AT2630" s="37">
        <f t="shared" si="2714"/>
        <v>2266.3174615056155</v>
      </c>
      <c r="AU2630" s="37">
        <f t="shared" si="2715"/>
        <v>-4.7623946420307961</v>
      </c>
      <c r="AV2630" s="34">
        <f t="shared" si="2716"/>
        <v>4.436378688221903</v>
      </c>
      <c r="AW2630" s="34">
        <f t="shared" si="2717"/>
        <v>1.1007139764706972</v>
      </c>
      <c r="AX2630" s="37">
        <f t="shared" si="2718"/>
        <v>3.177956963492484</v>
      </c>
      <c r="AY2630" s="7">
        <f t="shared" si="2719"/>
        <v>20.419526147132284</v>
      </c>
      <c r="AZ2630" s="37">
        <f t="shared" si="2720"/>
        <v>14.882433482439684</v>
      </c>
      <c r="BA2630" s="2">
        <f>BE2630*'mass balance'!$B$17+BF2630*'mass balance'!$C$17+BG2630*'mass balance'!$D$17+BH2630*'mass balance'!$E$17</f>
        <v>2.7201569194955726E-3</v>
      </c>
      <c r="BB2630" s="2">
        <f>BE2630*'mass balance'!$B$18+BF2630*'mass balance'!$C$18+BG2630*'mass balance'!$D$18+BH2630*'mass balance'!$E$18</f>
        <v>2.7620054874878119E-3</v>
      </c>
      <c r="BC2630" s="2">
        <f>BE2630*'mass balance'!$B$19+BF2630*'mass balance'!$C$19+BG2630*'mass balance'!$D$19+BH2630*'mass balance'!$E$19</f>
        <v>-3.4525068593597654E-3</v>
      </c>
      <c r="BD2630" s="2">
        <f>BE2630*'mass balance'!$B$20+BF2630*'mass balance'!$C$20+BG2630*'mass balance'!$D$20+BH2630*'mass balance'!$E$20</f>
        <v>1.2554570397671873E-4</v>
      </c>
      <c r="BE2630" s="2">
        <f>N2630*'mass balance'!$H$11+R2630*'mass balance'!$I$11+S2630*'mass balance'!$J$11</f>
        <v>-4.6729418401865635E-3</v>
      </c>
      <c r="BF2630" s="2">
        <f>N2630*'mass balance'!$H$12+R2630*'mass balance'!$I$12+S2630*'mass balance'!$J$12</f>
        <v>4.7289607629399093E-8</v>
      </c>
      <c r="BG2630" s="2">
        <f>N2630*'mass balance'!$H$13+R2630*'mass balance'!$I$13+S2630*'mass balance'!$J$13</f>
        <v>8.1390609742936252E-4</v>
      </c>
      <c r="BH2630" s="2">
        <f>N2630*'mass balance'!$H$14+R2630*'mass balance'!$I$14+S2630*'mass balance'!$J$14</f>
        <v>5.1110301377040534E-4</v>
      </c>
      <c r="BI2630" s="36">
        <f t="shared" si="2721"/>
        <v>2.8603964492493172E-16</v>
      </c>
      <c r="BJ2630" s="36">
        <f t="shared" si="2722"/>
        <v>2.4729014969150416E-17</v>
      </c>
      <c r="BK2630" s="36">
        <f t="shared" si="2723"/>
        <v>5.6968694203886532E-14</v>
      </c>
      <c r="BL2630" s="36">
        <f t="shared" si="2724"/>
        <v>5.6947144786736064E-14</v>
      </c>
      <c r="BM2630" s="36">
        <f t="shared" si="2756"/>
        <v>6.6949165203211007E-11</v>
      </c>
      <c r="BN2630" s="36">
        <f t="shared" ca="1" si="2725"/>
        <v>0.93330547746142001</v>
      </c>
      <c r="BO2630" s="36">
        <f t="shared" ca="1" si="2741"/>
        <v>1</v>
      </c>
      <c r="BP2630" s="36">
        <f t="shared" si="2757"/>
        <v>-6.6949161619678491E-11</v>
      </c>
      <c r="BQ2630" s="36">
        <f t="shared" si="2758"/>
        <v>0.99999994647382817</v>
      </c>
      <c r="BR2630" s="2">
        <f t="shared" si="2747"/>
        <v>-5</v>
      </c>
      <c r="BS2630">
        <v>0</v>
      </c>
      <c r="BT2630" s="37">
        <f t="shared" si="2742"/>
        <v>3.4611381265081653</v>
      </c>
      <c r="BU2630" s="34">
        <f t="shared" si="2726"/>
        <v>-5</v>
      </c>
      <c r="BV2630" s="34">
        <f t="shared" si="2727"/>
        <v>-5</v>
      </c>
      <c r="BW2630" s="34">
        <f t="shared" si="2728"/>
        <v>-5</v>
      </c>
      <c r="BX2630" s="34">
        <f t="shared" si="2729"/>
        <v>-5</v>
      </c>
      <c r="BY2630" s="34">
        <f t="shared" si="2730"/>
        <v>56.536380175241284</v>
      </c>
      <c r="BZ2630" s="36">
        <f t="shared" si="2743"/>
        <v>3.4525068593597654E-3</v>
      </c>
      <c r="CA2630" s="34">
        <f t="shared" si="2744"/>
        <v>0.23256533486893027</v>
      </c>
    </row>
    <row r="2631" spans="1:79" ht="13.2" x14ac:dyDescent="0.25">
      <c r="A2631" s="75">
        <f t="shared" si="2731"/>
        <v>7.1150684931509041</v>
      </c>
      <c r="B2631" s="34">
        <f t="shared" si="2748"/>
        <v>2597.00000000008</v>
      </c>
      <c r="C2631">
        <v>30</v>
      </c>
      <c r="D2631" s="35">
        <f t="shared" si="2692"/>
        <v>3000</v>
      </c>
      <c r="E2631" s="27">
        <v>0</v>
      </c>
      <c r="F2631" s="64">
        <f t="shared" si="2732"/>
        <v>3.0712411119050556</v>
      </c>
      <c r="G2631" s="34">
        <v>0</v>
      </c>
      <c r="H2631" s="34">
        <f t="shared" si="2693"/>
        <v>1</v>
      </c>
      <c r="I2631" s="34">
        <f t="shared" si="2733"/>
        <v>40816.79437721819</v>
      </c>
      <c r="J2631" s="34">
        <f t="shared" si="2694"/>
        <v>210413.5239757165</v>
      </c>
      <c r="K2631" s="34">
        <f t="shared" si="2695"/>
        <v>185136.77095906684</v>
      </c>
      <c r="L2631" s="36">
        <f t="shared" si="2745"/>
        <v>4096.5681002234123</v>
      </c>
      <c r="M2631" s="34">
        <f t="shared" si="2696"/>
        <v>380.71939622523837</v>
      </c>
      <c r="N2631" s="34">
        <f t="shared" si="2734"/>
        <v>1962.6359940302393</v>
      </c>
      <c r="O2631" s="34">
        <f t="shared" si="2697"/>
        <v>102.95414455328127</v>
      </c>
      <c r="P2631">
        <f t="shared" si="2749"/>
        <v>1205.0247553221773</v>
      </c>
      <c r="Q2631" s="36">
        <f t="shared" si="2698"/>
        <v>1962.6285753091154</v>
      </c>
      <c r="R2631" s="34">
        <f t="shared" si="2699"/>
        <v>1490.54113116707</v>
      </c>
      <c r="S2631" s="34">
        <f t="shared" si="2700"/>
        <v>2.9189917619532935E-2</v>
      </c>
      <c r="T2631" s="36">
        <f t="shared" si="2735"/>
        <v>-7.5107631587898361E-14</v>
      </c>
      <c r="U2631" s="36">
        <f t="shared" si="2701"/>
        <v>1976.7300492300217</v>
      </c>
      <c r="V2631" s="36">
        <f t="shared" si="2702"/>
        <v>3.753026938489369E-6</v>
      </c>
      <c r="W2631" s="68">
        <f t="shared" si="2703"/>
        <v>11.704480286352608</v>
      </c>
      <c r="X2631">
        <f t="shared" si="2704"/>
        <v>9.2116131875449305</v>
      </c>
      <c r="Y2631">
        <f t="shared" si="2705"/>
        <v>0.19260060136867796</v>
      </c>
      <c r="Z2631" s="34">
        <f t="shared" si="2706"/>
        <v>1.3237093813502869E-2</v>
      </c>
      <c r="AA2631" s="36">
        <f t="shared" si="2707"/>
        <v>3.206487470328254E-7</v>
      </c>
      <c r="AB2631" s="34">
        <f t="shared" si="2708"/>
        <v>1.3237093813502869E-2</v>
      </c>
      <c r="AC2631" s="36">
        <f t="shared" si="2709"/>
        <v>260.67120456992313</v>
      </c>
      <c r="AD2631" s="34">
        <f t="shared" si="2710"/>
        <v>0</v>
      </c>
      <c r="AE2631">
        <f t="shared" si="2736"/>
        <v>19692.479953871607</v>
      </c>
      <c r="AF2631" s="36">
        <f t="shared" si="2750"/>
        <v>0</v>
      </c>
      <c r="AG2631" s="34">
        <f t="shared" si="2711"/>
        <v>496.90342549939544</v>
      </c>
      <c r="AH2631">
        <f t="shared" si="2746"/>
        <v>3.7431935916742987E-3</v>
      </c>
      <c r="AI2631" s="29">
        <f t="shared" si="2737"/>
        <v>496.90342549939544</v>
      </c>
      <c r="AJ2631">
        <f t="shared" si="2738"/>
        <v>32795.221498534229</v>
      </c>
      <c r="AK2631" s="36">
        <f t="shared" si="2751"/>
        <v>-3.2021369903192043E-2</v>
      </c>
      <c r="AL2631" s="36">
        <f t="shared" si="2739"/>
        <v>9.0680329353705052E-3</v>
      </c>
      <c r="AM2631" s="36">
        <f t="shared" si="2740"/>
        <v>1.2525830744776735E-2</v>
      </c>
      <c r="AN2631" s="37">
        <f t="shared" si="2752"/>
        <v>-6.555279021195376E-3</v>
      </c>
      <c r="AO2631" s="36">
        <f t="shared" si="2753"/>
        <v>0.19273014712475994</v>
      </c>
      <c r="AP2631" s="36">
        <f t="shared" si="2754"/>
        <v>3.7285666881481851E-3</v>
      </c>
      <c r="AQ2631" s="74">
        <f t="shared" si="2712"/>
        <v>-0.1763599073101329</v>
      </c>
      <c r="AR2631" s="73">
        <f t="shared" si="2713"/>
        <v>-6.8254900574631081E-3</v>
      </c>
      <c r="AS2631" s="72">
        <f t="shared" si="2755"/>
        <v>7.1589438942122139E-3</v>
      </c>
      <c r="AT2631" s="37">
        <f t="shared" si="2714"/>
        <v>-348.61592825936094</v>
      </c>
      <c r="AU2631" s="37">
        <f t="shared" si="2715"/>
        <v>1.4195376582973136</v>
      </c>
      <c r="AV2631" s="34">
        <f t="shared" si="2716"/>
        <v>4.5046315130879018</v>
      </c>
      <c r="AW2631" s="34">
        <f t="shared" si="2717"/>
        <v>1.10071433076555</v>
      </c>
      <c r="AX2631" s="37">
        <f t="shared" si="2718"/>
        <v>3.1779579864047198</v>
      </c>
      <c r="AY2631" s="7">
        <f t="shared" si="2719"/>
        <v>20.487784116610776</v>
      </c>
      <c r="AZ2631" s="37">
        <f t="shared" si="2720"/>
        <v>14.882438272757327</v>
      </c>
      <c r="BA2631" s="2">
        <f>BE2631*'mass balance'!$B$17+BF2631*'mass balance'!$C$17+BG2631*'mass balance'!$D$17+BH2631*'mass balance'!$E$17</f>
        <v>2.7201576006265979E-3</v>
      </c>
      <c r="BB2631" s="2">
        <f>BE2631*'mass balance'!$B$18+BF2631*'mass balance'!$C$18+BG2631*'mass balance'!$D$18+BH2631*'mass balance'!$E$18</f>
        <v>2.7620061790977765E-3</v>
      </c>
      <c r="BC2631" s="2">
        <f>BE2631*'mass balance'!$B$19+BF2631*'mass balance'!$C$19+BG2631*'mass balance'!$D$19+BH2631*'mass balance'!$E$19</f>
        <v>-3.45250772387222E-3</v>
      </c>
      <c r="BD2631" s="2">
        <f>BE2631*'mass balance'!$B$20+BF2631*'mass balance'!$C$20+BG2631*'mass balance'!$D$20+BH2631*'mass balance'!$E$20</f>
        <v>1.2554573541353529E-4</v>
      </c>
      <c r="BE2631" s="2">
        <f>N2631*'mass balance'!$H$11+R2631*'mass balance'!$I$11+S2631*'mass balance'!$J$11</f>
        <v>-4.6729428429291408E-3</v>
      </c>
      <c r="BF2631" s="2">
        <f>N2631*'mass balance'!$H$12+R2631*'mass balance'!$I$12+S2631*'mass balance'!$J$12</f>
        <v>4.7109124750983866E-8</v>
      </c>
      <c r="BG2631" s="2">
        <f>N2631*'mass balance'!$H$13+R2631*'mass balance'!$I$13+S2631*'mass balance'!$J$13</f>
        <v>8.1390633266474057E-4</v>
      </c>
      <c r="BH2631" s="2">
        <f>N2631*'mass balance'!$H$14+R2631*'mass balance'!$I$14+S2631*'mass balance'!$J$14</f>
        <v>5.1110312344537475E-4</v>
      </c>
      <c r="BI2631" s="36">
        <f t="shared" si="2721"/>
        <v>2.8603964492493172E-16</v>
      </c>
      <c r="BJ2631" s="36">
        <f t="shared" si="2722"/>
        <v>2.4729284641516592E-17</v>
      </c>
      <c r="BK2631" s="36">
        <f t="shared" si="2723"/>
        <v>5.6993423218855689E-14</v>
      </c>
      <c r="BL2631" s="36">
        <f t="shared" si="2724"/>
        <v>5.6971937792887763E-14</v>
      </c>
      <c r="BM2631" s="36">
        <f t="shared" si="2756"/>
        <v>6.7006112347997741E-11</v>
      </c>
      <c r="BN2631" s="36">
        <f t="shared" ca="1" si="2725"/>
        <v>0.89581325851361326</v>
      </c>
      <c r="BO2631" s="36">
        <f t="shared" ca="1" si="2741"/>
        <v>1</v>
      </c>
      <c r="BP2631" s="36">
        <f t="shared" si="2757"/>
        <v>-6.7006108756931057E-11</v>
      </c>
      <c r="BQ2631" s="36">
        <f t="shared" si="2758"/>
        <v>0.99999994640687906</v>
      </c>
      <c r="BR2631" s="2">
        <f t="shared" si="2747"/>
        <v>-5</v>
      </c>
      <c r="BS2631">
        <v>0</v>
      </c>
      <c r="BT2631" s="37">
        <f t="shared" si="2742"/>
        <v>3.4611389931818999</v>
      </c>
      <c r="BU2631" s="34">
        <f t="shared" si="2726"/>
        <v>-5</v>
      </c>
      <c r="BV2631" s="34">
        <f t="shared" si="2727"/>
        <v>-5</v>
      </c>
      <c r="BW2631" s="34">
        <f t="shared" si="2728"/>
        <v>-5</v>
      </c>
      <c r="BX2631" s="34">
        <f t="shared" si="2729"/>
        <v>-5</v>
      </c>
      <c r="BY2631" s="34">
        <f t="shared" si="2730"/>
        <v>56.536392307092584</v>
      </c>
      <c r="BZ2631" s="36">
        <f t="shared" si="2743"/>
        <v>3.45250772387222E-3</v>
      </c>
      <c r="CA2631" s="34">
        <f t="shared" si="2744"/>
        <v>0.23256531824611032</v>
      </c>
    </row>
    <row r="2632" spans="1:79" ht="13.2" x14ac:dyDescent="0.25">
      <c r="A2632" s="75">
        <f t="shared" si="2731"/>
        <v>7.1178082191783014</v>
      </c>
      <c r="B2632" s="34">
        <f t="shared" si="2748"/>
        <v>2598.00000000008</v>
      </c>
      <c r="C2632">
        <v>30</v>
      </c>
      <c r="D2632" s="35">
        <f t="shared" si="2692"/>
        <v>3000</v>
      </c>
      <c r="E2632" s="27">
        <v>0</v>
      </c>
      <c r="F2632" s="64">
        <f t="shared" si="2732"/>
        <v>3.0712411119050556</v>
      </c>
      <c r="G2632" s="34">
        <v>0</v>
      </c>
      <c r="H2632" s="34">
        <f t="shared" si="2693"/>
        <v>1</v>
      </c>
      <c r="I2632" s="34">
        <f t="shared" si="2733"/>
        <v>40816.79437721819</v>
      </c>
      <c r="J2632" s="34">
        <f t="shared" si="2694"/>
        <v>210413.56895493597</v>
      </c>
      <c r="K2632" s="34">
        <f t="shared" si="2695"/>
        <v>185136.81053498047</v>
      </c>
      <c r="L2632" s="36">
        <f t="shared" si="2745"/>
        <v>4096.5694137828414</v>
      </c>
      <c r="M2632" s="34">
        <f t="shared" si="2696"/>
        <v>380.71939622523837</v>
      </c>
      <c r="N2632" s="34">
        <f t="shared" si="2734"/>
        <v>1962.6364135747317</v>
      </c>
      <c r="O2632" s="34">
        <f t="shared" si="2697"/>
        <v>102.95414455328127</v>
      </c>
      <c r="P2632">
        <f t="shared" si="2749"/>
        <v>1205.0251417118552</v>
      </c>
      <c r="Q2632" s="36">
        <f t="shared" si="2698"/>
        <v>1962.6290231674909</v>
      </c>
      <c r="R2632" s="34">
        <f t="shared" si="2699"/>
        <v>1490.5415262004149</v>
      </c>
      <c r="S2632" s="34">
        <f t="shared" si="2700"/>
        <v>2.9078512984142435E-2</v>
      </c>
      <c r="T2632" s="36">
        <f t="shared" si="2735"/>
        <v>-7.5107623560177424E-14</v>
      </c>
      <c r="U2632" s="36">
        <f t="shared" si="2701"/>
        <v>1976.7300492300217</v>
      </c>
      <c r="V2632" s="36">
        <f t="shared" si="2702"/>
        <v>3.7387033421565769E-6</v>
      </c>
      <c r="W2632" s="68">
        <f t="shared" si="2703"/>
        <v>11.704484039379546</v>
      </c>
      <c r="X2632">
        <f t="shared" si="2704"/>
        <v>9.2116141721089004</v>
      </c>
      <c r="Y2632">
        <f t="shared" si="2705"/>
        <v>0.19260060136867796</v>
      </c>
      <c r="Z2632" s="34">
        <f t="shared" si="2706"/>
        <v>1.3237093813502869E-2</v>
      </c>
      <c r="AA2632" s="36">
        <f t="shared" si="2707"/>
        <v>3.194248742257899E-7</v>
      </c>
      <c r="AB2632" s="34">
        <f t="shared" si="2708"/>
        <v>1.3237093813502869E-2</v>
      </c>
      <c r="AC2632" s="36">
        <f t="shared" si="2709"/>
        <v>260.67120456992313</v>
      </c>
      <c r="AD2632" s="34">
        <f t="shared" si="2710"/>
        <v>0</v>
      </c>
      <c r="AE2632">
        <f t="shared" si="2736"/>
        <v>19692.479953871607</v>
      </c>
      <c r="AF2632" s="36">
        <f t="shared" si="2750"/>
        <v>0</v>
      </c>
      <c r="AG2632" s="34">
        <f t="shared" si="2711"/>
        <v>496.90359837272842</v>
      </c>
      <c r="AH2632">
        <f t="shared" si="2746"/>
        <v>3.7289072450903404E-3</v>
      </c>
      <c r="AI2632" s="29">
        <f t="shared" si="2737"/>
        <v>496.90359837272842</v>
      </c>
      <c r="AJ2632">
        <f t="shared" si="2738"/>
        <v>33292.125096906959</v>
      </c>
      <c r="AK2632" s="36">
        <f t="shared" si="2751"/>
        <v>6.8254900574631081E-3</v>
      </c>
      <c r="AL2632" s="36">
        <f t="shared" si="2739"/>
        <v>-2.6913180039381257E-3</v>
      </c>
      <c r="AM2632" s="36">
        <f t="shared" si="2740"/>
        <v>-2.6839945492216793E-3</v>
      </c>
      <c r="AN2632" s="37">
        <f t="shared" si="2752"/>
        <v>-3.8576648924387419E-2</v>
      </c>
      <c r="AO2632" s="36">
        <f t="shared" si="2753"/>
        <v>0.20179818006013045</v>
      </c>
      <c r="AP2632" s="36">
        <f t="shared" si="2754"/>
        <v>1.6254397432924922E-2</v>
      </c>
      <c r="AQ2632" s="74">
        <f t="shared" si="2712"/>
        <v>-0.90412900506152005</v>
      </c>
      <c r="AR2632" s="73">
        <f t="shared" si="2713"/>
        <v>-4.3460924839900508E-2</v>
      </c>
      <c r="AS2632" s="72">
        <f t="shared" si="2755"/>
        <v>8.2177274924609082E-3</v>
      </c>
      <c r="AT2632" s="37">
        <f t="shared" si="2714"/>
        <v>-1787.2189726855481</v>
      </c>
      <c r="AU2632" s="37">
        <f t="shared" si="2715"/>
        <v>6.1883643766682406</v>
      </c>
      <c r="AV2632" s="34">
        <f t="shared" si="2716"/>
        <v>4.572884361706663</v>
      </c>
      <c r="AW2632" s="34">
        <f t="shared" si="2717"/>
        <v>1.1007146837082213</v>
      </c>
      <c r="AX2632" s="37">
        <f t="shared" si="2718"/>
        <v>3.1779590054129665</v>
      </c>
      <c r="AY2632" s="7">
        <f t="shared" si="2719"/>
        <v>20.556042090207399</v>
      </c>
      <c r="AZ2632" s="37">
        <f t="shared" si="2720"/>
        <v>14.882443044792513</v>
      </c>
      <c r="BA2632" s="2">
        <f>BE2632*'mass balance'!$B$17+BF2632*'mass balance'!$C$17+BG2632*'mass balance'!$D$17+BH2632*'mass balance'!$E$17</f>
        <v>2.7201582791580386E-3</v>
      </c>
      <c r="BB2632" s="2">
        <f>BE2632*'mass balance'!$B$18+BF2632*'mass balance'!$C$18+BG2632*'mass balance'!$D$18+BH2632*'mass balance'!$E$18</f>
        <v>2.7620068680681625E-3</v>
      </c>
      <c r="BC2632" s="2">
        <f>BE2632*'mass balance'!$B$19+BF2632*'mass balance'!$C$19+BG2632*'mass balance'!$D$19+BH2632*'mass balance'!$E$19</f>
        <v>-3.4525085850852033E-3</v>
      </c>
      <c r="BD2632" s="2">
        <f>BE2632*'mass balance'!$B$20+BF2632*'mass balance'!$C$20+BG2632*'mass balance'!$D$20+BH2632*'mass balance'!$E$20</f>
        <v>1.2554576673037103E-4</v>
      </c>
      <c r="BE2632" s="2">
        <f>N2632*'mass balance'!$H$11+R2632*'mass balance'!$I$11+S2632*'mass balance'!$J$11</f>
        <v>-4.672943841844599E-3</v>
      </c>
      <c r="BF2632" s="2">
        <f>N2632*'mass balance'!$H$12+R2632*'mass balance'!$I$12+S2632*'mass balance'!$J$12</f>
        <v>4.6929330654444961E-8</v>
      </c>
      <c r="BG2632" s="2">
        <f>N2632*'mass balance'!$H$13+R2632*'mass balance'!$I$13+S2632*'mass balance'!$J$13</f>
        <v>8.1390656700229774E-4</v>
      </c>
      <c r="BH2632" s="2">
        <f>N2632*'mass balance'!$H$14+R2632*'mass balance'!$I$14+S2632*'mass balance'!$J$14</f>
        <v>5.11103232701753E-4</v>
      </c>
      <c r="BI2632" s="36">
        <f t="shared" si="2721"/>
        <v>2.8603964492493172E-16</v>
      </c>
      <c r="BJ2632" s="36">
        <f t="shared" si="2722"/>
        <v>2.4729554117735083E-17</v>
      </c>
      <c r="BK2632" s="36">
        <f t="shared" si="2723"/>
        <v>5.7018152503497211E-14</v>
      </c>
      <c r="BL2632" s="36">
        <f t="shared" si="2724"/>
        <v>5.6996730886234026E-14</v>
      </c>
      <c r="BM2632" s="36">
        <f t="shared" si="2756"/>
        <v>6.7063084285790626E-11</v>
      </c>
      <c r="BN2632" s="36">
        <f t="shared" ca="1" si="2725"/>
        <v>0.43675220705106665</v>
      </c>
      <c r="BO2632" s="36">
        <f t="shared" ca="1" si="2741"/>
        <v>1</v>
      </c>
      <c r="BP2632" s="36">
        <f t="shared" si="2757"/>
        <v>-6.7063080687177004E-11</v>
      </c>
      <c r="BQ2632" s="36">
        <f t="shared" si="2758"/>
        <v>0.99999994633987299</v>
      </c>
      <c r="BR2632" s="2">
        <f t="shared" si="2747"/>
        <v>-5</v>
      </c>
      <c r="BS2632">
        <v>0</v>
      </c>
      <c r="BT2632" s="37">
        <f t="shared" si="2742"/>
        <v>3.4611398565479163</v>
      </c>
      <c r="BU2632" s="34">
        <f t="shared" si="2726"/>
        <v>-5</v>
      </c>
      <c r="BV2632" s="34">
        <f t="shared" si="2727"/>
        <v>-5</v>
      </c>
      <c r="BW2632" s="34">
        <f t="shared" si="2728"/>
        <v>-5</v>
      </c>
      <c r="BX2632" s="34">
        <f t="shared" si="2729"/>
        <v>-5</v>
      </c>
      <c r="BY2632" s="34">
        <f t="shared" si="2730"/>
        <v>56.536404392640847</v>
      </c>
      <c r="BZ2632" s="36">
        <f t="shared" si="2743"/>
        <v>3.4525085850852033E-3</v>
      </c>
      <c r="CA2632" s="34">
        <f t="shared" si="2744"/>
        <v>0.23256530168674136</v>
      </c>
    </row>
    <row r="2633" spans="1:79" ht="13.2" x14ac:dyDescent="0.25">
      <c r="A2633" s="75">
        <f t="shared" si="2731"/>
        <v>7.1205479452056988</v>
      </c>
      <c r="B2633" s="34">
        <f t="shared" si="2748"/>
        <v>2599.00000000008</v>
      </c>
      <c r="C2633">
        <v>30</v>
      </c>
      <c r="D2633" s="35">
        <f t="shared" si="2692"/>
        <v>3000</v>
      </c>
      <c r="E2633" s="27">
        <v>0</v>
      </c>
      <c r="F2633" s="64">
        <f t="shared" si="2732"/>
        <v>3.0712411119050556</v>
      </c>
      <c r="G2633" s="34">
        <v>0</v>
      </c>
      <c r="H2633" s="34">
        <f t="shared" si="2693"/>
        <v>1</v>
      </c>
      <c r="I2633" s="34">
        <f t="shared" si="2733"/>
        <v>40816.79437721819</v>
      </c>
      <c r="J2633" s="34">
        <f t="shared" si="2694"/>
        <v>210413.61376248542</v>
      </c>
      <c r="K2633" s="34">
        <f t="shared" si="2695"/>
        <v>185136.84995984662</v>
      </c>
      <c r="L2633" s="36">
        <f t="shared" si="2745"/>
        <v>4096.570722329011</v>
      </c>
      <c r="M2633" s="34">
        <f t="shared" si="2696"/>
        <v>380.71939622523837</v>
      </c>
      <c r="N2633" s="34">
        <f t="shared" si="2734"/>
        <v>1962.6368315179689</v>
      </c>
      <c r="O2633" s="34">
        <f t="shared" si="2697"/>
        <v>102.95414455328127</v>
      </c>
      <c r="P2633">
        <f t="shared" si="2749"/>
        <v>1205.0255266268593</v>
      </c>
      <c r="Q2633" s="36">
        <f t="shared" si="2698"/>
        <v>1962.6294693165567</v>
      </c>
      <c r="R2633" s="34">
        <f t="shared" si="2699"/>
        <v>1490.5419197260958</v>
      </c>
      <c r="S2633" s="34">
        <f t="shared" si="2700"/>
        <v>2.8967533506374821E-2</v>
      </c>
      <c r="T2633" s="36">
        <f t="shared" si="2735"/>
        <v>-7.5107615563098054E-14</v>
      </c>
      <c r="U2633" s="36">
        <f t="shared" si="2701"/>
        <v>1976.7300492300217</v>
      </c>
      <c r="V2633" s="36">
        <f t="shared" si="2702"/>
        <v>3.7244344094214104E-6</v>
      </c>
      <c r="W2633" s="68">
        <f t="shared" si="2703"/>
        <v>11.704487778082887</v>
      </c>
      <c r="X2633">
        <f t="shared" si="2704"/>
        <v>9.2116151529150283</v>
      </c>
      <c r="Y2633">
        <f t="shared" si="2705"/>
        <v>0.19260060136867796</v>
      </c>
      <c r="Z2633" s="34">
        <f t="shared" si="2706"/>
        <v>1.3237093813502869E-2</v>
      </c>
      <c r="AA2633" s="36">
        <f t="shared" si="2707"/>
        <v>3.1820567290399158E-7</v>
      </c>
      <c r="AB2633" s="34">
        <f t="shared" si="2708"/>
        <v>1.3237093813502869E-2</v>
      </c>
      <c r="AC2633" s="36">
        <f t="shared" si="2709"/>
        <v>260.67120456992313</v>
      </c>
      <c r="AD2633" s="34">
        <f t="shared" si="2710"/>
        <v>0</v>
      </c>
      <c r="AE2633">
        <f t="shared" si="2736"/>
        <v>19692.479953871607</v>
      </c>
      <c r="AF2633" s="36">
        <f t="shared" si="2750"/>
        <v>0</v>
      </c>
      <c r="AG2633" s="34">
        <f t="shared" si="2711"/>
        <v>496.9037705862678</v>
      </c>
      <c r="AH2633">
        <f t="shared" si="2746"/>
        <v>3.7146754222021627E-3</v>
      </c>
      <c r="AI2633" s="29">
        <f t="shared" si="2737"/>
        <v>496.9037705862678</v>
      </c>
      <c r="AJ2633">
        <f t="shared" si="2738"/>
        <v>33789.028867493224</v>
      </c>
      <c r="AK2633" s="36">
        <f t="shared" si="2751"/>
        <v>4.3460924839900508E-2</v>
      </c>
      <c r="AL2633" s="36">
        <f t="shared" si="2739"/>
        <v>-1.1582566070163504E-2</v>
      </c>
      <c r="AM2633" s="36">
        <f t="shared" si="2740"/>
        <v>-1.6991077971903183E-2</v>
      </c>
      <c r="AN2633" s="37">
        <f t="shared" si="2752"/>
        <v>-3.1751158866924312E-2</v>
      </c>
      <c r="AO2633" s="36">
        <f t="shared" si="2753"/>
        <v>0.19910686205619232</v>
      </c>
      <c r="AP2633" s="36">
        <f t="shared" si="2754"/>
        <v>1.3570402883703243E-2</v>
      </c>
      <c r="AQ2633" s="74">
        <f t="shared" si="2712"/>
        <v>-0.77474456118947865</v>
      </c>
      <c r="AR2633" s="73">
        <f t="shared" si="2713"/>
        <v>-3.5415629967336014E-2</v>
      </c>
      <c r="AS2633" s="72">
        <f t="shared" si="2755"/>
        <v>7.8933013515230625E-3</v>
      </c>
      <c r="AT2633" s="37">
        <f t="shared" si="2714"/>
        <v>-1531.4608545807689</v>
      </c>
      <c r="AU2633" s="37">
        <f t="shared" si="2715"/>
        <v>5.1665155924167321</v>
      </c>
      <c r="AV2633" s="34">
        <f t="shared" si="2716"/>
        <v>4.641137233987533</v>
      </c>
      <c r="AW2633" s="34">
        <f t="shared" si="2717"/>
        <v>1.1007150353038706</v>
      </c>
      <c r="AX2633" s="37">
        <f t="shared" si="2718"/>
        <v>3.1779600205321223</v>
      </c>
      <c r="AY2633" s="7">
        <f t="shared" si="2719"/>
        <v>20.624300067906415</v>
      </c>
      <c r="AZ2633" s="37">
        <f t="shared" si="2720"/>
        <v>14.88244779861501</v>
      </c>
      <c r="BA2633" s="2">
        <f>BE2633*'mass balance'!$B$17+BF2633*'mass balance'!$C$17+BG2633*'mass balance'!$D$17+BH2633*'mass balance'!$E$17</f>
        <v>2.7201589550998151E-3</v>
      </c>
      <c r="BB2633" s="2">
        <f>BE2633*'mass balance'!$B$18+BF2633*'mass balance'!$C$18+BG2633*'mass balance'!$D$18+BH2633*'mass balance'!$E$18</f>
        <v>2.7620075544090429E-3</v>
      </c>
      <c r="BC2633" s="2">
        <f>BE2633*'mass balance'!$B$19+BF2633*'mass balance'!$C$19+BG2633*'mass balance'!$D$19+BH2633*'mass balance'!$E$19</f>
        <v>-3.4525094430113046E-3</v>
      </c>
      <c r="BD2633" s="2">
        <f>BE2633*'mass balance'!$B$20+BF2633*'mass balance'!$C$20+BG2633*'mass balance'!$D$20+BH2633*'mass balance'!$E$20</f>
        <v>1.2554579792768377E-4</v>
      </c>
      <c r="BE2633" s="2">
        <f>N2633*'mass balance'!$H$11+R2633*'mass balance'!$I$11+S2633*'mass balance'!$J$11</f>
        <v>-4.6729448369475443E-3</v>
      </c>
      <c r="BF2633" s="2">
        <f>N2633*'mass balance'!$H$12+R2633*'mass balance'!$I$12+S2633*'mass balance'!$J$12</f>
        <v>4.6750222712754333E-8</v>
      </c>
      <c r="BG2633" s="2">
        <f>N2633*'mass balance'!$H$13+R2633*'mass balance'!$I$13+S2633*'mass balance'!$J$13</f>
        <v>8.1390680044546001E-4</v>
      </c>
      <c r="BH2633" s="2">
        <f>N2633*'mass balance'!$H$14+R2633*'mass balance'!$I$14+S2633*'mass balance'!$J$14</f>
        <v>5.1110334154113766E-4</v>
      </c>
      <c r="BI2633" s="36">
        <f t="shared" si="2721"/>
        <v>2.8603964492493172E-16</v>
      </c>
      <c r="BJ2633" s="36">
        <f t="shared" si="2722"/>
        <v>2.4729823398446724E-17</v>
      </c>
      <c r="BK2633" s="36">
        <f t="shared" si="2723"/>
        <v>5.7042882057614943E-14</v>
      </c>
      <c r="BL2633" s="36">
        <f t="shared" si="2724"/>
        <v>5.7021524067069658E-14</v>
      </c>
      <c r="BM2633" s="36">
        <f t="shared" si="2756"/>
        <v>6.7120081016676864E-11</v>
      </c>
      <c r="BN2633" s="36">
        <f t="shared" ca="1" si="2725"/>
        <v>0.81400926624164205</v>
      </c>
      <c r="BO2633" s="36">
        <f t="shared" ca="1" si="2741"/>
        <v>1</v>
      </c>
      <c r="BP2633" s="36">
        <f t="shared" si="2757"/>
        <v>-6.712007741050351E-11</v>
      </c>
      <c r="BQ2633" s="36">
        <f t="shared" si="2758"/>
        <v>0.99999994627280986</v>
      </c>
      <c r="BR2633" s="2">
        <f t="shared" si="2747"/>
        <v>-5</v>
      </c>
      <c r="BS2633">
        <v>0</v>
      </c>
      <c r="BT2633" s="37">
        <f t="shared" si="2742"/>
        <v>3.4611407166188326</v>
      </c>
      <c r="BU2633" s="34">
        <f t="shared" si="2726"/>
        <v>-5</v>
      </c>
      <c r="BV2633" s="34">
        <f t="shared" si="2727"/>
        <v>-5</v>
      </c>
      <c r="BW2633" s="34">
        <f t="shared" si="2728"/>
        <v>-5</v>
      </c>
      <c r="BX2633" s="34">
        <f t="shared" si="2729"/>
        <v>-5</v>
      </c>
      <c r="BY2633" s="34">
        <f t="shared" si="2730"/>
        <v>56.536416432062772</v>
      </c>
      <c r="BZ2633" s="36">
        <f t="shared" si="2743"/>
        <v>3.4525094430113046E-3</v>
      </c>
      <c r="CA2633" s="34">
        <f t="shared" si="2744"/>
        <v>0.23256528519058089</v>
      </c>
    </row>
    <row r="2634" spans="1:79" ht="13.2" x14ac:dyDescent="0.25">
      <c r="A2634" s="75">
        <f t="shared" si="2731"/>
        <v>7.1232876712330961</v>
      </c>
      <c r="B2634" s="34">
        <f t="shared" si="2748"/>
        <v>2600.00000000008</v>
      </c>
      <c r="C2634">
        <v>30</v>
      </c>
      <c r="D2634" s="35">
        <f t="shared" si="2692"/>
        <v>3000</v>
      </c>
      <c r="E2634" s="27">
        <v>0</v>
      </c>
      <c r="F2634" s="64">
        <f t="shared" si="2732"/>
        <v>3.0712411119050556</v>
      </c>
      <c r="G2634" s="34">
        <v>0</v>
      </c>
      <c r="H2634" s="34">
        <f t="shared" si="2693"/>
        <v>1</v>
      </c>
      <c r="I2634" s="34">
        <f t="shared" si="2733"/>
        <v>40816.79437721819</v>
      </c>
      <c r="J2634" s="34">
        <f t="shared" si="2694"/>
        <v>210413.65839902006</v>
      </c>
      <c r="K2634" s="34">
        <f t="shared" si="2695"/>
        <v>185136.8892342418</v>
      </c>
      <c r="L2634" s="36">
        <f t="shared" si="2745"/>
        <v>4096.5720258810534</v>
      </c>
      <c r="M2634" s="34">
        <f t="shared" si="2696"/>
        <v>380.71939622523837</v>
      </c>
      <c r="N2634" s="34">
        <f t="shared" si="2734"/>
        <v>1962.6372478660624</v>
      </c>
      <c r="O2634" s="34">
        <f t="shared" si="2697"/>
        <v>102.95414455328127</v>
      </c>
      <c r="P2634">
        <f t="shared" si="2749"/>
        <v>1205.0259100728181</v>
      </c>
      <c r="Q2634" s="36">
        <f t="shared" si="2698"/>
        <v>1962.6299137628359</v>
      </c>
      <c r="R2634" s="34">
        <f t="shared" si="2699"/>
        <v>1490.5423117498678</v>
      </c>
      <c r="S2634" s="34">
        <f t="shared" si="2700"/>
        <v>2.885697756312311E-2</v>
      </c>
      <c r="T2634" s="36">
        <f t="shared" si="2735"/>
        <v>-7.5107607596543309E-14</v>
      </c>
      <c r="U2634" s="36">
        <f t="shared" si="2701"/>
        <v>1976.7300492300217</v>
      </c>
      <c r="V2634" s="36">
        <f t="shared" si="2702"/>
        <v>3.710219931723572E-6</v>
      </c>
      <c r="W2634" s="68">
        <f t="shared" si="2703"/>
        <v>11.704491502517296</v>
      </c>
      <c r="X2634">
        <f t="shared" si="2704"/>
        <v>9.2116161299776564</v>
      </c>
      <c r="Y2634">
        <f t="shared" si="2705"/>
        <v>0.19260060136867796</v>
      </c>
      <c r="Z2634" s="34">
        <f t="shared" si="2706"/>
        <v>1.3237093813502869E-2</v>
      </c>
      <c r="AA2634" s="36">
        <f t="shared" si="2707"/>
        <v>3.169911252381713E-7</v>
      </c>
      <c r="AB2634" s="34">
        <f t="shared" si="2708"/>
        <v>1.3237093813502869E-2</v>
      </c>
      <c r="AC2634" s="36">
        <f t="shared" si="2709"/>
        <v>260.67120456992313</v>
      </c>
      <c r="AD2634" s="34">
        <f t="shared" si="2710"/>
        <v>0</v>
      </c>
      <c r="AE2634">
        <f t="shared" si="2736"/>
        <v>19692.479953871607</v>
      </c>
      <c r="AF2634" s="36">
        <f t="shared" si="2750"/>
        <v>0</v>
      </c>
      <c r="AG2634" s="34">
        <f t="shared" si="2711"/>
        <v>496.9039421425316</v>
      </c>
      <c r="AH2634">
        <f t="shared" si="2746"/>
        <v>3.7004979149060091E-3</v>
      </c>
      <c r="AI2634" s="29">
        <f t="shared" si="2737"/>
        <v>496.9039421425316</v>
      </c>
      <c r="AJ2634">
        <f t="shared" si="2738"/>
        <v>0</v>
      </c>
      <c r="AK2634" s="36">
        <f t="shared" si="2751"/>
        <v>3.5415629967336014E-2</v>
      </c>
      <c r="AL2634" s="36">
        <f t="shared" si="2739"/>
        <v>-9.8285405638398743E-3</v>
      </c>
      <c r="AM2634" s="36">
        <f t="shared" si="2740"/>
        <v>-1.3850065863450311E-2</v>
      </c>
      <c r="AN2634" s="37">
        <f t="shared" si="2752"/>
        <v>1.1709765972976197E-2</v>
      </c>
      <c r="AO2634" s="36">
        <f t="shared" si="2753"/>
        <v>0.18752429598602882</v>
      </c>
      <c r="AP2634" s="36">
        <f t="shared" si="2754"/>
        <v>-3.4206750881999402E-3</v>
      </c>
      <c r="AQ2634" s="74">
        <f t="shared" si="2712"/>
        <v>0.34200560473830277</v>
      </c>
      <c r="AR2634" s="73">
        <f t="shared" si="2713"/>
        <v>1.1564553023062269E-2</v>
      </c>
      <c r="AS2634" s="72">
        <f t="shared" si="2755"/>
        <v>6.5943596743317217E-3</v>
      </c>
      <c r="AT2634" s="37">
        <f t="shared" si="2714"/>
        <v>676.05275589128826</v>
      </c>
      <c r="AU2634" s="37">
        <f t="shared" si="2715"/>
        <v>-1.3023173542621953</v>
      </c>
      <c r="AV2634" s="34">
        <f t="shared" si="2716"/>
        <v>5.0828678256467587E-7</v>
      </c>
      <c r="AW2634" s="34">
        <f t="shared" si="2717"/>
        <v>1.1007153855576388</v>
      </c>
      <c r="AX2634" s="37">
        <f t="shared" si="2718"/>
        <v>3.1779610317770288</v>
      </c>
      <c r="AY2634" s="7">
        <f t="shared" si="2719"/>
        <v>15.983168428138747</v>
      </c>
      <c r="AZ2634" s="37">
        <f t="shared" si="2720"/>
        <v>14.882452534294325</v>
      </c>
      <c r="BA2634" s="2">
        <f>BE2634*'mass balance'!$B$17+BF2634*'mass balance'!$C$17+BG2634*'mass balance'!$D$17+BH2634*'mass balance'!$E$17</f>
        <v>2.720159628461814E-3</v>
      </c>
      <c r="BB2634" s="2">
        <f>BE2634*'mass balance'!$B$18+BF2634*'mass balance'!$C$18+BG2634*'mass balance'!$D$18+BH2634*'mass balance'!$E$18</f>
        <v>2.7620082381304566E-3</v>
      </c>
      <c r="BC2634" s="2">
        <f>BE2634*'mass balance'!$B$19+BF2634*'mass balance'!$C$19+BG2634*'mass balance'!$D$19+BH2634*'mass balance'!$E$19</f>
        <v>-3.4525102976630706E-3</v>
      </c>
      <c r="BD2634" s="2">
        <f>BE2634*'mass balance'!$B$20+BF2634*'mass balance'!$C$20+BG2634*'mass balance'!$D$20+BH2634*'mass balance'!$E$20</f>
        <v>1.2554582900592984E-4</v>
      </c>
      <c r="BE2634" s="2">
        <f>N2634*'mass balance'!$H$11+R2634*'mass balance'!$I$11+S2634*'mass balance'!$J$11</f>
        <v>-4.6729458282525295E-3</v>
      </c>
      <c r="BF2634" s="2">
        <f>N2634*'mass balance'!$H$12+R2634*'mass balance'!$I$12+S2634*'mass balance'!$J$12</f>
        <v>4.6571798306406489E-8</v>
      </c>
      <c r="BG2634" s="2">
        <f>N2634*'mass balance'!$H$13+R2634*'mass balance'!$I$13+S2634*'mass balance'!$J$13</f>
        <v>8.139070329976401E-4</v>
      </c>
      <c r="BH2634" s="2">
        <f>N2634*'mass balance'!$H$14+R2634*'mass balance'!$I$14+S2634*'mass balance'!$J$14</f>
        <v>5.1110344996512034E-4</v>
      </c>
      <c r="BI2634" s="36">
        <f t="shared" si="2721"/>
        <v>2.8603964492493172E-16</v>
      </c>
      <c r="BJ2634" s="36">
        <f t="shared" si="2722"/>
        <v>2.4730092484290182E-17</v>
      </c>
      <c r="BK2634" s="36">
        <f t="shared" si="2723"/>
        <v>5.7067611881013387E-14</v>
      </c>
      <c r="BL2634" s="36">
        <f t="shared" si="2724"/>
        <v>5.7046317335688759E-14</v>
      </c>
      <c r="BM2634" s="36">
        <f t="shared" si="2756"/>
        <v>6.717710254074393E-11</v>
      </c>
      <c r="BN2634" s="36">
        <f t="shared" ca="1" si="2725"/>
        <v>0.68695338511529314</v>
      </c>
      <c r="BO2634" s="36">
        <f t="shared" ca="1" si="2741"/>
        <v>1</v>
      </c>
      <c r="BP2634" s="36">
        <f t="shared" si="2757"/>
        <v>-6.7177098926998035E-11</v>
      </c>
      <c r="BQ2634" s="36">
        <f t="shared" si="2758"/>
        <v>0.99999994620568977</v>
      </c>
      <c r="BR2634" s="2">
        <f t="shared" si="2747"/>
        <v>25.302270607448889</v>
      </c>
      <c r="BS2634">
        <v>0</v>
      </c>
      <c r="BT2634" s="37">
        <f t="shared" si="2742"/>
        <v>3.4611415734072284</v>
      </c>
      <c r="BU2634" s="34">
        <f t="shared" si="2726"/>
        <v>-5</v>
      </c>
      <c r="BV2634" s="34">
        <f t="shared" si="2727"/>
        <v>-5</v>
      </c>
      <c r="BW2634" s="34">
        <f t="shared" si="2728"/>
        <v>-5</v>
      </c>
      <c r="BX2634" s="34">
        <f t="shared" si="2729"/>
        <v>-5</v>
      </c>
      <c r="BY2634" s="34">
        <f t="shared" si="2730"/>
        <v>56.536428425534417</v>
      </c>
      <c r="BZ2634" s="36">
        <f t="shared" si="2743"/>
        <v>3.4525102976630706E-3</v>
      </c>
      <c r="CA2634" s="34">
        <f t="shared" si="2744"/>
        <v>0.23256526875738789</v>
      </c>
    </row>
    <row r="2635" spans="1:79" ht="13.2" x14ac:dyDescent="0.25">
      <c r="A2635" s="75">
        <f t="shared" si="2731"/>
        <v>7.1260273972604935</v>
      </c>
      <c r="B2635" s="34">
        <f t="shared" si="2748"/>
        <v>2601.00000000008</v>
      </c>
      <c r="C2635">
        <v>30</v>
      </c>
      <c r="D2635" s="35">
        <f t="shared" si="2692"/>
        <v>3000</v>
      </c>
      <c r="E2635" s="27">
        <v>0</v>
      </c>
      <c r="F2635" s="64">
        <f t="shared" si="2732"/>
        <v>3.0712411119050556</v>
      </c>
      <c r="G2635" s="34">
        <v>0</v>
      </c>
      <c r="H2635" s="34">
        <f t="shared" si="2693"/>
        <v>1</v>
      </c>
      <c r="I2635" s="34">
        <f t="shared" si="2733"/>
        <v>40816.79437721819</v>
      </c>
      <c r="J2635" s="34">
        <f t="shared" si="2694"/>
        <v>210413.70286519267</v>
      </c>
      <c r="K2635" s="34">
        <f t="shared" si="2695"/>
        <v>185136.92835874035</v>
      </c>
      <c r="L2635" s="36">
        <f t="shared" si="2745"/>
        <v>4096.5733244580297</v>
      </c>
      <c r="M2635" s="34">
        <f t="shared" si="2696"/>
        <v>380.71939622523837</v>
      </c>
      <c r="N2635" s="34">
        <f t="shared" si="2734"/>
        <v>1962.6376626251008</v>
      </c>
      <c r="O2635" s="34">
        <f t="shared" si="2697"/>
        <v>102.95414455328127</v>
      </c>
      <c r="P2635">
        <f t="shared" si="2749"/>
        <v>1205.0262920553371</v>
      </c>
      <c r="Q2635" s="36">
        <f t="shared" si="2698"/>
        <v>1962.6303565128264</v>
      </c>
      <c r="R2635" s="34">
        <f t="shared" si="2699"/>
        <v>1490.5427022774616</v>
      </c>
      <c r="S2635" s="34">
        <f t="shared" si="2700"/>
        <v>2.8746843538328903E-2</v>
      </c>
      <c r="T2635" s="36">
        <f t="shared" si="2735"/>
        <v>-7.5107599660396615E-14</v>
      </c>
      <c r="U2635" s="36">
        <f t="shared" si="2701"/>
        <v>1976.7300492300217</v>
      </c>
      <c r="V2635" s="36">
        <f t="shared" si="2702"/>
        <v>3.6960597012112296E-6</v>
      </c>
      <c r="W2635" s="68">
        <f t="shared" si="2703"/>
        <v>11.704495212737228</v>
      </c>
      <c r="X2635">
        <f t="shared" si="2704"/>
        <v>9.2116171033110756</v>
      </c>
      <c r="Y2635">
        <f t="shared" si="2705"/>
        <v>0.19260060136867796</v>
      </c>
      <c r="Z2635" s="34">
        <f t="shared" si="2706"/>
        <v>1.3237093813502869E-2</v>
      </c>
      <c r="AA2635" s="36">
        <f t="shared" si="2707"/>
        <v>3.1578121345968446E-7</v>
      </c>
      <c r="AB2635" s="34">
        <f t="shared" si="2708"/>
        <v>1.3237093813502869E-2</v>
      </c>
      <c r="AC2635" s="36">
        <f t="shared" si="2709"/>
        <v>260.67120456992313</v>
      </c>
      <c r="AD2635" s="34">
        <f t="shared" si="2710"/>
        <v>0</v>
      </c>
      <c r="AE2635">
        <f t="shared" si="2736"/>
        <v>19692.479953871607</v>
      </c>
      <c r="AF2635" s="36">
        <f t="shared" si="2750"/>
        <v>0</v>
      </c>
      <c r="AG2635" s="34">
        <f t="shared" si="2711"/>
        <v>496.90411304402789</v>
      </c>
      <c r="AH2635">
        <f t="shared" si="2746"/>
        <v>3.6863745154391836E-3</v>
      </c>
      <c r="AI2635" s="29">
        <f t="shared" si="2737"/>
        <v>496.90411304402789</v>
      </c>
      <c r="AJ2635">
        <f t="shared" si="2738"/>
        <v>496.90411304402789</v>
      </c>
      <c r="AK2635" s="36">
        <f t="shared" si="2751"/>
        <v>-1.1564553023062269E-2</v>
      </c>
      <c r="AL2635" s="36">
        <f t="shared" si="2739"/>
        <v>2.4672654841798869E-3</v>
      </c>
      <c r="AM2635" s="36">
        <f t="shared" si="2740"/>
        <v>4.5091972639500506E-3</v>
      </c>
      <c r="AN2635" s="37">
        <f t="shared" si="2752"/>
        <v>4.7125395940312211E-2</v>
      </c>
      <c r="AO2635" s="36">
        <f t="shared" si="2753"/>
        <v>0.17769575542218896</v>
      </c>
      <c r="AP2635" s="36">
        <f t="shared" si="2754"/>
        <v>-1.7270740951650251E-2</v>
      </c>
      <c r="AQ2635" s="74">
        <f t="shared" si="2712"/>
        <v>1.6176385528057511</v>
      </c>
      <c r="AR2635" s="73">
        <f t="shared" si="2713"/>
        <v>4.1281255745464353E-2</v>
      </c>
      <c r="AS2635" s="72">
        <f t="shared" si="2755"/>
        <v>5.6108823458110883E-3</v>
      </c>
      <c r="AT2635" s="37">
        <f t="shared" si="2714"/>
        <v>3197.6347361240914</v>
      </c>
      <c r="AU2635" s="37">
        <f t="shared" si="2715"/>
        <v>-6.5753060674747825</v>
      </c>
      <c r="AV2635" s="34">
        <f t="shared" si="2716"/>
        <v>6.825342762128267E-2</v>
      </c>
      <c r="AW2635" s="34">
        <f t="shared" si="2717"/>
        <v>1.1007157344746477</v>
      </c>
      <c r="AX2635" s="37">
        <f t="shared" si="2718"/>
        <v>3.1779620391624719</v>
      </c>
      <c r="AY2635" s="7">
        <f t="shared" si="2719"/>
        <v>16.051426413995632</v>
      </c>
      <c r="AZ2635" s="37">
        <f t="shared" si="2720"/>
        <v>14.8824572518997</v>
      </c>
      <c r="BA2635" s="2">
        <f>BE2635*'mass balance'!$B$17+BF2635*'mass balance'!$C$17+BG2635*'mass balance'!$D$17+BH2635*'mass balance'!$E$17</f>
        <v>2.7201602992538748E-3</v>
      </c>
      <c r="BB2635" s="2">
        <f>BE2635*'mass balance'!$B$18+BF2635*'mass balance'!$C$18+BG2635*'mass balance'!$D$18+BH2635*'mass balance'!$E$18</f>
        <v>2.7620089192423964E-3</v>
      </c>
      <c r="BC2635" s="2">
        <f>BE2635*'mass balance'!$B$19+BF2635*'mass balance'!$C$19+BG2635*'mass balance'!$D$19+BH2635*'mass balance'!$E$19</f>
        <v>-3.452511149052994E-3</v>
      </c>
      <c r="BD2635" s="2">
        <f>BE2635*'mass balance'!$B$20+BF2635*'mass balance'!$C$20+BG2635*'mass balance'!$D$20+BH2635*'mass balance'!$E$20</f>
        <v>1.2554585996556343E-4</v>
      </c>
      <c r="BE2635" s="2">
        <f>N2635*'mass balance'!$H$11+R2635*'mass balance'!$I$11+S2635*'mass balance'!$J$11</f>
        <v>-4.6729468157740489E-3</v>
      </c>
      <c r="BF2635" s="2">
        <f>N2635*'mass balance'!$H$12+R2635*'mass balance'!$I$12+S2635*'mass balance'!$J$12</f>
        <v>4.6394054827271545E-8</v>
      </c>
      <c r="BG2635" s="2">
        <f>N2635*'mass balance'!$H$13+R2635*'mass balance'!$I$13+S2635*'mass balance'!$J$13</f>
        <v>8.1390726466224307E-4</v>
      </c>
      <c r="BH2635" s="2">
        <f>N2635*'mass balance'!$H$14+R2635*'mass balance'!$I$14+S2635*'mass balance'!$J$14</f>
        <v>5.1110355797528658E-4</v>
      </c>
      <c r="BI2635" s="36">
        <f t="shared" si="2721"/>
        <v>2.8603964492493172E-16</v>
      </c>
      <c r="BJ2635" s="36">
        <f t="shared" si="2722"/>
        <v>2.4730361375902536E-17</v>
      </c>
      <c r="BK2635" s="36">
        <f t="shared" si="2723"/>
        <v>5.7092341973497676E-14</v>
      </c>
      <c r="BL2635" s="36">
        <f t="shared" si="2724"/>
        <v>5.7071110692385342E-14</v>
      </c>
      <c r="BM2635" s="36">
        <f t="shared" si="2756"/>
        <v>6.7234148858079622E-11</v>
      </c>
      <c r="BN2635" s="36">
        <f t="shared" ca="1" si="2725"/>
        <v>0.57316332586407248</v>
      </c>
      <c r="BO2635" s="36">
        <f t="shared" ca="1" si="2741"/>
        <v>1</v>
      </c>
      <c r="BP2635" s="36">
        <f t="shared" si="2757"/>
        <v>-6.7234145236748363E-11</v>
      </c>
      <c r="BQ2635" s="36">
        <f t="shared" si="2758"/>
        <v>0.99999994613851262</v>
      </c>
      <c r="BR2635" s="2">
        <f t="shared" si="2747"/>
        <v>-5</v>
      </c>
      <c r="BS2635">
        <v>0</v>
      </c>
      <c r="BT2635" s="37">
        <f t="shared" si="2742"/>
        <v>3.4611424269256261</v>
      </c>
      <c r="BU2635" s="34">
        <f t="shared" si="2726"/>
        <v>-5</v>
      </c>
      <c r="BV2635" s="34">
        <f t="shared" si="2727"/>
        <v>-5</v>
      </c>
      <c r="BW2635" s="34">
        <f t="shared" si="2728"/>
        <v>-5</v>
      </c>
      <c r="BX2635" s="34">
        <f t="shared" si="2729"/>
        <v>-5</v>
      </c>
      <c r="BY2635" s="34">
        <f t="shared" si="2730"/>
        <v>56.536440373231173</v>
      </c>
      <c r="BZ2635" s="36">
        <f t="shared" si="2743"/>
        <v>3.452511149052994E-3</v>
      </c>
      <c r="CA2635" s="34">
        <f t="shared" si="2744"/>
        <v>0.23256525238692166</v>
      </c>
    </row>
    <row r="2636" spans="1:79" ht="13.2" x14ac:dyDescent="0.25">
      <c r="A2636" s="75">
        <f t="shared" si="2731"/>
        <v>7.1287671232878909</v>
      </c>
      <c r="B2636" s="34">
        <f t="shared" si="2748"/>
        <v>2602.00000000008</v>
      </c>
      <c r="C2636">
        <v>30</v>
      </c>
      <c r="D2636" s="35">
        <f t="shared" si="2692"/>
        <v>3000</v>
      </c>
      <c r="E2636" s="27">
        <v>0</v>
      </c>
      <c r="F2636" s="64">
        <f t="shared" si="2732"/>
        <v>3.0712411119050556</v>
      </c>
      <c r="G2636" s="34">
        <v>0</v>
      </c>
      <c r="H2636" s="34">
        <f t="shared" si="2693"/>
        <v>1</v>
      </c>
      <c r="I2636" s="34">
        <f t="shared" si="2733"/>
        <v>40816.79437721819</v>
      </c>
      <c r="J2636" s="34">
        <f t="shared" si="2694"/>
        <v>210413.74716165321</v>
      </c>
      <c r="K2636" s="34">
        <f t="shared" si="2695"/>
        <v>185136.96733391416</v>
      </c>
      <c r="L2636" s="36">
        <f t="shared" si="2745"/>
        <v>4096.5746180789256</v>
      </c>
      <c r="M2636" s="34">
        <f t="shared" si="2696"/>
        <v>380.71939622523837</v>
      </c>
      <c r="N2636" s="34">
        <f t="shared" si="2734"/>
        <v>1962.6380758011469</v>
      </c>
      <c r="O2636" s="34">
        <f t="shared" si="2697"/>
        <v>102.95414455328127</v>
      </c>
      <c r="P2636">
        <f t="shared" si="2749"/>
        <v>1205.026672580002</v>
      </c>
      <c r="Q2636" s="36">
        <f t="shared" si="2698"/>
        <v>1962.630797573004</v>
      </c>
      <c r="R2636" s="34">
        <f t="shared" si="2699"/>
        <v>1490.5430913145881</v>
      </c>
      <c r="S2636" s="34">
        <f t="shared" si="2700"/>
        <v>2.8637129822413954E-2</v>
      </c>
      <c r="T2636" s="36">
        <f t="shared" si="2735"/>
        <v>-7.5107591754541978E-14</v>
      </c>
      <c r="U2636" s="36">
        <f t="shared" si="2701"/>
        <v>1976.7300492300217</v>
      </c>
      <c r="V2636" s="36">
        <f t="shared" si="2702"/>
        <v>3.6819535109437215E-6</v>
      </c>
      <c r="W2636" s="68">
        <f t="shared" si="2703"/>
        <v>11.70449890879693</v>
      </c>
      <c r="X2636">
        <f t="shared" si="2704"/>
        <v>9.2116180729295145</v>
      </c>
      <c r="Y2636">
        <f t="shared" si="2705"/>
        <v>0.19260060136867796</v>
      </c>
      <c r="Z2636" s="34">
        <f t="shared" si="2706"/>
        <v>1.3237093813502869E-2</v>
      </c>
      <c r="AA2636" s="36">
        <f t="shared" si="2707"/>
        <v>3.1457591987781886E-7</v>
      </c>
      <c r="AB2636" s="34">
        <f t="shared" si="2708"/>
        <v>1.3237093813502869E-2</v>
      </c>
      <c r="AC2636" s="36">
        <f t="shared" si="2709"/>
        <v>260.67120456992313</v>
      </c>
      <c r="AD2636" s="34">
        <f t="shared" si="2710"/>
        <v>0</v>
      </c>
      <c r="AE2636">
        <f t="shared" si="2736"/>
        <v>19692.479953871607</v>
      </c>
      <c r="AF2636" s="36">
        <f t="shared" si="2750"/>
        <v>0</v>
      </c>
      <c r="AG2636" s="34">
        <f t="shared" si="2711"/>
        <v>496.90428329325641</v>
      </c>
      <c r="AH2636">
        <f t="shared" si="2746"/>
        <v>3.6723050181990402E-3</v>
      </c>
      <c r="AI2636" s="29">
        <f t="shared" si="2737"/>
        <v>496.90428329325641</v>
      </c>
      <c r="AJ2636">
        <f t="shared" si="2738"/>
        <v>993.80839633728431</v>
      </c>
      <c r="AK2636" s="36">
        <f t="shared" si="2751"/>
        <v>-4.1281255745464353E-2</v>
      </c>
      <c r="AL2636" s="36">
        <f t="shared" si="2739"/>
        <v>1.2313782824440468E-2</v>
      </c>
      <c r="AM2636" s="36">
        <f t="shared" si="2740"/>
        <v>1.6163179135954941E-2</v>
      </c>
      <c r="AN2636" s="37">
        <f t="shared" si="2752"/>
        <v>3.5560842917249938E-2</v>
      </c>
      <c r="AO2636" s="36">
        <f t="shared" si="2753"/>
        <v>0.18016302090636885</v>
      </c>
      <c r="AP2636" s="36">
        <f t="shared" si="2754"/>
        <v>-1.2761543687700201E-2</v>
      </c>
      <c r="AQ2636" s="74">
        <f t="shared" si="2712"/>
        <v>1.1712044655359963</v>
      </c>
      <c r="AR2636" s="73">
        <f t="shared" si="2713"/>
        <v>3.2539392949002127E-2</v>
      </c>
      <c r="AS2636" s="72">
        <f t="shared" si="2755"/>
        <v>5.8478599873720586E-3</v>
      </c>
      <c r="AT2636" s="37">
        <f t="shared" si="2714"/>
        <v>2315.1550608173902</v>
      </c>
      <c r="AU2636" s="37">
        <f t="shared" si="2715"/>
        <v>-4.8585672076832225</v>
      </c>
      <c r="AV2636" s="34">
        <f t="shared" si="2716"/>
        <v>0.13650637034799443</v>
      </c>
      <c r="AW2636" s="34">
        <f t="shared" si="2717"/>
        <v>1.1007160820599982</v>
      </c>
      <c r="AX2636" s="37">
        <f t="shared" si="2718"/>
        <v>3.1779630427031815</v>
      </c>
      <c r="AY2636" s="7">
        <f t="shared" si="2719"/>
        <v>16.119684403908103</v>
      </c>
      <c r="AZ2636" s="37">
        <f t="shared" si="2720"/>
        <v>14.882461951500112</v>
      </c>
      <c r="BA2636" s="2">
        <f>BE2636*'mass balance'!$B$17+BF2636*'mass balance'!$C$17+BG2636*'mass balance'!$D$17+BH2636*'mass balance'!$E$17</f>
        <v>2.7201609674858112E-3</v>
      </c>
      <c r="BB2636" s="2">
        <f>BE2636*'mass balance'!$B$18+BF2636*'mass balance'!$C$18+BG2636*'mass balance'!$D$18+BH2636*'mass balance'!$E$18</f>
        <v>2.7620095977548237E-3</v>
      </c>
      <c r="BC2636" s="2">
        <f>BE2636*'mass balance'!$B$19+BF2636*'mass balance'!$C$19+BG2636*'mass balance'!$D$19+BH2636*'mass balance'!$E$19</f>
        <v>-3.4525119971935293E-3</v>
      </c>
      <c r="BD2636" s="2">
        <f>BE2636*'mass balance'!$B$20+BF2636*'mass balance'!$C$20+BG2636*'mass balance'!$D$20+BH2636*'mass balance'!$E$20</f>
        <v>1.2554589080703742E-4</v>
      </c>
      <c r="BE2636" s="2">
        <f>N2636*'mass balance'!$H$11+R2636*'mass balance'!$I$11+S2636*'mass balance'!$J$11</f>
        <v>-4.6729477995265398E-3</v>
      </c>
      <c r="BF2636" s="2">
        <f>N2636*'mass balance'!$H$12+R2636*'mass balance'!$I$12+S2636*'mass balance'!$J$12</f>
        <v>4.6216989677677811E-8</v>
      </c>
      <c r="BG2636" s="2">
        <f>N2636*'mass balance'!$H$13+R2636*'mass balance'!$I$13+S2636*'mass balance'!$J$13</f>
        <v>8.1390749544264871E-4</v>
      </c>
      <c r="BH2636" s="2">
        <f>N2636*'mass balance'!$H$14+R2636*'mass balance'!$I$14+S2636*'mass balance'!$J$14</f>
        <v>5.111036655732153E-4</v>
      </c>
      <c r="BI2636" s="36">
        <f t="shared" si="2721"/>
        <v>2.8603964492493172E-16</v>
      </c>
      <c r="BJ2636" s="36">
        <f t="shared" si="2722"/>
        <v>2.4730630073918304E-17</v>
      </c>
      <c r="BK2636" s="36">
        <f t="shared" si="2723"/>
        <v>5.7117072334873572E-14</v>
      </c>
      <c r="BL2636" s="36">
        <f t="shared" si="2724"/>
        <v>5.7095904137452194E-14</v>
      </c>
      <c r="BM2636" s="36">
        <f t="shared" si="2756"/>
        <v>6.7291219968772007E-11</v>
      </c>
      <c r="BN2636" s="36">
        <f t="shared" ca="1" si="2725"/>
        <v>1.832193855128339E-2</v>
      </c>
      <c r="BO2636" s="36">
        <f t="shared" ca="1" si="2741"/>
        <v>1</v>
      </c>
      <c r="BP2636" s="36">
        <f t="shared" si="2757"/>
        <v>-6.7291216339842552E-11</v>
      </c>
      <c r="BQ2636" s="36">
        <f t="shared" si="2758"/>
        <v>0.99999994607127851</v>
      </c>
      <c r="BR2636" s="2">
        <f t="shared" si="2747"/>
        <v>-5</v>
      </c>
      <c r="BS2636">
        <v>0</v>
      </c>
      <c r="BT2636" s="37">
        <f t="shared" si="2742"/>
        <v>3.4611432771865132</v>
      </c>
      <c r="BU2636" s="34">
        <f t="shared" si="2726"/>
        <v>-5</v>
      </c>
      <c r="BV2636" s="34">
        <f t="shared" si="2727"/>
        <v>-5</v>
      </c>
      <c r="BW2636" s="34">
        <f t="shared" si="2728"/>
        <v>-5</v>
      </c>
      <c r="BX2636" s="34">
        <f t="shared" si="2729"/>
        <v>-5</v>
      </c>
      <c r="BY2636" s="34">
        <f t="shared" si="2730"/>
        <v>56.536452275327697</v>
      </c>
      <c r="BZ2636" s="36">
        <f t="shared" si="2743"/>
        <v>3.4525119971935293E-3</v>
      </c>
      <c r="CA2636" s="34">
        <f t="shared" si="2744"/>
        <v>0.23256523607894319</v>
      </c>
    </row>
    <row r="2637" spans="1:79" ht="13.2" x14ac:dyDescent="0.25">
      <c r="A2637" s="75">
        <f t="shared" si="2731"/>
        <v>7.1315068493152882</v>
      </c>
      <c r="B2637" s="34">
        <f t="shared" si="2748"/>
        <v>2603.00000000008</v>
      </c>
      <c r="C2637">
        <v>30</v>
      </c>
      <c r="D2637" s="35">
        <f t="shared" si="2692"/>
        <v>3000</v>
      </c>
      <c r="E2637" s="27">
        <v>0</v>
      </c>
      <c r="F2637" s="64">
        <f t="shared" si="2732"/>
        <v>3.0712411119050556</v>
      </c>
      <c r="G2637" s="34">
        <v>0</v>
      </c>
      <c r="H2637" s="34">
        <f t="shared" si="2693"/>
        <v>1</v>
      </c>
      <c r="I2637" s="34">
        <f t="shared" si="2733"/>
        <v>40816.79437721819</v>
      </c>
      <c r="J2637" s="34">
        <f t="shared" si="2694"/>
        <v>210413.79128904964</v>
      </c>
      <c r="K2637" s="34">
        <f t="shared" si="2695"/>
        <v>185137.00616033335</v>
      </c>
      <c r="L2637" s="36">
        <f t="shared" si="2745"/>
        <v>4096.5759067626541</v>
      </c>
      <c r="M2637" s="34">
        <f t="shared" si="2696"/>
        <v>380.71939622523837</v>
      </c>
      <c r="N2637" s="34">
        <f t="shared" si="2734"/>
        <v>1962.6384874002442</v>
      </c>
      <c r="O2637" s="34">
        <f t="shared" si="2697"/>
        <v>102.95414455328127</v>
      </c>
      <c r="P2637">
        <f t="shared" si="2749"/>
        <v>1205.027051652376</v>
      </c>
      <c r="Q2637" s="36">
        <f t="shared" si="2698"/>
        <v>1962.6312369498153</v>
      </c>
      <c r="R2637" s="34">
        <f t="shared" si="2699"/>
        <v>1490.5434788669345</v>
      </c>
      <c r="S2637" s="34">
        <f t="shared" si="2700"/>
        <v>2.8527834810574859E-2</v>
      </c>
      <c r="T2637" s="36">
        <f t="shared" si="2735"/>
        <v>-7.5107583878863694E-14</v>
      </c>
      <c r="U2637" s="36">
        <f t="shared" si="2701"/>
        <v>1976.7300492300217</v>
      </c>
      <c r="V2637" s="36">
        <f t="shared" si="2702"/>
        <v>3.6679011546550807E-6</v>
      </c>
      <c r="W2637" s="68">
        <f t="shared" si="2703"/>
        <v>11.70450259075044</v>
      </c>
      <c r="X2637">
        <f t="shared" si="2704"/>
        <v>9.211619038847159</v>
      </c>
      <c r="Y2637">
        <f t="shared" si="2705"/>
        <v>0.19260060136867796</v>
      </c>
      <c r="Z2637" s="34">
        <f t="shared" si="2706"/>
        <v>1.3237093813502869E-2</v>
      </c>
      <c r="AA2637" s="36">
        <f t="shared" si="2707"/>
        <v>3.1337522685959022E-7</v>
      </c>
      <c r="AB2637" s="34">
        <f t="shared" si="2708"/>
        <v>1.3237093813502869E-2</v>
      </c>
      <c r="AC2637" s="36">
        <f t="shared" si="2709"/>
        <v>260.67120456992313</v>
      </c>
      <c r="AD2637" s="34">
        <f t="shared" si="2710"/>
        <v>0</v>
      </c>
      <c r="AE2637">
        <f t="shared" si="2736"/>
        <v>19692.479953871607</v>
      </c>
      <c r="AF2637" s="36">
        <f t="shared" si="2750"/>
        <v>0</v>
      </c>
      <c r="AG2637" s="34">
        <f t="shared" si="2711"/>
        <v>496.90445289270554</v>
      </c>
      <c r="AH2637">
        <f t="shared" si="2746"/>
        <v>3.6582892163892211E-3</v>
      </c>
      <c r="AI2637" s="29">
        <f t="shared" si="2737"/>
        <v>496.90445289270554</v>
      </c>
      <c r="AJ2637">
        <f t="shared" si="2738"/>
        <v>1490.7128492299898</v>
      </c>
      <c r="AK2637" s="36">
        <f t="shared" si="2751"/>
        <v>-3.2539392949002127E-2</v>
      </c>
      <c r="AL2637" s="36">
        <f t="shared" si="2739"/>
        <v>9.2484159349440521E-3</v>
      </c>
      <c r="AM2637" s="36">
        <f t="shared" si="2740"/>
        <v>1.2729131429314023E-2</v>
      </c>
      <c r="AN2637" s="37">
        <f t="shared" si="2752"/>
        <v>-5.7204128282144148E-3</v>
      </c>
      <c r="AO2637" s="36">
        <f t="shared" si="2753"/>
        <v>0.1924768037308093</v>
      </c>
      <c r="AP2637" s="36">
        <f t="shared" si="2754"/>
        <v>3.4016354482547407E-3</v>
      </c>
      <c r="AQ2637" s="74">
        <f t="shared" si="2712"/>
        <v>-0.15450758919650834</v>
      </c>
      <c r="AR2637" s="73">
        <f t="shared" si="2713"/>
        <v>-5.9431077235803246E-3</v>
      </c>
      <c r="AS2637" s="72">
        <f t="shared" si="2755"/>
        <v>7.1307497354705625E-3</v>
      </c>
      <c r="AT2637" s="37">
        <f t="shared" si="2714"/>
        <v>-305.41979439882573</v>
      </c>
      <c r="AU2637" s="37">
        <f t="shared" si="2715"/>
        <v>1.295068594037913</v>
      </c>
      <c r="AV2637" s="34">
        <f t="shared" si="2716"/>
        <v>0.2047593363776381</v>
      </c>
      <c r="AW2637" s="34">
        <f t="shared" si="2717"/>
        <v>1.100716428318772</v>
      </c>
      <c r="AX2637" s="37">
        <f t="shared" si="2718"/>
        <v>3.1779640424138287</v>
      </c>
      <c r="AY2637" s="7">
        <f t="shared" si="2719"/>
        <v>16.187942397860677</v>
      </c>
      <c r="AZ2637" s="37">
        <f t="shared" si="2720"/>
        <v>14.882466633164269</v>
      </c>
      <c r="BA2637" s="2">
        <f>BE2637*'mass balance'!$B$17+BF2637*'mass balance'!$C$17+BG2637*'mass balance'!$D$17+BH2637*'mass balance'!$E$17</f>
        <v>2.7201616331673901E-3</v>
      </c>
      <c r="BB2637" s="2">
        <f>BE2637*'mass balance'!$B$18+BF2637*'mass balance'!$C$18+BG2637*'mass balance'!$D$18+BH2637*'mass balance'!$E$18</f>
        <v>2.7620102736776579E-3</v>
      </c>
      <c r="BC2637" s="2">
        <f>BE2637*'mass balance'!$B$19+BF2637*'mass balance'!$C$19+BG2637*'mass balance'!$D$19+BH2637*'mass balance'!$E$19</f>
        <v>-3.4525128420970722E-3</v>
      </c>
      <c r="BD2637" s="2">
        <f>BE2637*'mass balance'!$B$20+BF2637*'mass balance'!$C$20+BG2637*'mass balance'!$D$20+BH2637*'mass balance'!$E$20</f>
        <v>1.2554592153080261E-4</v>
      </c>
      <c r="BE2637" s="2">
        <f>N2637*'mass balance'!$H$11+R2637*'mass balance'!$I$11+S2637*'mass balance'!$J$11</f>
        <v>-4.6729487795243909E-3</v>
      </c>
      <c r="BF2637" s="2">
        <f>N2637*'mass balance'!$H$12+R2637*'mass balance'!$I$12+S2637*'mass balance'!$J$12</f>
        <v>4.6040600267659652E-8</v>
      </c>
      <c r="BG2637" s="2">
        <f>N2637*'mass balance'!$H$13+R2637*'mass balance'!$I$13+S2637*'mass balance'!$J$13</f>
        <v>8.1390772534224005E-4</v>
      </c>
      <c r="BH2637" s="2">
        <f>N2637*'mass balance'!$H$14+R2637*'mass balance'!$I$14+S2637*'mass balance'!$J$14</f>
        <v>5.1110377276048023E-4</v>
      </c>
      <c r="BI2637" s="36">
        <f t="shared" si="2721"/>
        <v>2.8603964492493172E-16</v>
      </c>
      <c r="BJ2637" s="36">
        <f t="shared" si="2722"/>
        <v>2.4730898578970563E-17</v>
      </c>
      <c r="BK2637" s="36">
        <f t="shared" si="2723"/>
        <v>5.7141802964947496E-14</v>
      </c>
      <c r="BL2637" s="36">
        <f t="shared" si="2724"/>
        <v>5.7120697671182215E-14</v>
      </c>
      <c r="BM2637" s="36">
        <f t="shared" si="2756"/>
        <v>6.7348315872909453E-11</v>
      </c>
      <c r="BN2637" s="36">
        <f t="shared" ca="1" si="2725"/>
        <v>0.75646145023907352</v>
      </c>
      <c r="BO2637" s="36">
        <f t="shared" ca="1" si="2741"/>
        <v>1</v>
      </c>
      <c r="BP2637" s="36">
        <f t="shared" si="2757"/>
        <v>-6.7348312236368941E-11</v>
      </c>
      <c r="BQ2637" s="36">
        <f t="shared" si="2758"/>
        <v>0.99999994600398734</v>
      </c>
      <c r="BR2637" s="2">
        <f t="shared" si="2747"/>
        <v>-5</v>
      </c>
      <c r="BS2637">
        <v>0</v>
      </c>
      <c r="BT2637" s="37">
        <f t="shared" si="2742"/>
        <v>3.4611441242023147</v>
      </c>
      <c r="BU2637" s="34">
        <f t="shared" si="2726"/>
        <v>-5</v>
      </c>
      <c r="BV2637" s="34">
        <f t="shared" si="2727"/>
        <v>-5</v>
      </c>
      <c r="BW2637" s="34">
        <f t="shared" si="2728"/>
        <v>-5</v>
      </c>
      <c r="BX2637" s="34">
        <f t="shared" si="2729"/>
        <v>-5</v>
      </c>
      <c r="BY2637" s="34">
        <f t="shared" si="2730"/>
        <v>56.536464131998066</v>
      </c>
      <c r="BZ2637" s="36">
        <f t="shared" si="2743"/>
        <v>3.4525128420970722E-3</v>
      </c>
      <c r="CA2637" s="34">
        <f t="shared" si="2744"/>
        <v>0.23256521983321363</v>
      </c>
    </row>
    <row r="2638" spans="1:79" ht="13.2" x14ac:dyDescent="0.25">
      <c r="A2638" s="75">
        <f t="shared" si="2731"/>
        <v>7.1342465753426856</v>
      </c>
      <c r="B2638" s="34">
        <f t="shared" si="2748"/>
        <v>2604.00000000008</v>
      </c>
      <c r="C2638">
        <v>30</v>
      </c>
      <c r="D2638" s="35">
        <f t="shared" si="2692"/>
        <v>3000</v>
      </c>
      <c r="E2638" s="27">
        <v>0</v>
      </c>
      <c r="F2638" s="64">
        <f t="shared" si="2732"/>
        <v>3.0712411119050556</v>
      </c>
      <c r="G2638" s="34">
        <v>0</v>
      </c>
      <c r="H2638" s="34">
        <f t="shared" si="2693"/>
        <v>1</v>
      </c>
      <c r="I2638" s="34">
        <f t="shared" si="2733"/>
        <v>40816.79437721819</v>
      </c>
      <c r="J2638" s="34">
        <f t="shared" si="2694"/>
        <v>210413.83524802703</v>
      </c>
      <c r="K2638" s="34">
        <f t="shared" si="2695"/>
        <v>185137.04483856552</v>
      </c>
      <c r="L2638" s="36">
        <f t="shared" si="2745"/>
        <v>4096.5771905280581</v>
      </c>
      <c r="M2638" s="34">
        <f t="shared" si="2696"/>
        <v>380.71939622523837</v>
      </c>
      <c r="N2638" s="34">
        <f t="shared" si="2734"/>
        <v>1962.63889742841</v>
      </c>
      <c r="O2638" s="34">
        <f t="shared" si="2697"/>
        <v>102.95414455328127</v>
      </c>
      <c r="P2638">
        <f t="shared" si="2749"/>
        <v>1205.0274292780016</v>
      </c>
      <c r="Q2638" s="36">
        <f t="shared" si="2698"/>
        <v>1962.6316746496868</v>
      </c>
      <c r="R2638" s="34">
        <f t="shared" si="2699"/>
        <v>1490.5438649401674</v>
      </c>
      <c r="S2638" s="34">
        <f t="shared" si="2700"/>
        <v>2.8418956906079984E-2</v>
      </c>
      <c r="T2638" s="36">
        <f t="shared" si="2735"/>
        <v>-7.5107576033246627E-14</v>
      </c>
      <c r="U2638" s="36">
        <f t="shared" si="2701"/>
        <v>1976.7300492300217</v>
      </c>
      <c r="V2638" s="36">
        <f t="shared" si="2702"/>
        <v>3.6539024269736411E-6</v>
      </c>
      <c r="W2638" s="68">
        <f t="shared" si="2703"/>
        <v>11.704506258651595</v>
      </c>
      <c r="X2638">
        <f t="shared" si="2704"/>
        <v>9.211620001078126</v>
      </c>
      <c r="Y2638">
        <f t="shared" si="2705"/>
        <v>0.19260060136867796</v>
      </c>
      <c r="Z2638" s="34">
        <f t="shared" si="2706"/>
        <v>1.3237093813502869E-2</v>
      </c>
      <c r="AA2638" s="36">
        <f t="shared" si="2707"/>
        <v>3.1217911684850388E-7</v>
      </c>
      <c r="AB2638" s="34">
        <f t="shared" si="2708"/>
        <v>1.3237093813502869E-2</v>
      </c>
      <c r="AC2638" s="36">
        <f t="shared" si="2709"/>
        <v>260.67120456992313</v>
      </c>
      <c r="AD2638" s="34">
        <f t="shared" si="2710"/>
        <v>0</v>
      </c>
      <c r="AE2638">
        <f t="shared" si="2736"/>
        <v>19692.479953871607</v>
      </c>
      <c r="AF2638" s="36">
        <f t="shared" si="2750"/>
        <v>0</v>
      </c>
      <c r="AG2638" s="34">
        <f t="shared" si="2711"/>
        <v>496.90462184485602</v>
      </c>
      <c r="AH2638">
        <f t="shared" si="2746"/>
        <v>3.6443269060555394E-3</v>
      </c>
      <c r="AI2638" s="29">
        <f t="shared" si="2737"/>
        <v>496.90462184485602</v>
      </c>
      <c r="AJ2638">
        <f t="shared" si="2738"/>
        <v>1987.617471074846</v>
      </c>
      <c r="AK2638" s="36">
        <f t="shared" si="2751"/>
        <v>5.9431077235803246E-3</v>
      </c>
      <c r="AL2638" s="36">
        <f t="shared" si="2739"/>
        <v>-2.4564327399303749E-3</v>
      </c>
      <c r="AM2638" s="36">
        <f t="shared" si="2740"/>
        <v>-2.3390673488498906E-3</v>
      </c>
      <c r="AN2638" s="37">
        <f t="shared" si="2752"/>
        <v>-3.8259805777216542E-2</v>
      </c>
      <c r="AO2638" s="36">
        <f t="shared" si="2753"/>
        <v>0.20172521966575335</v>
      </c>
      <c r="AP2638" s="36">
        <f t="shared" si="2754"/>
        <v>1.6130766877568765E-2</v>
      </c>
      <c r="AQ2638" s="74">
        <f t="shared" si="2712"/>
        <v>-0.89767640204517163</v>
      </c>
      <c r="AR2638" s="73">
        <f t="shared" si="2713"/>
        <v>-4.3068851031982665E-2</v>
      </c>
      <c r="AS2638" s="72">
        <f t="shared" si="2755"/>
        <v>8.2088173245417669E-3</v>
      </c>
      <c r="AT2638" s="37">
        <f t="shared" si="2714"/>
        <v>-1774.4639184073801</v>
      </c>
      <c r="AU2638" s="37">
        <f t="shared" si="2715"/>
        <v>6.1412958262780544</v>
      </c>
      <c r="AV2638" s="34">
        <f t="shared" si="2716"/>
        <v>0.27301232562127509</v>
      </c>
      <c r="AW2638" s="34">
        <f t="shared" si="2717"/>
        <v>1.1007167732560323</v>
      </c>
      <c r="AX2638" s="37">
        <f t="shared" si="2718"/>
        <v>3.1779650383090314</v>
      </c>
      <c r="AY2638" s="7">
        <f t="shared" si="2719"/>
        <v>16.256200395837933</v>
      </c>
      <c r="AZ2638" s="37">
        <f t="shared" si="2720"/>
        <v>14.882471296960626</v>
      </c>
      <c r="BA2638" s="2">
        <f>BE2638*'mass balance'!$B$17+BF2638*'mass balance'!$C$17+BG2638*'mass balance'!$D$17+BH2638*'mass balance'!$E$17</f>
        <v>2.720162296308345E-3</v>
      </c>
      <c r="BB2638" s="2">
        <f>BE2638*'mass balance'!$B$18+BF2638*'mass balance'!$C$18+BG2638*'mass balance'!$D$18+BH2638*'mass balance'!$E$18</f>
        <v>2.7620109470207813E-3</v>
      </c>
      <c r="BC2638" s="2">
        <f>BE2638*'mass balance'!$B$19+BF2638*'mass balance'!$C$19+BG2638*'mass balance'!$D$19+BH2638*'mass balance'!$E$19</f>
        <v>-3.4525136837759759E-3</v>
      </c>
      <c r="BD2638" s="2">
        <f>BE2638*'mass balance'!$B$20+BF2638*'mass balance'!$C$20+BG2638*'mass balance'!$D$20+BH2638*'mass balance'!$E$20</f>
        <v>1.2554595213730825E-4</v>
      </c>
      <c r="BE2638" s="2">
        <f>N2638*'mass balance'!$H$11+R2638*'mass balance'!$I$11+S2638*'mass balance'!$J$11</f>
        <v>-4.6729497557819284E-3</v>
      </c>
      <c r="BF2638" s="2">
        <f>N2638*'mass balance'!$H$12+R2638*'mass balance'!$I$12+S2638*'mass balance'!$J$12</f>
        <v>4.586488402027831E-8</v>
      </c>
      <c r="BG2638" s="2">
        <f>N2638*'mass balance'!$H$13+R2638*'mass balance'!$I$13+S2638*'mass balance'!$J$13</f>
        <v>8.1390795436437344E-4</v>
      </c>
      <c r="BH2638" s="2">
        <f>N2638*'mass balance'!$H$14+R2638*'mass balance'!$I$14+S2638*'mass balance'!$J$14</f>
        <v>5.1110387953864835E-4</v>
      </c>
      <c r="BI2638" s="36">
        <f t="shared" si="2721"/>
        <v>2.8603964492493172E-16</v>
      </c>
      <c r="BJ2638" s="36">
        <f t="shared" si="2722"/>
        <v>2.4731166891689896E-17</v>
      </c>
      <c r="BK2638" s="36">
        <f t="shared" si="2723"/>
        <v>5.7166533863526461E-14</v>
      </c>
      <c r="BL2638" s="36">
        <f t="shared" si="2724"/>
        <v>5.7145491293867069E-14</v>
      </c>
      <c r="BM2638" s="36">
        <f t="shared" si="2756"/>
        <v>6.7405436570580635E-11</v>
      </c>
      <c r="BN2638" s="36">
        <f t="shared" ca="1" si="2725"/>
        <v>0.44062981137458512</v>
      </c>
      <c r="BO2638" s="36">
        <f t="shared" ca="1" si="2741"/>
        <v>1</v>
      </c>
      <c r="BP2638" s="36">
        <f t="shared" si="2757"/>
        <v>-6.7405432926416181E-11</v>
      </c>
      <c r="BQ2638" s="36">
        <f t="shared" si="2758"/>
        <v>0.99999994593663899</v>
      </c>
      <c r="BR2638" s="2">
        <f t="shared" si="2747"/>
        <v>-5</v>
      </c>
      <c r="BS2638">
        <v>0</v>
      </c>
      <c r="BT2638" s="37">
        <f t="shared" si="2742"/>
        <v>3.4611449679854167</v>
      </c>
      <c r="BU2638" s="34">
        <f t="shared" si="2726"/>
        <v>-5</v>
      </c>
      <c r="BV2638" s="34">
        <f t="shared" si="2727"/>
        <v>-5</v>
      </c>
      <c r="BW2638" s="34">
        <f t="shared" si="2728"/>
        <v>-5</v>
      </c>
      <c r="BX2638" s="34">
        <f t="shared" si="2729"/>
        <v>-5</v>
      </c>
      <c r="BY2638" s="34">
        <f t="shared" si="2730"/>
        <v>56.536475943415624</v>
      </c>
      <c r="BZ2638" s="36">
        <f t="shared" si="2743"/>
        <v>3.4525136837759759E-3</v>
      </c>
      <c r="CA2638" s="34">
        <f t="shared" si="2744"/>
        <v>0.23256520364949532</v>
      </c>
    </row>
    <row r="2639" spans="1:79" ht="13.2" x14ac:dyDescent="0.25">
      <c r="A2639" s="75">
        <f t="shared" si="2731"/>
        <v>7.1369863013700829</v>
      </c>
      <c r="B2639" s="34">
        <f t="shared" si="2748"/>
        <v>2605.0000000000805</v>
      </c>
      <c r="C2639">
        <v>30</v>
      </c>
      <c r="D2639" s="35">
        <f t="shared" si="2692"/>
        <v>3000</v>
      </c>
      <c r="E2639" s="27">
        <v>0</v>
      </c>
      <c r="F2639" s="64">
        <f t="shared" si="2732"/>
        <v>3.0712411119050556</v>
      </c>
      <c r="G2639" s="34">
        <v>0</v>
      </c>
      <c r="H2639" s="34">
        <f t="shared" si="2693"/>
        <v>1</v>
      </c>
      <c r="I2639" s="34">
        <f t="shared" si="2733"/>
        <v>40816.79437721819</v>
      </c>
      <c r="J2639" s="34">
        <f t="shared" si="2694"/>
        <v>210413.87903922831</v>
      </c>
      <c r="K2639" s="34">
        <f t="shared" si="2695"/>
        <v>185137.08336917631</v>
      </c>
      <c r="L2639" s="36">
        <f t="shared" si="2745"/>
        <v>4096.5784693939077</v>
      </c>
      <c r="M2639" s="34">
        <f t="shared" si="2696"/>
        <v>380.71939622523837</v>
      </c>
      <c r="N2639" s="34">
        <f t="shared" si="2734"/>
        <v>1962.6393058916408</v>
      </c>
      <c r="O2639" s="34">
        <f t="shared" si="2697"/>
        <v>102.95414455328127</v>
      </c>
      <c r="P2639">
        <f t="shared" si="2749"/>
        <v>1205.0278054624002</v>
      </c>
      <c r="Q2639" s="36">
        <f t="shared" si="2698"/>
        <v>1962.6321106790185</v>
      </c>
      <c r="R2639" s="34">
        <f t="shared" si="2699"/>
        <v>1490.5442495399323</v>
      </c>
      <c r="S2639" s="34">
        <f t="shared" si="2700"/>
        <v>2.8310494517086227E-2</v>
      </c>
      <c r="T2639" s="36">
        <f t="shared" si="2735"/>
        <v>-7.5107568217575995E-14</v>
      </c>
      <c r="U2639" s="36">
        <f t="shared" si="2701"/>
        <v>1976.7300492300217</v>
      </c>
      <c r="V2639" s="36">
        <f t="shared" si="2702"/>
        <v>3.6399571231855518E-6</v>
      </c>
      <c r="W2639" s="68">
        <f t="shared" si="2703"/>
        <v>11.704509912554022</v>
      </c>
      <c r="X2639">
        <f t="shared" si="2704"/>
        <v>9.2116209596364929</v>
      </c>
      <c r="Y2639">
        <f t="shared" si="2705"/>
        <v>0.19260060136867796</v>
      </c>
      <c r="Z2639" s="34">
        <f t="shared" si="2706"/>
        <v>1.3237093813502869E-2</v>
      </c>
      <c r="AA2639" s="36">
        <f t="shared" si="2707"/>
        <v>3.1098757234434969E-7</v>
      </c>
      <c r="AB2639" s="34">
        <f t="shared" si="2708"/>
        <v>1.3237093813502869E-2</v>
      </c>
      <c r="AC2639" s="36">
        <f t="shared" si="2709"/>
        <v>260.67120456992313</v>
      </c>
      <c r="AD2639" s="34">
        <f t="shared" si="2710"/>
        <v>0</v>
      </c>
      <c r="AE2639">
        <f t="shared" si="2736"/>
        <v>19692.479953871607</v>
      </c>
      <c r="AF2639" s="36">
        <f t="shared" si="2750"/>
        <v>0</v>
      </c>
      <c r="AG2639" s="34">
        <f t="shared" si="2711"/>
        <v>496.90479015217807</v>
      </c>
      <c r="AH2639">
        <f t="shared" si="2746"/>
        <v>3.630417882789061E-3</v>
      </c>
      <c r="AI2639" s="29">
        <f t="shared" si="2737"/>
        <v>496.90479015217807</v>
      </c>
      <c r="AJ2639">
        <f t="shared" si="2738"/>
        <v>2484.522261227024</v>
      </c>
      <c r="AK2639" s="36">
        <f t="shared" si="2751"/>
        <v>4.3068851031982665E-2</v>
      </c>
      <c r="AL2639" s="36">
        <f t="shared" si="2739"/>
        <v>-1.1493452963136992E-2</v>
      </c>
      <c r="AM2639" s="36">
        <f t="shared" si="2740"/>
        <v>-1.6838100972787432E-2</v>
      </c>
      <c r="AN2639" s="37">
        <f t="shared" si="2752"/>
        <v>-3.2316698053636218E-2</v>
      </c>
      <c r="AO2639" s="36">
        <f t="shared" si="2753"/>
        <v>0.19926878692582298</v>
      </c>
      <c r="AP2639" s="36">
        <f t="shared" si="2754"/>
        <v>1.3791699528718875E-2</v>
      </c>
      <c r="AQ2639" s="74">
        <f t="shared" si="2712"/>
        <v>-0.78662326769087476</v>
      </c>
      <c r="AR2639" s="73">
        <f t="shared" si="2713"/>
        <v>-3.6093650735132349E-2</v>
      </c>
      <c r="AS2639" s="72">
        <f t="shared" si="2755"/>
        <v>7.9125748436751006E-3</v>
      </c>
      <c r="AT2639" s="37">
        <f t="shared" si="2714"/>
        <v>-1554.9418506680624</v>
      </c>
      <c r="AU2639" s="37">
        <f t="shared" si="2715"/>
        <v>5.2507675174937551</v>
      </c>
      <c r="AV2639" s="34">
        <f t="shared" si="2716"/>
        <v>0.34126533799030617</v>
      </c>
      <c r="AW2639" s="34">
        <f t="shared" si="2717"/>
        <v>1.1007171168768226</v>
      </c>
      <c r="AX2639" s="37">
        <f t="shared" si="2718"/>
        <v>3.1779660304033501</v>
      </c>
      <c r="AY2639" s="7">
        <f t="shared" si="2719"/>
        <v>16.3244583978245</v>
      </c>
      <c r="AZ2639" s="37">
        <f t="shared" si="2720"/>
        <v>14.882475942957372</v>
      </c>
      <c r="BA2639" s="2">
        <f>BE2639*'mass balance'!$B$17+BF2639*'mass balance'!$C$17+BG2639*'mass balance'!$D$17+BH2639*'mass balance'!$E$17</f>
        <v>2.7201629569183739E-3</v>
      </c>
      <c r="BB2639" s="2">
        <f>BE2639*'mass balance'!$B$18+BF2639*'mass balance'!$C$18+BG2639*'mass balance'!$D$18+BH2639*'mass balance'!$E$18</f>
        <v>2.7620116177940412E-3</v>
      </c>
      <c r="BC2639" s="2">
        <f>BE2639*'mass balance'!$B$19+BF2639*'mass balance'!$C$19+BG2639*'mass balance'!$D$19+BH2639*'mass balance'!$E$19</f>
        <v>-3.4525145222425516E-3</v>
      </c>
      <c r="BD2639" s="2">
        <f>BE2639*'mass balance'!$B$20+BF2639*'mass balance'!$C$20+BG2639*'mass balance'!$D$20+BH2639*'mass balance'!$E$20</f>
        <v>1.2554598262700187E-4</v>
      </c>
      <c r="BE2639" s="2">
        <f>N2639*'mass balance'!$H$11+R2639*'mass balance'!$I$11+S2639*'mass balance'!$J$11</f>
        <v>-4.6729507283134299E-3</v>
      </c>
      <c r="BF2639" s="2">
        <f>N2639*'mass balance'!$H$12+R2639*'mass balance'!$I$12+S2639*'mass balance'!$J$12</f>
        <v>4.568983836648457E-8</v>
      </c>
      <c r="BG2639" s="2">
        <f>N2639*'mass balance'!$H$13+R2639*'mass balance'!$I$13+S2639*'mass balance'!$J$13</f>
        <v>8.1390818251239887E-4</v>
      </c>
      <c r="BH2639" s="2">
        <f>N2639*'mass balance'!$H$14+R2639*'mass balance'!$I$14+S2639*'mass balance'!$J$14</f>
        <v>5.1110398590928135E-4</v>
      </c>
      <c r="BI2639" s="36">
        <f t="shared" si="2721"/>
        <v>2.8603964492493172E-16</v>
      </c>
      <c r="BJ2639" s="36">
        <f t="shared" si="2722"/>
        <v>2.4731435012705496E-17</v>
      </c>
      <c r="BK2639" s="36">
        <f t="shared" si="2723"/>
        <v>5.7191265030418148E-14</v>
      </c>
      <c r="BL2639" s="36">
        <f t="shared" si="2724"/>
        <v>5.7170285005798648E-14</v>
      </c>
      <c r="BM2639" s="36">
        <f t="shared" si="2756"/>
        <v>6.7462582061874502E-11</v>
      </c>
      <c r="BN2639" s="36">
        <f t="shared" ca="1" si="2725"/>
        <v>0.62353503731608151</v>
      </c>
      <c r="BO2639" s="36">
        <f t="shared" ca="1" si="2741"/>
        <v>1</v>
      </c>
      <c r="BP2639" s="36">
        <f t="shared" si="2757"/>
        <v>-6.7462578410073232E-11</v>
      </c>
      <c r="BQ2639" s="36">
        <f t="shared" si="2758"/>
        <v>0.99999994586923358</v>
      </c>
      <c r="BR2639" s="2">
        <f t="shared" si="2747"/>
        <v>-5</v>
      </c>
      <c r="BS2639">
        <v>0</v>
      </c>
      <c r="BT2639" s="37">
        <f t="shared" si="2742"/>
        <v>3.4611458085481579</v>
      </c>
      <c r="BU2639" s="34">
        <f t="shared" si="2726"/>
        <v>-5</v>
      </c>
      <c r="BV2639" s="34">
        <f t="shared" si="2727"/>
        <v>-5</v>
      </c>
      <c r="BW2639" s="34">
        <f t="shared" si="2728"/>
        <v>-5</v>
      </c>
      <c r="BX2639" s="34">
        <f t="shared" si="2729"/>
        <v>-5</v>
      </c>
      <c r="BY2639" s="34">
        <f t="shared" si="2730"/>
        <v>56.536487709753118</v>
      </c>
      <c r="BZ2639" s="36">
        <f t="shared" si="2743"/>
        <v>3.4525145222425516E-3</v>
      </c>
      <c r="CA2639" s="34">
        <f t="shared" si="2744"/>
        <v>0.23256518752755168</v>
      </c>
    </row>
    <row r="2640" spans="1:79" ht="13.2" x14ac:dyDescent="0.25">
      <c r="A2640" s="75">
        <f t="shared" si="2731"/>
        <v>7.1397260273974803</v>
      </c>
      <c r="B2640" s="34">
        <f t="shared" si="2748"/>
        <v>2606.0000000000805</v>
      </c>
      <c r="C2640">
        <v>30</v>
      </c>
      <c r="D2640" s="35">
        <f t="shared" si="2692"/>
        <v>3000</v>
      </c>
      <c r="E2640" s="27">
        <v>0</v>
      </c>
      <c r="F2640" s="64">
        <f t="shared" si="2732"/>
        <v>3.0712411119050556</v>
      </c>
      <c r="G2640" s="34">
        <v>0</v>
      </c>
      <c r="H2640" s="34">
        <f t="shared" si="2693"/>
        <v>1</v>
      </c>
      <c r="I2640" s="34">
        <f t="shared" si="2733"/>
        <v>40816.79437721819</v>
      </c>
      <c r="J2640" s="34">
        <f t="shared" si="2694"/>
        <v>210413.92266329363</v>
      </c>
      <c r="K2640" s="34">
        <f t="shared" si="2695"/>
        <v>185137.12175272903</v>
      </c>
      <c r="L2640" s="36">
        <f t="shared" si="2745"/>
        <v>4096.5797433789003</v>
      </c>
      <c r="M2640" s="34">
        <f t="shared" si="2696"/>
        <v>380.71939622523837</v>
      </c>
      <c r="N2640" s="34">
        <f t="shared" si="2734"/>
        <v>1962.6397127959083</v>
      </c>
      <c r="O2640" s="34">
        <f t="shared" si="2697"/>
        <v>102.95414455328127</v>
      </c>
      <c r="P2640">
        <f t="shared" si="2749"/>
        <v>1205.0281802110721</v>
      </c>
      <c r="Q2640" s="36">
        <f t="shared" si="2698"/>
        <v>1962.6325450441859</v>
      </c>
      <c r="R2640" s="34">
        <f t="shared" si="2699"/>
        <v>1490.544632671852</v>
      </c>
      <c r="S2640" s="34">
        <f t="shared" si="2700"/>
        <v>2.8202446058003261E-2</v>
      </c>
      <c r="T2640" s="36">
        <f t="shared" si="2735"/>
        <v>-7.510756043173752E-14</v>
      </c>
      <c r="U2640" s="36">
        <f t="shared" si="2701"/>
        <v>1976.7300492300217</v>
      </c>
      <c r="V2640" s="36">
        <f t="shared" si="2702"/>
        <v>3.6260650395219521E-6</v>
      </c>
      <c r="W2640" s="68">
        <f t="shared" si="2703"/>
        <v>11.704513552511145</v>
      </c>
      <c r="X2640">
        <f t="shared" si="2704"/>
        <v>9.2116219145362717</v>
      </c>
      <c r="Y2640">
        <f t="shared" si="2705"/>
        <v>0.19260060136867796</v>
      </c>
      <c r="Z2640" s="34">
        <f t="shared" si="2706"/>
        <v>1.3237093813502869E-2</v>
      </c>
      <c r="AA2640" s="36">
        <f t="shared" si="2707"/>
        <v>3.0980057592773671E-7</v>
      </c>
      <c r="AB2640" s="34">
        <f t="shared" si="2708"/>
        <v>1.3237093813502869E-2</v>
      </c>
      <c r="AC2640" s="36">
        <f t="shared" si="2709"/>
        <v>260.67120456992313</v>
      </c>
      <c r="AD2640" s="34">
        <f t="shared" si="2710"/>
        <v>0</v>
      </c>
      <c r="AE2640">
        <f t="shared" si="2736"/>
        <v>19692.479953871607</v>
      </c>
      <c r="AF2640" s="36">
        <f t="shared" si="2750"/>
        <v>0</v>
      </c>
      <c r="AG2640" s="34">
        <f t="shared" si="2711"/>
        <v>496.90495781713264</v>
      </c>
      <c r="AH2640">
        <f t="shared" si="2746"/>
        <v>3.616561943204033E-3</v>
      </c>
      <c r="AI2640" s="29">
        <f t="shared" si="2737"/>
        <v>496.90495781713264</v>
      </c>
      <c r="AJ2640">
        <f t="shared" si="2738"/>
        <v>2981.4272190441566</v>
      </c>
      <c r="AK2640" s="36">
        <f t="shared" si="2751"/>
        <v>3.6093650735132349E-2</v>
      </c>
      <c r="AL2640" s="36">
        <f t="shared" si="2739"/>
        <v>-9.9857821357764078E-3</v>
      </c>
      <c r="AM2640" s="36">
        <f t="shared" si="2740"/>
        <v>-1.4114711204270382E-2</v>
      </c>
      <c r="AN2640" s="37">
        <f t="shared" si="2752"/>
        <v>1.0752152978346446E-2</v>
      </c>
      <c r="AO2640" s="36">
        <f t="shared" si="2753"/>
        <v>0.18777533396268598</v>
      </c>
      <c r="AP2640" s="36">
        <f t="shared" si="2754"/>
        <v>-3.0464014440685569E-3</v>
      </c>
      <c r="AQ2640" s="74">
        <f t="shared" si="2712"/>
        <v>0.31277889744428466</v>
      </c>
      <c r="AR2640" s="73">
        <f t="shared" si="2713"/>
        <v>1.0650915547811451E-2</v>
      </c>
      <c r="AS2640" s="72">
        <f t="shared" si="2755"/>
        <v>6.6208786671947137E-3</v>
      </c>
      <c r="AT2640" s="37">
        <f t="shared" si="2714"/>
        <v>618.27944534315236</v>
      </c>
      <c r="AU2640" s="37">
        <f t="shared" si="2715"/>
        <v>-1.1598241184454752</v>
      </c>
      <c r="AV2640" s="34">
        <f t="shared" si="2716"/>
        <v>0.40951837339647001</v>
      </c>
      <c r="AW2640" s="34">
        <f t="shared" si="2717"/>
        <v>1.1007174591861666</v>
      </c>
      <c r="AX2640" s="37">
        <f t="shared" si="2718"/>
        <v>3.1779670187112914</v>
      </c>
      <c r="AY2640" s="7">
        <f t="shared" si="2719"/>
        <v>16.392716403805071</v>
      </c>
      <c r="AZ2640" s="37">
        <f t="shared" si="2720"/>
        <v>14.882480571222436</v>
      </c>
      <c r="BA2640" s="2">
        <f>BE2640*'mass balance'!$B$17+BF2640*'mass balance'!$C$17+BG2640*'mass balance'!$D$17+BH2640*'mass balance'!$E$17</f>
        <v>2.7201636150071349E-3</v>
      </c>
      <c r="BB2640" s="2">
        <f>BE2640*'mass balance'!$B$18+BF2640*'mass balance'!$C$18+BG2640*'mass balance'!$D$18+BH2640*'mass balance'!$E$18</f>
        <v>2.7620122860072443E-3</v>
      </c>
      <c r="BC2640" s="2">
        <f>BE2640*'mass balance'!$B$19+BF2640*'mass balance'!$C$19+BG2640*'mass balance'!$D$19+BH2640*'mass balance'!$E$19</f>
        <v>-3.4525153575090555E-3</v>
      </c>
      <c r="BD2640" s="2">
        <f>BE2640*'mass balance'!$B$20+BF2640*'mass balance'!$C$20+BG2640*'mass balance'!$D$20+BH2640*'mass balance'!$E$20</f>
        <v>1.2554601300032928E-4</v>
      </c>
      <c r="BE2640" s="2">
        <f>N2640*'mass balance'!$H$11+R2640*'mass balance'!$I$11+S2640*'mass balance'!$J$11</f>
        <v>-4.672951697133115E-3</v>
      </c>
      <c r="BF2640" s="2">
        <f>N2640*'mass balance'!$H$12+R2640*'mass balance'!$I$12+S2640*'mass balance'!$J$12</f>
        <v>4.5515460747320449E-8</v>
      </c>
      <c r="BG2640" s="2">
        <f>N2640*'mass balance'!$H$13+R2640*'mass balance'!$I$13+S2640*'mass balance'!$J$13</f>
        <v>8.1390840978965231E-4</v>
      </c>
      <c r="BH2640" s="2">
        <f>N2640*'mass balance'!$H$14+R2640*'mass balance'!$I$14+S2640*'mass balance'!$J$14</f>
        <v>5.1110409187393442E-4</v>
      </c>
      <c r="BI2640" s="36">
        <f t="shared" si="2721"/>
        <v>2.8603964492493172E-16</v>
      </c>
      <c r="BJ2640" s="36">
        <f t="shared" si="2722"/>
        <v>2.4731702942643796E-17</v>
      </c>
      <c r="BK2640" s="36">
        <f t="shared" si="2723"/>
        <v>5.7215996465430859E-14</v>
      </c>
      <c r="BL2640" s="36">
        <f t="shared" si="2724"/>
        <v>5.7195078807267303E-14</v>
      </c>
      <c r="BM2640" s="36">
        <f t="shared" si="2756"/>
        <v>6.7519752346880299E-11</v>
      </c>
      <c r="BN2640" s="36">
        <f t="shared" ca="1" si="2725"/>
        <v>0.33089103913759954</v>
      </c>
      <c r="BO2640" s="36">
        <f t="shared" ca="1" si="2741"/>
        <v>1</v>
      </c>
      <c r="BP2640" s="36">
        <f t="shared" si="2757"/>
        <v>-6.7519748687429301E-11</v>
      </c>
      <c r="BQ2640" s="36">
        <f t="shared" si="2758"/>
        <v>0.99999994580177098</v>
      </c>
      <c r="BR2640" s="2">
        <f t="shared" si="2747"/>
        <v>-5</v>
      </c>
      <c r="BS2640">
        <v>0</v>
      </c>
      <c r="BT2640" s="37">
        <f t="shared" si="2742"/>
        <v>3.4611466459028275</v>
      </c>
      <c r="BU2640" s="34">
        <f t="shared" si="2726"/>
        <v>-5</v>
      </c>
      <c r="BV2640" s="34">
        <f t="shared" si="2727"/>
        <v>-5</v>
      </c>
      <c r="BW2640" s="34">
        <f t="shared" si="2728"/>
        <v>-5</v>
      </c>
      <c r="BX2640" s="34">
        <f t="shared" si="2729"/>
        <v>-5</v>
      </c>
      <c r="BY2640" s="34">
        <f t="shared" si="2730"/>
        <v>56.536499431182541</v>
      </c>
      <c r="BZ2640" s="36">
        <f t="shared" si="2743"/>
        <v>3.4525153575090555E-3</v>
      </c>
      <c r="CA2640" s="34">
        <f t="shared" si="2744"/>
        <v>0.23256517146714686</v>
      </c>
    </row>
    <row r="2641" spans="1:79" ht="13.2" x14ac:dyDescent="0.25">
      <c r="A2641" s="75">
        <f t="shared" si="2731"/>
        <v>7.1424657534248777</v>
      </c>
      <c r="B2641" s="34">
        <f t="shared" si="2748"/>
        <v>2607.0000000000805</v>
      </c>
      <c r="C2641">
        <v>30</v>
      </c>
      <c r="D2641" s="35">
        <f t="shared" si="2692"/>
        <v>3000</v>
      </c>
      <c r="E2641" s="27">
        <v>0</v>
      </c>
      <c r="F2641" s="64">
        <f t="shared" si="2732"/>
        <v>3.0712411119050556</v>
      </c>
      <c r="G2641" s="34">
        <v>0</v>
      </c>
      <c r="H2641" s="34">
        <f t="shared" si="2693"/>
        <v>1</v>
      </c>
      <c r="I2641" s="34">
        <f t="shared" si="2733"/>
        <v>40816.79437721819</v>
      </c>
      <c r="J2641" s="34">
        <f t="shared" si="2694"/>
        <v>210413.96612086098</v>
      </c>
      <c r="K2641" s="34">
        <f t="shared" si="2695"/>
        <v>185137.15998978502</v>
      </c>
      <c r="L2641" s="36">
        <f t="shared" si="2745"/>
        <v>4096.5810125016642</v>
      </c>
      <c r="M2641" s="34">
        <f t="shared" si="2696"/>
        <v>380.71939622523837</v>
      </c>
      <c r="N2641" s="34">
        <f t="shared" si="2734"/>
        <v>1962.6401181471629</v>
      </c>
      <c r="O2641" s="34">
        <f t="shared" si="2697"/>
        <v>102.95414455328127</v>
      </c>
      <c r="P2641">
        <f t="shared" si="2749"/>
        <v>1205.0285535294963</v>
      </c>
      <c r="Q2641" s="36">
        <f t="shared" si="2698"/>
        <v>1962.6329777515393</v>
      </c>
      <c r="R2641" s="34">
        <f t="shared" si="2699"/>
        <v>1490.5450143415278</v>
      </c>
      <c r="S2641" s="34">
        <f t="shared" si="2700"/>
        <v>2.8094809948811417E-2</v>
      </c>
      <c r="T2641" s="36">
        <f t="shared" si="2735"/>
        <v>-7.5107552675617291E-14</v>
      </c>
      <c r="U2641" s="36">
        <f t="shared" si="2701"/>
        <v>1976.7300492300217</v>
      </c>
      <c r="V2641" s="36">
        <f t="shared" si="2702"/>
        <v>3.6122259728042456E-6</v>
      </c>
      <c r="W2641" s="68">
        <f t="shared" si="2703"/>
        <v>11.704517178576184</v>
      </c>
      <c r="X2641">
        <f t="shared" si="2704"/>
        <v>9.2116228657914316</v>
      </c>
      <c r="Y2641">
        <f t="shared" si="2705"/>
        <v>0.19260060136867796</v>
      </c>
      <c r="Z2641" s="34">
        <f t="shared" si="2706"/>
        <v>1.3237093813502869E-2</v>
      </c>
      <c r="AA2641" s="36">
        <f t="shared" si="2707"/>
        <v>3.0861811022978574E-7</v>
      </c>
      <c r="AB2641" s="34">
        <f t="shared" si="2708"/>
        <v>1.3237093813502869E-2</v>
      </c>
      <c r="AC2641" s="36">
        <f t="shared" si="2709"/>
        <v>260.67120456992313</v>
      </c>
      <c r="AD2641" s="34">
        <f t="shared" si="2710"/>
        <v>0</v>
      </c>
      <c r="AE2641">
        <f t="shared" si="2736"/>
        <v>19692.479953871607</v>
      </c>
      <c r="AF2641" s="36">
        <f t="shared" si="2750"/>
        <v>0</v>
      </c>
      <c r="AG2641" s="34">
        <f t="shared" si="2711"/>
        <v>496.90512484217106</v>
      </c>
      <c r="AH2641">
        <f t="shared" si="2746"/>
        <v>3.6027588844831371E-3</v>
      </c>
      <c r="AI2641" s="29">
        <f t="shared" si="2737"/>
        <v>496.90512484217106</v>
      </c>
      <c r="AJ2641">
        <f t="shared" si="2738"/>
        <v>3478.3323438863276</v>
      </c>
      <c r="AK2641" s="36">
        <f t="shared" si="2751"/>
        <v>-1.0650915547811451E-2</v>
      </c>
      <c r="AL2641" s="36">
        <f t="shared" si="2739"/>
        <v>2.1977584638678215E-3</v>
      </c>
      <c r="AM2641" s="36">
        <f t="shared" si="2740"/>
        <v>4.1515789031639459E-3</v>
      </c>
      <c r="AN2641" s="37">
        <f t="shared" si="2752"/>
        <v>4.6845803713478795E-2</v>
      </c>
      <c r="AO2641" s="36">
        <f t="shared" si="2753"/>
        <v>0.17778955182690956</v>
      </c>
      <c r="AP2641" s="36">
        <f t="shared" si="2754"/>
        <v>-1.7161112648338937E-2</v>
      </c>
      <c r="AQ2641" s="74">
        <f t="shared" si="2712"/>
        <v>1.6054974779444624</v>
      </c>
      <c r="AR2641" s="73">
        <f t="shared" si="2713"/>
        <v>4.1077087507591342E-2</v>
      </c>
      <c r="AS2641" s="72">
        <f t="shared" si="2755"/>
        <v>5.6197721209545071E-3</v>
      </c>
      <c r="AT2641" s="37">
        <f t="shared" si="2714"/>
        <v>3173.6351086158315</v>
      </c>
      <c r="AU2641" s="37">
        <f t="shared" si="2715"/>
        <v>-6.5335684460289016</v>
      </c>
      <c r="AV2641" s="34">
        <f t="shared" si="2716"/>
        <v>0.47777143175184233</v>
      </c>
      <c r="AW2641" s="34">
        <f t="shared" si="2717"/>
        <v>1.1007178001890692</v>
      </c>
      <c r="AX2641" s="37">
        <f t="shared" si="2718"/>
        <v>3.1779680032473041</v>
      </c>
      <c r="AY2641" s="7">
        <f t="shared" si="2719"/>
        <v>16.460974413764401</v>
      </c>
      <c r="AZ2641" s="37">
        <f t="shared" si="2720"/>
        <v>14.882485181823489</v>
      </c>
      <c r="BA2641" s="2">
        <f>BE2641*'mass balance'!$B$17+BF2641*'mass balance'!$C$17+BG2641*'mass balance'!$D$17+BH2641*'mass balance'!$E$17</f>
        <v>2.7201642705842479E-3</v>
      </c>
      <c r="BB2641" s="2">
        <f>BE2641*'mass balance'!$B$18+BF2641*'mass balance'!$C$18+BG2641*'mass balance'!$D$18+BH2641*'mass balance'!$E$18</f>
        <v>2.7620129516701597E-3</v>
      </c>
      <c r="BC2641" s="2">
        <f>BE2641*'mass balance'!$B$19+BF2641*'mass balance'!$C$19+BG2641*'mass balance'!$D$19+BH2641*'mass balance'!$E$19</f>
        <v>-3.4525161895876998E-3</v>
      </c>
      <c r="BD2641" s="2">
        <f>BE2641*'mass balance'!$B$20+BF2641*'mass balance'!$C$20+BG2641*'mass balance'!$D$20+BH2641*'mass balance'!$E$20</f>
        <v>1.2554604325773451E-4</v>
      </c>
      <c r="BE2641" s="2">
        <f>N2641*'mass balance'!$H$11+R2641*'mass balance'!$I$11+S2641*'mass balance'!$J$11</f>
        <v>-4.6729526622551493E-3</v>
      </c>
      <c r="BF2641" s="2">
        <f>N2641*'mass balance'!$H$12+R2641*'mass balance'!$I$12+S2641*'mass balance'!$J$12</f>
        <v>4.5341748612818361E-8</v>
      </c>
      <c r="BG2641" s="2">
        <f>N2641*'mass balance'!$H$13+R2641*'mass balance'!$I$13+S2641*'mass balance'!$J$13</f>
        <v>8.139086361994588E-4</v>
      </c>
      <c r="BH2641" s="2">
        <f>N2641*'mass balance'!$H$14+R2641*'mass balance'!$I$14+S2641*'mass balance'!$J$14</f>
        <v>5.1110419743415688E-4</v>
      </c>
      <c r="BI2641" s="36">
        <f t="shared" si="2721"/>
        <v>2.8603964492493172E-16</v>
      </c>
      <c r="BJ2641" s="36">
        <f t="shared" si="2722"/>
        <v>2.4731970682130166E-17</v>
      </c>
      <c r="BK2641" s="36">
        <f t="shared" si="2723"/>
        <v>5.7240728168373499E-14</v>
      </c>
      <c r="BL2641" s="36">
        <f t="shared" si="2724"/>
        <v>5.721987269856389E-14</v>
      </c>
      <c r="BM2641" s="36">
        <f t="shared" si="2756"/>
        <v>6.7576947425687567E-11</v>
      </c>
      <c r="BN2641" s="36">
        <f t="shared" ca="1" si="2725"/>
        <v>0.41985640586236117</v>
      </c>
      <c r="BO2641" s="36">
        <f t="shared" ca="1" si="2741"/>
        <v>1</v>
      </c>
      <c r="BP2641" s="36">
        <f t="shared" si="2757"/>
        <v>-6.7576943758573917E-11</v>
      </c>
      <c r="BQ2641" s="36">
        <f t="shared" si="2758"/>
        <v>0.99999994573425122</v>
      </c>
      <c r="BR2641" s="2">
        <f t="shared" si="2747"/>
        <v>-5</v>
      </c>
      <c r="BS2641">
        <v>0</v>
      </c>
      <c r="BT2641" s="37">
        <f t="shared" si="2742"/>
        <v>3.4611474800616677</v>
      </c>
      <c r="BU2641" s="34">
        <f t="shared" si="2726"/>
        <v>-5</v>
      </c>
      <c r="BV2641" s="34">
        <f t="shared" si="2727"/>
        <v>-5</v>
      </c>
      <c r="BW2641" s="34">
        <f t="shared" si="2728"/>
        <v>-5</v>
      </c>
      <c r="BX2641" s="34">
        <f t="shared" si="2729"/>
        <v>-5</v>
      </c>
      <c r="BY2641" s="34">
        <f t="shared" si="2730"/>
        <v>56.53651110787532</v>
      </c>
      <c r="BZ2641" s="36">
        <f t="shared" si="2743"/>
        <v>3.4525161895876998E-3</v>
      </c>
      <c r="CA2641" s="34">
        <f t="shared" si="2744"/>
        <v>0.23256515546804582</v>
      </c>
    </row>
    <row r="2642" spans="1:79" ht="13.2" x14ac:dyDescent="0.25">
      <c r="A2642" s="75">
        <f t="shared" si="2731"/>
        <v>7.145205479452275</v>
      </c>
      <c r="B2642" s="34">
        <f t="shared" si="2748"/>
        <v>2608.0000000000805</v>
      </c>
      <c r="C2642">
        <v>30</v>
      </c>
      <c r="D2642" s="35">
        <f t="shared" si="2692"/>
        <v>3000</v>
      </c>
      <c r="E2642" s="27">
        <v>0</v>
      </c>
      <c r="F2642" s="64">
        <f t="shared" si="2732"/>
        <v>3.0712411119050556</v>
      </c>
      <c r="G2642" s="34">
        <v>0</v>
      </c>
      <c r="H2642" s="34">
        <f t="shared" si="2693"/>
        <v>1</v>
      </c>
      <c r="I2642" s="34">
        <f t="shared" si="2733"/>
        <v>40816.79437721819</v>
      </c>
      <c r="J2642" s="34">
        <f t="shared" si="2694"/>
        <v>210414.00941256585</v>
      </c>
      <c r="K2642" s="34">
        <f t="shared" si="2695"/>
        <v>185137.19808090338</v>
      </c>
      <c r="L2642" s="36">
        <f t="shared" si="2745"/>
        <v>4096.5822767807549</v>
      </c>
      <c r="M2642" s="34">
        <f t="shared" si="2696"/>
        <v>380.71939622523837</v>
      </c>
      <c r="N2642" s="34">
        <f t="shared" si="2734"/>
        <v>1962.6405219513319</v>
      </c>
      <c r="O2642" s="34">
        <f t="shared" si="2697"/>
        <v>102.95414455328127</v>
      </c>
      <c r="P2642">
        <f t="shared" si="2749"/>
        <v>1205.0289254231311</v>
      </c>
      <c r="Q2642" s="36">
        <f t="shared" si="2698"/>
        <v>1962.6334088074066</v>
      </c>
      <c r="R2642" s="34">
        <f t="shared" si="2699"/>
        <v>1490.5453945545412</v>
      </c>
      <c r="S2642" s="34">
        <f t="shared" si="2700"/>
        <v>2.7987584616539607E-2</v>
      </c>
      <c r="T2642" s="36">
        <f t="shared" si="2735"/>
        <v>-7.5107544949101888E-14</v>
      </c>
      <c r="U2642" s="36">
        <f t="shared" si="2701"/>
        <v>1976.7300492300217</v>
      </c>
      <c r="V2642" s="36">
        <f t="shared" si="2702"/>
        <v>3.5984397207819476E-6</v>
      </c>
      <c r="W2642" s="68">
        <f t="shared" si="2703"/>
        <v>11.704520790802157</v>
      </c>
      <c r="X2642">
        <f t="shared" si="2704"/>
        <v>9.2116238134158817</v>
      </c>
      <c r="Y2642">
        <f t="shared" si="2705"/>
        <v>0.19260060136867796</v>
      </c>
      <c r="Z2642" s="34">
        <f t="shared" si="2706"/>
        <v>1.3237093813502869E-2</v>
      </c>
      <c r="AA2642" s="36">
        <f t="shared" si="2707"/>
        <v>3.0744015796099349E-7</v>
      </c>
      <c r="AB2642" s="34">
        <f t="shared" si="2708"/>
        <v>1.3237093813502869E-2</v>
      </c>
      <c r="AC2642" s="36">
        <f t="shared" si="2709"/>
        <v>260.67120456992313</v>
      </c>
      <c r="AD2642" s="34">
        <f t="shared" si="2710"/>
        <v>0</v>
      </c>
      <c r="AE2642">
        <f t="shared" si="2736"/>
        <v>19692.479953871607</v>
      </c>
      <c r="AF2642" s="36">
        <f t="shared" si="2750"/>
        <v>0</v>
      </c>
      <c r="AG2642" s="34">
        <f t="shared" si="2711"/>
        <v>496.90529122973578</v>
      </c>
      <c r="AH2642">
        <f t="shared" si="2746"/>
        <v>3.5890085050027665E-3</v>
      </c>
      <c r="AI2642" s="29">
        <f t="shared" si="2737"/>
        <v>496.90529122973578</v>
      </c>
      <c r="AJ2642">
        <f t="shared" si="2738"/>
        <v>3975.2376351160633</v>
      </c>
      <c r="AK2642" s="36">
        <f t="shared" si="2751"/>
        <v>-4.1077087507591342E-2</v>
      </c>
      <c r="AL2642" s="36">
        <f t="shared" si="2739"/>
        <v>1.2234841772967023E-2</v>
      </c>
      <c r="AM2642" s="36">
        <f t="shared" si="2740"/>
        <v>1.6082919036000412E-2</v>
      </c>
      <c r="AN2642" s="37">
        <f t="shared" si="2752"/>
        <v>3.6194888165667342E-2</v>
      </c>
      <c r="AO2642" s="36">
        <f t="shared" si="2753"/>
        <v>0.17998731029077739</v>
      </c>
      <c r="AP2642" s="36">
        <f t="shared" si="2754"/>
        <v>-1.3009533745174991E-2</v>
      </c>
      <c r="AQ2642" s="74">
        <f t="shared" si="2712"/>
        <v>1.1955815845428914</v>
      </c>
      <c r="AR2642" s="73">
        <f t="shared" si="2713"/>
        <v>3.3045222080254184E-2</v>
      </c>
      <c r="AS2642" s="72">
        <f t="shared" si="2755"/>
        <v>5.8307666472170267E-3</v>
      </c>
      <c r="AT2642" s="37">
        <f t="shared" si="2714"/>
        <v>2363.3420444719759</v>
      </c>
      <c r="AU2642" s="37">
        <f t="shared" si="2715"/>
        <v>-4.9529818326348867</v>
      </c>
      <c r="AV2642" s="34">
        <f t="shared" si="2716"/>
        <v>0.54602451296883436</v>
      </c>
      <c r="AW2642" s="34">
        <f t="shared" si="2717"/>
        <v>1.1007181398905168</v>
      </c>
      <c r="AX2642" s="37">
        <f t="shared" si="2718"/>
        <v>3.1779689840257834</v>
      </c>
      <c r="AY2642" s="7">
        <f t="shared" si="2719"/>
        <v>16.52923242768729</v>
      </c>
      <c r="AZ2642" s="37">
        <f t="shared" si="2720"/>
        <v>14.88248977482794</v>
      </c>
      <c r="BA2642" s="2">
        <f>BE2642*'mass balance'!$B$17+BF2642*'mass balance'!$C$17+BG2642*'mass balance'!$D$17+BH2642*'mass balance'!$E$17</f>
        <v>2.720164923659302E-3</v>
      </c>
      <c r="BB2642" s="2">
        <f>BE2642*'mass balance'!$B$18+BF2642*'mass balance'!$C$18+BG2642*'mass balance'!$D$18+BH2642*'mass balance'!$E$18</f>
        <v>2.7620136147925218E-3</v>
      </c>
      <c r="BC2642" s="2">
        <f>BE2642*'mass balance'!$B$19+BF2642*'mass balance'!$C$19+BG2642*'mass balance'!$D$19+BH2642*'mass balance'!$E$19</f>
        <v>-3.4525170184906522E-3</v>
      </c>
      <c r="BD2642" s="2">
        <f>BE2642*'mass balance'!$B$20+BF2642*'mass balance'!$C$20+BG2642*'mass balance'!$D$20+BH2642*'mass balance'!$E$20</f>
        <v>1.2554607339966006E-4</v>
      </c>
      <c r="BE2642" s="2">
        <f>N2642*'mass balance'!$H$11+R2642*'mass balance'!$I$11+S2642*'mass balance'!$J$11</f>
        <v>-4.6729536236936467E-3</v>
      </c>
      <c r="BF2642" s="2">
        <f>N2642*'mass balance'!$H$12+R2642*'mass balance'!$I$12+S2642*'mass balance'!$J$12</f>
        <v>4.5168699424386316E-8</v>
      </c>
      <c r="BG2642" s="2">
        <f>N2642*'mass balance'!$H$13+R2642*'mass balance'!$I$13+S2642*'mass balance'!$J$13</f>
        <v>8.1390886174512796E-4</v>
      </c>
      <c r="BH2642" s="2">
        <f>N2642*'mass balance'!$H$14+R2642*'mass balance'!$I$14+S2642*'mass balance'!$J$14</f>
        <v>5.1110430259149262E-4</v>
      </c>
      <c r="BI2642" s="36">
        <f t="shared" si="2721"/>
        <v>2.8603964492493172E-16</v>
      </c>
      <c r="BJ2642" s="36">
        <f t="shared" si="2722"/>
        <v>2.473223823178727E-17</v>
      </c>
      <c r="BK2642" s="36">
        <f t="shared" si="2723"/>
        <v>5.7265460139055631E-14</v>
      </c>
      <c r="BL2642" s="36">
        <f t="shared" si="2724"/>
        <v>5.7244666679977852E-14</v>
      </c>
      <c r="BM2642" s="36">
        <f t="shared" si="2756"/>
        <v>6.7634167298386134E-11</v>
      </c>
      <c r="BN2642" s="36">
        <f t="shared" ca="1" si="2725"/>
        <v>0.55059173056881383</v>
      </c>
      <c r="BO2642" s="36">
        <f t="shared" ca="1" si="2741"/>
        <v>1</v>
      </c>
      <c r="BP2642" s="36">
        <f t="shared" si="2757"/>
        <v>-6.7634163623596894E-11</v>
      </c>
      <c r="BQ2642" s="36">
        <f t="shared" si="2758"/>
        <v>0.99999994566667427</v>
      </c>
      <c r="BR2642" s="2">
        <f t="shared" si="2747"/>
        <v>-5</v>
      </c>
      <c r="BS2642">
        <v>0</v>
      </c>
      <c r="BT2642" s="37">
        <f t="shared" si="2742"/>
        <v>3.461148311036879</v>
      </c>
      <c r="BU2642" s="34">
        <f t="shared" si="2726"/>
        <v>-5</v>
      </c>
      <c r="BV2642" s="34">
        <f t="shared" si="2727"/>
        <v>-5</v>
      </c>
      <c r="BW2642" s="34">
        <f t="shared" si="2728"/>
        <v>-5</v>
      </c>
      <c r="BX2642" s="34">
        <f t="shared" si="2729"/>
        <v>-5</v>
      </c>
      <c r="BY2642" s="34">
        <f t="shared" si="2730"/>
        <v>56.536522740002212</v>
      </c>
      <c r="BZ2642" s="36">
        <f t="shared" si="2743"/>
        <v>3.4525170184906522E-3</v>
      </c>
      <c r="CA2642" s="34">
        <f t="shared" si="2744"/>
        <v>0.23256513953001484</v>
      </c>
    </row>
    <row r="2643" spans="1:79" ht="13.2" x14ac:dyDescent="0.25">
      <c r="A2643" s="75">
        <f t="shared" si="2731"/>
        <v>7.1479452054796724</v>
      </c>
      <c r="B2643" s="34">
        <f t="shared" si="2748"/>
        <v>2609.0000000000805</v>
      </c>
      <c r="C2643">
        <v>30</v>
      </c>
      <c r="D2643" s="35">
        <f t="shared" si="2692"/>
        <v>3000</v>
      </c>
      <c r="E2643" s="27">
        <v>0</v>
      </c>
      <c r="F2643" s="64">
        <f t="shared" si="2732"/>
        <v>3.0712411119050556</v>
      </c>
      <c r="G2643" s="34">
        <v>0</v>
      </c>
      <c r="H2643" s="34">
        <f t="shared" si="2693"/>
        <v>1</v>
      </c>
      <c r="I2643" s="34">
        <f t="shared" si="2733"/>
        <v>40816.79437721819</v>
      </c>
      <c r="J2643" s="34">
        <f t="shared" si="2694"/>
        <v>210414.05253904115</v>
      </c>
      <c r="K2643" s="34">
        <f t="shared" si="2695"/>
        <v>185137.23602664104</v>
      </c>
      <c r="L2643" s="36">
        <f t="shared" si="2745"/>
        <v>4096.583536234657</v>
      </c>
      <c r="M2643" s="34">
        <f t="shared" si="2696"/>
        <v>380.71939622523837</v>
      </c>
      <c r="N2643" s="34">
        <f t="shared" si="2734"/>
        <v>1962.6409242143191</v>
      </c>
      <c r="O2643" s="34">
        <f t="shared" si="2697"/>
        <v>102.95414455328127</v>
      </c>
      <c r="P2643">
        <f t="shared" si="2749"/>
        <v>1205.0292958974144</v>
      </c>
      <c r="Q2643" s="36">
        <f t="shared" si="2698"/>
        <v>1962.6338382180909</v>
      </c>
      <c r="R2643" s="34">
        <f t="shared" si="2699"/>
        <v>1490.5457733164503</v>
      </c>
      <c r="S2643" s="34">
        <f t="shared" si="2700"/>
        <v>2.788076849344634E-2</v>
      </c>
      <c r="T2643" s="36">
        <f t="shared" si="2735"/>
        <v>-7.5107537252078296E-14</v>
      </c>
      <c r="U2643" s="36">
        <f t="shared" si="2701"/>
        <v>1976.7300492300217</v>
      </c>
      <c r="V2643" s="36">
        <f t="shared" si="2702"/>
        <v>3.5847060818962071E-6</v>
      </c>
      <c r="W2643" s="68">
        <f t="shared" si="2703"/>
        <v>11.704524389241877</v>
      </c>
      <c r="X2643">
        <f t="shared" si="2704"/>
        <v>9.2116247574234791</v>
      </c>
      <c r="Y2643">
        <f t="shared" si="2705"/>
        <v>0.19260060136867796</v>
      </c>
      <c r="Z2643" s="34">
        <f t="shared" si="2706"/>
        <v>1.3237093813502869E-2</v>
      </c>
      <c r="AA2643" s="36">
        <f t="shared" si="2707"/>
        <v>3.0626670189102789E-7</v>
      </c>
      <c r="AB2643" s="34">
        <f t="shared" si="2708"/>
        <v>1.3237093813502869E-2</v>
      </c>
      <c r="AC2643" s="36">
        <f t="shared" si="2709"/>
        <v>260.67120456992313</v>
      </c>
      <c r="AD2643" s="34">
        <f t="shared" si="2710"/>
        <v>0</v>
      </c>
      <c r="AE2643">
        <f t="shared" si="2736"/>
        <v>19692.479953871607</v>
      </c>
      <c r="AF2643" s="36">
        <f t="shared" si="2750"/>
        <v>0</v>
      </c>
      <c r="AG2643" s="34">
        <f t="shared" si="2711"/>
        <v>496.90545698225992</v>
      </c>
      <c r="AH2643">
        <f t="shared" si="2746"/>
        <v>3.5753106038782789E-3</v>
      </c>
      <c r="AI2643" s="29">
        <f t="shared" si="2737"/>
        <v>496.90545698225992</v>
      </c>
      <c r="AJ2643">
        <f t="shared" si="2738"/>
        <v>4472.143092098323</v>
      </c>
      <c r="AK2643" s="36">
        <f t="shared" si="2751"/>
        <v>-3.3045222080254184E-2</v>
      </c>
      <c r="AL2643" s="36">
        <f t="shared" si="2739"/>
        <v>9.4252405874632097E-3</v>
      </c>
      <c r="AM2643" s="36">
        <f t="shared" si="2740"/>
        <v>1.2927664141632928E-2</v>
      </c>
      <c r="AN2643" s="37">
        <f t="shared" si="2752"/>
        <v>-4.8821993419239998E-3</v>
      </c>
      <c r="AO2643" s="36">
        <f t="shared" si="2753"/>
        <v>0.19222215206374441</v>
      </c>
      <c r="AP2643" s="36">
        <f t="shared" si="2754"/>
        <v>3.0733852908254207E-3</v>
      </c>
      <c r="AQ2643" s="74">
        <f t="shared" si="2712"/>
        <v>-0.13239233477051995</v>
      </c>
      <c r="AR2643" s="73">
        <f t="shared" si="2713"/>
        <v>-5.0609971010199045E-3</v>
      </c>
      <c r="AS2643" s="72">
        <f t="shared" si="2755"/>
        <v>7.1024846784838768E-3</v>
      </c>
      <c r="AT2643" s="37">
        <f t="shared" si="2714"/>
        <v>-261.7039064286073</v>
      </c>
      <c r="AU2643" s="37">
        <f t="shared" si="2715"/>
        <v>1.1700973922905828</v>
      </c>
      <c r="AV2643" s="34">
        <f t="shared" si="2716"/>
        <v>0.61427761696019167</v>
      </c>
      <c r="AW2643" s="34">
        <f t="shared" si="2717"/>
        <v>1.1007184782954755</v>
      </c>
      <c r="AX2643" s="37">
        <f t="shared" si="2718"/>
        <v>3.1779699610610694</v>
      </c>
      <c r="AY2643" s="7">
        <f t="shared" si="2719"/>
        <v>16.597490445558613</v>
      </c>
      <c r="AZ2643" s="37">
        <f t="shared" si="2720"/>
        <v>14.882494350302947</v>
      </c>
      <c r="BA2643" s="2">
        <f>BE2643*'mass balance'!$B$17+BF2643*'mass balance'!$C$17+BG2643*'mass balance'!$D$17+BH2643*'mass balance'!$E$17</f>
        <v>2.720165574241843E-3</v>
      </c>
      <c r="BB2643" s="2">
        <f>BE2643*'mass balance'!$B$18+BF2643*'mass balance'!$C$18+BG2643*'mass balance'!$D$18+BH2643*'mass balance'!$E$18</f>
        <v>2.7620142753840256E-3</v>
      </c>
      <c r="BC2643" s="2">
        <f>BE2643*'mass balance'!$B$19+BF2643*'mass balance'!$C$19+BG2643*'mass balance'!$D$19+BH2643*'mass balance'!$E$19</f>
        <v>-3.4525178442300314E-3</v>
      </c>
      <c r="BD2643" s="2">
        <f>BE2643*'mass balance'!$B$20+BF2643*'mass balance'!$C$20+BG2643*'mass balance'!$D$20+BH2643*'mass balance'!$E$20</f>
        <v>1.2554610342654663E-4</v>
      </c>
      <c r="BE2643" s="2">
        <f>N2643*'mass balance'!$H$11+R2643*'mass balance'!$I$11+S2643*'mass balance'!$J$11</f>
        <v>-4.6729545814626645E-3</v>
      </c>
      <c r="BF2643" s="2">
        <f>N2643*'mass balance'!$H$12+R2643*'mass balance'!$I$12+S2643*'mass balance'!$J$12</f>
        <v>4.4996310651872276E-8</v>
      </c>
      <c r="BG2643" s="2">
        <f>N2643*'mass balance'!$H$13+R2643*'mass balance'!$I$13+S2643*'mass balance'!$J$13</f>
        <v>8.1390908642995762E-4</v>
      </c>
      <c r="BH2643" s="2">
        <f>N2643*'mass balance'!$H$14+R2643*'mass balance'!$I$14+S2643*'mass balance'!$J$14</f>
        <v>5.1110440734747885E-4</v>
      </c>
      <c r="BI2643" s="36">
        <f t="shared" si="2721"/>
        <v>2.8603964492493172E-16</v>
      </c>
      <c r="BJ2643" s="36">
        <f t="shared" si="2722"/>
        <v>2.4732505592236208E-17</v>
      </c>
      <c r="BK2643" s="36">
        <f t="shared" si="2723"/>
        <v>5.7290192377287424E-14</v>
      </c>
      <c r="BL2643" s="36">
        <f t="shared" si="2724"/>
        <v>5.7269460751798542E-14</v>
      </c>
      <c r="BM2643" s="36">
        <f t="shared" si="2756"/>
        <v>6.769141196506611E-11</v>
      </c>
      <c r="BN2643" s="36">
        <f t="shared" ca="1" si="2725"/>
        <v>7.1643641476750952E-2</v>
      </c>
      <c r="BO2643" s="36">
        <f t="shared" ca="1" si="2741"/>
        <v>1</v>
      </c>
      <c r="BP2643" s="36">
        <f t="shared" si="2757"/>
        <v>-6.7691408282588329E-11</v>
      </c>
      <c r="BQ2643" s="36">
        <f t="shared" si="2758"/>
        <v>0.99999994559904015</v>
      </c>
      <c r="BR2643" s="2">
        <f t="shared" si="2747"/>
        <v>-5</v>
      </c>
      <c r="BS2643">
        <v>0</v>
      </c>
      <c r="BT2643" s="37">
        <f t="shared" si="2742"/>
        <v>3.4611491388406068</v>
      </c>
      <c r="BU2643" s="34">
        <f t="shared" si="2726"/>
        <v>-5</v>
      </c>
      <c r="BV2643" s="34">
        <f t="shared" si="2727"/>
        <v>-5</v>
      </c>
      <c r="BW2643" s="34">
        <f t="shared" si="2728"/>
        <v>-5</v>
      </c>
      <c r="BX2643" s="34">
        <f t="shared" si="2729"/>
        <v>-5</v>
      </c>
      <c r="BY2643" s="34">
        <f t="shared" si="2730"/>
        <v>56.536534327733257</v>
      </c>
      <c r="BZ2643" s="36">
        <f t="shared" si="2743"/>
        <v>3.4525178442300314E-3</v>
      </c>
      <c r="CA2643" s="34">
        <f t="shared" si="2744"/>
        <v>0.23256512365282048</v>
      </c>
    </row>
    <row r="2644" spans="1:79" ht="13.2" x14ac:dyDescent="0.25">
      <c r="A2644" s="75">
        <f t="shared" si="2731"/>
        <v>7.1506849315070697</v>
      </c>
      <c r="B2644" s="34">
        <f t="shared" si="2748"/>
        <v>2610.0000000000805</v>
      </c>
      <c r="C2644">
        <v>30</v>
      </c>
      <c r="D2644" s="35">
        <f t="shared" si="2692"/>
        <v>3000</v>
      </c>
      <c r="E2644" s="27">
        <v>0</v>
      </c>
      <c r="F2644" s="64">
        <f t="shared" si="2732"/>
        <v>3.0712411119050556</v>
      </c>
      <c r="G2644" s="34">
        <v>0</v>
      </c>
      <c r="H2644" s="34">
        <f t="shared" si="2693"/>
        <v>1</v>
      </c>
      <c r="I2644" s="34">
        <f t="shared" si="2733"/>
        <v>40816.79437721819</v>
      </c>
      <c r="J2644" s="34">
        <f t="shared" si="2694"/>
        <v>210414.09550091758</v>
      </c>
      <c r="K2644" s="34">
        <f t="shared" si="2695"/>
        <v>185137.27382755291</v>
      </c>
      <c r="L2644" s="36">
        <f t="shared" si="2745"/>
        <v>4096.5847908817859</v>
      </c>
      <c r="M2644" s="34">
        <f t="shared" si="2696"/>
        <v>380.71939622523837</v>
      </c>
      <c r="N2644" s="34">
        <f t="shared" si="2734"/>
        <v>1962.6413249420075</v>
      </c>
      <c r="O2644" s="34">
        <f t="shared" si="2697"/>
        <v>102.95414455328127</v>
      </c>
      <c r="P2644">
        <f t="shared" si="2749"/>
        <v>1205.0296649577626</v>
      </c>
      <c r="Q2644" s="36">
        <f t="shared" si="2698"/>
        <v>1962.6342659898701</v>
      </c>
      <c r="R2644" s="34">
        <f t="shared" si="2699"/>
        <v>1490.5461506327943</v>
      </c>
      <c r="S2644" s="34">
        <f t="shared" si="2700"/>
        <v>2.7774360017588151E-2</v>
      </c>
      <c r="T2644" s="36">
        <f t="shared" si="2735"/>
        <v>-7.5107529584433955E-14</v>
      </c>
      <c r="U2644" s="36">
        <f t="shared" si="2701"/>
        <v>1976.7300492300217</v>
      </c>
      <c r="V2644" s="36">
        <f t="shared" si="2702"/>
        <v>3.571024855381163E-6</v>
      </c>
      <c r="W2644" s="68">
        <f t="shared" si="2703"/>
        <v>11.704527973947959</v>
      </c>
      <c r="X2644">
        <f t="shared" si="2704"/>
        <v>9.211625697828028</v>
      </c>
      <c r="Y2644">
        <f t="shared" si="2705"/>
        <v>0.19260060136867796</v>
      </c>
      <c r="Z2644" s="34">
        <f t="shared" si="2706"/>
        <v>1.3237093813502869E-2</v>
      </c>
      <c r="AA2644" s="36">
        <f t="shared" si="2707"/>
        <v>3.0509772485738692E-7</v>
      </c>
      <c r="AB2644" s="34">
        <f t="shared" si="2708"/>
        <v>1.3237093813502869E-2</v>
      </c>
      <c r="AC2644" s="36">
        <f t="shared" si="2709"/>
        <v>260.67120456992313</v>
      </c>
      <c r="AD2644" s="34">
        <f t="shared" si="2710"/>
        <v>0</v>
      </c>
      <c r="AE2644">
        <f t="shared" si="2736"/>
        <v>19692.479953871607</v>
      </c>
      <c r="AF2644" s="36">
        <f t="shared" si="2750"/>
        <v>0</v>
      </c>
      <c r="AG2644" s="34">
        <f t="shared" si="2711"/>
        <v>496.90562210216672</v>
      </c>
      <c r="AH2644">
        <f t="shared" si="2746"/>
        <v>3.5616649804524059E-3</v>
      </c>
      <c r="AI2644" s="29">
        <f t="shared" si="2737"/>
        <v>496.90562210216672</v>
      </c>
      <c r="AJ2644">
        <f t="shared" si="2738"/>
        <v>4969.0487142004895</v>
      </c>
      <c r="AK2644" s="36">
        <f t="shared" si="2751"/>
        <v>5.0609971010199045E-3</v>
      </c>
      <c r="AL2644" s="36">
        <f t="shared" si="2739"/>
        <v>-2.220394458349137E-3</v>
      </c>
      <c r="AM2644" s="36">
        <f t="shared" si="2740"/>
        <v>-1.9942275704133792E-3</v>
      </c>
      <c r="AN2644" s="37">
        <f t="shared" si="2752"/>
        <v>-3.7927421422178184E-2</v>
      </c>
      <c r="AO2644" s="36">
        <f t="shared" si="2753"/>
        <v>0.20164739265120762</v>
      </c>
      <c r="AP2644" s="36">
        <f t="shared" si="2754"/>
        <v>1.600104943245835E-2</v>
      </c>
      <c r="AQ2644" s="74">
        <f t="shared" si="2712"/>
        <v>-0.89090854316705903</v>
      </c>
      <c r="AR2644" s="73">
        <f t="shared" si="2713"/>
        <v>-4.265854871573023E-2</v>
      </c>
      <c r="AS2644" s="72">
        <f t="shared" si="2755"/>
        <v>8.1993199305363789E-3</v>
      </c>
      <c r="AT2644" s="37">
        <f t="shared" si="2714"/>
        <v>-1761.0856883940667</v>
      </c>
      <c r="AU2644" s="37">
        <f t="shared" si="2715"/>
        <v>6.091909878895736</v>
      </c>
      <c r="AV2644" s="34">
        <f t="shared" si="2716"/>
        <v>0.68253074363899258</v>
      </c>
      <c r="AW2644" s="34">
        <f t="shared" si="2717"/>
        <v>1.1007188154088936</v>
      </c>
      <c r="AX2644" s="37">
        <f t="shared" si="2718"/>
        <v>3.177970934367448</v>
      </c>
      <c r="AY2644" s="7">
        <f t="shared" si="2719"/>
        <v>16.665748467363294</v>
      </c>
      <c r="AZ2644" s="37">
        <f t="shared" si="2720"/>
        <v>14.882498908315407</v>
      </c>
      <c r="BA2644" s="2">
        <f>BE2644*'mass balance'!$B$17+BF2644*'mass balance'!$C$17+BG2644*'mass balance'!$D$17+BH2644*'mass balance'!$E$17</f>
        <v>2.7201662223413857E-3</v>
      </c>
      <c r="BB2644" s="2">
        <f>BE2644*'mass balance'!$B$18+BF2644*'mass balance'!$C$18+BG2644*'mass balance'!$D$18+BH2644*'mass balance'!$E$18</f>
        <v>2.7620149334543305E-3</v>
      </c>
      <c r="BC2644" s="2">
        <f>BE2644*'mass balance'!$B$19+BF2644*'mass balance'!$C$19+BG2644*'mass balance'!$D$19+BH2644*'mass balance'!$E$19</f>
        <v>-3.4525186668179124E-3</v>
      </c>
      <c r="BD2644" s="2">
        <f>BE2644*'mass balance'!$B$20+BF2644*'mass balance'!$C$20+BG2644*'mass balance'!$D$20+BH2644*'mass balance'!$E$20</f>
        <v>1.255461333388332E-4</v>
      </c>
      <c r="BE2644" s="2">
        <f>N2644*'mass balance'!$H$11+R2644*'mass balance'!$I$11+S2644*'mass balance'!$J$11</f>
        <v>-4.6729555355762079E-3</v>
      </c>
      <c r="BF2644" s="2">
        <f>N2644*'mass balance'!$H$12+R2644*'mass balance'!$I$12+S2644*'mass balance'!$J$12</f>
        <v>4.4824579774481552E-8</v>
      </c>
      <c r="BG2644" s="2">
        <f>N2644*'mass balance'!$H$13+R2644*'mass balance'!$I$13+S2644*'mass balance'!$J$13</f>
        <v>8.1390931025723378E-4</v>
      </c>
      <c r="BH2644" s="2">
        <f>N2644*'mass balance'!$H$14+R2644*'mass balance'!$I$14+S2644*'mass balance'!$J$14</f>
        <v>5.1110451170364773E-4</v>
      </c>
      <c r="BI2644" s="36">
        <f t="shared" si="2721"/>
        <v>2.8603964492493172E-16</v>
      </c>
      <c r="BJ2644" s="36">
        <f t="shared" si="2722"/>
        <v>2.4732772764096007E-17</v>
      </c>
      <c r="BK2644" s="36">
        <f t="shared" si="2723"/>
        <v>5.7314924882879665E-14</v>
      </c>
      <c r="BL2644" s="36">
        <f t="shared" si="2724"/>
        <v>5.7294254914314558E-14</v>
      </c>
      <c r="BM2644" s="36">
        <f t="shared" si="2756"/>
        <v>6.7748681425817903E-11</v>
      </c>
      <c r="BN2644" s="36">
        <f t="shared" ca="1" si="2725"/>
        <v>0.93462768382422101</v>
      </c>
      <c r="BO2644" s="36">
        <f t="shared" ca="1" si="2741"/>
        <v>1</v>
      </c>
      <c r="BP2644" s="36">
        <f t="shared" si="2757"/>
        <v>-6.7748677735638606E-11</v>
      </c>
      <c r="BQ2644" s="36">
        <f t="shared" si="2758"/>
        <v>0.99999994553134874</v>
      </c>
      <c r="BR2644" s="2">
        <f t="shared" si="2747"/>
        <v>-5</v>
      </c>
      <c r="BS2644">
        <v>0</v>
      </c>
      <c r="BT2644" s="37">
        <f t="shared" si="2742"/>
        <v>3.461149963484957</v>
      </c>
      <c r="BU2644" s="34">
        <f t="shared" si="2726"/>
        <v>-5</v>
      </c>
      <c r="BV2644" s="34">
        <f t="shared" si="2727"/>
        <v>-5</v>
      </c>
      <c r="BW2644" s="34">
        <f t="shared" si="2728"/>
        <v>-5</v>
      </c>
      <c r="BX2644" s="34">
        <f t="shared" si="2729"/>
        <v>-5</v>
      </c>
      <c r="BY2644" s="34">
        <f t="shared" si="2730"/>
        <v>56.536545871237948</v>
      </c>
      <c r="BZ2644" s="36">
        <f t="shared" si="2743"/>
        <v>3.4525186668179124E-3</v>
      </c>
      <c r="CA2644" s="34">
        <f t="shared" si="2744"/>
        <v>0.23256510783623061</v>
      </c>
    </row>
    <row r="2645" spans="1:79" ht="13.2" x14ac:dyDescent="0.25">
      <c r="A2645" s="75">
        <f t="shared" si="2731"/>
        <v>7.1534246575344671</v>
      </c>
      <c r="B2645" s="34">
        <f t="shared" si="2748"/>
        <v>2611.0000000000805</v>
      </c>
      <c r="C2645">
        <v>30</v>
      </c>
      <c r="D2645" s="35">
        <f t="shared" si="2692"/>
        <v>3000</v>
      </c>
      <c r="E2645" s="27">
        <v>0</v>
      </c>
      <c r="F2645" s="64">
        <f t="shared" si="2732"/>
        <v>3.0712411119050556</v>
      </c>
      <c r="G2645" s="34">
        <v>0</v>
      </c>
      <c r="H2645" s="34">
        <f t="shared" si="2693"/>
        <v>1</v>
      </c>
      <c r="I2645" s="34">
        <f t="shared" si="2733"/>
        <v>40816.79437721819</v>
      </c>
      <c r="J2645" s="34">
        <f t="shared" si="2694"/>
        <v>210414.13829882332</v>
      </c>
      <c r="K2645" s="34">
        <f t="shared" si="2695"/>
        <v>185137.31148419168</v>
      </c>
      <c r="L2645" s="36">
        <f t="shared" si="2745"/>
        <v>4096.5860407404853</v>
      </c>
      <c r="M2645" s="34">
        <f t="shared" si="2696"/>
        <v>380.71939622523837</v>
      </c>
      <c r="N2645" s="34">
        <f t="shared" si="2734"/>
        <v>1962.641724140256</v>
      </c>
      <c r="O2645" s="34">
        <f t="shared" si="2697"/>
        <v>102.95414455328127</v>
      </c>
      <c r="P2645">
        <f t="shared" si="2749"/>
        <v>1205.0300326095717</v>
      </c>
      <c r="Q2645" s="36">
        <f t="shared" si="2698"/>
        <v>1962.6346921290005</v>
      </c>
      <c r="R2645" s="34">
        <f t="shared" si="2699"/>
        <v>1490.5465265090884</v>
      </c>
      <c r="S2645" s="34">
        <f t="shared" si="2700"/>
        <v>2.7668357634638596E-2</v>
      </c>
      <c r="T2645" s="36">
        <f t="shared" si="2735"/>
        <v>-7.5107521946056706E-14</v>
      </c>
      <c r="U2645" s="36">
        <f t="shared" si="2701"/>
        <v>1976.7300492300217</v>
      </c>
      <c r="V2645" s="36">
        <f t="shared" si="2702"/>
        <v>3.5573958412301677E-6</v>
      </c>
      <c r="W2645" s="68">
        <f t="shared" si="2703"/>
        <v>11.704531544972815</v>
      </c>
      <c r="X2645">
        <f t="shared" si="2704"/>
        <v>9.2116266346432809</v>
      </c>
      <c r="Y2645">
        <f t="shared" si="2705"/>
        <v>0.19260060136867796</v>
      </c>
      <c r="Z2645" s="34">
        <f t="shared" si="2706"/>
        <v>1.3237093813502869E-2</v>
      </c>
      <c r="AA2645" s="36">
        <f t="shared" si="2707"/>
        <v>3.0393320976251255E-7</v>
      </c>
      <c r="AB2645" s="34">
        <f t="shared" si="2708"/>
        <v>1.3237093813502869E-2</v>
      </c>
      <c r="AC2645" s="36">
        <f t="shared" si="2709"/>
        <v>260.67120456992313</v>
      </c>
      <c r="AD2645" s="34">
        <f t="shared" si="2710"/>
        <v>0</v>
      </c>
      <c r="AE2645">
        <f t="shared" si="2736"/>
        <v>19692.479953871607</v>
      </c>
      <c r="AF2645" s="36">
        <f t="shared" si="2750"/>
        <v>0</v>
      </c>
      <c r="AG2645" s="34">
        <f t="shared" si="2711"/>
        <v>496.90578659187111</v>
      </c>
      <c r="AH2645">
        <f t="shared" si="2746"/>
        <v>3.5480714358300247E-3</v>
      </c>
      <c r="AI2645" s="29">
        <f t="shared" si="2737"/>
        <v>496.90578659187111</v>
      </c>
      <c r="AJ2645">
        <f t="shared" si="2738"/>
        <v>5465.9545007923607</v>
      </c>
      <c r="AK2645" s="36">
        <f t="shared" si="2751"/>
        <v>4.265854871573023E-2</v>
      </c>
      <c r="AL2645" s="36">
        <f t="shared" si="2739"/>
        <v>-1.1400203334837627E-2</v>
      </c>
      <c r="AM2645" s="36">
        <f t="shared" si="2740"/>
        <v>-1.6678007196723816E-2</v>
      </c>
      <c r="AN2645" s="37">
        <f t="shared" si="2752"/>
        <v>-3.2866424321158279E-2</v>
      </c>
      <c r="AO2645" s="36">
        <f t="shared" si="2753"/>
        <v>0.19942699819285847</v>
      </c>
      <c r="AP2645" s="36">
        <f t="shared" si="2754"/>
        <v>1.4006821862044971E-2</v>
      </c>
      <c r="AQ2645" s="74">
        <f t="shared" si="2712"/>
        <v>-0.79810170759735077</v>
      </c>
      <c r="AR2645" s="73">
        <f t="shared" si="2713"/>
        <v>-3.6753943734441963E-2</v>
      </c>
      <c r="AS2645" s="72">
        <f t="shared" si="2755"/>
        <v>7.9314365936513122E-3</v>
      </c>
      <c r="AT2645" s="37">
        <f t="shared" si="2714"/>
        <v>-1577.6316277494748</v>
      </c>
      <c r="AU2645" s="37">
        <f t="shared" si="2715"/>
        <v>5.3326687623522302</v>
      </c>
      <c r="AV2645" s="34">
        <f t="shared" si="2716"/>
        <v>0.75078389291864789</v>
      </c>
      <c r="AW2645" s="34">
        <f t="shared" si="2717"/>
        <v>1.1007191512357</v>
      </c>
      <c r="AX2645" s="37">
        <f t="shared" si="2718"/>
        <v>3.1779719039591505</v>
      </c>
      <c r="AY2645" s="7">
        <f t="shared" si="2719"/>
        <v>16.734006493086312</v>
      </c>
      <c r="AZ2645" s="37">
        <f t="shared" si="2720"/>
        <v>14.882503448931965</v>
      </c>
      <c r="BA2645" s="2">
        <f>BE2645*'mass balance'!$B$17+BF2645*'mass balance'!$C$17+BG2645*'mass balance'!$D$17+BH2645*'mass balance'!$E$17</f>
        <v>2.720166867967405E-3</v>
      </c>
      <c r="BB2645" s="2">
        <f>BE2645*'mass balance'!$B$18+BF2645*'mass balance'!$C$18+BG2645*'mass balance'!$D$18+BH2645*'mass balance'!$E$18</f>
        <v>2.7620155890130576E-3</v>
      </c>
      <c r="BC2645" s="2">
        <f>BE2645*'mass balance'!$B$19+BF2645*'mass balance'!$C$19+BG2645*'mass balance'!$D$19+BH2645*'mass balance'!$E$19</f>
        <v>-3.4525194862663217E-3</v>
      </c>
      <c r="BD2645" s="2">
        <f>BE2645*'mass balance'!$B$20+BF2645*'mass balance'!$C$20+BG2645*'mass balance'!$D$20+BH2645*'mass balance'!$E$20</f>
        <v>1.2554616313695713E-4</v>
      </c>
      <c r="BE2645" s="2">
        <f>N2645*'mass balance'!$H$11+R2645*'mass balance'!$I$11+S2645*'mass balance'!$J$11</f>
        <v>-4.6729564860482284E-3</v>
      </c>
      <c r="BF2645" s="2">
        <f>N2645*'mass balance'!$H$12+R2645*'mass balance'!$I$12+S2645*'mass balance'!$J$12</f>
        <v>4.465350428371242E-8</v>
      </c>
      <c r="BG2645" s="2">
        <f>N2645*'mass balance'!$H$13+R2645*'mass balance'!$I$13+S2645*'mass balance'!$J$13</f>
        <v>8.139095332302291E-4</v>
      </c>
      <c r="BH2645" s="2">
        <f>N2645*'mass balance'!$H$14+R2645*'mass balance'!$I$14+S2645*'mass balance'!$J$14</f>
        <v>5.1110461566152487E-4</v>
      </c>
      <c r="BI2645" s="36">
        <f t="shared" si="2721"/>
        <v>2.8603964492493172E-16</v>
      </c>
      <c r="BJ2645" s="36">
        <f t="shared" si="2722"/>
        <v>2.4733039747983791E-17</v>
      </c>
      <c r="BK2645" s="36">
        <f t="shared" si="2723"/>
        <v>5.7339657655643759E-14</v>
      </c>
      <c r="BL2645" s="36">
        <f t="shared" si="2724"/>
        <v>5.731904916781403E-14</v>
      </c>
      <c r="BM2645" s="36">
        <f t="shared" si="2756"/>
        <v>6.780597568073222E-11</v>
      </c>
      <c r="BN2645" s="36">
        <f t="shared" ca="1" si="2725"/>
        <v>0.51728120908741515</v>
      </c>
      <c r="BO2645" s="36">
        <f t="shared" ca="1" si="2741"/>
        <v>1</v>
      </c>
      <c r="BP2645" s="36">
        <f t="shared" si="2757"/>
        <v>-6.7805971982838417E-11</v>
      </c>
      <c r="BQ2645" s="36">
        <f t="shared" si="2758"/>
        <v>0.99999994546360005</v>
      </c>
      <c r="BR2645" s="2">
        <f t="shared" si="2747"/>
        <v>-5</v>
      </c>
      <c r="BS2645">
        <v>0</v>
      </c>
      <c r="BT2645" s="37">
        <f t="shared" si="2742"/>
        <v>3.4611507849819874</v>
      </c>
      <c r="BU2645" s="34">
        <f t="shared" si="2726"/>
        <v>-5</v>
      </c>
      <c r="BV2645" s="34">
        <f t="shared" si="2727"/>
        <v>-5</v>
      </c>
      <c r="BW2645" s="34">
        <f t="shared" si="2728"/>
        <v>-5</v>
      </c>
      <c r="BX2645" s="34">
        <f t="shared" si="2729"/>
        <v>-5</v>
      </c>
      <c r="BY2645" s="34">
        <f t="shared" si="2730"/>
        <v>56.53655737068506</v>
      </c>
      <c r="BZ2645" s="36">
        <f t="shared" si="2743"/>
        <v>3.4525194862663217E-3</v>
      </c>
      <c r="CA2645" s="34">
        <f t="shared" si="2744"/>
        <v>0.23256509208001394</v>
      </c>
    </row>
    <row r="2646" spans="1:79" ht="13.2" x14ac:dyDescent="0.25">
      <c r="A2646" s="75">
        <f t="shared" si="2731"/>
        <v>7.1561643835618645</v>
      </c>
      <c r="B2646" s="34">
        <f t="shared" si="2748"/>
        <v>2612.0000000000805</v>
      </c>
      <c r="C2646">
        <v>30</v>
      </c>
      <c r="D2646" s="35">
        <f t="shared" si="2692"/>
        <v>3000</v>
      </c>
      <c r="E2646" s="27">
        <v>0</v>
      </c>
      <c r="F2646" s="64">
        <f t="shared" si="2732"/>
        <v>3.0712411119050556</v>
      </c>
      <c r="G2646" s="34">
        <v>0</v>
      </c>
      <c r="H2646" s="34">
        <f t="shared" si="2693"/>
        <v>1</v>
      </c>
      <c r="I2646" s="34">
        <f t="shared" si="2733"/>
        <v>40816.79437721819</v>
      </c>
      <c r="J2646" s="34">
        <f t="shared" si="2694"/>
        <v>210414.18093338405</v>
      </c>
      <c r="K2646" s="34">
        <f t="shared" si="2695"/>
        <v>185137.34899710797</v>
      </c>
      <c r="L2646" s="36">
        <f t="shared" si="2745"/>
        <v>4096.5872858290295</v>
      </c>
      <c r="M2646" s="34">
        <f t="shared" si="2696"/>
        <v>380.71939622523837</v>
      </c>
      <c r="N2646" s="34">
        <f t="shared" si="2734"/>
        <v>1962.6421218149012</v>
      </c>
      <c r="O2646" s="34">
        <f t="shared" si="2697"/>
        <v>102.95414455328127</v>
      </c>
      <c r="P2646">
        <f t="shared" si="2749"/>
        <v>1205.0303988582173</v>
      </c>
      <c r="Q2646" s="36">
        <f t="shared" si="2698"/>
        <v>1962.6351166417123</v>
      </c>
      <c r="R2646" s="34">
        <f t="shared" si="2699"/>
        <v>1490.5469009508295</v>
      </c>
      <c r="S2646" s="34">
        <f t="shared" si="2700"/>
        <v>2.7562759794136582E-2</v>
      </c>
      <c r="T2646" s="36">
        <f t="shared" si="2735"/>
        <v>-7.510751433683486E-14</v>
      </c>
      <c r="U2646" s="36">
        <f t="shared" si="2701"/>
        <v>1976.7300492300217</v>
      </c>
      <c r="V2646" s="36">
        <f t="shared" si="2702"/>
        <v>3.543818840263365E-6</v>
      </c>
      <c r="W2646" s="68">
        <f t="shared" si="2703"/>
        <v>11.704535102368656</v>
      </c>
      <c r="X2646">
        <f t="shared" si="2704"/>
        <v>9.2116275678829336</v>
      </c>
      <c r="Y2646">
        <f t="shared" si="2705"/>
        <v>0.19260060136867796</v>
      </c>
      <c r="Z2646" s="34">
        <f t="shared" si="2706"/>
        <v>1.3237093813502869E-2</v>
      </c>
      <c r="AA2646" s="36">
        <f t="shared" si="2707"/>
        <v>3.0277313957956346E-7</v>
      </c>
      <c r="AB2646" s="34">
        <f t="shared" si="2708"/>
        <v>1.3237093813502869E-2</v>
      </c>
      <c r="AC2646" s="36">
        <f t="shared" si="2709"/>
        <v>260.67120456992313</v>
      </c>
      <c r="AD2646" s="34">
        <f t="shared" si="2710"/>
        <v>0</v>
      </c>
      <c r="AE2646">
        <f t="shared" si="2736"/>
        <v>19692.479953871607</v>
      </c>
      <c r="AF2646" s="36">
        <f t="shared" si="2750"/>
        <v>0</v>
      </c>
      <c r="AG2646" s="34">
        <f t="shared" si="2711"/>
        <v>496.90595045377779</v>
      </c>
      <c r="AH2646">
        <f t="shared" si="2746"/>
        <v>3.5345297707181089E-3</v>
      </c>
      <c r="AI2646" s="29">
        <f t="shared" si="2737"/>
        <v>496.90595045377779</v>
      </c>
      <c r="AJ2646">
        <f t="shared" si="2738"/>
        <v>5962.8604512461388</v>
      </c>
      <c r="AK2646" s="36">
        <f t="shared" si="2751"/>
        <v>3.6753943734441963E-2</v>
      </c>
      <c r="AL2646" s="36">
        <f t="shared" si="2739"/>
        <v>-1.0138366659012367E-2</v>
      </c>
      <c r="AM2646" s="36">
        <f t="shared" si="2740"/>
        <v>-1.4372431896511509E-2</v>
      </c>
      <c r="AN2646" s="37">
        <f t="shared" si="2752"/>
        <v>9.7921243945719508E-3</v>
      </c>
      <c r="AO2646" s="36">
        <f t="shared" si="2753"/>
        <v>0.18802679485802085</v>
      </c>
      <c r="AP2646" s="36">
        <f t="shared" si="2754"/>
        <v>-2.6711853346788449E-3</v>
      </c>
      <c r="AQ2646" s="74">
        <f t="shared" si="2712"/>
        <v>0.28371044935114731</v>
      </c>
      <c r="AR2646" s="73">
        <f t="shared" si="2713"/>
        <v>9.7291982262562339E-3</v>
      </c>
      <c r="AS2646" s="72">
        <f t="shared" si="2755"/>
        <v>6.6475135173368347E-3</v>
      </c>
      <c r="AT2646" s="37">
        <f t="shared" si="2714"/>
        <v>560.81897051296471</v>
      </c>
      <c r="AU2646" s="37">
        <f t="shared" si="2715"/>
        <v>-1.0169720678246412</v>
      </c>
      <c r="AV2646" s="34">
        <f t="shared" si="2716"/>
        <v>0.81903706471289794</v>
      </c>
      <c r="AW2646" s="34">
        <f t="shared" si="2717"/>
        <v>1.1007194857808045</v>
      </c>
      <c r="AX2646" s="37">
        <f t="shared" si="2718"/>
        <v>3.1779728698503513</v>
      </c>
      <c r="AY2646" s="7">
        <f t="shared" si="2719"/>
        <v>16.802264522712708</v>
      </c>
      <c r="AZ2646" s="37">
        <f t="shared" si="2720"/>
        <v>14.882507972219006</v>
      </c>
      <c r="BA2646" s="2">
        <f>BE2646*'mass balance'!$B$17+BF2646*'mass balance'!$C$17+BG2646*'mass balance'!$D$17+BH2646*'mass balance'!$E$17</f>
        <v>2.7201675111293397E-3</v>
      </c>
      <c r="BB2646" s="2">
        <f>BE2646*'mass balance'!$B$18+BF2646*'mass balance'!$C$18+BG2646*'mass balance'!$D$18+BH2646*'mass balance'!$E$18</f>
        <v>2.7620162420697917E-3</v>
      </c>
      <c r="BC2646" s="2">
        <f>BE2646*'mass balance'!$B$19+BF2646*'mass balance'!$C$19+BG2646*'mass balance'!$D$19+BH2646*'mass balance'!$E$19</f>
        <v>-3.4525203025872397E-3</v>
      </c>
      <c r="BD2646" s="2">
        <f>BE2646*'mass balance'!$B$20+BF2646*'mass balance'!$C$20+BG2646*'mass balance'!$D$20+BH2646*'mass balance'!$E$20</f>
        <v>1.2554619282135416E-4</v>
      </c>
      <c r="BE2646" s="2">
        <f>N2646*'mass balance'!$H$11+R2646*'mass balance'!$I$11+S2646*'mass balance'!$J$11</f>
        <v>-4.6729574328926212E-3</v>
      </c>
      <c r="BF2646" s="2">
        <f>N2646*'mass balance'!$H$12+R2646*'mass balance'!$I$12+S2646*'mass balance'!$J$12</f>
        <v>4.4483081677301393E-8</v>
      </c>
      <c r="BG2646" s="2">
        <f>N2646*'mass balance'!$H$13+R2646*'mass balance'!$I$13+S2646*'mass balance'!$J$13</f>
        <v>8.1390975535220269E-4</v>
      </c>
      <c r="BH2646" s="2">
        <f>N2646*'mass balance'!$H$14+R2646*'mass balance'!$I$14+S2646*'mass balance'!$J$14</f>
        <v>5.1110471922263042E-4</v>
      </c>
      <c r="BI2646" s="36">
        <f t="shared" si="2721"/>
        <v>2.8603964492493172E-16</v>
      </c>
      <c r="BJ2646" s="36">
        <f t="shared" si="2722"/>
        <v>2.4733306544514421E-17</v>
      </c>
      <c r="BK2646" s="36">
        <f t="shared" si="2723"/>
        <v>5.7364390695391742E-14</v>
      </c>
      <c r="BL2646" s="36">
        <f t="shared" si="2724"/>
        <v>5.7343843512584153E-14</v>
      </c>
      <c r="BM2646" s="36">
        <f t="shared" si="2756"/>
        <v>6.7863294729900037E-11</v>
      </c>
      <c r="BN2646" s="36">
        <f t="shared" ca="1" si="2725"/>
        <v>0.60317722574255916</v>
      </c>
      <c r="BO2646" s="36">
        <f t="shared" ca="1" si="2741"/>
        <v>1</v>
      </c>
      <c r="BP2646" s="36">
        <f t="shared" si="2757"/>
        <v>-6.7863291024278713E-11</v>
      </c>
      <c r="BQ2646" s="36">
        <f t="shared" si="2758"/>
        <v>0.99999994539579407</v>
      </c>
      <c r="BR2646" s="2">
        <f t="shared" si="2747"/>
        <v>-5</v>
      </c>
      <c r="BS2646">
        <v>0</v>
      </c>
      <c r="BT2646" s="37">
        <f t="shared" si="2742"/>
        <v>3.4611516033437071</v>
      </c>
      <c r="BU2646" s="34">
        <f t="shared" si="2726"/>
        <v>-5</v>
      </c>
      <c r="BV2646" s="34">
        <f t="shared" si="2727"/>
        <v>-5</v>
      </c>
      <c r="BW2646" s="34">
        <f t="shared" si="2728"/>
        <v>-5</v>
      </c>
      <c r="BX2646" s="34">
        <f t="shared" si="2729"/>
        <v>-5</v>
      </c>
      <c r="BY2646" s="34">
        <f t="shared" si="2730"/>
        <v>56.536568826242686</v>
      </c>
      <c r="BZ2646" s="36">
        <f t="shared" si="2743"/>
        <v>3.4525203025872397E-3</v>
      </c>
      <c r="CA2646" s="34">
        <f t="shared" si="2744"/>
        <v>0.23256507638393986</v>
      </c>
    </row>
    <row r="2647" spans="1:79" ht="13.2" x14ac:dyDescent="0.25">
      <c r="A2647" s="75">
        <f t="shared" si="2731"/>
        <v>7.1589041095892618</v>
      </c>
      <c r="B2647" s="34">
        <f t="shared" si="2748"/>
        <v>2613.0000000000805</v>
      </c>
      <c r="C2647">
        <v>30</v>
      </c>
      <c r="D2647" s="35">
        <f t="shared" si="2692"/>
        <v>3000</v>
      </c>
      <c r="E2647" s="27">
        <v>0</v>
      </c>
      <c r="F2647" s="64">
        <f t="shared" si="2732"/>
        <v>3.0712411119050556</v>
      </c>
      <c r="G2647" s="34">
        <v>0</v>
      </c>
      <c r="H2647" s="34">
        <f t="shared" si="2693"/>
        <v>1</v>
      </c>
      <c r="I2647" s="34">
        <f t="shared" si="2733"/>
        <v>40816.79437721819</v>
      </c>
      <c r="J2647" s="34">
        <f t="shared" si="2694"/>
        <v>210414.22340522337</v>
      </c>
      <c r="K2647" s="34">
        <f t="shared" si="2695"/>
        <v>185137.38636685038</v>
      </c>
      <c r="L2647" s="36">
        <f t="shared" si="2745"/>
        <v>4096.588526165624</v>
      </c>
      <c r="M2647" s="34">
        <f t="shared" si="2696"/>
        <v>380.71939622523837</v>
      </c>
      <c r="N2647" s="34">
        <f t="shared" si="2734"/>
        <v>1962.6425179717596</v>
      </c>
      <c r="O2647" s="34">
        <f t="shared" si="2697"/>
        <v>102.95414455328127</v>
      </c>
      <c r="P2647">
        <f t="shared" si="2749"/>
        <v>1205.0307637090546</v>
      </c>
      <c r="Q2647" s="36">
        <f t="shared" si="2698"/>
        <v>1962.6355395342125</v>
      </c>
      <c r="R2647" s="34">
        <f t="shared" si="2699"/>
        <v>1490.547273963492</v>
      </c>
      <c r="S2647" s="34">
        <f t="shared" si="2700"/>
        <v>2.7457564951873792E-2</v>
      </c>
      <c r="T2647" s="36">
        <f t="shared" si="2735"/>
        <v>-7.5107506756657068E-14</v>
      </c>
      <c r="U2647" s="36">
        <f t="shared" si="2701"/>
        <v>1976.7300492300217</v>
      </c>
      <c r="V2647" s="36">
        <f t="shared" si="2702"/>
        <v>3.5302936538743155E-6</v>
      </c>
      <c r="W2647" s="68">
        <f t="shared" si="2703"/>
        <v>11.704538646187496</v>
      </c>
      <c r="X2647">
        <f t="shared" si="2704"/>
        <v>9.2116284975606426</v>
      </c>
      <c r="Y2647">
        <f t="shared" si="2705"/>
        <v>0.19260060136867796</v>
      </c>
      <c r="Z2647" s="34">
        <f t="shared" si="2706"/>
        <v>1.3237093813502869E-2</v>
      </c>
      <c r="AA2647" s="36">
        <f t="shared" si="2707"/>
        <v>3.0161749733076694E-7</v>
      </c>
      <c r="AB2647" s="34">
        <f t="shared" si="2708"/>
        <v>1.3237093813502869E-2</v>
      </c>
      <c r="AC2647" s="36">
        <f t="shared" si="2709"/>
        <v>260.67120456992313</v>
      </c>
      <c r="AD2647" s="34">
        <f t="shared" si="2710"/>
        <v>0</v>
      </c>
      <c r="AE2647">
        <f t="shared" si="2736"/>
        <v>19692.479953871607</v>
      </c>
      <c r="AF2647" s="36">
        <f t="shared" si="2750"/>
        <v>0</v>
      </c>
      <c r="AG2647" s="34">
        <f t="shared" si="2711"/>
        <v>496.90611369028295</v>
      </c>
      <c r="AH2647">
        <f t="shared" si="2746"/>
        <v>3.5210397873584043E-3</v>
      </c>
      <c r="AI2647" s="29">
        <f t="shared" si="2737"/>
        <v>496.90611369028295</v>
      </c>
      <c r="AJ2647">
        <f t="shared" si="2738"/>
        <v>6459.7665649364217</v>
      </c>
      <c r="AK2647" s="36">
        <f t="shared" si="2751"/>
        <v>-9.7291982262562339E-3</v>
      </c>
      <c r="AL2647" s="36">
        <f t="shared" si="2739"/>
        <v>1.9273682185363538E-3</v>
      </c>
      <c r="AM2647" s="36">
        <f t="shared" si="2740"/>
        <v>3.7908292462033033E-3</v>
      </c>
      <c r="AN2647" s="37">
        <f t="shared" si="2752"/>
        <v>4.6546068129013914E-2</v>
      </c>
      <c r="AO2647" s="36">
        <f t="shared" si="2753"/>
        <v>0.17788842819900849</v>
      </c>
      <c r="AP2647" s="36">
        <f t="shared" si="2754"/>
        <v>-1.7043617231190356E-2</v>
      </c>
      <c r="AQ2647" s="74">
        <f t="shared" si="2712"/>
        <v>1.59256639139709</v>
      </c>
      <c r="AR2647" s="73">
        <f t="shared" si="2713"/>
        <v>4.0857779198596969E-2</v>
      </c>
      <c r="AS2647" s="72">
        <f t="shared" si="2755"/>
        <v>5.6291535231577381E-3</v>
      </c>
      <c r="AT2647" s="37">
        <f t="shared" si="2714"/>
        <v>3148.0738412684459</v>
      </c>
      <c r="AU2647" s="37">
        <f t="shared" si="2715"/>
        <v>-6.4888356617528613</v>
      </c>
      <c r="AV2647" s="34">
        <f t="shared" si="2716"/>
        <v>0.88729025893581248</v>
      </c>
      <c r="AW2647" s="34">
        <f t="shared" si="2717"/>
        <v>1.100719819049099</v>
      </c>
      <c r="AX2647" s="37">
        <f t="shared" si="2718"/>
        <v>3.1779738320551747</v>
      </c>
      <c r="AY2647" s="7">
        <f t="shared" si="2719"/>
        <v>16.870522556227584</v>
      </c>
      <c r="AZ2647" s="37">
        <f t="shared" si="2720"/>
        <v>14.882512478242671</v>
      </c>
      <c r="BA2647" s="2">
        <f>BE2647*'mass balance'!$B$17+BF2647*'mass balance'!$C$17+BG2647*'mass balance'!$D$17+BH2647*'mass balance'!$E$17</f>
        <v>2.7201681518365974E-3</v>
      </c>
      <c r="BB2647" s="2">
        <f>BE2647*'mass balance'!$B$18+BF2647*'mass balance'!$C$18+BG2647*'mass balance'!$D$18+BH2647*'mass balance'!$E$18</f>
        <v>2.7620168926340838E-3</v>
      </c>
      <c r="BC2647" s="2">
        <f>BE2647*'mass balance'!$B$19+BF2647*'mass balance'!$C$19+BG2647*'mass balance'!$D$19+BH2647*'mass balance'!$E$19</f>
        <v>-3.4525211157926043E-3</v>
      </c>
      <c r="BD2647" s="2">
        <f>BE2647*'mass balance'!$B$20+BF2647*'mass balance'!$C$20+BG2647*'mass balance'!$D$20+BH2647*'mass balance'!$E$20</f>
        <v>1.2554622239245832E-4</v>
      </c>
      <c r="BE2647" s="2">
        <f>N2647*'mass balance'!$H$11+R2647*'mass balance'!$I$11+S2647*'mass balance'!$J$11</f>
        <v>-4.6729583761232372E-3</v>
      </c>
      <c r="BF2647" s="2">
        <f>N2647*'mass balance'!$H$12+R2647*'mass balance'!$I$12+S2647*'mass balance'!$J$12</f>
        <v>4.4313309463076245E-8</v>
      </c>
      <c r="BG2647" s="2">
        <f>N2647*'mass balance'!$H$13+R2647*'mass balance'!$I$13+S2647*'mass balance'!$J$13</f>
        <v>8.139099766264064E-4</v>
      </c>
      <c r="BH2647" s="2">
        <f>N2647*'mass balance'!$H$14+R2647*'mass balance'!$I$14+S2647*'mass balance'!$J$14</f>
        <v>5.11104822388479E-4</v>
      </c>
      <c r="BI2647" s="36">
        <f t="shared" si="2721"/>
        <v>2.8603964492493172E-16</v>
      </c>
      <c r="BJ2647" s="36">
        <f t="shared" si="2722"/>
        <v>2.4733573154301731E-17</v>
      </c>
      <c r="BK2647" s="36">
        <f t="shared" si="2723"/>
        <v>5.7389124001936258E-14</v>
      </c>
      <c r="BL2647" s="36">
        <f t="shared" si="2724"/>
        <v>5.7368637948912641E-14</v>
      </c>
      <c r="BM2647" s="36">
        <f t="shared" si="2756"/>
        <v>6.7920638573412615E-11</v>
      </c>
      <c r="BN2647" s="36">
        <f t="shared" ca="1" si="2725"/>
        <v>0.505951646873116</v>
      </c>
      <c r="BO2647" s="36">
        <f t="shared" ca="1" si="2741"/>
        <v>1</v>
      </c>
      <c r="BP2647" s="36">
        <f t="shared" si="2757"/>
        <v>-6.7920634860050767E-11</v>
      </c>
      <c r="BQ2647" s="36">
        <f t="shared" si="2758"/>
        <v>0.99999994532793079</v>
      </c>
      <c r="BR2647" s="2">
        <f t="shared" si="2747"/>
        <v>-5</v>
      </c>
      <c r="BS2647">
        <v>0</v>
      </c>
      <c r="BT2647" s="37">
        <f t="shared" si="2742"/>
        <v>3.4611524185820852</v>
      </c>
      <c r="BU2647" s="34">
        <f t="shared" si="2726"/>
        <v>-5</v>
      </c>
      <c r="BV2647" s="34">
        <f t="shared" si="2727"/>
        <v>-5</v>
      </c>
      <c r="BW2647" s="34">
        <f t="shared" si="2728"/>
        <v>-5</v>
      </c>
      <c r="BX2647" s="34">
        <f t="shared" si="2729"/>
        <v>-5</v>
      </c>
      <c r="BY2647" s="34">
        <f t="shared" si="2730"/>
        <v>56.536580238078407</v>
      </c>
      <c r="BZ2647" s="36">
        <f t="shared" si="2743"/>
        <v>3.4525211157926043E-3</v>
      </c>
      <c r="CA2647" s="34">
        <f t="shared" si="2744"/>
        <v>0.23256506074777897</v>
      </c>
    </row>
    <row r="2648" spans="1:79" ht="13.2" x14ac:dyDescent="0.25">
      <c r="A2648" s="75">
        <f t="shared" si="2731"/>
        <v>7.1616438356166592</v>
      </c>
      <c r="B2648" s="34">
        <f t="shared" si="2748"/>
        <v>2614.0000000000805</v>
      </c>
      <c r="C2648">
        <v>30</v>
      </c>
      <c r="D2648" s="35">
        <f t="shared" si="2692"/>
        <v>3000</v>
      </c>
      <c r="E2648" s="27">
        <v>0</v>
      </c>
      <c r="F2648" s="64">
        <f t="shared" si="2732"/>
        <v>3.0712411119050556</v>
      </c>
      <c r="G2648" s="34">
        <v>0</v>
      </c>
      <c r="H2648" s="34">
        <f t="shared" si="2693"/>
        <v>1</v>
      </c>
      <c r="I2648" s="34">
        <f t="shared" si="2733"/>
        <v>40816.79437721819</v>
      </c>
      <c r="J2648" s="34">
        <f t="shared" si="2694"/>
        <v>210414.26571496224</v>
      </c>
      <c r="K2648" s="34">
        <f t="shared" si="2695"/>
        <v>185137.42359396527</v>
      </c>
      <c r="L2648" s="36">
        <f t="shared" si="2745"/>
        <v>4096.5897617684022</v>
      </c>
      <c r="M2648" s="34">
        <f t="shared" si="2696"/>
        <v>380.71939622523837</v>
      </c>
      <c r="N2648" s="34">
        <f t="shared" si="2734"/>
        <v>1962.6429126166227</v>
      </c>
      <c r="O2648" s="34">
        <f t="shared" si="2697"/>
        <v>102.95414455328127</v>
      </c>
      <c r="P2648">
        <f t="shared" si="2749"/>
        <v>1205.0311271674177</v>
      </c>
      <c r="Q2648" s="36">
        <f t="shared" si="2698"/>
        <v>1962.635960812685</v>
      </c>
      <c r="R2648" s="34">
        <f t="shared" si="2699"/>
        <v>1490.5476455525297</v>
      </c>
      <c r="S2648" s="34">
        <f t="shared" si="2700"/>
        <v>2.735277157080418E-2</v>
      </c>
      <c r="T2648" s="36">
        <f t="shared" si="2735"/>
        <v>-7.5107499205412523E-14</v>
      </c>
      <c r="U2648" s="36">
        <f t="shared" si="2701"/>
        <v>1976.7300492300217</v>
      </c>
      <c r="V2648" s="36">
        <f t="shared" si="2702"/>
        <v>3.5168200844523033E-6</v>
      </c>
      <c r="W2648" s="68">
        <f t="shared" si="2703"/>
        <v>11.70454217648115</v>
      </c>
      <c r="X2648">
        <f t="shared" si="2704"/>
        <v>9.2116294236899918</v>
      </c>
      <c r="Y2648">
        <f t="shared" si="2705"/>
        <v>0.19260060136867796</v>
      </c>
      <c r="Z2648" s="34">
        <f t="shared" si="2706"/>
        <v>1.3237093813502869E-2</v>
      </c>
      <c r="AA2648" s="36">
        <f t="shared" si="2707"/>
        <v>3.0046626612349899E-7</v>
      </c>
      <c r="AB2648" s="34">
        <f t="shared" si="2708"/>
        <v>1.3237093813502869E-2</v>
      </c>
      <c r="AC2648" s="36">
        <f t="shared" si="2709"/>
        <v>260.67120456992313</v>
      </c>
      <c r="AD2648" s="34">
        <f t="shared" si="2710"/>
        <v>0</v>
      </c>
      <c r="AE2648">
        <f t="shared" si="2736"/>
        <v>19692.479953871607</v>
      </c>
      <c r="AF2648" s="36">
        <f t="shared" si="2750"/>
        <v>0</v>
      </c>
      <c r="AG2648" s="34">
        <f t="shared" si="2711"/>
        <v>496.90627630377332</v>
      </c>
      <c r="AH2648">
        <f t="shared" si="2746"/>
        <v>3.5076012883905605E-3</v>
      </c>
      <c r="AI2648" s="29">
        <f t="shared" si="2737"/>
        <v>496.90627630377332</v>
      </c>
      <c r="AJ2648">
        <f t="shared" si="2738"/>
        <v>6956.6728412401953</v>
      </c>
      <c r="AK2648" s="36">
        <f t="shared" si="2751"/>
        <v>-4.0857779198596969E-2</v>
      </c>
      <c r="AL2648" s="36">
        <f t="shared" si="2739"/>
        <v>1.2150504219835309E-2</v>
      </c>
      <c r="AM2648" s="36">
        <f t="shared" si="2740"/>
        <v>1.5996710730869133E-2</v>
      </c>
      <c r="AN2648" s="37">
        <f t="shared" si="2752"/>
        <v>3.6816869902757676E-2</v>
      </c>
      <c r="AO2648" s="36">
        <f t="shared" si="2753"/>
        <v>0.17981579641754483</v>
      </c>
      <c r="AP2648" s="36">
        <f t="shared" si="2754"/>
        <v>-1.3252787984987052E-2</v>
      </c>
      <c r="AQ2648" s="74">
        <f t="shared" si="2712"/>
        <v>1.2196100068227649</v>
      </c>
      <c r="AR2648" s="73">
        <f t="shared" si="2713"/>
        <v>3.353876392696159E-2</v>
      </c>
      <c r="AS2648" s="72">
        <f t="shared" si="2755"/>
        <v>5.8141137282534403E-3</v>
      </c>
      <c r="AT2648" s="37">
        <f t="shared" si="2714"/>
        <v>2410.8397488281898</v>
      </c>
      <c r="AU2648" s="37">
        <f t="shared" si="2715"/>
        <v>-5.0455934399453639</v>
      </c>
      <c r="AV2648" s="34">
        <f t="shared" si="2716"/>
        <v>0.95554347550178986</v>
      </c>
      <c r="AW2648" s="34">
        <f t="shared" si="2717"/>
        <v>1.1007201510454561</v>
      </c>
      <c r="AX2648" s="37">
        <f t="shared" si="2718"/>
        <v>3.1779747905876881</v>
      </c>
      <c r="AY2648" s="7">
        <f t="shared" si="2719"/>
        <v>16.938780593616084</v>
      </c>
      <c r="AZ2648" s="37">
        <f t="shared" si="2720"/>
        <v>14.882516967068838</v>
      </c>
      <c r="BA2648" s="2">
        <f>BE2648*'mass balance'!$B$17+BF2648*'mass balance'!$C$17+BG2648*'mass balance'!$D$17+BH2648*'mass balance'!$E$17</f>
        <v>2.7201687900985415E-3</v>
      </c>
      <c r="BB2648" s="2">
        <f>BE2648*'mass balance'!$B$18+BF2648*'mass balance'!$C$18+BG2648*'mass balance'!$D$18+BH2648*'mass balance'!$E$18</f>
        <v>2.7620175407154432E-3</v>
      </c>
      <c r="BC2648" s="2">
        <f>BE2648*'mass balance'!$B$19+BF2648*'mass balance'!$C$19+BG2648*'mass balance'!$D$19+BH2648*'mass balance'!$E$19</f>
        <v>-3.4525219258943027E-3</v>
      </c>
      <c r="BD2648" s="2">
        <f>BE2648*'mass balance'!$B$20+BF2648*'mass balance'!$C$20+BG2648*'mass balance'!$D$20+BH2648*'mass balance'!$E$20</f>
        <v>1.2554625185070192E-4</v>
      </c>
      <c r="BE2648" s="2">
        <f>N2648*'mass balance'!$H$11+R2648*'mass balance'!$I$11+S2648*'mass balance'!$J$11</f>
        <v>-4.6729593157538631E-3</v>
      </c>
      <c r="BF2648" s="2">
        <f>N2648*'mass balance'!$H$12+R2648*'mass balance'!$I$12+S2648*'mass balance'!$J$12</f>
        <v>4.4144185160423803E-8</v>
      </c>
      <c r="BG2648" s="2">
        <f>N2648*'mass balance'!$H$13+R2648*'mass balance'!$I$13+S2648*'mass balance'!$J$13</f>
        <v>8.1391019705607268E-4</v>
      </c>
      <c r="BH2648" s="2">
        <f>N2648*'mass balance'!$H$14+R2648*'mass balance'!$I$14+S2648*'mass balance'!$J$14</f>
        <v>5.1110492516057875E-4</v>
      </c>
      <c r="BI2648" s="36">
        <f t="shared" si="2721"/>
        <v>2.8603964492493172E-16</v>
      </c>
      <c r="BJ2648" s="36">
        <f t="shared" si="2722"/>
        <v>2.4733839577956487E-17</v>
      </c>
      <c r="BK2648" s="36">
        <f t="shared" si="2723"/>
        <v>5.7413857575090554E-14</v>
      </c>
      <c r="BL2648" s="36">
        <f t="shared" si="2724"/>
        <v>5.7393432477085237E-14</v>
      </c>
      <c r="BM2648" s="36">
        <f t="shared" si="2756"/>
        <v>6.7978007211361527E-11</v>
      </c>
      <c r="BN2648" s="36">
        <f t="shared" ca="1" si="2725"/>
        <v>0.67713830874692915</v>
      </c>
      <c r="BO2648" s="36">
        <f t="shared" ca="1" si="2741"/>
        <v>1</v>
      </c>
      <c r="BP2648" s="36">
        <f t="shared" si="2757"/>
        <v>-6.7978003490246101E-11</v>
      </c>
      <c r="BQ2648" s="36">
        <f t="shared" si="2758"/>
        <v>0.99999994526001013</v>
      </c>
      <c r="BR2648" s="2">
        <f t="shared" si="2747"/>
        <v>-5</v>
      </c>
      <c r="BS2648">
        <v>0</v>
      </c>
      <c r="BT2648" s="37">
        <f t="shared" si="2742"/>
        <v>3.4611532307090385</v>
      </c>
      <c r="BU2648" s="34">
        <f t="shared" si="2726"/>
        <v>-5</v>
      </c>
      <c r="BV2648" s="34">
        <f t="shared" si="2727"/>
        <v>-5</v>
      </c>
      <c r="BW2648" s="34">
        <f t="shared" si="2728"/>
        <v>-5</v>
      </c>
      <c r="BX2648" s="34">
        <f t="shared" si="2729"/>
        <v>-5</v>
      </c>
      <c r="BY2648" s="34">
        <f t="shared" si="2730"/>
        <v>56.536591606359075</v>
      </c>
      <c r="BZ2648" s="36">
        <f t="shared" si="2743"/>
        <v>3.4525219258943027E-3</v>
      </c>
      <c r="CA2648" s="34">
        <f t="shared" si="2744"/>
        <v>0.23256504517130239</v>
      </c>
    </row>
    <row r="2649" spans="1:79" ht="13.2" x14ac:dyDescent="0.25">
      <c r="A2649" s="75">
        <f t="shared" si="2731"/>
        <v>7.1643835616440565</v>
      </c>
      <c r="B2649" s="34">
        <f t="shared" si="2748"/>
        <v>2615.0000000000805</v>
      </c>
      <c r="C2649">
        <v>30</v>
      </c>
      <c r="D2649" s="35">
        <f t="shared" si="2692"/>
        <v>3000</v>
      </c>
      <c r="E2649" s="27">
        <v>0</v>
      </c>
      <c r="F2649" s="64">
        <f t="shared" si="2732"/>
        <v>3.0712411119050556</v>
      </c>
      <c r="G2649" s="34">
        <v>0</v>
      </c>
      <c r="H2649" s="34">
        <f t="shared" si="2693"/>
        <v>1</v>
      </c>
      <c r="I2649" s="34">
        <f t="shared" si="2733"/>
        <v>40816.79437721819</v>
      </c>
      <c r="J2649" s="34">
        <f t="shared" si="2694"/>
        <v>210414.30786321929</v>
      </c>
      <c r="K2649" s="34">
        <f t="shared" si="2695"/>
        <v>185137.46067899698</v>
      </c>
      <c r="L2649" s="36">
        <f t="shared" si="2745"/>
        <v>4096.5909926554323</v>
      </c>
      <c r="M2649" s="34">
        <f t="shared" si="2696"/>
        <v>380.71939622523837</v>
      </c>
      <c r="N2649" s="34">
        <f t="shared" si="2734"/>
        <v>1962.6433057552615</v>
      </c>
      <c r="O2649" s="34">
        <f t="shared" si="2697"/>
        <v>102.95414455328127</v>
      </c>
      <c r="P2649">
        <f t="shared" si="2749"/>
        <v>1205.0314892386209</v>
      </c>
      <c r="Q2649" s="36">
        <f t="shared" si="2698"/>
        <v>1962.6363804832902</v>
      </c>
      <c r="R2649" s="34">
        <f t="shared" si="2699"/>
        <v>1490.5480157233756</v>
      </c>
      <c r="S2649" s="34">
        <f t="shared" si="2700"/>
        <v>2.7248378119224981E-2</v>
      </c>
      <c r="T2649" s="36">
        <f t="shared" si="2735"/>
        <v>-7.5107491682990747E-14</v>
      </c>
      <c r="U2649" s="36">
        <f t="shared" si="2701"/>
        <v>1976.7300492300217</v>
      </c>
      <c r="V2649" s="36">
        <f t="shared" si="2702"/>
        <v>3.503397934976937E-6</v>
      </c>
      <c r="W2649" s="68">
        <f t="shared" si="2703"/>
        <v>11.704545693301235</v>
      </c>
      <c r="X2649">
        <f t="shared" si="2704"/>
        <v>9.211630346284533</v>
      </c>
      <c r="Y2649">
        <f t="shared" si="2705"/>
        <v>0.19260060136867796</v>
      </c>
      <c r="Z2649" s="34">
        <f t="shared" si="2706"/>
        <v>1.3237093813502869E-2</v>
      </c>
      <c r="AA2649" s="36">
        <f t="shared" si="2707"/>
        <v>2.9931942911564758E-7</v>
      </c>
      <c r="AB2649" s="34">
        <f t="shared" si="2708"/>
        <v>1.3237093813502869E-2</v>
      </c>
      <c r="AC2649" s="36">
        <f t="shared" si="2709"/>
        <v>260.67120456992313</v>
      </c>
      <c r="AD2649" s="34">
        <f t="shared" si="2710"/>
        <v>0</v>
      </c>
      <c r="AE2649">
        <f t="shared" si="2736"/>
        <v>19692.479953871607</v>
      </c>
      <c r="AF2649" s="36">
        <f t="shared" si="2750"/>
        <v>0</v>
      </c>
      <c r="AG2649" s="34">
        <f t="shared" si="2711"/>
        <v>496.9064382966269</v>
      </c>
      <c r="AH2649">
        <f t="shared" si="2746"/>
        <v>3.4942140775342523E-3</v>
      </c>
      <c r="AI2649" s="29">
        <f t="shared" si="2737"/>
        <v>496.9064382966269</v>
      </c>
      <c r="AJ2649">
        <f t="shared" si="2738"/>
        <v>7453.5792795368225</v>
      </c>
      <c r="AK2649" s="36">
        <f t="shared" si="2751"/>
        <v>-3.353876392696159E-2</v>
      </c>
      <c r="AL2649" s="36">
        <f t="shared" si="2739"/>
        <v>9.5984235867688419E-3</v>
      </c>
      <c r="AM2649" s="36">
        <f t="shared" si="2740"/>
        <v>1.3121391273654911E-2</v>
      </c>
      <c r="AN2649" s="37">
        <f t="shared" si="2752"/>
        <v>-4.0409092958392928E-3</v>
      </c>
      <c r="AO2649" s="36">
        <f t="shared" si="2753"/>
        <v>0.19196630063738013</v>
      </c>
      <c r="AP2649" s="36">
        <f t="shared" si="2754"/>
        <v>2.7439227458820811E-3</v>
      </c>
      <c r="AQ2649" s="74">
        <f t="shared" si="2712"/>
        <v>-0.11001749540068309</v>
      </c>
      <c r="AR2649" s="73">
        <f t="shared" si="2713"/>
        <v>-4.1795061346270286E-3</v>
      </c>
      <c r="AS2649" s="72">
        <f t="shared" si="2755"/>
        <v>7.0741617741835678E-3</v>
      </c>
      <c r="AT2649" s="37">
        <f t="shared" si="2714"/>
        <v>-217.47488909955587</v>
      </c>
      <c r="AU2649" s="37">
        <f t="shared" si="2715"/>
        <v>1.0446646111009241</v>
      </c>
      <c r="AV2649" s="34">
        <f t="shared" si="2716"/>
        <v>1.0237967143255546</v>
      </c>
      <c r="AW2649" s="34">
        <f t="shared" si="2717"/>
        <v>1.10072048177473</v>
      </c>
      <c r="AX2649" s="37">
        <f t="shared" si="2718"/>
        <v>3.1779757454619078</v>
      </c>
      <c r="AY2649" s="7">
        <f t="shared" si="2719"/>
        <v>17.007038634863427</v>
      </c>
      <c r="AZ2649" s="37">
        <f t="shared" si="2720"/>
        <v>14.882521438763142</v>
      </c>
      <c r="BA2649" s="2">
        <f>BE2649*'mass balance'!$B$17+BF2649*'mass balance'!$C$17+BG2649*'mass balance'!$D$17+BH2649*'mass balance'!$E$17</f>
        <v>2.7201694259245072E-3</v>
      </c>
      <c r="BB2649" s="2">
        <f>BE2649*'mass balance'!$B$18+BF2649*'mass balance'!$C$18+BG2649*'mass balance'!$D$18+BH2649*'mass balance'!$E$18</f>
        <v>2.7620181863233467E-3</v>
      </c>
      <c r="BC2649" s="2">
        <f>BE2649*'mass balance'!$B$19+BF2649*'mass balance'!$C$19+BG2649*'mass balance'!$D$19+BH2649*'mass balance'!$E$19</f>
        <v>-3.4525227329041831E-3</v>
      </c>
      <c r="BD2649" s="2">
        <f>BE2649*'mass balance'!$B$20+BF2649*'mass balance'!$C$20+BG2649*'mass balance'!$D$20+BH2649*'mass balance'!$E$20</f>
        <v>1.2554628119651573E-4</v>
      </c>
      <c r="BE2649" s="2">
        <f>N2649*'mass balance'!$H$11+R2649*'mass balance'!$I$11+S2649*'mass balance'!$J$11</f>
        <v>-4.6729602517982414E-3</v>
      </c>
      <c r="BF2649" s="2">
        <f>N2649*'mass balance'!$H$12+R2649*'mass balance'!$I$12+S2649*'mass balance'!$J$12</f>
        <v>4.3975706297354332E-8</v>
      </c>
      <c r="BG2649" s="2">
        <f>N2649*'mass balance'!$H$13+R2649*'mass balance'!$I$13+S2649*'mass balance'!$J$13</f>
        <v>8.1391041664442539E-4</v>
      </c>
      <c r="BH2649" s="2">
        <f>N2649*'mass balance'!$H$14+R2649*'mass balance'!$I$14+S2649*'mass balance'!$J$14</f>
        <v>5.1110502754043259E-4</v>
      </c>
      <c r="BI2649" s="36">
        <f t="shared" si="2721"/>
        <v>2.8603964492493172E-16</v>
      </c>
      <c r="BJ2649" s="36">
        <f t="shared" si="2722"/>
        <v>2.4734105816088317E-17</v>
      </c>
      <c r="BK2649" s="36">
        <f t="shared" si="2723"/>
        <v>5.7438591414668509E-14</v>
      </c>
      <c r="BL2649" s="36">
        <f t="shared" si="2724"/>
        <v>5.7418227097388142E-14</v>
      </c>
      <c r="BM2649" s="36">
        <f t="shared" si="2756"/>
        <v>6.8035400643838614E-11</v>
      </c>
      <c r="BN2649" s="36">
        <f t="shared" ca="1" si="2725"/>
        <v>0.89814669935555191</v>
      </c>
      <c r="BO2649" s="36">
        <f t="shared" ca="1" si="2741"/>
        <v>1</v>
      </c>
      <c r="BP2649" s="36">
        <f t="shared" si="2757"/>
        <v>-6.803539691495657E-11</v>
      </c>
      <c r="BQ2649" s="36">
        <f t="shared" si="2758"/>
        <v>0.99999994519203217</v>
      </c>
      <c r="BR2649" s="2">
        <f t="shared" si="2747"/>
        <v>-5</v>
      </c>
      <c r="BS2649">
        <v>0</v>
      </c>
      <c r="BT2649" s="37">
        <f t="shared" si="2742"/>
        <v>3.4611540397364435</v>
      </c>
      <c r="BU2649" s="34">
        <f t="shared" si="2726"/>
        <v>-5</v>
      </c>
      <c r="BV2649" s="34">
        <f t="shared" si="2727"/>
        <v>-5</v>
      </c>
      <c r="BW2649" s="34">
        <f t="shared" si="2728"/>
        <v>-5</v>
      </c>
      <c r="BX2649" s="34">
        <f t="shared" si="2729"/>
        <v>-5</v>
      </c>
      <c r="BY2649" s="34">
        <f t="shared" si="2730"/>
        <v>56.53660293125089</v>
      </c>
      <c r="BZ2649" s="36">
        <f t="shared" si="2743"/>
        <v>3.4525227329041831E-3</v>
      </c>
      <c r="CA2649" s="34">
        <f t="shared" si="2744"/>
        <v>0.23256502965428238</v>
      </c>
    </row>
    <row r="2650" spans="1:79" ht="13.2" x14ac:dyDescent="0.25">
      <c r="A2650" s="75">
        <f t="shared" si="2731"/>
        <v>7.1671232876714539</v>
      </c>
      <c r="B2650" s="34">
        <f t="shared" si="2748"/>
        <v>2616.0000000000805</v>
      </c>
      <c r="C2650">
        <v>30</v>
      </c>
      <c r="D2650" s="35">
        <f t="shared" si="2692"/>
        <v>3000</v>
      </c>
      <c r="E2650" s="27">
        <v>0</v>
      </c>
      <c r="F2650" s="64">
        <f t="shared" si="2732"/>
        <v>3.0712411119050556</v>
      </c>
      <c r="G2650" s="34">
        <v>0</v>
      </c>
      <c r="H2650" s="34">
        <f t="shared" si="2693"/>
        <v>1</v>
      </c>
      <c r="I2650" s="34">
        <f t="shared" si="2733"/>
        <v>40816.79437721819</v>
      </c>
      <c r="J2650" s="34">
        <f t="shared" si="2694"/>
        <v>210414.34985061083</v>
      </c>
      <c r="K2650" s="34">
        <f t="shared" si="2695"/>
        <v>185137.4976224878</v>
      </c>
      <c r="L2650" s="36">
        <f t="shared" si="2745"/>
        <v>4096.5922188447094</v>
      </c>
      <c r="M2650" s="34">
        <f t="shared" si="2696"/>
        <v>380.71939622523837</v>
      </c>
      <c r="N2650" s="34">
        <f t="shared" si="2734"/>
        <v>1962.6436973934242</v>
      </c>
      <c r="O2650" s="34">
        <f t="shared" si="2697"/>
        <v>102.95414455328127</v>
      </c>
      <c r="P2650">
        <f t="shared" si="2749"/>
        <v>1205.0318499279583</v>
      </c>
      <c r="Q2650" s="36">
        <f t="shared" si="2698"/>
        <v>1962.636798552164</v>
      </c>
      <c r="R2650" s="34">
        <f t="shared" si="2699"/>
        <v>1490.5483844814421</v>
      </c>
      <c r="S2650" s="34">
        <f t="shared" si="2700"/>
        <v>2.7144383070321965E-2</v>
      </c>
      <c r="T2650" s="36">
        <f t="shared" si="2735"/>
        <v>-7.510748418928174E-14</v>
      </c>
      <c r="U2650" s="36">
        <f t="shared" si="2701"/>
        <v>1976.7300492300217</v>
      </c>
      <c r="V2650" s="36">
        <f t="shared" si="2702"/>
        <v>3.4900270092884245E-6</v>
      </c>
      <c r="W2650" s="68">
        <f t="shared" si="2703"/>
        <v>11.704549196699169</v>
      </c>
      <c r="X2650">
        <f t="shared" si="2704"/>
        <v>9.2116312653577523</v>
      </c>
      <c r="Y2650">
        <f t="shared" si="2705"/>
        <v>0.19260060136867796</v>
      </c>
      <c r="Z2650" s="34">
        <f t="shared" si="2706"/>
        <v>1.3237093813502869E-2</v>
      </c>
      <c r="AA2650" s="36">
        <f t="shared" si="2707"/>
        <v>2.9817696953870348E-7</v>
      </c>
      <c r="AB2650" s="34">
        <f t="shared" si="2708"/>
        <v>1.3237093813502869E-2</v>
      </c>
      <c r="AC2650" s="36">
        <f t="shared" si="2709"/>
        <v>260.67120456992313</v>
      </c>
      <c r="AD2650" s="34">
        <f t="shared" si="2710"/>
        <v>0</v>
      </c>
      <c r="AE2650">
        <f t="shared" si="2736"/>
        <v>19692.479953871607</v>
      </c>
      <c r="AF2650" s="36">
        <f t="shared" si="2750"/>
        <v>0</v>
      </c>
      <c r="AG2650" s="34">
        <f t="shared" si="2711"/>
        <v>496.90659967121223</v>
      </c>
      <c r="AH2650">
        <f t="shared" si="2746"/>
        <v>3.4808779589639016E-3</v>
      </c>
      <c r="AI2650" s="29">
        <f t="shared" si="2737"/>
        <v>496.90659967121223</v>
      </c>
      <c r="AJ2650">
        <f t="shared" si="2738"/>
        <v>7950.4858792080349</v>
      </c>
      <c r="AK2650" s="36">
        <f t="shared" si="2751"/>
        <v>4.1795061346270286E-3</v>
      </c>
      <c r="AL2650" s="36">
        <f t="shared" si="2739"/>
        <v>-1.9832805721403338E-3</v>
      </c>
      <c r="AM2650" s="36">
        <f t="shared" si="2740"/>
        <v>-1.6496109307702785E-3</v>
      </c>
      <c r="AN2650" s="37">
        <f t="shared" si="2752"/>
        <v>-3.7579673222800883E-2</v>
      </c>
      <c r="AO2650" s="36">
        <f t="shared" si="2753"/>
        <v>0.20156472422414898</v>
      </c>
      <c r="AP2650" s="36">
        <f t="shared" si="2754"/>
        <v>1.5865314019536992E-2</v>
      </c>
      <c r="AQ2650" s="74">
        <f t="shared" si="2712"/>
        <v>-0.88382656735487852</v>
      </c>
      <c r="AR2650" s="73">
        <f t="shared" si="2713"/>
        <v>-4.2230313398691016E-2</v>
      </c>
      <c r="AS2650" s="72">
        <f t="shared" si="2755"/>
        <v>8.1892397550476313E-3</v>
      </c>
      <c r="AT2650" s="37">
        <f t="shared" si="2714"/>
        <v>-1747.0865339982092</v>
      </c>
      <c r="AU2650" s="37">
        <f t="shared" si="2715"/>
        <v>6.0402327744419333</v>
      </c>
      <c r="AV2650" s="34">
        <f t="shared" si="2716"/>
        <v>1.0920499753221564</v>
      </c>
      <c r="AW2650" s="34">
        <f t="shared" si="2717"/>
        <v>1.1007208112417564</v>
      </c>
      <c r="AX2650" s="37">
        <f t="shared" si="2718"/>
        <v>3.1779766966917928</v>
      </c>
      <c r="AY2650" s="7">
        <f t="shared" si="2719"/>
        <v>17.075296679954874</v>
      </c>
      <c r="AZ2650" s="37">
        <f t="shared" si="2720"/>
        <v>14.882525893390962</v>
      </c>
      <c r="BA2650" s="2">
        <f>BE2650*'mass balance'!$B$17+BF2650*'mass balance'!$C$17+BG2650*'mass balance'!$D$17+BH2650*'mass balance'!$E$17</f>
        <v>2.7201700593237907E-3</v>
      </c>
      <c r="BB2650" s="2">
        <f>BE2650*'mass balance'!$B$18+BF2650*'mass balance'!$C$18+BG2650*'mass balance'!$D$18+BH2650*'mass balance'!$E$18</f>
        <v>2.7620188294672342E-3</v>
      </c>
      <c r="BC2650" s="2">
        <f>BE2650*'mass balance'!$B$19+BF2650*'mass balance'!$C$19+BG2650*'mass balance'!$D$19+BH2650*'mass balance'!$E$19</f>
        <v>-3.4525235368340415E-3</v>
      </c>
      <c r="BD2650" s="2">
        <f>BE2650*'mass balance'!$B$20+BF2650*'mass balance'!$C$20+BG2650*'mass balance'!$D$20+BH2650*'mass balance'!$E$20</f>
        <v>1.2554631043032878E-4</v>
      </c>
      <c r="BE2650" s="2">
        <f>N2650*'mass balance'!$H$11+R2650*'mass balance'!$I$11+S2650*'mass balance'!$J$11</f>
        <v>-4.6729611842700573E-3</v>
      </c>
      <c r="BF2650" s="2">
        <f>N2650*'mass balance'!$H$12+R2650*'mass balance'!$I$12+S2650*'mass balance'!$J$12</f>
        <v>4.3807870409767636E-8</v>
      </c>
      <c r="BG2650" s="2">
        <f>N2650*'mass balance'!$H$13+R2650*'mass balance'!$I$13+S2650*'mass balance'!$J$13</f>
        <v>8.1391063539467529E-4</v>
      </c>
      <c r="BH2650" s="2">
        <f>N2650*'mass balance'!$H$14+R2650*'mass balance'!$I$14+S2650*'mass balance'!$J$14</f>
        <v>5.1110512952953747E-4</v>
      </c>
      <c r="BI2650" s="36">
        <f t="shared" si="2721"/>
        <v>2.8603964492493172E-16</v>
      </c>
      <c r="BJ2650" s="36">
        <f t="shared" si="2722"/>
        <v>2.4734371869304408E-17</v>
      </c>
      <c r="BK2650" s="36">
        <f t="shared" si="2723"/>
        <v>5.7463325520484597E-14</v>
      </c>
      <c r="BL2650" s="36">
        <f t="shared" si="2724"/>
        <v>5.7443021810106316E-14</v>
      </c>
      <c r="BM2650" s="36">
        <f t="shared" si="2756"/>
        <v>6.8092818870936004E-11</v>
      </c>
      <c r="BN2650" s="36">
        <f t="shared" ca="1" si="2725"/>
        <v>0.18336144019809753</v>
      </c>
      <c r="BO2650" s="36">
        <f t="shared" ca="1" si="2741"/>
        <v>1</v>
      </c>
      <c r="BP2650" s="36">
        <f t="shared" si="2757"/>
        <v>-6.8092815134274262E-11</v>
      </c>
      <c r="BQ2650" s="36">
        <f t="shared" si="2758"/>
        <v>0.99999994512399681</v>
      </c>
      <c r="BR2650" s="2">
        <f t="shared" si="2747"/>
        <v>-5</v>
      </c>
      <c r="BS2650">
        <v>0</v>
      </c>
      <c r="BT2650" s="37">
        <f t="shared" si="2742"/>
        <v>3.4611548456761265</v>
      </c>
      <c r="BU2650" s="34">
        <f t="shared" si="2726"/>
        <v>-5</v>
      </c>
      <c r="BV2650" s="34">
        <f t="shared" si="2727"/>
        <v>-5</v>
      </c>
      <c r="BW2650" s="34">
        <f t="shared" si="2728"/>
        <v>-5</v>
      </c>
      <c r="BX2650" s="34">
        <f t="shared" si="2729"/>
        <v>-5</v>
      </c>
      <c r="BY2650" s="34">
        <f t="shared" si="2730"/>
        <v>56.53661421291946</v>
      </c>
      <c r="BZ2650" s="36">
        <f t="shared" si="2743"/>
        <v>3.4525235368340415E-3</v>
      </c>
      <c r="CA2650" s="34">
        <f t="shared" si="2744"/>
        <v>0.23256501419649184</v>
      </c>
    </row>
    <row r="2651" spans="1:79" ht="13.2" x14ac:dyDescent="0.25">
      <c r="A2651" s="75">
        <f t="shared" si="2731"/>
        <v>7.1698630136988513</v>
      </c>
      <c r="B2651" s="34">
        <f t="shared" si="2748"/>
        <v>2617.0000000000805</v>
      </c>
      <c r="C2651">
        <v>30</v>
      </c>
      <c r="D2651" s="35">
        <f t="shared" si="2692"/>
        <v>3000</v>
      </c>
      <c r="E2651" s="27">
        <v>0</v>
      </c>
      <c r="F2651" s="64">
        <f t="shared" si="2732"/>
        <v>3.0712411119050556</v>
      </c>
      <c r="G2651" s="34">
        <v>0</v>
      </c>
      <c r="H2651" s="34">
        <f t="shared" si="2693"/>
        <v>1</v>
      </c>
      <c r="I2651" s="34">
        <f t="shared" si="2733"/>
        <v>40816.79437721819</v>
      </c>
      <c r="J2651" s="34">
        <f t="shared" si="2694"/>
        <v>210414.39167775089</v>
      </c>
      <c r="K2651" s="34">
        <f t="shared" si="2695"/>
        <v>185137.53442497799</v>
      </c>
      <c r="L2651" s="36">
        <f t="shared" si="2745"/>
        <v>4096.5934403541623</v>
      </c>
      <c r="M2651" s="34">
        <f t="shared" si="2696"/>
        <v>380.71939622523837</v>
      </c>
      <c r="N2651" s="34">
        <f t="shared" si="2734"/>
        <v>1962.6440875368382</v>
      </c>
      <c r="O2651" s="34">
        <f t="shared" si="2697"/>
        <v>102.95414455328127</v>
      </c>
      <c r="P2651">
        <f t="shared" si="2749"/>
        <v>1205.0322092407037</v>
      </c>
      <c r="Q2651" s="36">
        <f t="shared" si="2698"/>
        <v>1962.6372150254188</v>
      </c>
      <c r="R2651" s="34">
        <f t="shared" si="2699"/>
        <v>1490.5487518321213</v>
      </c>
      <c r="S2651" s="34">
        <f t="shared" si="2700"/>
        <v>2.704078490341999E-2</v>
      </c>
      <c r="T2651" s="36">
        <f t="shared" si="2735"/>
        <v>-7.5107476724175871E-14</v>
      </c>
      <c r="U2651" s="36">
        <f t="shared" si="2701"/>
        <v>1976.7300492300217</v>
      </c>
      <c r="V2651" s="36">
        <f t="shared" si="2702"/>
        <v>3.4767071118173141E-6</v>
      </c>
      <c r="W2651" s="68">
        <f t="shared" si="2703"/>
        <v>11.704552686726178</v>
      </c>
      <c r="X2651">
        <f t="shared" si="2704"/>
        <v>9.2116321809230932</v>
      </c>
      <c r="Y2651">
        <f t="shared" si="2705"/>
        <v>0.19260060136867796</v>
      </c>
      <c r="Z2651" s="34">
        <f t="shared" si="2706"/>
        <v>1.3237093813502869E-2</v>
      </c>
      <c r="AA2651" s="36">
        <f t="shared" si="2707"/>
        <v>2.9703887067466963E-7</v>
      </c>
      <c r="AB2651" s="34">
        <f t="shared" si="2708"/>
        <v>1.3237093813502869E-2</v>
      </c>
      <c r="AC2651" s="36">
        <f t="shared" si="2709"/>
        <v>260.67120456992313</v>
      </c>
      <c r="AD2651" s="34">
        <f t="shared" si="2710"/>
        <v>0</v>
      </c>
      <c r="AE2651">
        <f t="shared" si="2736"/>
        <v>19692.479953871607</v>
      </c>
      <c r="AF2651" s="36">
        <f t="shared" si="2750"/>
        <v>0</v>
      </c>
      <c r="AG2651" s="34">
        <f t="shared" si="2711"/>
        <v>496.90676042988855</v>
      </c>
      <c r="AH2651">
        <f t="shared" si="2746"/>
        <v>3.4675927373086779E-3</v>
      </c>
      <c r="AI2651" s="29">
        <f t="shared" si="2737"/>
        <v>496.90676042988855</v>
      </c>
      <c r="AJ2651">
        <f t="shared" si="2738"/>
        <v>8447.3926396379229</v>
      </c>
      <c r="AK2651" s="36">
        <f t="shared" si="2751"/>
        <v>4.2230313398691016E-2</v>
      </c>
      <c r="AL2651" s="36">
        <f t="shared" si="2739"/>
        <v>-1.1302864047467172E-2</v>
      </c>
      <c r="AM2651" s="36">
        <f t="shared" si="2740"/>
        <v>-1.6510911621952024E-2</v>
      </c>
      <c r="AN2651" s="37">
        <f t="shared" si="2752"/>
        <v>-3.3400167088173852E-2</v>
      </c>
      <c r="AO2651" s="36">
        <f t="shared" si="2753"/>
        <v>0.19958144365200864</v>
      </c>
      <c r="AP2651" s="36">
        <f t="shared" si="2754"/>
        <v>1.4215703088766714E-2</v>
      </c>
      <c r="AQ2651" s="74">
        <f t="shared" si="2712"/>
        <v>-0.80918122788647062</v>
      </c>
      <c r="AR2651" s="73">
        <f t="shared" si="2713"/>
        <v>-3.7396160579652477E-2</v>
      </c>
      <c r="AS2651" s="72">
        <f t="shared" si="2755"/>
        <v>7.9498782785642607E-3</v>
      </c>
      <c r="AT2651" s="37">
        <f t="shared" si="2714"/>
        <v>-1599.5328484360314</v>
      </c>
      <c r="AU2651" s="37">
        <f t="shared" si="2715"/>
        <v>5.4121938968725196</v>
      </c>
      <c r="AV2651" s="34">
        <f t="shared" si="2716"/>
        <v>1.1603032584069701</v>
      </c>
      <c r="AW2651" s="34">
        <f t="shared" si="2717"/>
        <v>1.1007211394513519</v>
      </c>
      <c r="AX2651" s="37">
        <f t="shared" si="2718"/>
        <v>3.177977644291254</v>
      </c>
      <c r="AY2651" s="7">
        <f t="shared" si="2719"/>
        <v>17.143554728875753</v>
      </c>
      <c r="AZ2651" s="37">
        <f t="shared" si="2720"/>
        <v>14.882530331017431</v>
      </c>
      <c r="BA2651" s="2">
        <f>BE2651*'mass balance'!$B$17+BF2651*'mass balance'!$C$17+BG2651*'mass balance'!$D$17+BH2651*'mass balance'!$E$17</f>
        <v>2.720170690305653E-3</v>
      </c>
      <c r="BB2651" s="2">
        <f>BE2651*'mass balance'!$B$18+BF2651*'mass balance'!$C$18+BG2651*'mass balance'!$D$18+BH2651*'mass balance'!$E$18</f>
        <v>2.7620194701565089E-3</v>
      </c>
      <c r="BC2651" s="2">
        <f>BE2651*'mass balance'!$B$19+BF2651*'mass balance'!$C$19+BG2651*'mass balance'!$D$19+BH2651*'mass balance'!$E$19</f>
        <v>-3.4525243376956364E-3</v>
      </c>
      <c r="BD2651" s="2">
        <f>BE2651*'mass balance'!$B$20+BF2651*'mass balance'!$C$20+BG2651*'mass balance'!$D$20+BH2651*'mass balance'!$E$20</f>
        <v>1.2554633955256858E-4</v>
      </c>
      <c r="BE2651" s="2">
        <f>N2651*'mass balance'!$H$11+R2651*'mass balance'!$I$11+S2651*'mass balance'!$J$11</f>
        <v>-4.6729621131829475E-3</v>
      </c>
      <c r="BF2651" s="2">
        <f>N2651*'mass balance'!$H$12+R2651*'mass balance'!$I$12+S2651*'mass balance'!$J$12</f>
        <v>4.3640675043471278E-8</v>
      </c>
      <c r="BG2651" s="2">
        <f>N2651*'mass balance'!$H$13+R2651*'mass balance'!$I$13+S2651*'mass balance'!$J$13</f>
        <v>8.1391085331002327E-4</v>
      </c>
      <c r="BH2651" s="2">
        <f>N2651*'mass balance'!$H$14+R2651*'mass balance'!$I$14+S2651*'mass balance'!$J$14</f>
        <v>5.1110523112938492E-4</v>
      </c>
      <c r="BI2651" s="36">
        <f t="shared" si="2721"/>
        <v>2.8603964492493172E-16</v>
      </c>
      <c r="BJ2651" s="36">
        <f t="shared" si="2722"/>
        <v>2.4734637738210784E-17</v>
      </c>
      <c r="BK2651" s="36">
        <f t="shared" si="2723"/>
        <v>5.7488059892353895E-14</v>
      </c>
      <c r="BL2651" s="36">
        <f t="shared" si="2724"/>
        <v>5.7467816615525088E-14</v>
      </c>
      <c r="BM2651" s="36">
        <f t="shared" si="2756"/>
        <v>6.8150261892746109E-11</v>
      </c>
      <c r="BN2651" s="36">
        <f t="shared" ca="1" si="2725"/>
        <v>0.43546521265552041</v>
      </c>
      <c r="BO2651" s="36">
        <f t="shared" ca="1" si="2741"/>
        <v>1</v>
      </c>
      <c r="BP2651" s="36">
        <f t="shared" si="2757"/>
        <v>-6.8150258148291575E-11</v>
      </c>
      <c r="BQ2651" s="36">
        <f t="shared" si="2758"/>
        <v>0.99999994505590395</v>
      </c>
      <c r="BR2651" s="2">
        <f t="shared" si="2747"/>
        <v>-5</v>
      </c>
      <c r="BS2651">
        <v>0</v>
      </c>
      <c r="BT2651" s="37">
        <f t="shared" si="2742"/>
        <v>3.4611556485398758</v>
      </c>
      <c r="BU2651" s="34">
        <f t="shared" si="2726"/>
        <v>-5</v>
      </c>
      <c r="BV2651" s="34">
        <f t="shared" si="2727"/>
        <v>-5</v>
      </c>
      <c r="BW2651" s="34">
        <f t="shared" si="2728"/>
        <v>-5</v>
      </c>
      <c r="BX2651" s="34">
        <f t="shared" si="2729"/>
        <v>-5</v>
      </c>
      <c r="BY2651" s="34">
        <f t="shared" si="2730"/>
        <v>56.536625451529765</v>
      </c>
      <c r="BZ2651" s="36">
        <f t="shared" si="2743"/>
        <v>3.4525243376956364E-3</v>
      </c>
      <c r="CA2651" s="34">
        <f t="shared" si="2744"/>
        <v>0.23256499879770492</v>
      </c>
    </row>
    <row r="2652" spans="1:79" ht="13.2" x14ac:dyDescent="0.25">
      <c r="A2652" s="75">
        <f t="shared" si="2731"/>
        <v>7.1726027397262486</v>
      </c>
      <c r="B2652" s="34">
        <f t="shared" si="2748"/>
        <v>2618.0000000000809</v>
      </c>
      <c r="C2652">
        <v>30</v>
      </c>
      <c r="D2652" s="35">
        <f t="shared" si="2692"/>
        <v>3000</v>
      </c>
      <c r="E2652" s="27">
        <v>0</v>
      </c>
      <c r="F2652" s="64">
        <f t="shared" si="2732"/>
        <v>3.0712411119050556</v>
      </c>
      <c r="G2652" s="34">
        <v>0</v>
      </c>
      <c r="H2652" s="34">
        <f t="shared" si="2693"/>
        <v>1</v>
      </c>
      <c r="I2652" s="34">
        <f t="shared" si="2733"/>
        <v>40816.79437721819</v>
      </c>
      <c r="J2652" s="34">
        <f t="shared" si="2694"/>
        <v>210414.43334525105</v>
      </c>
      <c r="K2652" s="34">
        <f t="shared" si="2695"/>
        <v>185137.57108700564</v>
      </c>
      <c r="L2652" s="36">
        <f t="shared" si="2745"/>
        <v>4096.5946572016519</v>
      </c>
      <c r="M2652" s="34">
        <f t="shared" si="2696"/>
        <v>380.71939622523837</v>
      </c>
      <c r="N2652" s="34">
        <f t="shared" si="2734"/>
        <v>1962.6444761912082</v>
      </c>
      <c r="O2652" s="34">
        <f t="shared" si="2697"/>
        <v>102.95414455328127</v>
      </c>
      <c r="P2652">
        <f t="shared" si="2749"/>
        <v>1205.0325671821101</v>
      </c>
      <c r="Q2652" s="36">
        <f t="shared" si="2698"/>
        <v>1962.637629909146</v>
      </c>
      <c r="R2652" s="34">
        <f t="shared" si="2699"/>
        <v>1490.5491177807837</v>
      </c>
      <c r="S2652" s="34">
        <f t="shared" si="2700"/>
        <v>2.6937582105460933E-2</v>
      </c>
      <c r="T2652" s="36">
        <f t="shared" si="2735"/>
        <v>-7.5107469287563986E-14</v>
      </c>
      <c r="U2652" s="36">
        <f t="shared" si="2701"/>
        <v>1976.7300492300217</v>
      </c>
      <c r="V2652" s="36">
        <f t="shared" si="2702"/>
        <v>3.4634380479223382E-6</v>
      </c>
      <c r="W2652" s="68">
        <f t="shared" si="2703"/>
        <v>11.70455616343329</v>
      </c>
      <c r="X2652">
        <f t="shared" si="2704"/>
        <v>9.2116330929939441</v>
      </c>
      <c r="Y2652">
        <f t="shared" si="2705"/>
        <v>0.19260060136867796</v>
      </c>
      <c r="Z2652" s="34">
        <f t="shared" si="2706"/>
        <v>1.3237093813502869E-2</v>
      </c>
      <c r="AA2652" s="36">
        <f t="shared" si="2707"/>
        <v>2.9590511588492478E-7</v>
      </c>
      <c r="AB2652" s="34">
        <f t="shared" si="2708"/>
        <v>1.3237093813502869E-2</v>
      </c>
      <c r="AC2652" s="36">
        <f t="shared" si="2709"/>
        <v>260.67120456992313</v>
      </c>
      <c r="AD2652" s="34">
        <f t="shared" si="2710"/>
        <v>0</v>
      </c>
      <c r="AE2652">
        <f t="shared" si="2736"/>
        <v>19692.479953871607</v>
      </c>
      <c r="AF2652" s="36">
        <f t="shared" si="2750"/>
        <v>0</v>
      </c>
      <c r="AG2652" s="34">
        <f t="shared" si="2711"/>
        <v>496.90692057500723</v>
      </c>
      <c r="AH2652">
        <f t="shared" si="2746"/>
        <v>3.4543582191304267E-3</v>
      </c>
      <c r="AI2652" s="29">
        <f t="shared" si="2737"/>
        <v>496.90692057500723</v>
      </c>
      <c r="AJ2652">
        <f t="shared" si="2738"/>
        <v>8944.2995602129304</v>
      </c>
      <c r="AK2652" s="36">
        <f t="shared" si="2751"/>
        <v>3.7396160579652477E-2</v>
      </c>
      <c r="AL2652" s="36">
        <f t="shared" si="2739"/>
        <v>-1.0286250423157416E-2</v>
      </c>
      <c r="AM2652" s="36">
        <f t="shared" si="2740"/>
        <v>-1.4623092579156763E-2</v>
      </c>
      <c r="AN2652" s="37">
        <f t="shared" si="2752"/>
        <v>8.8301463105171646E-3</v>
      </c>
      <c r="AO2652" s="36">
        <f t="shared" si="2753"/>
        <v>0.18827857960454147</v>
      </c>
      <c r="AP2652" s="36">
        <f t="shared" si="2754"/>
        <v>-2.2952085331853101E-3</v>
      </c>
      <c r="AQ2652" s="74">
        <f t="shared" si="2712"/>
        <v>0.25481371443039708</v>
      </c>
      <c r="AR2652" s="73">
        <f t="shared" si="2713"/>
        <v>8.7998180966850637E-3</v>
      </c>
      <c r="AS2652" s="72">
        <f t="shared" si="2755"/>
        <v>6.6742541443685381E-3</v>
      </c>
      <c r="AT2652" s="37">
        <f t="shared" si="2714"/>
        <v>503.69792627048326</v>
      </c>
      <c r="AU2652" s="37">
        <f t="shared" si="2715"/>
        <v>-0.87383040696532621</v>
      </c>
      <c r="AV2652" s="34">
        <f t="shared" si="2716"/>
        <v>1.2285565634956923</v>
      </c>
      <c r="AW2652" s="34">
        <f t="shared" si="2717"/>
        <v>1.1007214664083163</v>
      </c>
      <c r="AX2652" s="37">
        <f t="shared" si="2718"/>
        <v>3.1779785882741445</v>
      </c>
      <c r="AY2652" s="7">
        <f t="shared" si="2719"/>
        <v>17.211812781611446</v>
      </c>
      <c r="AZ2652" s="37">
        <f t="shared" si="2720"/>
        <v>14.882534751707436</v>
      </c>
      <c r="BA2652" s="2">
        <f>BE2652*'mass balance'!$B$17+BF2652*'mass balance'!$C$17+BG2652*'mass balance'!$D$17+BH2652*'mass balance'!$E$17</f>
        <v>2.7201713188793205E-3</v>
      </c>
      <c r="BB2652" s="2">
        <f>BE2652*'mass balance'!$B$18+BF2652*'mass balance'!$C$18+BG2652*'mass balance'!$D$18+BH2652*'mass balance'!$E$18</f>
        <v>2.7620201084005412E-3</v>
      </c>
      <c r="BC2652" s="2">
        <f>BE2652*'mass balance'!$B$19+BF2652*'mass balance'!$C$19+BG2652*'mass balance'!$D$19+BH2652*'mass balance'!$E$19</f>
        <v>-3.4525251355006755E-3</v>
      </c>
      <c r="BD2652" s="2">
        <f>BE2652*'mass balance'!$B$20+BF2652*'mass balance'!$C$20+BG2652*'mass balance'!$D$20+BH2652*'mass balance'!$E$20</f>
        <v>1.2554636856366096E-4</v>
      </c>
      <c r="BE2652" s="2">
        <f>N2652*'mass balance'!$H$11+R2652*'mass balance'!$I$11+S2652*'mass balance'!$J$11</f>
        <v>-4.6729630385504957E-3</v>
      </c>
      <c r="BF2652" s="2">
        <f>N2652*'mass balance'!$H$12+R2652*'mass balance'!$I$12+S2652*'mass balance'!$J$12</f>
        <v>4.3474117756565802E-8</v>
      </c>
      <c r="BG2652" s="2">
        <f>N2652*'mass balance'!$H$13+R2652*'mass balance'!$I$13+S2652*'mass balance'!$J$13</f>
        <v>8.1391107039365332E-4</v>
      </c>
      <c r="BH2652" s="2">
        <f>N2652*'mass balance'!$H$14+R2652*'mass balance'!$I$14+S2652*'mass balance'!$J$14</f>
        <v>5.1110533234146043E-4</v>
      </c>
      <c r="BI2652" s="36">
        <f t="shared" si="2721"/>
        <v>2.8603964492493172E-16</v>
      </c>
      <c r="BJ2652" s="36">
        <f t="shared" si="2722"/>
        <v>2.4734903423410727E-17</v>
      </c>
      <c r="BK2652" s="36">
        <f t="shared" si="2723"/>
        <v>5.7512794530092101E-14</v>
      </c>
      <c r="BL2652" s="36">
        <f t="shared" si="2724"/>
        <v>5.7492611513928207E-14</v>
      </c>
      <c r="BM2652" s="36">
        <f t="shared" si="2756"/>
        <v>6.8207729709361637E-11</v>
      </c>
      <c r="BN2652" s="36">
        <f t="shared" ca="1" si="2725"/>
        <v>9.3328054938064842E-2</v>
      </c>
      <c r="BO2652" s="36">
        <f t="shared" ca="1" si="2741"/>
        <v>1</v>
      </c>
      <c r="BP2652" s="36">
        <f t="shared" si="2757"/>
        <v>-6.8207725957101207E-11</v>
      </c>
      <c r="BQ2652" s="36">
        <f t="shared" si="2758"/>
        <v>0.99999994498775369</v>
      </c>
      <c r="BR2652" s="2">
        <f t="shared" si="2747"/>
        <v>-5</v>
      </c>
      <c r="BS2652">
        <v>0</v>
      </c>
      <c r="BT2652" s="37">
        <f t="shared" si="2742"/>
        <v>3.4611564483394268</v>
      </c>
      <c r="BU2652" s="34">
        <f t="shared" si="2726"/>
        <v>-5</v>
      </c>
      <c r="BV2652" s="34">
        <f t="shared" si="2727"/>
        <v>-5</v>
      </c>
      <c r="BW2652" s="34">
        <f t="shared" si="2728"/>
        <v>-5</v>
      </c>
      <c r="BX2652" s="34">
        <f t="shared" si="2729"/>
        <v>-5</v>
      </c>
      <c r="BY2652" s="34">
        <f t="shared" si="2730"/>
        <v>56.536636647246141</v>
      </c>
      <c r="BZ2652" s="36">
        <f t="shared" si="2743"/>
        <v>3.4525251355006755E-3</v>
      </c>
      <c r="CA2652" s="34">
        <f t="shared" si="2744"/>
        <v>0.23256498345769608</v>
      </c>
    </row>
    <row r="2653" spans="1:79" ht="13.2" x14ac:dyDescent="0.25">
      <c r="A2653" s="75">
        <f t="shared" si="2731"/>
        <v>7.175342465753646</v>
      </c>
      <c r="B2653" s="34">
        <f t="shared" si="2748"/>
        <v>2619.0000000000809</v>
      </c>
      <c r="C2653">
        <v>30</v>
      </c>
      <c r="D2653" s="35">
        <f t="shared" si="2692"/>
        <v>3000</v>
      </c>
      <c r="E2653" s="27">
        <v>0</v>
      </c>
      <c r="F2653" s="64">
        <f t="shared" si="2732"/>
        <v>3.0712411119050556</v>
      </c>
      <c r="G2653" s="34">
        <v>0</v>
      </c>
      <c r="H2653" s="34">
        <f t="shared" si="2693"/>
        <v>1</v>
      </c>
      <c r="I2653" s="34">
        <f t="shared" si="2733"/>
        <v>40816.79437721819</v>
      </c>
      <c r="J2653" s="34">
        <f t="shared" si="2694"/>
        <v>210414.47485372049</v>
      </c>
      <c r="K2653" s="34">
        <f t="shared" si="2695"/>
        <v>185137.60760910675</v>
      </c>
      <c r="L2653" s="36">
        <f t="shared" si="2745"/>
        <v>4096.5958694049687</v>
      </c>
      <c r="M2653" s="34">
        <f t="shared" si="2696"/>
        <v>380.71939622523837</v>
      </c>
      <c r="N2653" s="34">
        <f t="shared" si="2734"/>
        <v>1962.6448633622163</v>
      </c>
      <c r="O2653" s="34">
        <f t="shared" si="2697"/>
        <v>102.95414455328127</v>
      </c>
      <c r="P2653">
        <f t="shared" si="2749"/>
        <v>1205.0329237574117</v>
      </c>
      <c r="Q2653" s="36">
        <f t="shared" si="2698"/>
        <v>1962.6380432094111</v>
      </c>
      <c r="R2653" s="34">
        <f t="shared" si="2699"/>
        <v>1490.5494823327801</v>
      </c>
      <c r="S2653" s="34">
        <f t="shared" si="2700"/>
        <v>2.683477316668359E-2</v>
      </c>
      <c r="T2653" s="36">
        <f t="shared" si="2735"/>
        <v>-7.5107461879337323E-14</v>
      </c>
      <c r="U2653" s="36">
        <f t="shared" si="2701"/>
        <v>1976.7300492300217</v>
      </c>
      <c r="V2653" s="36">
        <f t="shared" si="2702"/>
        <v>3.4502196236370375E-6</v>
      </c>
      <c r="W2653" s="68">
        <f t="shared" si="2703"/>
        <v>11.704559626871339</v>
      </c>
      <c r="X2653">
        <f t="shared" si="2704"/>
        <v>9.21163400158364</v>
      </c>
      <c r="Y2653">
        <f t="shared" si="2705"/>
        <v>0.19260060136867796</v>
      </c>
      <c r="Z2653" s="34">
        <f t="shared" si="2706"/>
        <v>1.3237093813502869E-2</v>
      </c>
      <c r="AA2653" s="36">
        <f t="shared" si="2707"/>
        <v>2.9477568858857537E-7</v>
      </c>
      <c r="AB2653" s="34">
        <f t="shared" si="2708"/>
        <v>1.3237093813502869E-2</v>
      </c>
      <c r="AC2653" s="36">
        <f t="shared" si="2709"/>
        <v>260.67120456992313</v>
      </c>
      <c r="AD2653" s="34">
        <f t="shared" si="2710"/>
        <v>0</v>
      </c>
      <c r="AE2653">
        <f t="shared" si="2736"/>
        <v>19692.479953871607</v>
      </c>
      <c r="AF2653" s="36">
        <f t="shared" si="2750"/>
        <v>0</v>
      </c>
      <c r="AG2653" s="34">
        <f t="shared" si="2711"/>
        <v>496.90708010890955</v>
      </c>
      <c r="AH2653">
        <f t="shared" si="2746"/>
        <v>3.441174210479403E-3</v>
      </c>
      <c r="AI2653" s="29">
        <f t="shared" si="2737"/>
        <v>496.90708010890955</v>
      </c>
      <c r="AJ2653">
        <f t="shared" si="2738"/>
        <v>9441.2066403218396</v>
      </c>
      <c r="AK2653" s="36">
        <f t="shared" si="2751"/>
        <v>-8.7998180966850637E-3</v>
      </c>
      <c r="AL2653" s="36">
        <f t="shared" si="2739"/>
        <v>1.656229165178511E-3</v>
      </c>
      <c r="AM2653" s="36">
        <f t="shared" si="2740"/>
        <v>3.4271116759957612E-3</v>
      </c>
      <c r="AN2653" s="37">
        <f t="shared" si="2752"/>
        <v>4.6226306890169641E-2</v>
      </c>
      <c r="AO2653" s="36">
        <f t="shared" si="2753"/>
        <v>0.17799232918138405</v>
      </c>
      <c r="AP2653" s="36">
        <f t="shared" si="2754"/>
        <v>-1.6918301112342073E-2</v>
      </c>
      <c r="AQ2653" s="74">
        <f t="shared" si="2712"/>
        <v>1.5788576596432855</v>
      </c>
      <c r="AR2653" s="73">
        <f t="shared" si="2713"/>
        <v>4.0623300079161463E-2</v>
      </c>
      <c r="AS2653" s="72">
        <f t="shared" si="2755"/>
        <v>5.6390229047698038E-3</v>
      </c>
      <c r="AT2653" s="37">
        <f t="shared" si="2714"/>
        <v>3120.975379273867</v>
      </c>
      <c r="AU2653" s="37">
        <f t="shared" si="2715"/>
        <v>-6.4411253846476528</v>
      </c>
      <c r="AV2653" s="34">
        <f t="shared" si="2716"/>
        <v>1.2968098905043424</v>
      </c>
      <c r="AW2653" s="34">
        <f t="shared" si="2717"/>
        <v>1.1007217921174293</v>
      </c>
      <c r="AX2653" s="37">
        <f t="shared" si="2718"/>
        <v>3.1779795286542671</v>
      </c>
      <c r="AY2653" s="7">
        <f t="shared" si="2719"/>
        <v>17.280070838147378</v>
      </c>
      <c r="AZ2653" s="37">
        <f t="shared" si="2720"/>
        <v>14.882539155525606</v>
      </c>
      <c r="BA2653" s="2">
        <f>BE2653*'mass balance'!$B$17+BF2653*'mass balance'!$C$17+BG2653*'mass balance'!$D$17+BH2653*'mass balance'!$E$17</f>
        <v>2.7201719450539825E-3</v>
      </c>
      <c r="BB2653" s="2">
        <f>BE2653*'mass balance'!$B$18+BF2653*'mass balance'!$C$18+BG2653*'mass balance'!$D$18+BH2653*'mass balance'!$E$18</f>
        <v>2.7620207442086596E-3</v>
      </c>
      <c r="BC2653" s="2">
        <f>BE2653*'mass balance'!$B$19+BF2653*'mass balance'!$C$19+BG2653*'mass balance'!$D$19+BH2653*'mass balance'!$E$19</f>
        <v>-3.4525259302608238E-3</v>
      </c>
      <c r="BD2653" s="2">
        <f>BE2653*'mass balance'!$B$20+BF2653*'mass balance'!$C$20+BG2653*'mass balance'!$D$20+BH2653*'mass balance'!$E$20</f>
        <v>1.2554639746402996E-4</v>
      </c>
      <c r="BE2653" s="2">
        <f>N2653*'mass balance'!$H$11+R2653*'mass balance'!$I$11+S2653*'mass balance'!$J$11</f>
        <v>-4.6729639603862285E-3</v>
      </c>
      <c r="BF2653" s="2">
        <f>N2653*'mass balance'!$H$12+R2653*'mass balance'!$I$12+S2653*'mass balance'!$J$12</f>
        <v>4.3308196112472598E-8</v>
      </c>
      <c r="BG2653" s="2">
        <f>N2653*'mass balance'!$H$13+R2653*'mass balance'!$I$13+S2653*'mass balance'!$J$13</f>
        <v>8.1391128664874018E-4</v>
      </c>
      <c r="BH2653" s="2">
        <f>N2653*'mass balance'!$H$14+R2653*'mass balance'!$I$14+S2653*'mass balance'!$J$14</f>
        <v>5.111054331672437E-4</v>
      </c>
      <c r="BI2653" s="36">
        <f t="shared" si="2721"/>
        <v>2.8603964492493172E-16</v>
      </c>
      <c r="BJ2653" s="36">
        <f t="shared" si="2722"/>
        <v>2.4735168925505885E-17</v>
      </c>
      <c r="BK2653" s="36">
        <f t="shared" si="2723"/>
        <v>5.7537529433515516E-14</v>
      </c>
      <c r="BL2653" s="36">
        <f t="shared" si="2724"/>
        <v>5.7517406505599222E-14</v>
      </c>
      <c r="BM2653" s="36">
        <f t="shared" si="2756"/>
        <v>6.8265222320875569E-11</v>
      </c>
      <c r="BN2653" s="36">
        <f t="shared" ca="1" si="2725"/>
        <v>0.8640400070825901</v>
      </c>
      <c r="BO2653" s="36">
        <f t="shared" ca="1" si="2741"/>
        <v>1</v>
      </c>
      <c r="BP2653" s="36">
        <f t="shared" si="2757"/>
        <v>-6.8265218560796124E-11</v>
      </c>
      <c r="BQ2653" s="36">
        <f t="shared" si="2758"/>
        <v>0.99999994491954591</v>
      </c>
      <c r="BR2653" s="2">
        <f t="shared" si="2747"/>
        <v>-5</v>
      </c>
      <c r="BS2653">
        <v>0</v>
      </c>
      <c r="BT2653" s="37">
        <f t="shared" si="2742"/>
        <v>3.4611572450864756</v>
      </c>
      <c r="BU2653" s="34">
        <f t="shared" si="2726"/>
        <v>-5</v>
      </c>
      <c r="BV2653" s="34">
        <f t="shared" si="2727"/>
        <v>-5</v>
      </c>
      <c r="BW2653" s="34">
        <f t="shared" si="2728"/>
        <v>-5</v>
      </c>
      <c r="BX2653" s="34">
        <f t="shared" si="2729"/>
        <v>-5</v>
      </c>
      <c r="BY2653" s="34">
        <f t="shared" si="2730"/>
        <v>56.536647800232259</v>
      </c>
      <c r="BZ2653" s="36">
        <f t="shared" si="2743"/>
        <v>3.4525259302608238E-3</v>
      </c>
      <c r="CA2653" s="34">
        <f t="shared" si="2744"/>
        <v>0.23256496817624117</v>
      </c>
    </row>
    <row r="2654" spans="1:79" ht="13.2" x14ac:dyDescent="0.25">
      <c r="A2654" s="75">
        <f t="shared" si="2731"/>
        <v>7.1780821917810433</v>
      </c>
      <c r="B2654" s="34">
        <f t="shared" si="2748"/>
        <v>2620.0000000000809</v>
      </c>
      <c r="C2654">
        <v>30</v>
      </c>
      <c r="D2654" s="35">
        <f t="shared" si="2692"/>
        <v>3000</v>
      </c>
      <c r="E2654" s="27">
        <v>0</v>
      </c>
      <c r="F2654" s="64">
        <f t="shared" si="2732"/>
        <v>3.0712411119050556</v>
      </c>
      <c r="G2654" s="34">
        <v>0</v>
      </c>
      <c r="H2654" s="34">
        <f t="shared" si="2693"/>
        <v>1</v>
      </c>
      <c r="I2654" s="34">
        <f t="shared" si="2733"/>
        <v>40816.79437721819</v>
      </c>
      <c r="J2654" s="34">
        <f t="shared" si="2694"/>
        <v>210414.51620376628</v>
      </c>
      <c r="K2654" s="34">
        <f t="shared" si="2695"/>
        <v>185137.64399181548</v>
      </c>
      <c r="L2654" s="36">
        <f t="shared" si="2745"/>
        <v>4096.5970769818368</v>
      </c>
      <c r="M2654" s="34">
        <f t="shared" si="2696"/>
        <v>380.71939622523837</v>
      </c>
      <c r="N2654" s="34">
        <f t="shared" si="2734"/>
        <v>1962.6452490555246</v>
      </c>
      <c r="O2654" s="34">
        <f t="shared" si="2697"/>
        <v>102.95414455328127</v>
      </c>
      <c r="P2654">
        <f t="shared" si="2749"/>
        <v>1205.0332789718213</v>
      </c>
      <c r="Q2654" s="36">
        <f t="shared" si="2698"/>
        <v>1962.6384549322572</v>
      </c>
      <c r="R2654" s="34">
        <f t="shared" si="2699"/>
        <v>1490.5498454934411</v>
      </c>
      <c r="S2654" s="34">
        <f t="shared" si="2700"/>
        <v>2.6732356584602712E-2</v>
      </c>
      <c r="T2654" s="36">
        <f t="shared" si="2735"/>
        <v>-7.5107454499387499E-14</v>
      </c>
      <c r="U2654" s="36">
        <f t="shared" si="2701"/>
        <v>1976.7300492300217</v>
      </c>
      <c r="V2654" s="36">
        <f t="shared" si="2702"/>
        <v>3.4370516456359904E-6</v>
      </c>
      <c r="W2654" s="68">
        <f t="shared" si="2703"/>
        <v>11.704563077090961</v>
      </c>
      <c r="X2654">
        <f t="shared" si="2704"/>
        <v>9.2116349067054699</v>
      </c>
      <c r="Y2654">
        <f t="shared" si="2705"/>
        <v>0.19260060136867796</v>
      </c>
      <c r="Z2654" s="34">
        <f t="shared" si="2706"/>
        <v>1.3237093813502869E-2</v>
      </c>
      <c r="AA2654" s="36">
        <f t="shared" si="2707"/>
        <v>2.9365057225956964E-7</v>
      </c>
      <c r="AB2654" s="34">
        <f t="shared" si="2708"/>
        <v>1.3237093813502869E-2</v>
      </c>
      <c r="AC2654" s="36">
        <f t="shared" si="2709"/>
        <v>260.67120456992313</v>
      </c>
      <c r="AD2654" s="34">
        <f t="shared" si="2710"/>
        <v>0</v>
      </c>
      <c r="AE2654">
        <f t="shared" si="2736"/>
        <v>19692.479953871607</v>
      </c>
      <c r="AF2654" s="36">
        <f t="shared" si="2750"/>
        <v>0</v>
      </c>
      <c r="AG2654" s="34">
        <f t="shared" si="2711"/>
        <v>496.90723903392814</v>
      </c>
      <c r="AH2654">
        <f t="shared" si="2746"/>
        <v>3.4280405185427298E-3</v>
      </c>
      <c r="AI2654" s="29">
        <f t="shared" si="2737"/>
        <v>496.90723903392814</v>
      </c>
      <c r="AJ2654">
        <f t="shared" si="2738"/>
        <v>9938.1138793557675</v>
      </c>
      <c r="AK2654" s="36">
        <f t="shared" si="2751"/>
        <v>-4.0623300079161463E-2</v>
      </c>
      <c r="AL2654" s="36">
        <f t="shared" si="2739"/>
        <v>1.2060799852555874E-2</v>
      </c>
      <c r="AM2654" s="36">
        <f t="shared" si="2740"/>
        <v>1.5904542969545486E-2</v>
      </c>
      <c r="AN2654" s="37">
        <f t="shared" si="2752"/>
        <v>3.7426488793484577E-2</v>
      </c>
      <c r="AO2654" s="36">
        <f t="shared" si="2753"/>
        <v>0.17964855834656257</v>
      </c>
      <c r="AP2654" s="36">
        <f t="shared" si="2754"/>
        <v>-1.3491189436346312E-2</v>
      </c>
      <c r="AQ2654" s="74">
        <f t="shared" si="2712"/>
        <v>1.2432701732895508</v>
      </c>
      <c r="AR2654" s="73">
        <f t="shared" si="2713"/>
        <v>3.4019930690147054E-2</v>
      </c>
      <c r="AS2654" s="72">
        <f t="shared" si="2755"/>
        <v>5.7979065239462052E-3</v>
      </c>
      <c r="AT2654" s="37">
        <f t="shared" si="2714"/>
        <v>2457.6095108528702</v>
      </c>
      <c r="AU2654" s="37">
        <f t="shared" si="2715"/>
        <v>-5.1363574965660819</v>
      </c>
      <c r="AV2654" s="34">
        <f t="shared" si="2716"/>
        <v>1.3650632393492597</v>
      </c>
      <c r="AW2654" s="34">
        <f t="shared" si="2717"/>
        <v>1.1007221165834535</v>
      </c>
      <c r="AX2654" s="37">
        <f t="shared" si="2718"/>
        <v>3.1779804654453709</v>
      </c>
      <c r="AY2654" s="7">
        <f t="shared" si="2719"/>
        <v>17.348328898469049</v>
      </c>
      <c r="AZ2654" s="37">
        <f t="shared" si="2720"/>
        <v>14.882543542536332</v>
      </c>
      <c r="BA2654" s="2">
        <f>BE2654*'mass balance'!$B$17+BF2654*'mass balance'!$C$17+BG2654*'mass balance'!$D$17+BH2654*'mass balance'!$E$17</f>
        <v>2.7201725688387962E-3</v>
      </c>
      <c r="BB2654" s="2">
        <f>BE2654*'mass balance'!$B$18+BF2654*'mass balance'!$C$18+BG2654*'mass balance'!$D$18+BH2654*'mass balance'!$E$18</f>
        <v>2.7620213775901622E-3</v>
      </c>
      <c r="BC2654" s="2">
        <f>BE2654*'mass balance'!$B$19+BF2654*'mass balance'!$C$19+BG2654*'mass balance'!$D$19+BH2654*'mass balance'!$E$19</f>
        <v>-3.4525267219877032E-3</v>
      </c>
      <c r="BD2654" s="2">
        <f>BE2654*'mass balance'!$B$20+BF2654*'mass balance'!$C$20+BG2654*'mass balance'!$D$20+BH2654*'mass balance'!$E$20</f>
        <v>1.255464262540983E-4</v>
      </c>
      <c r="BE2654" s="2">
        <f>N2654*'mass balance'!$H$11+R2654*'mass balance'!$I$11+S2654*'mass balance'!$J$11</f>
        <v>-4.6729648787036298E-3</v>
      </c>
      <c r="BF2654" s="2">
        <f>N2654*'mass balance'!$H$12+R2654*'mass balance'!$I$12+S2654*'mass balance'!$J$12</f>
        <v>4.31429076863556E-8</v>
      </c>
      <c r="BG2654" s="2">
        <f>N2654*'mass balance'!$H$13+R2654*'mass balance'!$I$13+S2654*'mass balance'!$J$13</f>
        <v>8.1391150207844615E-4</v>
      </c>
      <c r="BH2654" s="2">
        <f>N2654*'mass balance'!$H$14+R2654*'mass balance'!$I$14+S2654*'mass balance'!$J$14</f>
        <v>5.1110553360820946E-4</v>
      </c>
      <c r="BI2654" s="36">
        <f t="shared" si="2721"/>
        <v>2.8603964492493172E-16</v>
      </c>
      <c r="BJ2654" s="36">
        <f t="shared" si="2722"/>
        <v>2.473543424509656E-17</v>
      </c>
      <c r="BK2654" s="36">
        <f t="shared" si="2723"/>
        <v>5.7562264602441025E-14</v>
      </c>
      <c r="BL2654" s="36">
        <f t="shared" si="2724"/>
        <v>5.7542201590821744E-14</v>
      </c>
      <c r="BM2654" s="36">
        <f t="shared" si="2756"/>
        <v>6.8322739727381169E-11</v>
      </c>
      <c r="BN2654" s="36">
        <f t="shared" ca="1" si="2725"/>
        <v>0.5651748513837026</v>
      </c>
      <c r="BO2654" s="36">
        <f t="shared" ca="1" si="2741"/>
        <v>1</v>
      </c>
      <c r="BP2654" s="36">
        <f t="shared" si="2757"/>
        <v>-6.8322735959469577E-11</v>
      </c>
      <c r="BQ2654" s="36">
        <f t="shared" si="2758"/>
        <v>0.99999994485128074</v>
      </c>
      <c r="BR2654" s="2">
        <f t="shared" si="2747"/>
        <v>-5</v>
      </c>
      <c r="BS2654">
        <v>0</v>
      </c>
      <c r="BT2654" s="37">
        <f t="shared" si="2742"/>
        <v>3.4611580387926719</v>
      </c>
      <c r="BU2654" s="34">
        <f t="shared" si="2726"/>
        <v>-5</v>
      </c>
      <c r="BV2654" s="34">
        <f t="shared" si="2727"/>
        <v>-5</v>
      </c>
      <c r="BW2654" s="34">
        <f t="shared" si="2728"/>
        <v>-5</v>
      </c>
      <c r="BX2654" s="34">
        <f t="shared" si="2729"/>
        <v>-5</v>
      </c>
      <c r="BY2654" s="34">
        <f t="shared" si="2730"/>
        <v>56.536658910651248</v>
      </c>
      <c r="BZ2654" s="36">
        <f t="shared" si="2743"/>
        <v>3.4525267219877032E-3</v>
      </c>
      <c r="CA2654" s="34">
        <f t="shared" si="2744"/>
        <v>0.23256495295311663</v>
      </c>
    </row>
    <row r="2655" spans="1:79" ht="13.2" x14ac:dyDescent="0.25">
      <c r="A2655" s="75">
        <f t="shared" si="2731"/>
        <v>7.1808219178084407</v>
      </c>
      <c r="B2655" s="34">
        <f t="shared" si="2748"/>
        <v>2621.0000000000809</v>
      </c>
      <c r="C2655">
        <v>30</v>
      </c>
      <c r="D2655" s="35">
        <f t="shared" si="2692"/>
        <v>3000</v>
      </c>
      <c r="E2655" s="27">
        <v>0</v>
      </c>
      <c r="F2655" s="64">
        <f t="shared" si="2732"/>
        <v>3.0712411119050556</v>
      </c>
      <c r="G2655" s="34">
        <v>0</v>
      </c>
      <c r="H2655" s="34">
        <f t="shared" si="2693"/>
        <v>1</v>
      </c>
      <c r="I2655" s="34">
        <f t="shared" si="2733"/>
        <v>40816.79437721819</v>
      </c>
      <c r="J2655" s="34">
        <f t="shared" si="2694"/>
        <v>210414.557395993</v>
      </c>
      <c r="K2655" s="34">
        <f t="shared" si="2695"/>
        <v>185137.68023566378</v>
      </c>
      <c r="L2655" s="36">
        <f t="shared" si="2745"/>
        <v>4096.5982799499125</v>
      </c>
      <c r="M2655" s="34">
        <f t="shared" si="2696"/>
        <v>380.71939622523837</v>
      </c>
      <c r="N2655" s="34">
        <f t="shared" si="2734"/>
        <v>1962.6456332767732</v>
      </c>
      <c r="O2655" s="34">
        <f t="shared" si="2697"/>
        <v>102.95414455328127</v>
      </c>
      <c r="P2655">
        <f t="shared" si="2749"/>
        <v>1205.0336328305334</v>
      </c>
      <c r="Q2655" s="36">
        <f t="shared" si="2698"/>
        <v>1962.638865083705</v>
      </c>
      <c r="R2655" s="34">
        <f t="shared" si="2699"/>
        <v>1490.5502072680761</v>
      </c>
      <c r="S2655" s="34">
        <f t="shared" si="2700"/>
        <v>2.66303308615079E-2</v>
      </c>
      <c r="T2655" s="36">
        <f t="shared" si="2735"/>
        <v>-7.510744714760661E-14</v>
      </c>
      <c r="U2655" s="36">
        <f t="shared" si="2701"/>
        <v>1976.7300492300217</v>
      </c>
      <c r="V2655" s="36">
        <f t="shared" si="2702"/>
        <v>3.423933921505085E-6</v>
      </c>
      <c r="W2655" s="68">
        <f t="shared" si="2703"/>
        <v>11.704566514142607</v>
      </c>
      <c r="X2655">
        <f t="shared" si="2704"/>
        <v>9.2116358083726677</v>
      </c>
      <c r="Y2655">
        <f t="shared" si="2705"/>
        <v>0.19260060136867796</v>
      </c>
      <c r="Z2655" s="34">
        <f t="shared" si="2706"/>
        <v>1.3237093813502869E-2</v>
      </c>
      <c r="AA2655" s="36">
        <f t="shared" si="2707"/>
        <v>2.9252975044978824E-7</v>
      </c>
      <c r="AB2655" s="34">
        <f t="shared" si="2708"/>
        <v>1.3237093813502869E-2</v>
      </c>
      <c r="AC2655" s="36">
        <f t="shared" si="2709"/>
        <v>260.67120456992313</v>
      </c>
      <c r="AD2655" s="34">
        <f t="shared" si="2710"/>
        <v>0</v>
      </c>
      <c r="AE2655">
        <f t="shared" si="2736"/>
        <v>19692.479953871607</v>
      </c>
      <c r="AF2655" s="36">
        <f t="shared" si="2750"/>
        <v>0</v>
      </c>
      <c r="AG2655" s="34">
        <f t="shared" si="2711"/>
        <v>496.90739735238697</v>
      </c>
      <c r="AH2655">
        <f t="shared" si="2746"/>
        <v>3.4149569514738687E-3</v>
      </c>
      <c r="AI2655" s="29">
        <f t="shared" si="2737"/>
        <v>496.90739735238697</v>
      </c>
      <c r="AJ2655">
        <f t="shared" si="2738"/>
        <v>10435.021276708154</v>
      </c>
      <c r="AK2655" s="36">
        <f t="shared" si="2751"/>
        <v>-3.4019930690147054E-2</v>
      </c>
      <c r="AL2655" s="36">
        <f t="shared" si="2739"/>
        <v>9.7678834836290637E-3</v>
      </c>
      <c r="AM2655" s="36">
        <f t="shared" si="2740"/>
        <v>1.3310277386621419E-2</v>
      </c>
      <c r="AN2655" s="37">
        <f t="shared" si="2752"/>
        <v>-3.1968112856768857E-3</v>
      </c>
      <c r="AO2655" s="36">
        <f t="shared" si="2753"/>
        <v>0.19170935819911844</v>
      </c>
      <c r="AP2655" s="36">
        <f t="shared" si="2754"/>
        <v>2.4133535331991741E-3</v>
      </c>
      <c r="AQ2655" s="74">
        <f t="shared" si="2712"/>
        <v>-8.7386571106915847E-2</v>
      </c>
      <c r="AR2655" s="73">
        <f t="shared" si="2713"/>
        <v>-3.2989766759492817E-3</v>
      </c>
      <c r="AS2655" s="72">
        <f t="shared" si="2755"/>
        <v>7.0457939736557201E-3</v>
      </c>
      <c r="AT2655" s="37">
        <f t="shared" si="2714"/>
        <v>-172.73966100621647</v>
      </c>
      <c r="AU2655" s="37">
        <f t="shared" si="2715"/>
        <v>0.91881050003763531</v>
      </c>
      <c r="AV2655" s="34">
        <f t="shared" si="2716"/>
        <v>1.4333166099471033</v>
      </c>
      <c r="AW2655" s="34">
        <f t="shared" si="2717"/>
        <v>1.1007224398111328</v>
      </c>
      <c r="AX2655" s="37">
        <f t="shared" si="2718"/>
        <v>3.1779813986611534</v>
      </c>
      <c r="AY2655" s="7">
        <f t="shared" si="2719"/>
        <v>17.416586962561997</v>
      </c>
      <c r="AZ2655" s="37">
        <f t="shared" si="2720"/>
        <v>14.88254791280376</v>
      </c>
      <c r="BA2655" s="2">
        <f>BE2655*'mass balance'!$B$17+BF2655*'mass balance'!$C$17+BG2655*'mass balance'!$D$17+BH2655*'mass balance'!$E$17</f>
        <v>2.7201731902428811E-3</v>
      </c>
      <c r="BB2655" s="2">
        <f>BE2655*'mass balance'!$B$18+BF2655*'mass balance'!$C$18+BG2655*'mass balance'!$D$18+BH2655*'mass balance'!$E$18</f>
        <v>2.7620220085543099E-3</v>
      </c>
      <c r="BC2655" s="2">
        <f>BE2655*'mass balance'!$B$19+BF2655*'mass balance'!$C$19+BG2655*'mass balance'!$D$19+BH2655*'mass balance'!$E$19</f>
        <v>-3.4525275106928881E-3</v>
      </c>
      <c r="BD2655" s="2">
        <f>BE2655*'mass balance'!$B$20+BF2655*'mass balance'!$C$20+BG2655*'mass balance'!$D$20+BH2655*'mass balance'!$E$20</f>
        <v>1.2554645493428684E-4</v>
      </c>
      <c r="BE2655" s="2">
        <f>N2655*'mass balance'!$H$11+R2655*'mass balance'!$I$11+S2655*'mass balance'!$J$11</f>
        <v>-4.6729657935161263E-3</v>
      </c>
      <c r="BF2655" s="2">
        <f>N2655*'mass balance'!$H$12+R2655*'mass balance'!$I$12+S2655*'mass balance'!$J$12</f>
        <v>4.297825006108479E-8</v>
      </c>
      <c r="BG2655" s="2">
        <f>N2655*'mass balance'!$H$13+R2655*'mass balance'!$I$13+S2655*'mass balance'!$J$13</f>
        <v>8.1391171668592367E-4</v>
      </c>
      <c r="BH2655" s="2">
        <f>N2655*'mass balance'!$H$14+R2655*'mass balance'!$I$14+S2655*'mass balance'!$J$14</f>
        <v>5.1110563366582628E-4</v>
      </c>
      <c r="BI2655" s="36">
        <f t="shared" si="2721"/>
        <v>2.8603964492493172E-16</v>
      </c>
      <c r="BJ2655" s="36">
        <f t="shared" si="2722"/>
        <v>2.4735699382780264E-17</v>
      </c>
      <c r="BK2655" s="36">
        <f t="shared" si="2723"/>
        <v>5.7587000036686116E-14</v>
      </c>
      <c r="BL2655" s="36">
        <f t="shared" si="2724"/>
        <v>5.7566996769877743E-14</v>
      </c>
      <c r="BM2655" s="36">
        <f t="shared" si="2756"/>
        <v>6.8380281928971987E-11</v>
      </c>
      <c r="BN2655" s="36">
        <f t="shared" ca="1" si="2725"/>
        <v>0.17547998706183965</v>
      </c>
      <c r="BO2655" s="36">
        <f t="shared" ca="1" si="2741"/>
        <v>1</v>
      </c>
      <c r="BP2655" s="36">
        <f t="shared" si="2757"/>
        <v>-6.8380278153215091E-11</v>
      </c>
      <c r="BQ2655" s="36">
        <f t="shared" si="2758"/>
        <v>0.99999994478295806</v>
      </c>
      <c r="BR2655" s="2">
        <f t="shared" si="2747"/>
        <v>-5</v>
      </c>
      <c r="BS2655">
        <v>0</v>
      </c>
      <c r="BT2655" s="37">
        <f t="shared" si="2742"/>
        <v>3.4611588294696207</v>
      </c>
      <c r="BU2655" s="34">
        <f t="shared" si="2726"/>
        <v>-5</v>
      </c>
      <c r="BV2655" s="34">
        <f t="shared" si="2727"/>
        <v>-5</v>
      </c>
      <c r="BW2655" s="34">
        <f t="shared" si="2728"/>
        <v>-5</v>
      </c>
      <c r="BX2655" s="34">
        <f t="shared" si="2729"/>
        <v>-5</v>
      </c>
      <c r="BY2655" s="34">
        <f t="shared" si="2730"/>
        <v>56.536669978665529</v>
      </c>
      <c r="BZ2655" s="36">
        <f t="shared" si="2743"/>
        <v>3.4525275106928881E-3</v>
      </c>
      <c r="CA2655" s="34">
        <f t="shared" si="2744"/>
        <v>0.23256493778809978</v>
      </c>
    </row>
    <row r="2656" spans="1:79" ht="13.2" x14ac:dyDescent="0.25">
      <c r="A2656" s="75">
        <f t="shared" si="2731"/>
        <v>7.1835616438358381</v>
      </c>
      <c r="B2656" s="34">
        <f t="shared" si="2748"/>
        <v>2622.0000000000809</v>
      </c>
      <c r="C2656">
        <v>30</v>
      </c>
      <c r="D2656" s="35">
        <f t="shared" si="2692"/>
        <v>3000</v>
      </c>
      <c r="E2656" s="27">
        <v>0</v>
      </c>
      <c r="F2656" s="64">
        <f t="shared" si="2732"/>
        <v>3.0712411119050556</v>
      </c>
      <c r="G2656" s="34">
        <v>0</v>
      </c>
      <c r="H2656" s="34">
        <f t="shared" si="2693"/>
        <v>1</v>
      </c>
      <c r="I2656" s="34">
        <f t="shared" si="2733"/>
        <v>40816.79437721819</v>
      </c>
      <c r="J2656" s="34">
        <f t="shared" si="2694"/>
        <v>210414.59843100302</v>
      </c>
      <c r="K2656" s="34">
        <f t="shared" si="2695"/>
        <v>185137.71634118166</v>
      </c>
      <c r="L2656" s="36">
        <f t="shared" si="2745"/>
        <v>4096.5994783267852</v>
      </c>
      <c r="M2656" s="34">
        <f t="shared" si="2696"/>
        <v>380.71939622523837</v>
      </c>
      <c r="N2656" s="34">
        <f t="shared" si="2734"/>
        <v>1962.6460160315794</v>
      </c>
      <c r="O2656" s="34">
        <f t="shared" si="2697"/>
        <v>102.95414455328127</v>
      </c>
      <c r="P2656">
        <f t="shared" si="2749"/>
        <v>1205.0339853387213</v>
      </c>
      <c r="Q2656" s="36">
        <f t="shared" si="2698"/>
        <v>1962.6392736697517</v>
      </c>
      <c r="R2656" s="34">
        <f t="shared" si="2699"/>
        <v>1490.5505676619746</v>
      </c>
      <c r="S2656" s="34">
        <f t="shared" si="2700"/>
        <v>2.6528694506168904E-2</v>
      </c>
      <c r="T2656" s="36">
        <f t="shared" si="2735"/>
        <v>-7.510743982388712E-14</v>
      </c>
      <c r="U2656" s="36">
        <f t="shared" si="2701"/>
        <v>1976.7300492300217</v>
      </c>
      <c r="V2656" s="36">
        <f t="shared" si="2702"/>
        <v>3.4108662594205819E-6</v>
      </c>
      <c r="W2656" s="68">
        <f t="shared" si="2703"/>
        <v>11.70456993807653</v>
      </c>
      <c r="X2656">
        <f t="shared" si="2704"/>
        <v>9.2116367065984228</v>
      </c>
      <c r="Y2656">
        <f t="shared" si="2705"/>
        <v>0.19260060136867796</v>
      </c>
      <c r="Z2656" s="34">
        <f t="shared" si="2706"/>
        <v>1.3237093813502869E-2</v>
      </c>
      <c r="AA2656" s="36">
        <f t="shared" si="2707"/>
        <v>2.9141320676162378E-7</v>
      </c>
      <c r="AB2656" s="34">
        <f t="shared" si="2708"/>
        <v>1.3237093813502869E-2</v>
      </c>
      <c r="AC2656" s="36">
        <f t="shared" si="2709"/>
        <v>260.67120456992313</v>
      </c>
      <c r="AD2656" s="34">
        <f t="shared" si="2710"/>
        <v>0</v>
      </c>
      <c r="AE2656">
        <f t="shared" si="2736"/>
        <v>19692.479953871607</v>
      </c>
      <c r="AF2656" s="36">
        <f t="shared" si="2750"/>
        <v>0</v>
      </c>
      <c r="AG2656" s="34">
        <f t="shared" si="2711"/>
        <v>496.90755506660105</v>
      </c>
      <c r="AH2656">
        <f t="shared" si="2746"/>
        <v>3.401923317994715E-3</v>
      </c>
      <c r="AI2656" s="29">
        <f t="shared" si="2737"/>
        <v>496.90755506660105</v>
      </c>
      <c r="AJ2656">
        <f t="shared" si="2738"/>
        <v>10931.928831774754</v>
      </c>
      <c r="AK2656" s="36">
        <f t="shared" si="2751"/>
        <v>3.2989766759492817E-3</v>
      </c>
      <c r="AL2656" s="36">
        <f t="shared" si="2739"/>
        <v>-1.7451687197950394E-3</v>
      </c>
      <c r="AM2656" s="36">
        <f t="shared" si="2740"/>
        <v>-1.3053507840405289E-3</v>
      </c>
      <c r="AN2656" s="37">
        <f t="shared" si="2752"/>
        <v>-3.721674197582394E-2</v>
      </c>
      <c r="AO2656" s="36">
        <f t="shared" si="2753"/>
        <v>0.2014772416827475</v>
      </c>
      <c r="AP2656" s="36">
        <f t="shared" si="2754"/>
        <v>1.5723630919820594E-2</v>
      </c>
      <c r="AQ2656" s="74">
        <f t="shared" si="2712"/>
        <v>-0.8764315453637963</v>
      </c>
      <c r="AR2656" s="73">
        <f t="shared" si="2713"/>
        <v>-4.1784445851970581E-2</v>
      </c>
      <c r="AS2656" s="72">
        <f t="shared" si="2755"/>
        <v>8.1785815714235533E-3</v>
      </c>
      <c r="AT2656" s="37">
        <f t="shared" si="2714"/>
        <v>-1732.4685718137202</v>
      </c>
      <c r="AU2656" s="37">
        <f t="shared" si="2715"/>
        <v>5.9862912702625861</v>
      </c>
      <c r="AV2656" s="34">
        <f t="shared" si="2716"/>
        <v>1.5015700022148499</v>
      </c>
      <c r="AW2656" s="34">
        <f t="shared" si="2717"/>
        <v>1.1007227618051936</v>
      </c>
      <c r="AX2656" s="37">
        <f t="shared" si="2718"/>
        <v>3.1779823283152591</v>
      </c>
      <c r="AY2656" s="7">
        <f t="shared" si="2719"/>
        <v>17.484845030411833</v>
      </c>
      <c r="AZ2656" s="37">
        <f t="shared" si="2720"/>
        <v>14.882552266391789</v>
      </c>
      <c r="BA2656" s="2">
        <f>BE2656*'mass balance'!$B$17+BF2656*'mass balance'!$C$17+BG2656*'mass balance'!$D$17+BH2656*'mass balance'!$E$17</f>
        <v>2.720173809275324E-3</v>
      </c>
      <c r="BB2656" s="2">
        <f>BE2656*'mass balance'!$B$18+BF2656*'mass balance'!$C$18+BG2656*'mass balance'!$D$18+BH2656*'mass balance'!$E$18</f>
        <v>2.7620226371103287E-3</v>
      </c>
      <c r="BC2656" s="2">
        <f>BE2656*'mass balance'!$B$19+BF2656*'mass balance'!$C$19+BG2656*'mass balance'!$D$19+BH2656*'mass balance'!$E$19</f>
        <v>-3.452528296387911E-3</v>
      </c>
      <c r="BD2656" s="2">
        <f>BE2656*'mass balance'!$B$20+BF2656*'mass balance'!$C$20+BG2656*'mass balance'!$D$20+BH2656*'mass balance'!$E$20</f>
        <v>1.2554648350501495E-4</v>
      </c>
      <c r="BE2656" s="2">
        <f>N2656*'mass balance'!$H$11+R2656*'mass balance'!$I$11+S2656*'mass balance'!$J$11</f>
        <v>-4.6729667048370938E-3</v>
      </c>
      <c r="BF2656" s="2">
        <f>N2656*'mass balance'!$H$12+R2656*'mass balance'!$I$12+S2656*'mass balance'!$J$12</f>
        <v>4.2814220829988361E-8</v>
      </c>
      <c r="BG2656" s="2">
        <f>N2656*'mass balance'!$H$13+R2656*'mass balance'!$I$13+S2656*'mass balance'!$J$13</f>
        <v>8.1391193047430812E-4</v>
      </c>
      <c r="BH2656" s="2">
        <f>N2656*'mass balance'!$H$14+R2656*'mass balance'!$I$14+S2656*'mass balance'!$J$14</f>
        <v>5.1110573334155706E-4</v>
      </c>
      <c r="BI2656" s="36">
        <f t="shared" si="2721"/>
        <v>2.8603964492493172E-16</v>
      </c>
      <c r="BJ2656" s="36">
        <f t="shared" si="2722"/>
        <v>2.473596433915337E-17</v>
      </c>
      <c r="BK2656" s="36">
        <f t="shared" si="2723"/>
        <v>5.7611735736068898E-14</v>
      </c>
      <c r="BL2656" s="36">
        <f t="shared" si="2724"/>
        <v>5.7591792043049581E-14</v>
      </c>
      <c r="BM2656" s="36">
        <f t="shared" si="2756"/>
        <v>6.8437848925741868E-11</v>
      </c>
      <c r="BN2656" s="36">
        <f t="shared" ca="1" si="2725"/>
        <v>0.86661514927731365</v>
      </c>
      <c r="BO2656" s="36">
        <f t="shared" ca="1" si="2741"/>
        <v>1</v>
      </c>
      <c r="BP2656" s="36">
        <f t="shared" si="2757"/>
        <v>-6.8437845142126498E-11</v>
      </c>
      <c r="BQ2656" s="36">
        <f t="shared" si="2758"/>
        <v>0.99999994471457776</v>
      </c>
      <c r="BR2656" s="2">
        <f t="shared" si="2747"/>
        <v>-5</v>
      </c>
      <c r="BS2656">
        <v>0</v>
      </c>
      <c r="BT2656" s="37">
        <f t="shared" si="2742"/>
        <v>3.4611596171288803</v>
      </c>
      <c r="BU2656" s="34">
        <f t="shared" si="2726"/>
        <v>-5</v>
      </c>
      <c r="BV2656" s="34">
        <f t="shared" si="2727"/>
        <v>-5</v>
      </c>
      <c r="BW2656" s="34">
        <f t="shared" si="2728"/>
        <v>-5</v>
      </c>
      <c r="BX2656" s="34">
        <f t="shared" si="2729"/>
        <v>-5</v>
      </c>
      <c r="BY2656" s="34">
        <f t="shared" si="2730"/>
        <v>56.536681004436979</v>
      </c>
      <c r="BZ2656" s="36">
        <f t="shared" si="2743"/>
        <v>3.452528296387911E-3</v>
      </c>
      <c r="CA2656" s="34">
        <f t="shared" si="2744"/>
        <v>0.23256492268096859</v>
      </c>
    </row>
    <row r="2657" spans="1:79" ht="13.2" x14ac:dyDescent="0.25">
      <c r="A2657" s="75">
        <f t="shared" si="2731"/>
        <v>7.1863013698632354</v>
      </c>
      <c r="B2657" s="34">
        <f t="shared" si="2748"/>
        <v>2623.0000000000809</v>
      </c>
      <c r="C2657">
        <v>30</v>
      </c>
      <c r="D2657" s="35">
        <f t="shared" si="2692"/>
        <v>3000</v>
      </c>
      <c r="E2657" s="27">
        <v>0</v>
      </c>
      <c r="F2657" s="64">
        <f t="shared" si="2732"/>
        <v>3.0712411119050556</v>
      </c>
      <c r="G2657" s="34">
        <v>0</v>
      </c>
      <c r="H2657" s="34">
        <f t="shared" si="2693"/>
        <v>1</v>
      </c>
      <c r="I2657" s="34">
        <f t="shared" si="2733"/>
        <v>40816.79437721819</v>
      </c>
      <c r="J2657" s="34">
        <f t="shared" si="2694"/>
        <v>210414.63930939624</v>
      </c>
      <c r="K2657" s="34">
        <f t="shared" si="2695"/>
        <v>185137.75230889698</v>
      </c>
      <c r="L2657" s="36">
        <f t="shared" si="2745"/>
        <v>4096.6006721299764</v>
      </c>
      <c r="M2657" s="34">
        <f t="shared" si="2696"/>
        <v>380.71939622523837</v>
      </c>
      <c r="N2657" s="34">
        <f t="shared" si="2734"/>
        <v>1962.6463973255402</v>
      </c>
      <c r="O2657" s="34">
        <f t="shared" si="2697"/>
        <v>102.95414455328127</v>
      </c>
      <c r="P2657">
        <f t="shared" si="2749"/>
        <v>1205.0343365015394</v>
      </c>
      <c r="Q2657" s="36">
        <f t="shared" si="2698"/>
        <v>1962.6396806963712</v>
      </c>
      <c r="R2657" s="34">
        <f t="shared" si="2699"/>
        <v>1490.5509266804063</v>
      </c>
      <c r="S2657" s="34">
        <f t="shared" si="2700"/>
        <v>2.642744603247138E-2</v>
      </c>
      <c r="T2657" s="36">
        <f t="shared" si="2735"/>
        <v>-7.5107432528121894E-14</v>
      </c>
      <c r="U2657" s="36">
        <f t="shared" si="2701"/>
        <v>1976.7300492300217</v>
      </c>
      <c r="V2657" s="36">
        <f t="shared" si="2702"/>
        <v>3.3978484683687168E-6</v>
      </c>
      <c r="W2657" s="68">
        <f t="shared" si="2703"/>
        <v>11.704573348942789</v>
      </c>
      <c r="X2657">
        <f t="shared" si="2704"/>
        <v>9.2116376013958661</v>
      </c>
      <c r="Y2657">
        <f t="shared" si="2705"/>
        <v>0.19260060136867796</v>
      </c>
      <c r="Z2657" s="34">
        <f t="shared" si="2706"/>
        <v>1.3237093813502869E-2</v>
      </c>
      <c r="AA2657" s="36">
        <f t="shared" si="2707"/>
        <v>2.9030092486674247E-7</v>
      </c>
      <c r="AB2657" s="34">
        <f t="shared" si="2708"/>
        <v>1.3237093813502869E-2</v>
      </c>
      <c r="AC2657" s="36">
        <f t="shared" si="2709"/>
        <v>260.67120456992313</v>
      </c>
      <c r="AD2657" s="34">
        <f t="shared" si="2710"/>
        <v>0</v>
      </c>
      <c r="AE2657">
        <f t="shared" si="2736"/>
        <v>19692.479953871607</v>
      </c>
      <c r="AF2657" s="36">
        <f t="shared" si="2750"/>
        <v>0</v>
      </c>
      <c r="AG2657" s="34">
        <f t="shared" si="2711"/>
        <v>496.90771217887618</v>
      </c>
      <c r="AH2657">
        <f t="shared" si="2746"/>
        <v>3.3889394272250684E-3</v>
      </c>
      <c r="AI2657" s="29">
        <f t="shared" si="2737"/>
        <v>496.90771217887618</v>
      </c>
      <c r="AJ2657">
        <f t="shared" si="2738"/>
        <v>11428.83654395363</v>
      </c>
      <c r="AK2657" s="36">
        <f t="shared" si="2751"/>
        <v>4.1784445851970581E-2</v>
      </c>
      <c r="AL2657" s="36">
        <f t="shared" si="2739"/>
        <v>-1.1201482124926153E-2</v>
      </c>
      <c r="AM2657" s="36">
        <f t="shared" si="2740"/>
        <v>-1.6336931276435207E-2</v>
      </c>
      <c r="AN2657" s="37">
        <f t="shared" si="2752"/>
        <v>-3.3917765299874655E-2</v>
      </c>
      <c r="AO2657" s="36">
        <f t="shared" si="2753"/>
        <v>0.19973207296295245</v>
      </c>
      <c r="AP2657" s="36">
        <f t="shared" si="2754"/>
        <v>1.4418280135780065E-2</v>
      </c>
      <c r="AQ2657" s="74">
        <f t="shared" si="2712"/>
        <v>-0.8198632902979115</v>
      </c>
      <c r="AR2657" s="73">
        <f t="shared" si="2713"/>
        <v>-3.8019968449728284E-2</v>
      </c>
      <c r="AS2657" s="72">
        <f t="shared" si="2755"/>
        <v>7.9678918072594879E-3</v>
      </c>
      <c r="AT2657" s="37">
        <f t="shared" si="2714"/>
        <v>-1620.6484021924775</v>
      </c>
      <c r="AU2657" s="37">
        <f t="shared" si="2715"/>
        <v>5.4893189079005342</v>
      </c>
      <c r="AV2657" s="34">
        <f t="shared" si="2716"/>
        <v>1.5698234160697935</v>
      </c>
      <c r="AW2657" s="34">
        <f t="shared" si="2717"/>
        <v>1.1007230825703433</v>
      </c>
      <c r="AX2657" s="37">
        <f t="shared" si="2718"/>
        <v>3.1779832544212807</v>
      </c>
      <c r="AY2657" s="7">
        <f t="shared" si="2719"/>
        <v>17.553103102004208</v>
      </c>
      <c r="AZ2657" s="37">
        <f t="shared" si="2720"/>
        <v>14.882556603364069</v>
      </c>
      <c r="BA2657" s="2">
        <f>BE2657*'mass balance'!$B$17+BF2657*'mass balance'!$C$17+BG2657*'mass balance'!$D$17+BH2657*'mass balance'!$E$17</f>
        <v>2.7201744259451751E-3</v>
      </c>
      <c r="BB2657" s="2">
        <f>BE2657*'mass balance'!$B$18+BF2657*'mass balance'!$C$18+BG2657*'mass balance'!$D$18+BH2657*'mass balance'!$E$18</f>
        <v>2.7620232632674085E-3</v>
      </c>
      <c r="BC2657" s="2">
        <f>BE2657*'mass balance'!$B$19+BF2657*'mass balance'!$C$19+BG2657*'mass balance'!$D$19+BH2657*'mass balance'!$E$19</f>
        <v>-3.4525290790842602E-3</v>
      </c>
      <c r="BD2657" s="2">
        <f>BE2657*'mass balance'!$B$20+BF2657*'mass balance'!$C$20+BG2657*'mass balance'!$D$20+BH2657*'mass balance'!$E$20</f>
        <v>1.2554651196670038E-4</v>
      </c>
      <c r="BE2657" s="2">
        <f>N2657*'mass balance'!$H$11+R2657*'mass balance'!$I$11+S2657*'mass balance'!$J$11</f>
        <v>-4.6729676126798575E-3</v>
      </c>
      <c r="BF2657" s="2">
        <f>N2657*'mass balance'!$H$12+R2657*'mass balance'!$I$12+S2657*'mass balance'!$J$12</f>
        <v>4.2650817594650978E-8</v>
      </c>
      <c r="BG2657" s="2">
        <f>N2657*'mass balance'!$H$13+R2657*'mass balance'!$I$13+S2657*'mass balance'!$J$13</f>
        <v>8.1391214344672636E-4</v>
      </c>
      <c r="BH2657" s="2">
        <f>N2657*'mass balance'!$H$14+R2657*'mass balance'!$I$14+S2657*'mass balance'!$J$14</f>
        <v>5.111058326368594E-4</v>
      </c>
      <c r="BI2657" s="36">
        <f t="shared" si="2721"/>
        <v>2.8603964492493172E-16</v>
      </c>
      <c r="BJ2657" s="36">
        <f t="shared" si="2722"/>
        <v>2.4736229114809968E-17</v>
      </c>
      <c r="BK2657" s="36">
        <f t="shared" si="2723"/>
        <v>5.7636471700408045E-14</v>
      </c>
      <c r="BL2657" s="36">
        <f t="shared" si="2724"/>
        <v>5.7616587410618523E-14</v>
      </c>
      <c r="BM2657" s="36">
        <f t="shared" si="2756"/>
        <v>6.8495440717784917E-11</v>
      </c>
      <c r="BN2657" s="36">
        <f t="shared" ca="1" si="2725"/>
        <v>0.27455366468874109</v>
      </c>
      <c r="BO2657" s="36">
        <f t="shared" ca="1" si="2741"/>
        <v>1</v>
      </c>
      <c r="BP2657" s="36">
        <f t="shared" si="2757"/>
        <v>-6.8495436926297877E-11</v>
      </c>
      <c r="BQ2657" s="36">
        <f t="shared" si="2758"/>
        <v>0.99999994464613995</v>
      </c>
      <c r="BR2657" s="2">
        <f t="shared" si="2747"/>
        <v>-5</v>
      </c>
      <c r="BS2657">
        <v>0</v>
      </c>
      <c r="BT2657" s="37">
        <f t="shared" si="2742"/>
        <v>3.4611604017819708</v>
      </c>
      <c r="BU2657" s="34">
        <f t="shared" si="2726"/>
        <v>-5</v>
      </c>
      <c r="BV2657" s="34">
        <f t="shared" si="2727"/>
        <v>-5</v>
      </c>
      <c r="BW2657" s="34">
        <f t="shared" si="2728"/>
        <v>-5</v>
      </c>
      <c r="BX2657" s="34">
        <f t="shared" si="2729"/>
        <v>-5</v>
      </c>
      <c r="BY2657" s="34">
        <f t="shared" si="2730"/>
        <v>56.536691988126776</v>
      </c>
      <c r="BZ2657" s="36">
        <f t="shared" si="2743"/>
        <v>3.4525290790842602E-3</v>
      </c>
      <c r="CA2657" s="34">
        <f t="shared" si="2744"/>
        <v>0.23256490763150239</v>
      </c>
    </row>
    <row r="2658" spans="1:79" ht="13.2" x14ac:dyDescent="0.25">
      <c r="A2658" s="75">
        <f t="shared" si="2731"/>
        <v>7.1890410958906328</v>
      </c>
      <c r="B2658" s="34">
        <f t="shared" si="2748"/>
        <v>2624.0000000000809</v>
      </c>
      <c r="C2658">
        <v>30</v>
      </c>
      <c r="D2658" s="35">
        <f t="shared" ref="D2658:D2721" si="2759">IF($B$31=1,$B$28,IF(E2658=0,$B$28,0))</f>
        <v>3000</v>
      </c>
      <c r="E2658" s="27">
        <v>0</v>
      </c>
      <c r="F2658" s="64">
        <f t="shared" si="2732"/>
        <v>3.0712411119050556</v>
      </c>
      <c r="G2658" s="34">
        <v>0</v>
      </c>
      <c r="H2658" s="34">
        <f t="shared" ref="H2658:H2721" si="2760">IF(AE2658&gt;$F$24,IF(L2658&gt;0,1,0),1)</f>
        <v>1</v>
      </c>
      <c r="I2658" s="34">
        <f t="shared" si="2733"/>
        <v>40816.79437721819</v>
      </c>
      <c r="J2658" s="34">
        <f t="shared" ref="J2658:J2721" si="2761">IF(AE2658&lt;$F$24,0,I2658*W2658^(2/3))</f>
        <v>210414.68003177055</v>
      </c>
      <c r="K2658" s="34">
        <f t="shared" ref="K2658:K2721" si="2762">IF(AE2658&lt;$F$24,0,IF(E2658&gt;=0,I2658*(D2658/($F$29+D2658))*W2658^(2/3)-1*(M2658/$D$25)*W2658^(2/3),-1*(M2658/$D$25)*W2658^(2/3)))</f>
        <v>185137.78813933572</v>
      </c>
      <c r="L2658" s="36">
        <f t="shared" si="2745"/>
        <v>4096.6018613769402</v>
      </c>
      <c r="M2658" s="34">
        <f t="shared" ref="M2658:M2721" si="2763">$H$24*F2658</f>
        <v>380.71939622523837</v>
      </c>
      <c r="N2658" s="34">
        <f t="shared" si="2734"/>
        <v>1962.6467771642315</v>
      </c>
      <c r="O2658" s="34">
        <f t="shared" ref="O2658:O2721" si="2764">$D$29*F2658</f>
        <v>102.95414455328127</v>
      </c>
      <c r="P2658">
        <f t="shared" si="2749"/>
        <v>1205.0346863241218</v>
      </c>
      <c r="Q2658" s="36">
        <f t="shared" ref="Q2658:Q2721" si="2765">W2658*U2658*($D$30*(Y2658/W2658^(1/3))+O2658)/($D$27*U2658+$D$30)</f>
        <v>1962.6400861695156</v>
      </c>
      <c r="R2658" s="34">
        <f t="shared" ref="R2658:R2721" si="2766">IF(AE2658&gt;=$F$25,P2658+AC2658+(1-$D$28)*AG2658,P2658+AC2658+AF2658)</f>
        <v>1490.5512843286203</v>
      </c>
      <c r="S2658" s="34">
        <f t="shared" ref="S2658:S2721" si="2767">Q2658-P2658-AC2658-AG2658-AF2658</f>
        <v>2.6326583960781136E-2</v>
      </c>
      <c r="T2658" s="36">
        <f t="shared" si="2735"/>
        <v>-7.5107425260204266E-14</v>
      </c>
      <c r="U2658" s="36">
        <f t="shared" ref="U2658:U2721" si="2768">IF(AE2658&lt;$F$24,AT2658,U2657+T2657)</f>
        <v>1976.7300492300217</v>
      </c>
      <c r="V2658" s="36">
        <f t="shared" ref="V2658:V2721" si="2769">W2658*AA2658</f>
        <v>3.3848803580443524E-6</v>
      </c>
      <c r="W2658" s="68">
        <f t="shared" ref="W2658:W2721" si="2770">IF(AE2658&lt;$F$24,AS2658,W2657+V2657)</f>
        <v>11.704576746791258</v>
      </c>
      <c r="X2658">
        <f t="shared" ref="X2658:X2721" si="2771">W2658^(1/3)/$L$24</f>
        <v>9.2116384927780857</v>
      </c>
      <c r="Y2658">
        <f t="shared" ref="Y2658:Y2721" si="2772">M2658/$H$30</f>
        <v>0.19260060136867796</v>
      </c>
      <c r="Z2658" s="34">
        <f t="shared" ref="Z2658:Z2721" si="2773">$H$28*F2658</f>
        <v>1.3237093813502869E-2</v>
      </c>
      <c r="AA2658" s="36">
        <f t="shared" ref="AA2658:AA2721" si="2774">Y2658*(((U2658/$H$30)/W2658^(1/3)-(1+G2658/W2658^(1/3))/$H$29^(1/3))/(U2658/$H$30+$H$27))</f>
        <v>2.8919288849742455E-7</v>
      </c>
      <c r="AB2658" s="34">
        <f t="shared" ref="AB2658:AB2721" si="2775">$D$31*F2658</f>
        <v>1.3237093813502869E-2</v>
      </c>
      <c r="AC2658" s="36">
        <f t="shared" ref="AC2658:AC2721" si="2776">AB2658*AE2658</f>
        <v>260.67120456992313</v>
      </c>
      <c r="AD2658" s="34">
        <f t="shared" ref="AD2658:AD2721" si="2777">IF(AE2658&lt;$F$24,AM2658*M2658,IF(AE2658&lt;$F$25,(1-$D$27)*Q2658-AC2658,0))</f>
        <v>0</v>
      </c>
      <c r="AE2658">
        <f t="shared" si="2736"/>
        <v>19692.479953871607</v>
      </c>
      <c r="AF2658" s="36">
        <f t="shared" si="2750"/>
        <v>0</v>
      </c>
      <c r="AG2658" s="34">
        <f t="shared" ref="AG2658:AG2721" si="2778">IF(AE2658&gt;=$F$25,(1-$D$27)*Q2658-AC2658,0)</f>
        <v>496.90786869150986</v>
      </c>
      <c r="AH2658">
        <f t="shared" si="2746"/>
        <v>3.3760050895352833E-3</v>
      </c>
      <c r="AI2658" s="29">
        <f t="shared" si="2737"/>
        <v>496.90786869150986</v>
      </c>
      <c r="AJ2658">
        <f t="shared" si="2738"/>
        <v>11925.744412645139</v>
      </c>
      <c r="AK2658" s="36">
        <f t="shared" si="2751"/>
        <v>3.8019968449728284E-2</v>
      </c>
      <c r="AL2658" s="36">
        <f t="shared" si="2739"/>
        <v>-1.0429393065160305E-2</v>
      </c>
      <c r="AM2658" s="36">
        <f t="shared" si="2740"/>
        <v>-1.4866563948381803E-2</v>
      </c>
      <c r="AN2658" s="37">
        <f t="shared" si="2752"/>
        <v>7.8666805520959254E-3</v>
      </c>
      <c r="AO2658" s="36">
        <f t="shared" si="2753"/>
        <v>0.18853059083802629</v>
      </c>
      <c r="AP2658" s="36">
        <f t="shared" si="2754"/>
        <v>-1.9186511406551424E-3</v>
      </c>
      <c r="AQ2658" s="74">
        <f t="shared" ref="AQ2658:AQ2721" si="2779">(AN2658*Y2658)/AO2658^3</f>
        <v>0.22610161681687826</v>
      </c>
      <c r="AR2658" s="73">
        <f t="shared" ref="AR2658:AR2721" si="2780">AO2658^2*(($H$27*AQ2658)/($H$27+AQ2658))*(1+((Z2658*AO2658)/Y2658))</f>
        <v>7.8631999316521317E-3</v>
      </c>
      <c r="AS2658" s="72">
        <f t="shared" si="2755"/>
        <v>6.7010905381365499E-3</v>
      </c>
      <c r="AT2658" s="37">
        <f t="shared" ref="AT2658:AT2721" si="2781">AN2658*M2658/AS2658</f>
        <v>446.94186014141508</v>
      </c>
      <c r="AU2658" s="37">
        <f t="shared" ref="AU2658:AU2721" si="2782">AP2658*M2658</f>
        <v>-0.7304677038370907</v>
      </c>
      <c r="AV2658" s="34">
        <f t="shared" ref="AV2658:AV2721" si="2783">(((AH2658+AJ2658)/$X$27)*$L$29)/(1-$J$24)</f>
        <v>1.638076851429543</v>
      </c>
      <c r="AW2658" s="34">
        <f t="shared" ref="AW2658:AW2721" si="2784">L2658/$L$25/(1-$L$26)</f>
        <v>1.1007234021112724</v>
      </c>
      <c r="AX2658" s="37">
        <f t="shared" ref="AX2658:AX2721" si="2785">(((U2658*W2658)/$X$27)*$L$29)/$X$24</f>
        <v>3.1779841769927586</v>
      </c>
      <c r="AY2658" s="7">
        <f t="shared" ref="AY2658:AY2721" si="2786">AX2658+W2658+AV2658+AW2658</f>
        <v>17.621361177324829</v>
      </c>
      <c r="AZ2658" s="37">
        <f t="shared" ref="AZ2658:AZ2721" si="2787">AX2658+W2658</f>
        <v>14.882560923784016</v>
      </c>
      <c r="BA2658" s="2">
        <f>BE2658*'mass balance'!$B$17+BF2658*'mass balance'!$C$17+BG2658*'mass balance'!$D$17+BH2658*'mass balance'!$E$17</f>
        <v>2.7201750402614513E-3</v>
      </c>
      <c r="BB2658" s="2">
        <f>BE2658*'mass balance'!$B$18+BF2658*'mass balance'!$C$18+BG2658*'mass balance'!$D$18+BH2658*'mass balance'!$E$18</f>
        <v>2.762023887034705E-3</v>
      </c>
      <c r="BC2658" s="2">
        <f>BE2658*'mass balance'!$B$19+BF2658*'mass balance'!$C$19+BG2658*'mass balance'!$D$19+BH2658*'mass balance'!$E$19</f>
        <v>-3.4525298587933816E-3</v>
      </c>
      <c r="BD2658" s="2">
        <f>BE2658*'mass balance'!$B$20+BF2658*'mass balance'!$C$20+BG2658*'mass balance'!$D$20+BH2658*'mass balance'!$E$20</f>
        <v>1.2554654031975927E-4</v>
      </c>
      <c r="BE2658" s="2">
        <f>N2658*'mass balance'!$H$11+R2658*'mass balance'!$I$11+S2658*'mass balance'!$J$11</f>
        <v>-4.672968517057694E-3</v>
      </c>
      <c r="BF2658" s="2">
        <f>N2658*'mass balance'!$H$12+R2658*'mass balance'!$I$12+S2658*'mass balance'!$J$12</f>
        <v>4.2488037967115516E-8</v>
      </c>
      <c r="BG2658" s="2">
        <f>N2658*'mass balance'!$H$13+R2658*'mass balance'!$I$13+S2658*'mass balance'!$J$13</f>
        <v>8.1391235560629373E-4</v>
      </c>
      <c r="BH2658" s="2">
        <f>N2658*'mass balance'!$H$14+R2658*'mass balance'!$I$14+S2658*'mass balance'!$J$14</f>
        <v>5.1110593155318516E-4</v>
      </c>
      <c r="BI2658" s="36">
        <f t="shared" ref="BI2658:BI2721" si="2788">$F$26*EXP($P$24*(1/(273+$P$29)-1/(273+C2658)))/(1+EXP($P$25*(1/(273+C2658)-1/$P$27))+EXP($P$26*(1/$P$28-1/(273+C2658))))</f>
        <v>2.8603964492493172E-16</v>
      </c>
      <c r="BJ2658" s="36">
        <f t="shared" ref="BJ2658:BJ2721" si="2789">($F$27*(W2658/$H$29)*BK2658+BI2658)*(U2658/$H$30)*((Y2658/W2658^(1/3))-AA2658)-AA2658*BK2658</f>
        <v>2.473649371034239E-17</v>
      </c>
      <c r="BK2658" s="36">
        <f t="shared" ref="BK2658:BK2721" si="2790">IF(AE2658&gt;$F$24,BK2657+BJ2657,0)</f>
        <v>5.7661207929522852E-14</v>
      </c>
      <c r="BL2658" s="36">
        <f t="shared" ref="BL2658:BL2721" si="2791">BK2658-AA2658*BM2658</f>
        <v>5.7641382872865439E-14</v>
      </c>
      <c r="BM2658" s="36">
        <f t="shared" si="2756"/>
        <v>6.8553057305195537E-11</v>
      </c>
      <c r="BN2658" s="36">
        <f t="shared" ref="BN2658:BN2721" ca="1" si="2792">RAND()</f>
        <v>0.81365738711815694</v>
      </c>
      <c r="BO2658" s="36">
        <f t="shared" ca="1" si="2741"/>
        <v>1</v>
      </c>
      <c r="BP2658" s="36">
        <f t="shared" si="2757"/>
        <v>-6.855305350582363E-11</v>
      </c>
      <c r="BQ2658" s="36">
        <f t="shared" si="2758"/>
        <v>0.99999994457764452</v>
      </c>
      <c r="BR2658" s="2">
        <f t="shared" si="2747"/>
        <v>-5</v>
      </c>
      <c r="BS2658">
        <v>0</v>
      </c>
      <c r="BT2658" s="37">
        <f t="shared" si="2742"/>
        <v>3.4611611834403653</v>
      </c>
      <c r="BU2658" s="34">
        <f t="shared" ref="BU2658:BU2721" si="2793">IF(AE2658&lt;=$F$25,X2658,-5)</f>
        <v>-5</v>
      </c>
      <c r="BV2658" s="34">
        <f t="shared" ref="BV2658:BV2721" si="2794">IF(AE2658&lt;=$F$25,AY2658,-5)</f>
        <v>-5</v>
      </c>
      <c r="BW2658" s="34">
        <f t="shared" ref="BW2658:BW2721" si="2795">IF(AE2658&lt;=$F$24,X2658,-5)</f>
        <v>-5</v>
      </c>
      <c r="BX2658" s="34">
        <f t="shared" ref="BX2658:BX2721" si="2796">IF(AE2658&lt;=$F$24,AY2658,-5)</f>
        <v>-5</v>
      </c>
      <c r="BY2658" s="34">
        <f t="shared" ref="BY2658:BY2721" si="2797">J2658/$L$25/(1-$L$26)</f>
        <v>56.536702929895561</v>
      </c>
      <c r="BZ2658" s="36">
        <f t="shared" si="2743"/>
        <v>3.4525298587933816E-3</v>
      </c>
      <c r="CA2658" s="34">
        <f t="shared" si="2744"/>
        <v>0.23256489263948102</v>
      </c>
    </row>
    <row r="2659" spans="1:79" ht="13.2" x14ac:dyDescent="0.25">
      <c r="A2659" s="75">
        <f t="shared" ref="A2659:A2722" si="2798">IF($B$31=24,A2658+1/(365*24),A2658+1/365)</f>
        <v>7.1917808219180301</v>
      </c>
      <c r="B2659" s="34">
        <f t="shared" si="2748"/>
        <v>2625.0000000000809</v>
      </c>
      <c r="C2659">
        <v>30</v>
      </c>
      <c r="D2659" s="35">
        <f t="shared" si="2759"/>
        <v>3000</v>
      </c>
      <c r="E2659" s="27">
        <v>0</v>
      </c>
      <c r="F2659" s="64">
        <f t="shared" ref="F2659:F2722" si="2799">EXP($P$24*(1/($P$29)-1/(273+C2659)))/(1+EXP($P$25*(1/(273+C2659)-1/$P$27))+EXP($P$26*(1/$P$28-1/(273+C2659))))</f>
        <v>3.0712411119050556</v>
      </c>
      <c r="G2659" s="34">
        <v>0</v>
      </c>
      <c r="H2659" s="34">
        <f t="shared" si="2760"/>
        <v>1</v>
      </c>
      <c r="I2659" s="34">
        <f t="shared" ref="I2659:I2722" si="2800">$H$25*F2659</f>
        <v>40816.79437721819</v>
      </c>
      <c r="J2659" s="34">
        <f t="shared" si="2761"/>
        <v>210414.72059872132</v>
      </c>
      <c r="K2659" s="34">
        <f t="shared" si="2762"/>
        <v>185137.82383302183</v>
      </c>
      <c r="L2659" s="36">
        <f t="shared" si="2745"/>
        <v>4096.6030460850652</v>
      </c>
      <c r="M2659" s="34">
        <f t="shared" si="2763"/>
        <v>380.71939622523837</v>
      </c>
      <c r="N2659" s="34">
        <f t="shared" ref="N2659:N2722" si="2801">IF(AE2659&lt;$F$24,0,IF(L2659&gt;0.0000001*$F$28*W2659,H2659*M2659*W2659^(2/3),0))</f>
        <v>1962.6471555532071</v>
      </c>
      <c r="O2659" s="34">
        <f t="shared" si="2764"/>
        <v>102.95414455328127</v>
      </c>
      <c r="P2659">
        <f t="shared" si="2749"/>
        <v>1205.0350348115835</v>
      </c>
      <c r="Q2659" s="36">
        <f t="shared" si="2765"/>
        <v>1962.640490095114</v>
      </c>
      <c r="R2659" s="34">
        <f t="shared" si="2766"/>
        <v>1490.5516406118463</v>
      </c>
      <c r="S2659" s="34">
        <f t="shared" si="2767"/>
        <v>2.6226106816466199E-2</v>
      </c>
      <c r="T2659" s="36">
        <f t="shared" ref="T2659:T2722" si="2802">IF(AE2659&lt;$F$24,(M2659*0-U2659*Y2659)/W2659^(1/3),IF(L2659/$F$28&lt;0.0000001,(M2659*0-U2659*Y2659)/W2659^(1/3),(M2659*H2659-U2659*Y2659)/W2659^(1/3)))</f>
        <v>-7.5107418020027909E-14</v>
      </c>
      <c r="U2659" s="36">
        <f t="shared" si="2768"/>
        <v>1976.7300492300217</v>
      </c>
      <c r="V2659" s="36">
        <f t="shared" si="2769"/>
        <v>3.3719617388847733E-6</v>
      </c>
      <c r="W2659" s="68">
        <f t="shared" si="2770"/>
        <v>11.704580131671616</v>
      </c>
      <c r="X2659">
        <f t="shared" si="2771"/>
        <v>9.2116393807581129</v>
      </c>
      <c r="Y2659">
        <f t="shared" si="2772"/>
        <v>0.19260060136867796</v>
      </c>
      <c r="Z2659" s="34">
        <f t="shared" si="2773"/>
        <v>1.3237093813502869E-2</v>
      </c>
      <c r="AA2659" s="36">
        <f t="shared" si="2774"/>
        <v>2.8808908144945128E-7</v>
      </c>
      <c r="AB2659" s="34">
        <f t="shared" si="2775"/>
        <v>1.3237093813502869E-2</v>
      </c>
      <c r="AC2659" s="36">
        <f t="shared" si="2776"/>
        <v>260.67120456992313</v>
      </c>
      <c r="AD2659" s="34">
        <f t="shared" si="2777"/>
        <v>0</v>
      </c>
      <c r="AE2659">
        <f t="shared" ref="AE2659:AE2722" si="2803">IF(AE2658&lt;$F$24,AU2659,AE2658+AD2658)</f>
        <v>19692.479953871607</v>
      </c>
      <c r="AF2659" s="36">
        <f t="shared" si="2750"/>
        <v>0</v>
      </c>
      <c r="AG2659" s="34">
        <f t="shared" si="2778"/>
        <v>496.90802460679095</v>
      </c>
      <c r="AH2659">
        <f t="shared" si="2746"/>
        <v>3.3631201161483659E-3</v>
      </c>
      <c r="AI2659" s="29">
        <f t="shared" ref="AI2659:AI2722" si="2804">IF(AE2658&gt;=$F$25,IF(B2658&gt;=$J$29,IF(AH2658&gt;($D$28/$J$30)*((1-$D$27)*($H$30*(Y2659*W2659^(2/3)+Z2659*W2659)/(1+(1/$H$27)))-AC2659),($D$28/$J$30)*((1-$D$27)*($H$30*(Y2659*W2659^(2/3)+Z2659*W2659)/(1+(1/$H$27)))-AC2659),AG2659),0),0)</f>
        <v>496.90802460679095</v>
      </c>
      <c r="AJ2659">
        <f t="shared" ref="AJ2659:AJ2722" si="2805">IF(AJ2658&gt;$J$27*$J$28,0,AI2659+AJ2658)</f>
        <v>12422.652437251931</v>
      </c>
      <c r="AK2659" s="36">
        <f t="shared" si="2751"/>
        <v>-7.8631999316521317E-3</v>
      </c>
      <c r="AL2659" s="36">
        <f t="shared" ref="AL2659:AL2722" si="2806">(Y2658*AQ2658-Z2658*$H$27*AO2658)/(3*(AQ2658+$H$27))</f>
        <v>1.3844753578369008E-3</v>
      </c>
      <c r="AM2659" s="36">
        <f t="shared" ref="AM2659:AM2722" si="2807">(1-$D$27)*AR2658-AB2658*AP2658</f>
        <v>3.0605925387619591E-3</v>
      </c>
      <c r="AN2659" s="37">
        <f t="shared" si="2752"/>
        <v>4.5886649001824209E-2</v>
      </c>
      <c r="AO2659" s="36">
        <f t="shared" si="2753"/>
        <v>0.17810119777286598</v>
      </c>
      <c r="AP2659" s="36">
        <f t="shared" si="2754"/>
        <v>-1.6785215089036944E-2</v>
      </c>
      <c r="AQ2659" s="74">
        <f t="shared" si="2779"/>
        <v>1.5643843458800699</v>
      </c>
      <c r="AR2659" s="73">
        <f t="shared" si="2780"/>
        <v>4.0373620854306472E-2</v>
      </c>
      <c r="AS2659" s="72">
        <f t="shared" si="2755"/>
        <v>5.6493765204310726E-3</v>
      </c>
      <c r="AT2659" s="37">
        <f t="shared" si="2781"/>
        <v>3092.3655450461843</v>
      </c>
      <c r="AU2659" s="37">
        <f t="shared" si="2782"/>
        <v>-6.390456954208906</v>
      </c>
      <c r="AV2659" s="34">
        <f t="shared" si="2783"/>
        <v>1.7063303082120223</v>
      </c>
      <c r="AW2659" s="34">
        <f t="shared" si="2784"/>
        <v>1.1007237204326523</v>
      </c>
      <c r="AX2659" s="37">
        <f t="shared" si="2785"/>
        <v>3.1779850960431819</v>
      </c>
      <c r="AY2659" s="7">
        <f t="shared" si="2786"/>
        <v>17.689619256359471</v>
      </c>
      <c r="AZ2659" s="37">
        <f t="shared" si="2787"/>
        <v>14.882565227714798</v>
      </c>
      <c r="BA2659" s="2">
        <f>BE2659*'mass balance'!$B$17+BF2659*'mass balance'!$C$17+BG2659*'mass balance'!$D$17+BH2659*'mass balance'!$E$17</f>
        <v>2.720175652233136E-3</v>
      </c>
      <c r="BB2659" s="2">
        <f>BE2659*'mass balance'!$B$18+BF2659*'mass balance'!$C$18+BG2659*'mass balance'!$D$18+BH2659*'mass balance'!$E$18</f>
        <v>2.7620245084213381E-3</v>
      </c>
      <c r="BC2659" s="2">
        <f>BE2659*'mass balance'!$B$19+BF2659*'mass balance'!$C$19+BG2659*'mass balance'!$D$19+BH2659*'mass balance'!$E$19</f>
        <v>-3.4525306355266722E-3</v>
      </c>
      <c r="BD2659" s="2">
        <f>BE2659*'mass balance'!$B$20+BF2659*'mass balance'!$C$20+BG2659*'mass balance'!$D$20+BH2659*'mass balance'!$E$20</f>
        <v>1.2554656856460626E-4</v>
      </c>
      <c r="BE2659" s="2">
        <f>N2659*'mass balance'!$H$11+R2659*'mass balance'!$I$11+S2659*'mass balance'!$J$11</f>
        <v>-4.6729694179838263E-3</v>
      </c>
      <c r="BF2659" s="2">
        <f>N2659*'mass balance'!$H$12+R2659*'mass balance'!$I$12+S2659*'mass balance'!$J$12</f>
        <v>4.232587956749785E-8</v>
      </c>
      <c r="BG2659" s="2">
        <f>N2659*'mass balance'!$H$13+R2659*'mass balance'!$I$13+S2659*'mass balance'!$J$13</f>
        <v>8.139125669561105E-4</v>
      </c>
      <c r="BH2659" s="2">
        <f>N2659*'mass balance'!$H$14+R2659*'mass balance'!$I$14+S2659*'mass balance'!$J$14</f>
        <v>5.1110603009198099E-4</v>
      </c>
      <c r="BI2659" s="36">
        <f t="shared" si="2788"/>
        <v>2.8603964492493172E-16</v>
      </c>
      <c r="BJ2659" s="36">
        <f t="shared" si="2789"/>
        <v>2.4736758126341012E-17</v>
      </c>
      <c r="BK2659" s="36">
        <f t="shared" si="2790"/>
        <v>5.7685944423233193E-14</v>
      </c>
      <c r="BL2659" s="36">
        <f t="shared" si="2791"/>
        <v>5.7666178430070547E-14</v>
      </c>
      <c r="BM2659" s="36">
        <f t="shared" si="2756"/>
        <v>6.86106986880684E-11</v>
      </c>
      <c r="BN2659" s="36">
        <f t="shared" ca="1" si="2792"/>
        <v>0.67469269420646583</v>
      </c>
      <c r="BO2659" s="36">
        <f t="shared" ref="BO2659:BO2722" ca="1" si="2808">IF(BO2658=1,IF(BN2659&lt;BM2659,0,1),0)</f>
        <v>1</v>
      </c>
      <c r="BP2659" s="36">
        <f t="shared" si="2757"/>
        <v>-6.8610694880798391E-11</v>
      </c>
      <c r="BQ2659" s="36">
        <f t="shared" si="2758"/>
        <v>0.99999994450909147</v>
      </c>
      <c r="BR2659" s="2">
        <f t="shared" si="2747"/>
        <v>-5</v>
      </c>
      <c r="BS2659">
        <v>0</v>
      </c>
      <c r="BT2659" s="37">
        <f t="shared" ref="BT2659:BT2722" si="2809">IF($B$31=24,(-1*BC2659*(0.082058*(20+273.15))/(0.082058*293.15))*24.06*1000,(-1*BC2659*(0.082058*(20+273.15))/(0.082058*293.15))*24.06*1000/24)</f>
        <v>3.4611619621154883</v>
      </c>
      <c r="BU2659" s="34">
        <f t="shared" si="2793"/>
        <v>-5</v>
      </c>
      <c r="BV2659" s="34">
        <f t="shared" si="2794"/>
        <v>-5</v>
      </c>
      <c r="BW2659" s="34">
        <f t="shared" si="2795"/>
        <v>-5</v>
      </c>
      <c r="BX2659" s="34">
        <f t="shared" si="2796"/>
        <v>-5</v>
      </c>
      <c r="BY2659" s="34">
        <f t="shared" si="2797"/>
        <v>56.53671382990332</v>
      </c>
      <c r="BZ2659" s="36">
        <f t="shared" ref="BZ2659:BZ2722" si="2810">BC2659*-1</f>
        <v>3.4525306355266722E-3</v>
      </c>
      <c r="CA2659" s="34">
        <f t="shared" ref="CA2659:CA2722" si="2811">BT2659/AZ2659</f>
        <v>0.23256487770468492</v>
      </c>
    </row>
    <row r="2660" spans="1:79" ht="13.2" x14ac:dyDescent="0.25">
      <c r="A2660" s="75">
        <f t="shared" si="2798"/>
        <v>7.1945205479454275</v>
      </c>
      <c r="B2660" s="34">
        <f t="shared" si="2748"/>
        <v>2626.0000000000809</v>
      </c>
      <c r="C2660">
        <v>30</v>
      </c>
      <c r="D2660" s="35">
        <f t="shared" si="2759"/>
        <v>3000</v>
      </c>
      <c r="E2660" s="27">
        <v>0</v>
      </c>
      <c r="F2660" s="64">
        <f t="shared" si="2799"/>
        <v>3.0712411119050556</v>
      </c>
      <c r="G2660" s="34">
        <v>0</v>
      </c>
      <c r="H2660" s="34">
        <f t="shared" si="2760"/>
        <v>1</v>
      </c>
      <c r="I2660" s="34">
        <f t="shared" si="2800"/>
        <v>40816.79437721819</v>
      </c>
      <c r="J2660" s="34">
        <f t="shared" si="2761"/>
        <v>210414.76101084179</v>
      </c>
      <c r="K2660" s="34">
        <f t="shared" si="2762"/>
        <v>185137.85939047721</v>
      </c>
      <c r="L2660" s="36">
        <f t="shared" ref="L2660:L2723" si="2812">IF(L2659+K2660&gt;$F$28*W2660,$F$28*W2660,L2659+K2660)</f>
        <v>4096.6042262716746</v>
      </c>
      <c r="M2660" s="34">
        <f t="shared" si="2763"/>
        <v>380.71939622523837</v>
      </c>
      <c r="N2660" s="34">
        <f t="shared" si="2801"/>
        <v>1962.6475324979999</v>
      </c>
      <c r="O2660" s="34">
        <f t="shared" si="2764"/>
        <v>102.95414455328127</v>
      </c>
      <c r="P2660">
        <f t="shared" si="2749"/>
        <v>1205.0353819690197</v>
      </c>
      <c r="Q2660" s="36">
        <f t="shared" si="2765"/>
        <v>1962.6408924790721</v>
      </c>
      <c r="R2660" s="34">
        <f t="shared" si="2766"/>
        <v>1490.5519955352927</v>
      </c>
      <c r="S2660" s="34">
        <f t="shared" si="2767"/>
        <v>2.612601313057894E-2</v>
      </c>
      <c r="T2660" s="36">
        <f t="shared" si="2802"/>
        <v>-7.5107410807486928E-14</v>
      </c>
      <c r="U2660" s="36">
        <f t="shared" si="2768"/>
        <v>1976.7300492300217</v>
      </c>
      <c r="V2660" s="36">
        <f t="shared" si="2769"/>
        <v>3.3590924219683354E-6</v>
      </c>
      <c r="W2660" s="68">
        <f t="shared" si="2770"/>
        <v>11.704583503633355</v>
      </c>
      <c r="X2660">
        <f t="shared" si="2771"/>
        <v>9.2116402653489402</v>
      </c>
      <c r="Y2660">
        <f t="shared" si="2772"/>
        <v>0.19260060136867796</v>
      </c>
      <c r="Z2660" s="34">
        <f t="shared" si="2773"/>
        <v>1.3237093813502869E-2</v>
      </c>
      <c r="AA2660" s="36">
        <f t="shared" si="2774"/>
        <v>2.8698948757344511E-7</v>
      </c>
      <c r="AB2660" s="34">
        <f t="shared" si="2775"/>
        <v>1.3237093813502869E-2</v>
      </c>
      <c r="AC2660" s="36">
        <f t="shared" si="2776"/>
        <v>260.67120456992313</v>
      </c>
      <c r="AD2660" s="34">
        <f t="shared" si="2777"/>
        <v>0</v>
      </c>
      <c r="AE2660">
        <f t="shared" si="2803"/>
        <v>19692.479953871607</v>
      </c>
      <c r="AF2660" s="36">
        <f t="shared" si="2750"/>
        <v>0</v>
      </c>
      <c r="AG2660" s="34">
        <f t="shared" si="2778"/>
        <v>496.90817992699874</v>
      </c>
      <c r="AH2660">
        <f t="shared" ref="AH2660:AH2723" si="2813">IF(AH2659&lt;0,0,AH2659*$D$28+AG2660-AI2659)</f>
        <v>3.3502843181167918E-3</v>
      </c>
      <c r="AI2660" s="29">
        <f t="shared" si="2804"/>
        <v>496.90817992699874</v>
      </c>
      <c r="AJ2660">
        <f t="shared" si="2805"/>
        <v>12919.56061717893</v>
      </c>
      <c r="AK2660" s="36">
        <f t="shared" si="2751"/>
        <v>-4.0373620854306472E-2</v>
      </c>
      <c r="AL2660" s="36">
        <f t="shared" si="2806"/>
        <v>1.1965760526551433E-2</v>
      </c>
      <c r="AM2660" s="36">
        <f t="shared" si="2807"/>
        <v>1.5806405116575703E-2</v>
      </c>
      <c r="AN2660" s="37">
        <f t="shared" si="2752"/>
        <v>3.8023449070172077E-2</v>
      </c>
      <c r="AO2660" s="36">
        <f t="shared" si="2753"/>
        <v>0.17948567313070288</v>
      </c>
      <c r="AP2660" s="36">
        <f t="shared" si="2754"/>
        <v>-1.3724622550274984E-2</v>
      </c>
      <c r="AQ2660" s="74">
        <f t="shared" si="2779"/>
        <v>1.2665425456309491</v>
      </c>
      <c r="AR2660" s="73">
        <f t="shared" si="2780"/>
        <v>3.4488639766378476E-2</v>
      </c>
      <c r="AS2660" s="72">
        <f t="shared" si="2755"/>
        <v>5.7821501395977177E-3</v>
      </c>
      <c r="AT2660" s="37">
        <f t="shared" si="2781"/>
        <v>2503.6127085769817</v>
      </c>
      <c r="AU2660" s="37">
        <f t="shared" si="2782"/>
        <v>-5.2252300107599829</v>
      </c>
      <c r="AV2660" s="34">
        <f t="shared" si="2783"/>
        <v>1.774583786335469</v>
      </c>
      <c r="AW2660" s="34">
        <f t="shared" si="2784"/>
        <v>1.1007240375391381</v>
      </c>
      <c r="AX2660" s="37">
        <f t="shared" si="2785"/>
        <v>3.1779860115859893</v>
      </c>
      <c r="AY2660" s="7">
        <f t="shared" si="2786"/>
        <v>17.757877339093952</v>
      </c>
      <c r="AZ2660" s="37">
        <f t="shared" si="2787"/>
        <v>14.882569515219345</v>
      </c>
      <c r="BA2660" s="2">
        <f>BE2660*'mass balance'!$B$17+BF2660*'mass balance'!$C$17+BG2660*'mass balance'!$D$17+BH2660*'mass balance'!$E$17</f>
        <v>2.7201762618691743E-3</v>
      </c>
      <c r="BB2660" s="2">
        <f>BE2660*'mass balance'!$B$18+BF2660*'mass balance'!$C$18+BG2660*'mass balance'!$D$18+BH2660*'mass balance'!$E$18</f>
        <v>2.7620251274363926E-3</v>
      </c>
      <c r="BC2660" s="2">
        <f>BE2660*'mass balance'!$B$19+BF2660*'mass balance'!$C$19+BG2660*'mass balance'!$D$19+BH2660*'mass balance'!$E$19</f>
        <v>-3.4525314092954907E-3</v>
      </c>
      <c r="BD2660" s="2">
        <f>BE2660*'mass balance'!$B$20+BF2660*'mass balance'!$C$20+BG2660*'mass balance'!$D$20+BH2660*'mass balance'!$E$20</f>
        <v>1.2554659670165421E-4</v>
      </c>
      <c r="BE2660" s="2">
        <f>N2660*'mass balance'!$H$11+R2660*'mass balance'!$I$11+S2660*'mass balance'!$J$11</f>
        <v>-4.6729703154714279E-3</v>
      </c>
      <c r="BF2660" s="2">
        <f>N2660*'mass balance'!$H$12+R2660*'mass balance'!$I$12+S2660*'mass balance'!$J$12</f>
        <v>4.2164340025087722E-8</v>
      </c>
      <c r="BG2660" s="2">
        <f>N2660*'mass balance'!$H$13+R2660*'mass balance'!$I$13+S2660*'mass balance'!$J$13</f>
        <v>8.139127774992699E-4</v>
      </c>
      <c r="BH2660" s="2">
        <f>N2660*'mass balance'!$H$14+R2660*'mass balance'!$I$14+S2660*'mass balance'!$J$14</f>
        <v>5.1110612825468736E-4</v>
      </c>
      <c r="BI2660" s="36">
        <f t="shared" si="2788"/>
        <v>2.8603964492493172E-16</v>
      </c>
      <c r="BJ2660" s="36">
        <f t="shared" si="2789"/>
        <v>2.4737022363394768E-17</v>
      </c>
      <c r="BK2660" s="36">
        <f t="shared" si="2790"/>
        <v>5.7710681181359537E-14</v>
      </c>
      <c r="BL2660" s="36">
        <f t="shared" si="2791"/>
        <v>5.7690974082513998E-14</v>
      </c>
      <c r="BM2660" s="36">
        <f t="shared" si="2756"/>
        <v>6.8668364866498465E-11</v>
      </c>
      <c r="BN2660" s="36">
        <f t="shared" ca="1" si="2792"/>
        <v>0.61204744955421531</v>
      </c>
      <c r="BO2660" s="36">
        <f t="shared" ca="1" si="2808"/>
        <v>1</v>
      </c>
      <c r="BP2660" s="36">
        <f t="shared" si="2757"/>
        <v>-6.8668361051317133E-11</v>
      </c>
      <c r="BQ2660" s="36">
        <f t="shared" si="2758"/>
        <v>0.99999994444048079</v>
      </c>
      <c r="BR2660" s="2">
        <f t="shared" ref="BR2660:BR2723" si="2814">IF(AJ2660-AJ2659&lt;-10000,$N$28*1.7,-5)</f>
        <v>-5</v>
      </c>
      <c r="BS2660">
        <v>0</v>
      </c>
      <c r="BT2660" s="37">
        <f t="shared" si="2809"/>
        <v>3.4611627378187291</v>
      </c>
      <c r="BU2660" s="34">
        <f t="shared" si="2793"/>
        <v>-5</v>
      </c>
      <c r="BV2660" s="34">
        <f t="shared" si="2794"/>
        <v>-5</v>
      </c>
      <c r="BW2660" s="34">
        <f t="shared" si="2795"/>
        <v>-5</v>
      </c>
      <c r="BX2660" s="34">
        <f t="shared" si="2796"/>
        <v>-5</v>
      </c>
      <c r="BY2660" s="34">
        <f t="shared" si="2797"/>
        <v>56.536724688309441</v>
      </c>
      <c r="BZ2660" s="36">
        <f t="shared" si="2810"/>
        <v>3.4525314092954907E-3</v>
      </c>
      <c r="CA2660" s="34">
        <f t="shared" si="2811"/>
        <v>0.23256486282689587</v>
      </c>
    </row>
    <row r="2661" spans="1:79" ht="13.2" x14ac:dyDescent="0.25">
      <c r="A2661" s="75">
        <f t="shared" si="2798"/>
        <v>7.1972602739728249</v>
      </c>
      <c r="B2661" s="34">
        <f t="shared" si="2748"/>
        <v>2627.0000000000809</v>
      </c>
      <c r="C2661">
        <v>30</v>
      </c>
      <c r="D2661" s="35">
        <f t="shared" si="2759"/>
        <v>3000</v>
      </c>
      <c r="E2661" s="27">
        <v>0</v>
      </c>
      <c r="F2661" s="64">
        <f t="shared" si="2799"/>
        <v>3.0712411119050556</v>
      </c>
      <c r="G2661" s="34">
        <v>0</v>
      </c>
      <c r="H2661" s="34">
        <f t="shared" si="2760"/>
        <v>1</v>
      </c>
      <c r="I2661" s="34">
        <f t="shared" si="2800"/>
        <v>40816.79437721819</v>
      </c>
      <c r="J2661" s="34">
        <f t="shared" si="2761"/>
        <v>210414.80126872277</v>
      </c>
      <c r="K2661" s="34">
        <f t="shared" si="2762"/>
        <v>185137.89481222173</v>
      </c>
      <c r="L2661" s="36">
        <f t="shared" si="2812"/>
        <v>4096.6054019540215</v>
      </c>
      <c r="M2661" s="34">
        <f t="shared" si="2763"/>
        <v>380.71939622523837</v>
      </c>
      <c r="N2661" s="34">
        <f t="shared" si="2801"/>
        <v>1962.6479080041211</v>
      </c>
      <c r="O2661" s="34">
        <f t="shared" si="2764"/>
        <v>102.95414455328127</v>
      </c>
      <c r="P2661">
        <f t="shared" si="2749"/>
        <v>1205.0357278015065</v>
      </c>
      <c r="Q2661" s="36">
        <f t="shared" si="2765"/>
        <v>1962.6412933272736</v>
      </c>
      <c r="R2661" s="34">
        <f t="shared" si="2766"/>
        <v>1490.5523491041497</v>
      </c>
      <c r="S2661" s="34">
        <f t="shared" si="2767"/>
        <v>2.6026301439515009E-2</v>
      </c>
      <c r="T2661" s="36">
        <f t="shared" si="2802"/>
        <v>-7.5107403622475867E-14</v>
      </c>
      <c r="U2661" s="36">
        <f t="shared" si="2768"/>
        <v>1976.7300492300217</v>
      </c>
      <c r="V2661" s="36">
        <f t="shared" si="2769"/>
        <v>3.3462722192509642E-6</v>
      </c>
      <c r="W2661" s="68">
        <f t="shared" si="2770"/>
        <v>11.704586862725776</v>
      </c>
      <c r="X2661">
        <f t="shared" si="2771"/>
        <v>9.211641146563494</v>
      </c>
      <c r="Y2661">
        <f t="shared" si="2772"/>
        <v>0.19260060136867796</v>
      </c>
      <c r="Z2661" s="34">
        <f t="shared" si="2773"/>
        <v>1.3237093813502869E-2</v>
      </c>
      <c r="AA2661" s="36">
        <f t="shared" si="2774"/>
        <v>2.8589409079507493E-7</v>
      </c>
      <c r="AB2661" s="34">
        <f t="shared" si="2775"/>
        <v>1.3237093813502869E-2</v>
      </c>
      <c r="AC2661" s="36">
        <f t="shared" si="2776"/>
        <v>260.67120456992313</v>
      </c>
      <c r="AD2661" s="34">
        <f t="shared" si="2777"/>
        <v>0</v>
      </c>
      <c r="AE2661">
        <f t="shared" si="2803"/>
        <v>19692.479953871607</v>
      </c>
      <c r="AF2661" s="36">
        <f t="shared" si="2750"/>
        <v>0</v>
      </c>
      <c r="AG2661" s="34">
        <f t="shared" si="2778"/>
        <v>496.90833465440448</v>
      </c>
      <c r="AH2661">
        <f t="shared" si="2813"/>
        <v>3.3374975079709657E-3</v>
      </c>
      <c r="AI2661" s="29">
        <f t="shared" si="2804"/>
        <v>496.90833465440448</v>
      </c>
      <c r="AJ2661">
        <f t="shared" si="2805"/>
        <v>13416.468951833334</v>
      </c>
      <c r="AK2661" s="36">
        <f t="shared" si="2751"/>
        <v>-3.4488639766378476E-2</v>
      </c>
      <c r="AL2661" s="36">
        <f t="shared" si="2806"/>
        <v>9.9335406694651563E-3</v>
      </c>
      <c r="AM2661" s="36">
        <f t="shared" si="2807"/>
        <v>1.3494289066074999E-2</v>
      </c>
      <c r="AN2661" s="37">
        <f t="shared" si="2752"/>
        <v>-2.3501717841343944E-3</v>
      </c>
      <c r="AO2661" s="36">
        <f t="shared" si="2753"/>
        <v>0.19145143365725431</v>
      </c>
      <c r="AP2661" s="36">
        <f t="shared" si="2754"/>
        <v>2.0817825663007189E-3</v>
      </c>
      <c r="AQ2661" s="74">
        <f t="shared" si="2779"/>
        <v>-6.450321747407918E-2</v>
      </c>
      <c r="AR2661" s="73">
        <f t="shared" si="2780"/>
        <v>-2.4197444255036824E-3</v>
      </c>
      <c r="AS2661" s="72">
        <f t="shared" si="2755"/>
        <v>7.0173941187643826E-3</v>
      </c>
      <c r="AT2661" s="37">
        <f t="shared" si="2781"/>
        <v>-127.50544825303126</v>
      </c>
      <c r="AU2661" s="37">
        <f t="shared" si="2782"/>
        <v>0.792575001714237</v>
      </c>
      <c r="AV2661" s="34">
        <f t="shared" si="2783"/>
        <v>1.8428372857184316</v>
      </c>
      <c r="AW2661" s="34">
        <f t="shared" si="2784"/>
        <v>1.1007243534353655</v>
      </c>
      <c r="AX2661" s="37">
        <f t="shared" si="2785"/>
        <v>3.1779869236345655</v>
      </c>
      <c r="AY2661" s="7">
        <f t="shared" si="2786"/>
        <v>17.826135425514138</v>
      </c>
      <c r="AZ2661" s="37">
        <f t="shared" si="2787"/>
        <v>14.882573786360341</v>
      </c>
      <c r="BA2661" s="2">
        <f>BE2661*'mass balance'!$B$17+BF2661*'mass balance'!$C$17+BG2661*'mass balance'!$D$17+BH2661*'mass balance'!$E$17</f>
        <v>2.720176869178483E-3</v>
      </c>
      <c r="BB2661" s="2">
        <f>BE2661*'mass balance'!$B$18+BF2661*'mass balance'!$C$18+BG2661*'mass balance'!$D$18+BH2661*'mass balance'!$E$18</f>
        <v>2.7620257440889211E-3</v>
      </c>
      <c r="BC2661" s="2">
        <f>BE2661*'mass balance'!$B$19+BF2661*'mass balance'!$C$19+BG2661*'mass balance'!$D$19+BH2661*'mass balance'!$E$19</f>
        <v>-3.4525321801111507E-3</v>
      </c>
      <c r="BD2661" s="2">
        <f>BE2661*'mass balance'!$B$20+BF2661*'mass balance'!$C$20+BG2661*'mass balance'!$D$20+BH2661*'mass balance'!$E$20</f>
        <v>1.2554662473131459E-4</v>
      </c>
      <c r="BE2661" s="2">
        <f>N2661*'mass balance'!$H$11+R2661*'mass balance'!$I$11+S2661*'mass balance'!$J$11</f>
        <v>-4.6729712095336211E-3</v>
      </c>
      <c r="BF2661" s="2">
        <f>N2661*'mass balance'!$H$12+R2661*'mass balance'!$I$12+S2661*'mass balance'!$J$12</f>
        <v>4.2003416977798306E-8</v>
      </c>
      <c r="BG2661" s="2">
        <f>N2661*'mass balance'!$H$13+R2661*'mass balance'!$I$13+S2661*'mass balance'!$J$13</f>
        <v>8.1391298723884804E-4</v>
      </c>
      <c r="BH2661" s="2">
        <f>N2661*'mass balance'!$H$14+R2661*'mass balance'!$I$14+S2661*'mass balance'!$J$14</f>
        <v>5.1110622604273975E-4</v>
      </c>
      <c r="BI2661" s="36">
        <f t="shared" si="2788"/>
        <v>2.8603964492493172E-16</v>
      </c>
      <c r="BJ2661" s="36">
        <f t="shared" si="2789"/>
        <v>2.4737286422089955E-17</v>
      </c>
      <c r="BK2661" s="36">
        <f t="shared" si="2790"/>
        <v>5.7735418203722931E-14</v>
      </c>
      <c r="BL2661" s="36">
        <f t="shared" si="2791"/>
        <v>5.7715769830474458E-14</v>
      </c>
      <c r="BM2661" s="36">
        <f t="shared" si="2756"/>
        <v>6.8726055840580973E-11</v>
      </c>
      <c r="BN2661" s="36">
        <f t="shared" ca="1" si="2792"/>
        <v>4.9815481923520588E-2</v>
      </c>
      <c r="BO2661" s="36">
        <f t="shared" ca="1" si="2808"/>
        <v>1</v>
      </c>
      <c r="BP2661" s="36">
        <f t="shared" si="2757"/>
        <v>-6.8726052017475044E-11</v>
      </c>
      <c r="BQ2661" s="36">
        <f t="shared" si="2758"/>
        <v>0.99999994437181239</v>
      </c>
      <c r="BR2661" s="2">
        <f t="shared" si="2814"/>
        <v>-5</v>
      </c>
      <c r="BS2661">
        <v>0</v>
      </c>
      <c r="BT2661" s="37">
        <f t="shared" si="2809"/>
        <v>3.4611635105614282</v>
      </c>
      <c r="BU2661" s="34">
        <f t="shared" si="2793"/>
        <v>-5</v>
      </c>
      <c r="BV2661" s="34">
        <f t="shared" si="2794"/>
        <v>-5</v>
      </c>
      <c r="BW2661" s="34">
        <f t="shared" si="2795"/>
        <v>-5</v>
      </c>
      <c r="BX2661" s="34">
        <f t="shared" si="2796"/>
        <v>-5</v>
      </c>
      <c r="BY2661" s="34">
        <f t="shared" si="2797"/>
        <v>56.536735505272674</v>
      </c>
      <c r="BZ2661" s="36">
        <f t="shared" si="2810"/>
        <v>3.4525321801111507E-3</v>
      </c>
      <c r="CA2661" s="34">
        <f t="shared" si="2811"/>
        <v>0.23256484800589622</v>
      </c>
    </row>
    <row r="2662" spans="1:79" ht="13.2" x14ac:dyDescent="0.25">
      <c r="A2662" s="75">
        <f t="shared" si="2798"/>
        <v>7.2000000000002222</v>
      </c>
      <c r="B2662" s="34">
        <f t="shared" si="2748"/>
        <v>2628.0000000000809</v>
      </c>
      <c r="C2662">
        <v>30</v>
      </c>
      <c r="D2662" s="35">
        <f t="shared" si="2759"/>
        <v>3000</v>
      </c>
      <c r="E2662" s="27">
        <v>0</v>
      </c>
      <c r="F2662" s="64">
        <f t="shared" si="2799"/>
        <v>3.0712411119050556</v>
      </c>
      <c r="G2662" s="34">
        <v>0</v>
      </c>
      <c r="H2662" s="34">
        <f t="shared" si="2760"/>
        <v>1</v>
      </c>
      <c r="I2662" s="34">
        <f t="shared" si="2800"/>
        <v>40816.79437721819</v>
      </c>
      <c r="J2662" s="34">
        <f t="shared" si="2761"/>
        <v>210414.84137295309</v>
      </c>
      <c r="K2662" s="34">
        <f t="shared" si="2762"/>
        <v>185137.93009877345</v>
      </c>
      <c r="L2662" s="36">
        <f t="shared" si="2812"/>
        <v>4096.6065731492981</v>
      </c>
      <c r="M2662" s="34">
        <f t="shared" si="2763"/>
        <v>380.71939622523837</v>
      </c>
      <c r="N2662" s="34">
        <f t="shared" si="2801"/>
        <v>1962.6482820770632</v>
      </c>
      <c r="O2662" s="34">
        <f t="shared" si="2764"/>
        <v>102.95414455328127</v>
      </c>
      <c r="P2662">
        <f t="shared" si="2749"/>
        <v>1205.0360723141002</v>
      </c>
      <c r="Q2662" s="36">
        <f t="shared" si="2765"/>
        <v>1962.6416926455809</v>
      </c>
      <c r="R2662" s="34">
        <f t="shared" si="2766"/>
        <v>1490.5527013235871</v>
      </c>
      <c r="S2662" s="34">
        <f t="shared" si="2767"/>
        <v>2.5926970286377582E-2</v>
      </c>
      <c r="T2662" s="36">
        <f t="shared" si="2802"/>
        <v>-7.5107396464889612E-14</v>
      </c>
      <c r="U2662" s="36">
        <f t="shared" si="2768"/>
        <v>1976.7300492300217</v>
      </c>
      <c r="V2662" s="36">
        <f t="shared" si="2769"/>
        <v>3.3335009432283199E-6</v>
      </c>
      <c r="W2662" s="68">
        <f t="shared" si="2770"/>
        <v>11.704590208997995</v>
      </c>
      <c r="X2662">
        <f t="shared" si="2771"/>
        <v>9.2116420244146671</v>
      </c>
      <c r="Y2662">
        <f t="shared" si="2772"/>
        <v>0.19260060136867796</v>
      </c>
      <c r="Z2662" s="34">
        <f t="shared" si="2773"/>
        <v>1.3237093813502869E-2</v>
      </c>
      <c r="AA2662" s="36">
        <f t="shared" si="2774"/>
        <v>2.8480287508619181E-7</v>
      </c>
      <c r="AB2662" s="34">
        <f t="shared" si="2775"/>
        <v>1.3237093813502869E-2</v>
      </c>
      <c r="AC2662" s="36">
        <f t="shared" si="2776"/>
        <v>260.67120456992313</v>
      </c>
      <c r="AD2662" s="34">
        <f t="shared" si="2777"/>
        <v>0</v>
      </c>
      <c r="AE2662">
        <f t="shared" si="2803"/>
        <v>19692.479953871607</v>
      </c>
      <c r="AF2662" s="36">
        <f t="shared" si="2750"/>
        <v>0</v>
      </c>
      <c r="AG2662" s="34">
        <f t="shared" si="2778"/>
        <v>496.90848879127111</v>
      </c>
      <c r="AH2662">
        <f t="shared" si="2813"/>
        <v>3.3247594992076301E-3</v>
      </c>
      <c r="AI2662" s="29">
        <f t="shared" si="2804"/>
        <v>496.90848879127111</v>
      </c>
      <c r="AJ2662">
        <f t="shared" si="2805"/>
        <v>13913.377440624605</v>
      </c>
      <c r="AK2662" s="36">
        <f t="shared" si="2751"/>
        <v>2.4197444255036824E-3</v>
      </c>
      <c r="AL2662" s="36">
        <f t="shared" si="2806"/>
        <v>-1.5061367676089726E-3</v>
      </c>
      <c r="AM2662" s="36">
        <f t="shared" si="2807"/>
        <v>-9.6157809937385879E-4</v>
      </c>
      <c r="AN2662" s="37">
        <f t="shared" si="2752"/>
        <v>-3.683881155051287E-2</v>
      </c>
      <c r="AO2662" s="36">
        <f t="shared" si="2753"/>
        <v>0.20138497432671948</v>
      </c>
      <c r="AP2662" s="36">
        <f t="shared" si="2754"/>
        <v>1.5576071632375718E-2</v>
      </c>
      <c r="AQ2662" s="74">
        <f t="shared" si="2779"/>
        <v>-0.86872447631836214</v>
      </c>
      <c r="AR2662" s="73">
        <f t="shared" si="2780"/>
        <v>-4.1321251565315929E-2</v>
      </c>
      <c r="AS2662" s="72">
        <f t="shared" si="2755"/>
        <v>8.1673504681316275E-3</v>
      </c>
      <c r="AT2662" s="37">
        <f t="shared" si="2781"/>
        <v>-1717.2337768401201</v>
      </c>
      <c r="AU2662" s="37">
        <f t="shared" si="2782"/>
        <v>5.9301125874391465</v>
      </c>
      <c r="AV2662" s="34">
        <f t="shared" si="2783"/>
        <v>1.9110908062797705</v>
      </c>
      <c r="AW2662" s="34">
        <f t="shared" si="2784"/>
        <v>1.1007246681259535</v>
      </c>
      <c r="AX2662" s="37">
        <f t="shared" si="2785"/>
        <v>3.1779878322022483</v>
      </c>
      <c r="AY2662" s="7">
        <f t="shared" si="2786"/>
        <v>17.894393515605966</v>
      </c>
      <c r="AZ2662" s="37">
        <f t="shared" si="2787"/>
        <v>14.882578041200244</v>
      </c>
      <c r="BA2662" s="2">
        <f>BE2662*'mass balance'!$B$17+BF2662*'mass balance'!$C$17+BG2662*'mass balance'!$D$17+BH2662*'mass balance'!$E$17</f>
        <v>2.7201774741699406E-3</v>
      </c>
      <c r="BB2662" s="2">
        <f>BE2662*'mass balance'!$B$18+BF2662*'mass balance'!$C$18+BG2662*'mass balance'!$D$18+BH2662*'mass balance'!$E$18</f>
        <v>2.7620263583879399E-3</v>
      </c>
      <c r="BC2662" s="2">
        <f>BE2662*'mass balance'!$B$19+BF2662*'mass balance'!$C$19+BG2662*'mass balance'!$D$19+BH2662*'mass balance'!$E$19</f>
        <v>-3.4525329479849244E-3</v>
      </c>
      <c r="BD2662" s="2">
        <f>BE2662*'mass balance'!$B$20+BF2662*'mass balance'!$C$20+BG2662*'mass balance'!$D$20+BH2662*'mass balance'!$E$20</f>
        <v>1.2554665265399729E-4</v>
      </c>
      <c r="BE2662" s="2">
        <f>N2662*'mass balance'!$H$11+R2662*'mass balance'!$I$11+S2662*'mass balance'!$J$11</f>
        <v>-4.6729721001834831E-3</v>
      </c>
      <c r="BF2662" s="2">
        <f>N2662*'mass balance'!$H$12+R2662*'mass balance'!$I$12+S2662*'mass balance'!$J$12</f>
        <v>4.1843108074367932E-8</v>
      </c>
      <c r="BG2662" s="2">
        <f>N2662*'mass balance'!$H$13+R2662*'mass balance'!$I$13+S2662*'mass balance'!$J$13</f>
        <v>8.139131961779132E-4</v>
      </c>
      <c r="BH2662" s="2">
        <f>N2662*'mass balance'!$H$14+R2662*'mass balance'!$I$14+S2662*'mass balance'!$J$14</f>
        <v>5.1110632345756845E-4</v>
      </c>
      <c r="BI2662" s="36">
        <f t="shared" si="2788"/>
        <v>2.8603964492493172E-16</v>
      </c>
      <c r="BJ2662" s="36">
        <f t="shared" si="2789"/>
        <v>2.4737550303011904E-17</v>
      </c>
      <c r="BK2662" s="36">
        <f t="shared" si="2790"/>
        <v>5.7760155490145018E-14</v>
      </c>
      <c r="BL2662" s="36">
        <f t="shared" si="2791"/>
        <v>5.7740565674231105E-14</v>
      </c>
      <c r="BM2662" s="36">
        <f t="shared" si="2756"/>
        <v>6.8783771610411451E-11</v>
      </c>
      <c r="BN2662" s="36">
        <f t="shared" ca="1" si="2792"/>
        <v>0.50863523361746921</v>
      </c>
      <c r="BO2662" s="36">
        <f t="shared" ca="1" si="2808"/>
        <v>1</v>
      </c>
      <c r="BP2662" s="36">
        <f t="shared" si="2757"/>
        <v>-6.8783767779367664E-11</v>
      </c>
      <c r="BQ2662" s="36">
        <f t="shared" si="2758"/>
        <v>0.99999994430308636</v>
      </c>
      <c r="BR2662" s="2">
        <f t="shared" si="2814"/>
        <v>-5</v>
      </c>
      <c r="BS2662">
        <v>0</v>
      </c>
      <c r="BT2662" s="37">
        <f t="shared" si="2809"/>
        <v>3.4611642803548861</v>
      </c>
      <c r="BU2662" s="34">
        <f t="shared" si="2793"/>
        <v>-5</v>
      </c>
      <c r="BV2662" s="34">
        <f t="shared" si="2794"/>
        <v>-5</v>
      </c>
      <c r="BW2662" s="34">
        <f t="shared" si="2795"/>
        <v>-5</v>
      </c>
      <c r="BX2662" s="34">
        <f t="shared" si="2796"/>
        <v>-5</v>
      </c>
      <c r="BY2662" s="34">
        <f t="shared" si="2797"/>
        <v>56.536746280951228</v>
      </c>
      <c r="BZ2662" s="36">
        <f t="shared" si="2810"/>
        <v>3.4525329479849244E-3</v>
      </c>
      <c r="CA2662" s="34">
        <f t="shared" si="2811"/>
        <v>0.2325648332414692</v>
      </c>
    </row>
    <row r="2663" spans="1:79" ht="13.2" x14ac:dyDescent="0.25">
      <c r="A2663" s="75">
        <f t="shared" si="2798"/>
        <v>7.2027397260276196</v>
      </c>
      <c r="B2663" s="34">
        <f t="shared" si="2748"/>
        <v>2629.0000000000809</v>
      </c>
      <c r="C2663">
        <v>30</v>
      </c>
      <c r="D2663" s="35">
        <f t="shared" si="2759"/>
        <v>3000</v>
      </c>
      <c r="E2663" s="27">
        <v>0</v>
      </c>
      <c r="F2663" s="64">
        <f t="shared" si="2799"/>
        <v>3.0712411119050556</v>
      </c>
      <c r="G2663" s="34">
        <v>0</v>
      </c>
      <c r="H2663" s="34">
        <f t="shared" si="2760"/>
        <v>1</v>
      </c>
      <c r="I2663" s="34">
        <f t="shared" si="2800"/>
        <v>40816.79437721819</v>
      </c>
      <c r="J2663" s="34">
        <f t="shared" si="2761"/>
        <v>210414.88132411908</v>
      </c>
      <c r="K2663" s="34">
        <f t="shared" si="2762"/>
        <v>185137.96525064833</v>
      </c>
      <c r="L2663" s="36">
        <f t="shared" si="2812"/>
        <v>4096.6077398746284</v>
      </c>
      <c r="M2663" s="34">
        <f t="shared" si="2763"/>
        <v>380.71939622523837</v>
      </c>
      <c r="N2663" s="34">
        <f t="shared" si="2801"/>
        <v>1962.6486547222946</v>
      </c>
      <c r="O2663" s="34">
        <f t="shared" si="2764"/>
        <v>102.95414455328127</v>
      </c>
      <c r="P2663">
        <f t="shared" si="2749"/>
        <v>1205.0364155118382</v>
      </c>
      <c r="Q2663" s="36">
        <f t="shared" si="2765"/>
        <v>1962.6420904398312</v>
      </c>
      <c r="R2663" s="34">
        <f t="shared" si="2766"/>
        <v>1490.5530521987541</v>
      </c>
      <c r="S2663" s="34">
        <f t="shared" si="2767"/>
        <v>2.5828018218135185E-2</v>
      </c>
      <c r="T2663" s="36">
        <f t="shared" si="2802"/>
        <v>-7.5107389334623479E-14</v>
      </c>
      <c r="U2663" s="36">
        <f t="shared" si="2768"/>
        <v>1976.7300492300217</v>
      </c>
      <c r="V2663" s="36">
        <f t="shared" si="2769"/>
        <v>3.3207784072398596E-6</v>
      </c>
      <c r="W2663" s="68">
        <f t="shared" si="2770"/>
        <v>11.704593542498939</v>
      </c>
      <c r="X2663">
        <f t="shared" si="2771"/>
        <v>9.2116428989152954</v>
      </c>
      <c r="Y2663">
        <f t="shared" si="2772"/>
        <v>0.19260060136867796</v>
      </c>
      <c r="Z2663" s="34">
        <f t="shared" si="2773"/>
        <v>1.3237093813502869E-2</v>
      </c>
      <c r="AA2663" s="36">
        <f t="shared" si="2774"/>
        <v>2.8371582449080678E-7</v>
      </c>
      <c r="AB2663" s="34">
        <f t="shared" si="2775"/>
        <v>1.3237093813502869E-2</v>
      </c>
      <c r="AC2663" s="36">
        <f t="shared" si="2776"/>
        <v>260.67120456992313</v>
      </c>
      <c r="AD2663" s="34">
        <f t="shared" si="2777"/>
        <v>0</v>
      </c>
      <c r="AE2663">
        <f t="shared" si="2803"/>
        <v>19692.479953871607</v>
      </c>
      <c r="AF2663" s="36">
        <f t="shared" si="2750"/>
        <v>0</v>
      </c>
      <c r="AG2663" s="34">
        <f t="shared" si="2778"/>
        <v>496.90864233985178</v>
      </c>
      <c r="AH2663">
        <f t="shared" si="2813"/>
        <v>3.312070104925624E-3</v>
      </c>
      <c r="AI2663" s="29">
        <f t="shared" si="2804"/>
        <v>496.90864233985178</v>
      </c>
      <c r="AJ2663">
        <f t="shared" si="2805"/>
        <v>14410.286082964456</v>
      </c>
      <c r="AK2663" s="36">
        <f t="shared" si="2751"/>
        <v>4.1321251565315929E-2</v>
      </c>
      <c r="AL2663" s="36">
        <f t="shared" si="2806"/>
        <v>-1.1096104675829006E-2</v>
      </c>
      <c r="AM2663" s="36">
        <f t="shared" si="2807"/>
        <v>-1.6156185025655547E-2</v>
      </c>
      <c r="AN2663" s="37">
        <f t="shared" si="2752"/>
        <v>-3.4419067125009188E-2</v>
      </c>
      <c r="AO2663" s="36">
        <f t="shared" si="2753"/>
        <v>0.19987883755911051</v>
      </c>
      <c r="AP2663" s="36">
        <f t="shared" si="2754"/>
        <v>1.4614493533001859E-2</v>
      </c>
      <c r="AQ2663" s="74">
        <f t="shared" si="2779"/>
        <v>-0.83014945854274269</v>
      </c>
      <c r="AR2663" s="73">
        <f t="shared" si="2780"/>
        <v>-3.8625049962628007E-2</v>
      </c>
      <c r="AS2663" s="72">
        <f t="shared" si="2755"/>
        <v>7.9854693135168048E-3</v>
      </c>
      <c r="AT2663" s="37">
        <f t="shared" si="2781"/>
        <v>-1640.981380053471</v>
      </c>
      <c r="AU2663" s="37">
        <f t="shared" si="2782"/>
        <v>5.5640211540221181</v>
      </c>
      <c r="AV2663" s="34">
        <f t="shared" si="2783"/>
        <v>1.9793443479386552</v>
      </c>
      <c r="AW2663" s="34">
        <f t="shared" si="2784"/>
        <v>1.1007249816155038</v>
      </c>
      <c r="AX2663" s="37">
        <f t="shared" si="2785"/>
        <v>3.1779887373023197</v>
      </c>
      <c r="AY2663" s="7">
        <f t="shared" si="2786"/>
        <v>17.962651609355419</v>
      </c>
      <c r="AZ2663" s="37">
        <f t="shared" si="2787"/>
        <v>14.882582279801259</v>
      </c>
      <c r="BA2663" s="2">
        <f>BE2663*'mass balance'!$B$17+BF2663*'mass balance'!$C$17+BG2663*'mass balance'!$D$17+BH2663*'mass balance'!$E$17</f>
        <v>2.720178076852394E-3</v>
      </c>
      <c r="BB2663" s="2">
        <f>BE2663*'mass balance'!$B$18+BF2663*'mass balance'!$C$18+BG2663*'mass balance'!$D$18+BH2663*'mass balance'!$E$18</f>
        <v>2.7620269703424313E-3</v>
      </c>
      <c r="BC2663" s="2">
        <f>BE2663*'mass balance'!$B$19+BF2663*'mass balance'!$C$19+BG2663*'mass balance'!$D$19+BH2663*'mass balance'!$E$19</f>
        <v>-3.4525337129280385E-3</v>
      </c>
      <c r="BD2663" s="2">
        <f>BE2663*'mass balance'!$B$20+BF2663*'mass balance'!$C$20+BG2663*'mass balance'!$D$20+BH2663*'mass balance'!$E$20</f>
        <v>1.255466804701105E-4</v>
      </c>
      <c r="BE2663" s="2">
        <f>N2663*'mass balance'!$H$11+R2663*'mass balance'!$I$11+S2663*'mass balance'!$J$11</f>
        <v>-4.6729729874340348E-3</v>
      </c>
      <c r="BF2663" s="2">
        <f>N2663*'mass balance'!$H$12+R2663*'mass balance'!$I$12+S2663*'mass balance'!$J$12</f>
        <v>4.1683410969773178E-8</v>
      </c>
      <c r="BG2663" s="2">
        <f>N2663*'mass balance'!$H$13+R2663*'mass balance'!$I$13+S2663*'mass balance'!$J$13</f>
        <v>8.1391340431952132E-4</v>
      </c>
      <c r="BH2663" s="2">
        <f>N2663*'mass balance'!$H$14+R2663*'mass balance'!$I$14+S2663*'mass balance'!$J$14</f>
        <v>5.1110642050059745E-4</v>
      </c>
      <c r="BI2663" s="36">
        <f t="shared" si="2788"/>
        <v>2.8603964492493172E-16</v>
      </c>
      <c r="BJ2663" s="36">
        <f t="shared" si="2789"/>
        <v>2.4737814006743454E-17</v>
      </c>
      <c r="BK2663" s="36">
        <f t="shared" si="2790"/>
        <v>5.7784893040448032E-14</v>
      </c>
      <c r="BL2663" s="36">
        <f t="shared" si="2791"/>
        <v>5.7765361614061798E-14</v>
      </c>
      <c r="BM2663" s="36">
        <f t="shared" si="2756"/>
        <v>6.8841512176085684E-11</v>
      </c>
      <c r="BN2663" s="36">
        <f t="shared" ca="1" si="2792"/>
        <v>0.7550390209751322</v>
      </c>
      <c r="BO2663" s="36">
        <f t="shared" ca="1" si="2808"/>
        <v>1</v>
      </c>
      <c r="BP2663" s="36">
        <f t="shared" si="2757"/>
        <v>-6.8841508337090753E-11</v>
      </c>
      <c r="BQ2663" s="36">
        <f t="shared" si="2758"/>
        <v>0.99999994423430261</v>
      </c>
      <c r="BR2663" s="2">
        <f t="shared" si="2814"/>
        <v>-5</v>
      </c>
      <c r="BS2663">
        <v>0</v>
      </c>
      <c r="BT2663" s="37">
        <f t="shared" si="2809"/>
        <v>3.4611650472103581</v>
      </c>
      <c r="BU2663" s="34">
        <f t="shared" si="2793"/>
        <v>-5</v>
      </c>
      <c r="BV2663" s="34">
        <f t="shared" si="2794"/>
        <v>-5</v>
      </c>
      <c r="BW2663" s="34">
        <f t="shared" si="2795"/>
        <v>-5</v>
      </c>
      <c r="BX2663" s="34">
        <f t="shared" si="2796"/>
        <v>-5</v>
      </c>
      <c r="BY2663" s="34">
        <f t="shared" si="2797"/>
        <v>56.536757015502658</v>
      </c>
      <c r="BZ2663" s="36">
        <f t="shared" si="2810"/>
        <v>3.4525337129280385E-3</v>
      </c>
      <c r="CA2663" s="34">
        <f t="shared" si="2811"/>
        <v>0.23256481853339891</v>
      </c>
    </row>
    <row r="2664" spans="1:79" ht="13.2" x14ac:dyDescent="0.25">
      <c r="A2664" s="75">
        <f t="shared" si="2798"/>
        <v>7.2054794520550169</v>
      </c>
      <c r="B2664" s="34">
        <f t="shared" si="2748"/>
        <v>2630.0000000000814</v>
      </c>
      <c r="C2664">
        <v>30</v>
      </c>
      <c r="D2664" s="35">
        <f t="shared" si="2759"/>
        <v>3000</v>
      </c>
      <c r="E2664" s="27">
        <v>0</v>
      </c>
      <c r="F2664" s="64">
        <f t="shared" si="2799"/>
        <v>3.0712411119050556</v>
      </c>
      <c r="G2664" s="34">
        <v>0</v>
      </c>
      <c r="H2664" s="34">
        <f t="shared" si="2760"/>
        <v>1</v>
      </c>
      <c r="I2664" s="34">
        <f t="shared" si="2800"/>
        <v>40816.79437721819</v>
      </c>
      <c r="J2664" s="34">
        <f t="shared" si="2761"/>
        <v>210414.92112280487</v>
      </c>
      <c r="K2664" s="34">
        <f t="shared" si="2762"/>
        <v>185138.00026836031</v>
      </c>
      <c r="L2664" s="36">
        <f t="shared" si="2812"/>
        <v>4096.6089021470716</v>
      </c>
      <c r="M2664" s="34">
        <f t="shared" si="2763"/>
        <v>380.71939622523837</v>
      </c>
      <c r="N2664" s="34">
        <f t="shared" si="2801"/>
        <v>1962.6490259452646</v>
      </c>
      <c r="O2664" s="34">
        <f t="shared" si="2764"/>
        <v>102.95414455328127</v>
      </c>
      <c r="P2664">
        <f t="shared" si="2749"/>
        <v>1205.0367573997385</v>
      </c>
      <c r="Q2664" s="36">
        <f t="shared" si="2765"/>
        <v>1962.6424867158423</v>
      </c>
      <c r="R2664" s="34">
        <f t="shared" si="2766"/>
        <v>1490.5534017347811</v>
      </c>
      <c r="S2664" s="34">
        <f t="shared" si="2767"/>
        <v>2.5729443788691242E-2</v>
      </c>
      <c r="T2664" s="36">
        <f t="shared" si="2802"/>
        <v>-7.5107382231573198E-14</v>
      </c>
      <c r="U2664" s="36">
        <f t="shared" si="2768"/>
        <v>1976.7300492300217</v>
      </c>
      <c r="V2664" s="36">
        <f t="shared" si="2769"/>
        <v>3.3081044252999233E-6</v>
      </c>
      <c r="W2664" s="68">
        <f t="shared" si="2770"/>
        <v>11.704596863277347</v>
      </c>
      <c r="X2664">
        <f t="shared" si="2771"/>
        <v>9.2116437700781653</v>
      </c>
      <c r="Y2664">
        <f t="shared" si="2772"/>
        <v>0.19260060136867796</v>
      </c>
      <c r="Z2664" s="34">
        <f t="shared" si="2773"/>
        <v>1.3237093813502869E-2</v>
      </c>
      <c r="AA2664" s="36">
        <f t="shared" si="2774"/>
        <v>2.8263292311065871E-7</v>
      </c>
      <c r="AB2664" s="34">
        <f t="shared" si="2775"/>
        <v>1.3237093813502869E-2</v>
      </c>
      <c r="AC2664" s="36">
        <f t="shared" si="2776"/>
        <v>260.67120456992313</v>
      </c>
      <c r="AD2664" s="34">
        <f t="shared" si="2777"/>
        <v>0</v>
      </c>
      <c r="AE2664">
        <f t="shared" si="2803"/>
        <v>19692.479953871607</v>
      </c>
      <c r="AF2664" s="36">
        <f t="shared" si="2750"/>
        <v>0</v>
      </c>
      <c r="AG2664" s="34">
        <f t="shared" si="2778"/>
        <v>496.90879530239204</v>
      </c>
      <c r="AH2664">
        <f t="shared" si="2813"/>
        <v>3.2994291399290887E-3</v>
      </c>
      <c r="AI2664" s="29">
        <f t="shared" si="2804"/>
        <v>496.90879530239204</v>
      </c>
      <c r="AJ2664">
        <f t="shared" si="2805"/>
        <v>14907.194878266848</v>
      </c>
      <c r="AK2664" s="36">
        <f t="shared" si="2751"/>
        <v>3.8625049962628007E-2</v>
      </c>
      <c r="AL2664" s="36">
        <f t="shared" si="2806"/>
        <v>-1.0567757462298316E-2</v>
      </c>
      <c r="AM2664" s="36">
        <f t="shared" si="2807"/>
        <v>-1.5102722707507588E-2</v>
      </c>
      <c r="AN2664" s="37">
        <f t="shared" si="2752"/>
        <v>6.9021844403067412E-3</v>
      </c>
      <c r="AO2664" s="36">
        <f t="shared" si="2753"/>
        <v>0.18878273288328151</v>
      </c>
      <c r="AP2664" s="36">
        <f t="shared" si="2754"/>
        <v>-1.5416914926536882E-3</v>
      </c>
      <c r="AQ2664" s="74">
        <f t="shared" si="2779"/>
        <v>0.19758655662360469</v>
      </c>
      <c r="AR2664" s="73">
        <f t="shared" si="2780"/>
        <v>6.9197759179708438E-3</v>
      </c>
      <c r="AS2664" s="72">
        <f t="shared" si="2755"/>
        <v>6.7280127589500064E-3</v>
      </c>
      <c r="AT2664" s="37">
        <f t="shared" si="2781"/>
        <v>390.57528380176836</v>
      </c>
      <c r="AU2664" s="37">
        <f t="shared" si="2782"/>
        <v>-0.58695185424869867</v>
      </c>
      <c r="AV2664" s="34">
        <f t="shared" si="2783"/>
        <v>2.0475979106145639</v>
      </c>
      <c r="AW2664" s="34">
        <f t="shared" si="2784"/>
        <v>1.1007252939085996</v>
      </c>
      <c r="AX2664" s="37">
        <f t="shared" si="2785"/>
        <v>3.1779896389480151</v>
      </c>
      <c r="AY2664" s="7">
        <f t="shared" si="2786"/>
        <v>18.030909706748524</v>
      </c>
      <c r="AZ2664" s="37">
        <f t="shared" si="2787"/>
        <v>14.882586502225362</v>
      </c>
      <c r="BA2664" s="2">
        <f>BE2664*'mass balance'!$B$17+BF2664*'mass balance'!$C$17+BG2664*'mass balance'!$D$17+BH2664*'mass balance'!$E$17</f>
        <v>2.7201786772346527E-3</v>
      </c>
      <c r="BB2664" s="2">
        <f>BE2664*'mass balance'!$B$18+BF2664*'mass balance'!$C$18+BG2664*'mass balance'!$D$18+BH2664*'mass balance'!$E$18</f>
        <v>2.7620275799613396E-3</v>
      </c>
      <c r="BC2664" s="2">
        <f>BE2664*'mass balance'!$B$19+BF2664*'mass balance'!$C$19+BG2664*'mass balance'!$D$19+BH2664*'mass balance'!$E$19</f>
        <v>-3.4525344749516749E-3</v>
      </c>
      <c r="BD2664" s="2">
        <f>BE2664*'mass balance'!$B$20+BF2664*'mass balance'!$C$20+BG2664*'mass balance'!$D$20+BH2664*'mass balance'!$E$20</f>
        <v>1.2554670818006088E-4</v>
      </c>
      <c r="BE2664" s="2">
        <f>N2664*'mass balance'!$H$11+R2664*'mass balance'!$I$11+S2664*'mass balance'!$J$11</f>
        <v>-4.6729738712982484E-3</v>
      </c>
      <c r="BF2664" s="2">
        <f>N2664*'mass balance'!$H$12+R2664*'mass balance'!$I$12+S2664*'mass balance'!$J$12</f>
        <v>4.1524323330182703E-8</v>
      </c>
      <c r="BG2664" s="2">
        <f>N2664*'mass balance'!$H$13+R2664*'mass balance'!$I$13+S2664*'mass balance'!$J$13</f>
        <v>8.139136116667152E-4</v>
      </c>
      <c r="BH2664" s="2">
        <f>N2664*'mass balance'!$H$14+R2664*'mass balance'!$I$14+S2664*'mass balance'!$J$14</f>
        <v>5.1110651717324596E-4</v>
      </c>
      <c r="BI2664" s="36">
        <f t="shared" si="2788"/>
        <v>2.8603964492493172E-16</v>
      </c>
      <c r="BJ2664" s="36">
        <f t="shared" si="2789"/>
        <v>2.4738077533865817E-17</v>
      </c>
      <c r="BK2664" s="36">
        <f t="shared" si="2790"/>
        <v>5.7809630854454777E-14</v>
      </c>
      <c r="BL2664" s="36">
        <f t="shared" si="2791"/>
        <v>5.7790157650244087E-14</v>
      </c>
      <c r="BM2664" s="36">
        <f t="shared" si="2756"/>
        <v>6.8899277537699741E-11</v>
      </c>
      <c r="BN2664" s="36">
        <f t="shared" ca="1" si="2792"/>
        <v>0.23241347266525492</v>
      </c>
      <c r="BO2664" s="36">
        <f t="shared" ca="1" si="2808"/>
        <v>1</v>
      </c>
      <c r="BP2664" s="36">
        <f t="shared" si="2757"/>
        <v>-6.8899273690740353E-11</v>
      </c>
      <c r="BQ2664" s="36">
        <f t="shared" si="2758"/>
        <v>0.99999994416546112</v>
      </c>
      <c r="BR2664" s="2">
        <f t="shared" si="2814"/>
        <v>-5</v>
      </c>
      <c r="BS2664">
        <v>0</v>
      </c>
      <c r="BT2664" s="37">
        <f t="shared" si="2809"/>
        <v>3.461165811139054</v>
      </c>
      <c r="BU2664" s="34">
        <f t="shared" si="2793"/>
        <v>-5</v>
      </c>
      <c r="BV2664" s="34">
        <f t="shared" si="2794"/>
        <v>-5</v>
      </c>
      <c r="BW2664" s="34">
        <f t="shared" si="2795"/>
        <v>-5</v>
      </c>
      <c r="BX2664" s="34">
        <f t="shared" si="2796"/>
        <v>-5</v>
      </c>
      <c r="BY2664" s="34">
        <f t="shared" si="2797"/>
        <v>56.536767709083897</v>
      </c>
      <c r="BZ2664" s="36">
        <f t="shared" si="2810"/>
        <v>3.4525344749516749E-3</v>
      </c>
      <c r="CA2664" s="34">
        <f t="shared" si="2811"/>
        <v>0.23256480388147002</v>
      </c>
    </row>
    <row r="2665" spans="1:79" ht="13.2" x14ac:dyDescent="0.25">
      <c r="A2665" s="75">
        <f t="shared" si="2798"/>
        <v>7.2082191780824143</v>
      </c>
      <c r="B2665" s="34">
        <f t="shared" si="2748"/>
        <v>2631.0000000000814</v>
      </c>
      <c r="C2665">
        <v>30</v>
      </c>
      <c r="D2665" s="35">
        <f t="shared" si="2759"/>
        <v>3000</v>
      </c>
      <c r="E2665" s="27">
        <v>0</v>
      </c>
      <c r="F2665" s="64">
        <f t="shared" si="2799"/>
        <v>3.0712411119050556</v>
      </c>
      <c r="G2665" s="34">
        <v>0</v>
      </c>
      <c r="H2665" s="34">
        <f t="shared" si="2760"/>
        <v>1</v>
      </c>
      <c r="I2665" s="34">
        <f t="shared" si="2800"/>
        <v>40816.79437721819</v>
      </c>
      <c r="J2665" s="34">
        <f t="shared" si="2761"/>
        <v>210414.96076959249</v>
      </c>
      <c r="K2665" s="34">
        <f t="shared" si="2762"/>
        <v>185138.03515242145</v>
      </c>
      <c r="L2665" s="36">
        <f t="shared" si="2812"/>
        <v>4096.61005998362</v>
      </c>
      <c r="M2665" s="34">
        <f t="shared" si="2763"/>
        <v>380.71939622523837</v>
      </c>
      <c r="N2665" s="34">
        <f t="shared" si="2801"/>
        <v>1962.649395751401</v>
      </c>
      <c r="O2665" s="34">
        <f t="shared" si="2764"/>
        <v>102.95414455328127</v>
      </c>
      <c r="P2665">
        <f t="shared" si="2749"/>
        <v>1205.0370979827997</v>
      </c>
      <c r="Q2665" s="36">
        <f t="shared" si="2765"/>
        <v>1962.6428814794083</v>
      </c>
      <c r="R2665" s="34">
        <f t="shared" si="2766"/>
        <v>1490.553749936779</v>
      </c>
      <c r="S2665" s="34">
        <f t="shared" si="2767"/>
        <v>2.5631245557065085E-2</v>
      </c>
      <c r="T2665" s="36">
        <f t="shared" si="2802"/>
        <v>-7.5107375155634855E-14</v>
      </c>
      <c r="U2665" s="36">
        <f t="shared" si="2768"/>
        <v>1976.7300492300217</v>
      </c>
      <c r="V2665" s="36">
        <f t="shared" si="2769"/>
        <v>3.2954788120639597E-6</v>
      </c>
      <c r="W2665" s="68">
        <f t="shared" si="2770"/>
        <v>11.704600171381772</v>
      </c>
      <c r="X2665">
        <f t="shared" si="2771"/>
        <v>9.2116446379160202</v>
      </c>
      <c r="Y2665">
        <f t="shared" si="2772"/>
        <v>0.19260060136867796</v>
      </c>
      <c r="Z2665" s="34">
        <f t="shared" si="2773"/>
        <v>1.3237093813502869E-2</v>
      </c>
      <c r="AA2665" s="36">
        <f t="shared" si="2774"/>
        <v>2.8155415510232811E-7</v>
      </c>
      <c r="AB2665" s="34">
        <f t="shared" si="2775"/>
        <v>1.3237093813502869E-2</v>
      </c>
      <c r="AC2665" s="36">
        <f t="shared" si="2776"/>
        <v>260.67120456992313</v>
      </c>
      <c r="AD2665" s="34">
        <f t="shared" si="2777"/>
        <v>0</v>
      </c>
      <c r="AE2665">
        <f t="shared" si="2803"/>
        <v>19692.479953871607</v>
      </c>
      <c r="AF2665" s="36">
        <f t="shared" si="2750"/>
        <v>0</v>
      </c>
      <c r="AG2665" s="34">
        <f t="shared" si="2778"/>
        <v>496.90894768112844</v>
      </c>
      <c r="AH2665">
        <f t="shared" si="2813"/>
        <v>3.2868364193063826E-3</v>
      </c>
      <c r="AI2665" s="29">
        <f t="shared" si="2804"/>
        <v>496.90894768112844</v>
      </c>
      <c r="AJ2665">
        <f t="shared" si="2805"/>
        <v>15404.103825947976</v>
      </c>
      <c r="AK2665" s="36">
        <f t="shared" si="2751"/>
        <v>-6.9197759179708438E-3</v>
      </c>
      <c r="AL2665" s="36">
        <f t="shared" si="2806"/>
        <v>1.112240403760875E-3</v>
      </c>
      <c r="AM2665" s="36">
        <f t="shared" si="2807"/>
        <v>2.691441019256482E-3</v>
      </c>
      <c r="AN2665" s="37">
        <f t="shared" si="2752"/>
        <v>4.5527234402934748E-2</v>
      </c>
      <c r="AO2665" s="36">
        <f t="shared" si="2753"/>
        <v>0.17821497542098319</v>
      </c>
      <c r="AP2665" s="36">
        <f t="shared" si="2754"/>
        <v>-1.6644414200161276E-2</v>
      </c>
      <c r="AQ2665" s="74">
        <f t="shared" si="2779"/>
        <v>1.5491601725487136</v>
      </c>
      <c r="AR2665" s="73">
        <f t="shared" si="2780"/>
        <v>4.01087136939655E-2</v>
      </c>
      <c r="AS2665" s="72">
        <f t="shared" si="2755"/>
        <v>5.6602105321567498E-3</v>
      </c>
      <c r="AT2665" s="37">
        <f t="shared" si="2781"/>
        <v>3062.2714641474063</v>
      </c>
      <c r="AU2665" s="37">
        <f t="shared" si="2782"/>
        <v>-6.336851324808185</v>
      </c>
      <c r="AV2665" s="34">
        <f t="shared" si="2783"/>
        <v>2.1158514942272819</v>
      </c>
      <c r="AW2665" s="34">
        <f t="shared" si="2784"/>
        <v>1.1007256050098069</v>
      </c>
      <c r="AX2665" s="37">
        <f t="shared" si="2785"/>
        <v>3.1779905371525161</v>
      </c>
      <c r="AY2665" s="7">
        <f t="shared" si="2786"/>
        <v>18.099167807771376</v>
      </c>
      <c r="AZ2665" s="37">
        <f t="shared" si="2787"/>
        <v>14.882590708534288</v>
      </c>
      <c r="BA2665" s="2">
        <f>BE2665*'mass balance'!$B$17+BF2665*'mass balance'!$C$17+BG2665*'mass balance'!$D$17+BH2665*'mass balance'!$E$17</f>
        <v>2.7201792753254977E-3</v>
      </c>
      <c r="BB2665" s="2">
        <f>BE2665*'mass balance'!$B$18+BF2665*'mass balance'!$C$18+BG2665*'mass balance'!$D$18+BH2665*'mass balance'!$E$18</f>
        <v>2.7620281872535821E-3</v>
      </c>
      <c r="BC2665" s="2">
        <f>BE2665*'mass balance'!$B$19+BF2665*'mass balance'!$C$19+BG2665*'mass balance'!$D$19+BH2665*'mass balance'!$E$19</f>
        <v>-3.4525352340669777E-3</v>
      </c>
      <c r="BD2665" s="2">
        <f>BE2665*'mass balance'!$B$20+BF2665*'mass balance'!$C$20+BG2665*'mass balance'!$D$20+BH2665*'mass balance'!$E$20</f>
        <v>1.2554673578425371E-4</v>
      </c>
      <c r="BE2665" s="2">
        <f>N2665*'mass balance'!$H$11+R2665*'mass balance'!$I$11+S2665*'mass balance'!$J$11</f>
        <v>-4.6729747517890493E-3</v>
      </c>
      <c r="BF2665" s="2">
        <f>N2665*'mass balance'!$H$12+R2665*'mass balance'!$I$12+S2665*'mass balance'!$J$12</f>
        <v>4.1365842830021684E-8</v>
      </c>
      <c r="BG2665" s="2">
        <f>N2665*'mass balance'!$H$13+R2665*'mass balance'!$I$13+S2665*'mass balance'!$J$13</f>
        <v>8.1391381822252574E-4</v>
      </c>
      <c r="BH2665" s="2">
        <f>N2665*'mass balance'!$H$14+R2665*'mass balance'!$I$14+S2665*'mass balance'!$J$14</f>
        <v>5.1110661347692724E-4</v>
      </c>
      <c r="BI2665" s="36">
        <f t="shared" si="2788"/>
        <v>2.8603964492493172E-16</v>
      </c>
      <c r="BJ2665" s="36">
        <f t="shared" si="2789"/>
        <v>2.4738340884958698E-17</v>
      </c>
      <c r="BK2665" s="36">
        <f t="shared" si="2790"/>
        <v>5.7834368931988648E-14</v>
      </c>
      <c r="BL2665" s="36">
        <f t="shared" si="2791"/>
        <v>5.781495378305535E-14</v>
      </c>
      <c r="BM2665" s="36">
        <f t="shared" si="2756"/>
        <v>6.8957067695349989E-11</v>
      </c>
      <c r="BN2665" s="36">
        <f t="shared" ca="1" si="2792"/>
        <v>0.29714304534051672</v>
      </c>
      <c r="BO2665" s="36">
        <f t="shared" ca="1" si="2808"/>
        <v>1</v>
      </c>
      <c r="BP2665" s="36">
        <f t="shared" si="2757"/>
        <v>-6.8957063840412818E-11</v>
      </c>
      <c r="BQ2665" s="36">
        <f t="shared" si="2758"/>
        <v>0.9999999440965619</v>
      </c>
      <c r="BR2665" s="2">
        <f t="shared" si="2814"/>
        <v>-5</v>
      </c>
      <c r="BS2665">
        <v>0</v>
      </c>
      <c r="BT2665" s="37">
        <f t="shared" si="2809"/>
        <v>3.4611665721521447</v>
      </c>
      <c r="BU2665" s="34">
        <f t="shared" si="2793"/>
        <v>-5</v>
      </c>
      <c r="BV2665" s="34">
        <f t="shared" si="2794"/>
        <v>-5</v>
      </c>
      <c r="BW2665" s="34">
        <f t="shared" si="2795"/>
        <v>-5</v>
      </c>
      <c r="BX2665" s="34">
        <f t="shared" si="2796"/>
        <v>-5</v>
      </c>
      <c r="BY2665" s="34">
        <f t="shared" si="2797"/>
        <v>56.53677836185134</v>
      </c>
      <c r="BZ2665" s="36">
        <f t="shared" si="2810"/>
        <v>3.4525352340669777E-3</v>
      </c>
      <c r="CA2665" s="34">
        <f t="shared" si="2811"/>
        <v>0.23256478928546828</v>
      </c>
    </row>
    <row r="2666" spans="1:79" ht="13.2" x14ac:dyDescent="0.25">
      <c r="A2666" s="75">
        <f t="shared" si="2798"/>
        <v>7.2109589041098117</v>
      </c>
      <c r="B2666" s="34">
        <f t="shared" ref="B2666:B2729" si="2815">A2666*365</f>
        <v>2632.0000000000814</v>
      </c>
      <c r="C2666">
        <v>30</v>
      </c>
      <c r="D2666" s="35">
        <f t="shared" si="2759"/>
        <v>3000</v>
      </c>
      <c r="E2666" s="27">
        <v>0</v>
      </c>
      <c r="F2666" s="64">
        <f t="shared" si="2799"/>
        <v>3.0712411119050556</v>
      </c>
      <c r="G2666" s="34">
        <v>0</v>
      </c>
      <c r="H2666" s="34">
        <f t="shared" si="2760"/>
        <v>1</v>
      </c>
      <c r="I2666" s="34">
        <f t="shared" si="2800"/>
        <v>40816.79437721819</v>
      </c>
      <c r="J2666" s="34">
        <f t="shared" si="2761"/>
        <v>210415.00026506159</v>
      </c>
      <c r="K2666" s="34">
        <f t="shared" si="2762"/>
        <v>185138.06990334182</v>
      </c>
      <c r="L2666" s="36">
        <f t="shared" si="2812"/>
        <v>4096.6112134012046</v>
      </c>
      <c r="M2666" s="34">
        <f t="shared" si="2763"/>
        <v>380.71939622523837</v>
      </c>
      <c r="N2666" s="34">
        <f t="shared" si="2801"/>
        <v>1962.6497641461119</v>
      </c>
      <c r="O2666" s="34">
        <f t="shared" si="2764"/>
        <v>102.95414455328127</v>
      </c>
      <c r="P2666">
        <f t="shared" ref="P2666:P2729" si="2816">O2666*W2666</f>
        <v>1205.0374372660017</v>
      </c>
      <c r="Q2666" s="36">
        <f t="shared" si="2765"/>
        <v>1962.643274736301</v>
      </c>
      <c r="R2666" s="34">
        <f t="shared" si="2766"/>
        <v>1490.5540968098394</v>
      </c>
      <c r="S2666" s="34">
        <f t="shared" si="2767"/>
        <v>2.5533422087164581E-2</v>
      </c>
      <c r="T2666" s="36">
        <f t="shared" si="2802"/>
        <v>-7.5107368106705001E-14</v>
      </c>
      <c r="U2666" s="36">
        <f t="shared" si="2768"/>
        <v>1976.7300492300217</v>
      </c>
      <c r="V2666" s="36">
        <f t="shared" si="2769"/>
        <v>3.2829013830650136E-6</v>
      </c>
      <c r="W2666" s="68">
        <f t="shared" si="2770"/>
        <v>11.704603466860585</v>
      </c>
      <c r="X2666">
        <f t="shared" si="2771"/>
        <v>9.2116455024415451</v>
      </c>
      <c r="Y2666">
        <f t="shared" si="2772"/>
        <v>0.19260060136867796</v>
      </c>
      <c r="Z2666" s="34">
        <f t="shared" si="2773"/>
        <v>1.3237093813502869E-2</v>
      </c>
      <c r="AA2666" s="36">
        <f t="shared" si="2774"/>
        <v>2.8047950469744151E-7</v>
      </c>
      <c r="AB2666" s="34">
        <f t="shared" si="2775"/>
        <v>1.3237093813502869E-2</v>
      </c>
      <c r="AC2666" s="36">
        <f t="shared" si="2776"/>
        <v>260.67120456992313</v>
      </c>
      <c r="AD2666" s="34">
        <f t="shared" si="2777"/>
        <v>0</v>
      </c>
      <c r="AE2666">
        <f t="shared" si="2803"/>
        <v>19692.479953871607</v>
      </c>
      <c r="AF2666" s="36">
        <f t="shared" ref="AF2666:AF2729" si="2817">AD2666</f>
        <v>0</v>
      </c>
      <c r="AG2666" s="34">
        <f t="shared" si="2778"/>
        <v>496.90909947828902</v>
      </c>
      <c r="AH2666">
        <f t="shared" si="2813"/>
        <v>3.274291758941672E-3</v>
      </c>
      <c r="AI2666" s="29">
        <f t="shared" si="2804"/>
        <v>496.90909947828902</v>
      </c>
      <c r="AJ2666">
        <f t="shared" si="2805"/>
        <v>15901.012925426265</v>
      </c>
      <c r="AK2666" s="36">
        <f t="shared" ref="AK2666:AK2729" si="2818">-1*AR2665</f>
        <v>-4.01087136939655E-2</v>
      </c>
      <c r="AL2666" s="36">
        <f t="shared" si="2806"/>
        <v>1.1865420194995896E-2</v>
      </c>
      <c r="AM2666" s="36">
        <f t="shared" si="2807"/>
        <v>1.5702287158109018E-2</v>
      </c>
      <c r="AN2666" s="37">
        <f t="shared" ref="AN2666:AN2729" si="2819">AN2665+AK2665</f>
        <v>3.8607458484963907E-2</v>
      </c>
      <c r="AO2666" s="36">
        <f t="shared" ref="AO2666:AO2729" si="2820">AO2665+AL2665</f>
        <v>0.17932721582474406</v>
      </c>
      <c r="AP2666" s="36">
        <f t="shared" ref="AP2666:AP2729" si="2821">AP2665+AM2665</f>
        <v>-1.3952973180904795E-2</v>
      </c>
      <c r="AQ2666" s="74">
        <f t="shared" si="2779"/>
        <v>1.2894076260384641</v>
      </c>
      <c r="AR2666" s="73">
        <f t="shared" si="2780"/>
        <v>3.4944813347323314E-2</v>
      </c>
      <c r="AS2666" s="72">
        <f t="shared" ref="AS2666:AS2729" si="2822">AO2666^3</f>
        <v>5.7668494984521677E-3</v>
      </c>
      <c r="AT2666" s="37">
        <f t="shared" si="2781"/>
        <v>2548.8108000965772</v>
      </c>
      <c r="AU2666" s="37">
        <f t="shared" si="2782"/>
        <v>-5.3121675249810174</v>
      </c>
      <c r="AV2666" s="34">
        <f t="shared" si="2783"/>
        <v>2.1841050986969011</v>
      </c>
      <c r="AW2666" s="34">
        <f t="shared" si="2784"/>
        <v>1.1007259149236748</v>
      </c>
      <c r="AX2666" s="37">
        <f t="shared" si="2785"/>
        <v>3.1779914319289566</v>
      </c>
      <c r="AY2666" s="7">
        <f t="shared" si="2786"/>
        <v>18.167425912410117</v>
      </c>
      <c r="AZ2666" s="37">
        <f t="shared" si="2787"/>
        <v>14.882594898789542</v>
      </c>
      <c r="BA2666" s="2">
        <f>BE2666*'mass balance'!$B$17+BF2666*'mass balance'!$C$17+BG2666*'mass balance'!$D$17+BH2666*'mass balance'!$E$17</f>
        <v>2.7201798711336744E-3</v>
      </c>
      <c r="BB2666" s="2">
        <f>BE2666*'mass balance'!$B$18+BF2666*'mass balance'!$C$18+BG2666*'mass balance'!$D$18+BH2666*'mass balance'!$E$18</f>
        <v>2.762028792228039E-3</v>
      </c>
      <c r="BC2666" s="2">
        <f>BE2666*'mass balance'!$B$19+BF2666*'mass balance'!$C$19+BG2666*'mass balance'!$D$19+BH2666*'mass balance'!$E$19</f>
        <v>-3.4525359902850476E-3</v>
      </c>
      <c r="BD2666" s="2">
        <f>BE2666*'mass balance'!$B$20+BF2666*'mass balance'!$C$20+BG2666*'mass balance'!$D$20+BH2666*'mass balance'!$E$20</f>
        <v>1.2554676328309264E-4</v>
      </c>
      <c r="BE2666" s="2">
        <f>N2666*'mass balance'!$H$11+R2666*'mass balance'!$I$11+S2666*'mass balance'!$J$11</f>
        <v>-4.6729756289193135E-3</v>
      </c>
      <c r="BF2666" s="2">
        <f>N2666*'mass balance'!$H$12+R2666*'mass balance'!$I$12+S2666*'mass balance'!$J$12</f>
        <v>4.1207967151604789E-8</v>
      </c>
      <c r="BG2666" s="2">
        <f>N2666*'mass balance'!$H$13+R2666*'mass balance'!$I$13+S2666*'mass balance'!$J$13</f>
        <v>8.139140239899744E-4</v>
      </c>
      <c r="BH2666" s="2">
        <f>N2666*'mass balance'!$H$14+R2666*'mass balance'!$I$14+S2666*'mass balance'!$J$14</f>
        <v>5.1110670941304989E-4</v>
      </c>
      <c r="BI2666" s="36">
        <f t="shared" si="2788"/>
        <v>2.8603964492493172E-16</v>
      </c>
      <c r="BJ2666" s="36">
        <f t="shared" si="2789"/>
        <v>2.4738604060599142E-17</v>
      </c>
      <c r="BK2666" s="36">
        <f t="shared" si="2790"/>
        <v>5.7859107272873609E-14</v>
      </c>
      <c r="BL2666" s="36">
        <f t="shared" si="2791"/>
        <v>5.7839750012771434E-14</v>
      </c>
      <c r="BM2666" s="36">
        <f t="shared" ref="BM2666:BM2729" si="2823">BM2665+BL2665</f>
        <v>6.9014882649133039E-11</v>
      </c>
      <c r="BN2666" s="36">
        <f t="shared" ca="1" si="2792"/>
        <v>9.9361272605812401E-3</v>
      </c>
      <c r="BO2666" s="36">
        <f t="shared" ca="1" si="2808"/>
        <v>1</v>
      </c>
      <c r="BP2666" s="36">
        <f t="shared" ref="BP2666:BP2729" si="2824">-1*BQ2666*BM2666</f>
        <v>-6.9014878786204761E-11</v>
      </c>
      <c r="BQ2666" s="36">
        <f t="shared" ref="BQ2666:BQ2729" si="2825">BQ2665+BP2665</f>
        <v>0.99999994402760484</v>
      </c>
      <c r="BR2666" s="2">
        <f t="shared" si="2814"/>
        <v>-5</v>
      </c>
      <c r="BS2666">
        <v>0</v>
      </c>
      <c r="BT2666" s="37">
        <f t="shared" si="2809"/>
        <v>3.4611673302607602</v>
      </c>
      <c r="BU2666" s="34">
        <f t="shared" si="2793"/>
        <v>-5</v>
      </c>
      <c r="BV2666" s="34">
        <f t="shared" si="2794"/>
        <v>-5</v>
      </c>
      <c r="BW2666" s="34">
        <f t="shared" si="2795"/>
        <v>-5</v>
      </c>
      <c r="BX2666" s="34">
        <f t="shared" si="2796"/>
        <v>-5</v>
      </c>
      <c r="BY2666" s="34">
        <f t="shared" si="2797"/>
        <v>56.536788973960746</v>
      </c>
      <c r="BZ2666" s="36">
        <f t="shared" si="2810"/>
        <v>3.4525359902850476E-3</v>
      </c>
      <c r="CA2666" s="34">
        <f t="shared" si="2811"/>
        <v>0.23256477474518036</v>
      </c>
    </row>
    <row r="2667" spans="1:79" ht="13.2" x14ac:dyDescent="0.25">
      <c r="A2667" s="75">
        <f t="shared" si="2798"/>
        <v>7.213698630137209</v>
      </c>
      <c r="B2667" s="34">
        <f t="shared" si="2815"/>
        <v>2633.0000000000814</v>
      </c>
      <c r="C2667">
        <v>30</v>
      </c>
      <c r="D2667" s="35">
        <f t="shared" si="2759"/>
        <v>3000</v>
      </c>
      <c r="E2667" s="27">
        <v>0</v>
      </c>
      <c r="F2667" s="64">
        <f t="shared" si="2799"/>
        <v>3.0712411119050556</v>
      </c>
      <c r="G2667" s="34">
        <v>0</v>
      </c>
      <c r="H2667" s="34">
        <f t="shared" si="2760"/>
        <v>1</v>
      </c>
      <c r="I2667" s="34">
        <f t="shared" si="2800"/>
        <v>40816.79437721819</v>
      </c>
      <c r="J2667" s="34">
        <f t="shared" si="2761"/>
        <v>210415.03960978985</v>
      </c>
      <c r="K2667" s="34">
        <f t="shared" si="2762"/>
        <v>185138.10452162969</v>
      </c>
      <c r="L2667" s="36">
        <f t="shared" si="2812"/>
        <v>4096.6123624166885</v>
      </c>
      <c r="M2667" s="34">
        <f t="shared" si="2763"/>
        <v>380.71939622523837</v>
      </c>
      <c r="N2667" s="34">
        <f t="shared" si="2801"/>
        <v>1962.6501311347843</v>
      </c>
      <c r="O2667" s="34">
        <f t="shared" si="2764"/>
        <v>102.95414455328127</v>
      </c>
      <c r="P2667">
        <f t="shared" si="2816"/>
        <v>1205.0377752543052</v>
      </c>
      <c r="Q2667" s="36">
        <f t="shared" si="2765"/>
        <v>1962.6436664922714</v>
      </c>
      <c r="R2667" s="34">
        <f t="shared" si="2766"/>
        <v>1490.5544423590329</v>
      </c>
      <c r="S2667" s="34">
        <f t="shared" si="2767"/>
        <v>2.5435971949491432E-2</v>
      </c>
      <c r="T2667" s="36">
        <f t="shared" si="2802"/>
        <v>-7.5107361084680517E-14</v>
      </c>
      <c r="U2667" s="36">
        <f t="shared" si="2768"/>
        <v>1976.7300492300217</v>
      </c>
      <c r="V2667" s="36">
        <f t="shared" si="2769"/>
        <v>3.2703719543252214E-6</v>
      </c>
      <c r="W2667" s="68">
        <f t="shared" si="2770"/>
        <v>11.704606749761968</v>
      </c>
      <c r="X2667">
        <f t="shared" si="2771"/>
        <v>9.2116463636673878</v>
      </c>
      <c r="Y2667">
        <f t="shared" si="2772"/>
        <v>0.19260060136867796</v>
      </c>
      <c r="Z2667" s="34">
        <f t="shared" si="2773"/>
        <v>1.3237093813502869E-2</v>
      </c>
      <c r="AA2667" s="36">
        <f t="shared" si="2774"/>
        <v>2.7940895616947828E-7</v>
      </c>
      <c r="AB2667" s="34">
        <f t="shared" si="2775"/>
        <v>1.3237093813502869E-2</v>
      </c>
      <c r="AC2667" s="36">
        <f t="shared" si="2776"/>
        <v>260.67120456992313</v>
      </c>
      <c r="AD2667" s="34">
        <f t="shared" si="2777"/>
        <v>0</v>
      </c>
      <c r="AE2667">
        <f t="shared" si="2803"/>
        <v>19692.479953871607</v>
      </c>
      <c r="AF2667" s="36">
        <f t="shared" si="2817"/>
        <v>0</v>
      </c>
      <c r="AG2667" s="34">
        <f t="shared" si="2778"/>
        <v>496.90925069609364</v>
      </c>
      <c r="AH2667">
        <f t="shared" si="2813"/>
        <v>3.261794975628618E-3</v>
      </c>
      <c r="AI2667" s="29">
        <f t="shared" si="2804"/>
        <v>496.90925069609364</v>
      </c>
      <c r="AJ2667">
        <f t="shared" si="2805"/>
        <v>16397.92217612236</v>
      </c>
      <c r="AK2667" s="36">
        <f t="shared" si="2818"/>
        <v>-3.4944813347323314E-2</v>
      </c>
      <c r="AL2667" s="36">
        <f t="shared" si="2806"/>
        <v>1.0095317349840177E-2</v>
      </c>
      <c r="AM2667" s="36">
        <f t="shared" si="2807"/>
        <v>1.3673394767039725E-2</v>
      </c>
      <c r="AN2667" s="37">
        <f t="shared" si="2819"/>
        <v>-1.5012552090015938E-3</v>
      </c>
      <c r="AO2667" s="36">
        <f t="shared" si="2820"/>
        <v>0.19119263601973996</v>
      </c>
      <c r="AP2667" s="36">
        <f t="shared" si="2821"/>
        <v>1.7493139772042227E-3</v>
      </c>
      <c r="AQ2667" s="74">
        <f t="shared" si="2779"/>
        <v>-4.1371253836140133E-2</v>
      </c>
      <c r="AR2667" s="73">
        <f t="shared" si="2780"/>
        <v>-1.5421389295132701E-3</v>
      </c>
      <c r="AS2667" s="72">
        <f t="shared" si="2822"/>
        <v>6.988974934305346E-3</v>
      </c>
      <c r="AT2667" s="37">
        <f t="shared" si="2781"/>
        <v>-81.779800632220969</v>
      </c>
      <c r="AU2667" s="37">
        <f t="shared" si="2782"/>
        <v>0.665997761209562</v>
      </c>
      <c r="AV2667" s="34">
        <f t="shared" si="2783"/>
        <v>2.2523587239438183</v>
      </c>
      <c r="AW2667" s="34">
        <f t="shared" si="2784"/>
        <v>1.1007262236547339</v>
      </c>
      <c r="AX2667" s="37">
        <f t="shared" si="2785"/>
        <v>3.1779923232904195</v>
      </c>
      <c r="AY2667" s="7">
        <f t="shared" si="2786"/>
        <v>18.235684020650943</v>
      </c>
      <c r="AZ2667" s="37">
        <f t="shared" si="2787"/>
        <v>14.882599073052388</v>
      </c>
      <c r="BA2667" s="2">
        <f>BE2667*'mass balance'!$B$17+BF2667*'mass balance'!$C$17+BG2667*'mass balance'!$D$17+BH2667*'mass balance'!$E$17</f>
        <v>2.7201804646678923E-3</v>
      </c>
      <c r="BB2667" s="2">
        <f>BE2667*'mass balance'!$B$18+BF2667*'mass balance'!$C$18+BG2667*'mass balance'!$D$18+BH2667*'mass balance'!$E$18</f>
        <v>2.7620293948935519E-3</v>
      </c>
      <c r="BC2667" s="2">
        <f>BE2667*'mass balance'!$B$19+BF2667*'mass balance'!$C$19+BG2667*'mass balance'!$D$19+BH2667*'mass balance'!$E$19</f>
        <v>-3.4525367436169397E-3</v>
      </c>
      <c r="BD2667" s="2">
        <f>BE2667*'mass balance'!$B$20+BF2667*'mass balance'!$C$20+BG2667*'mass balance'!$D$20+BH2667*'mass balance'!$E$20</f>
        <v>1.2554679067697963E-4</v>
      </c>
      <c r="BE2667" s="2">
        <f>N2667*'mass balance'!$H$11+R2667*'mass balance'!$I$11+S2667*'mass balance'!$J$11</f>
        <v>-4.6729765027018668E-3</v>
      </c>
      <c r="BF2667" s="2">
        <f>N2667*'mass balance'!$H$12+R2667*'mass balance'!$I$12+S2667*'mass balance'!$J$12</f>
        <v>4.1050693987888392E-8</v>
      </c>
      <c r="BG2667" s="2">
        <f>N2667*'mass balance'!$H$13+R2667*'mass balance'!$I$13+S2667*'mass balance'!$J$13</f>
        <v>8.139142289720721E-4</v>
      </c>
      <c r="BH2667" s="2">
        <f>N2667*'mass balance'!$H$14+R2667*'mass balance'!$I$14+S2667*'mass balance'!$J$14</f>
        <v>5.1110680498301665E-4</v>
      </c>
      <c r="BI2667" s="36">
        <f t="shared" si="2788"/>
        <v>2.8603964492493172E-16</v>
      </c>
      <c r="BJ2667" s="36">
        <f t="shared" si="2789"/>
        <v>2.4738867061363412E-17</v>
      </c>
      <c r="BK2667" s="36">
        <f t="shared" si="2790"/>
        <v>5.7883845876934206E-14</v>
      </c>
      <c r="BL2667" s="36">
        <f t="shared" si="2791"/>
        <v>5.7864546339668872E-14</v>
      </c>
      <c r="BM2667" s="36">
        <f t="shared" si="2823"/>
        <v>6.9072722399145815E-11</v>
      </c>
      <c r="BN2667" s="36">
        <f t="shared" ca="1" si="2792"/>
        <v>0.34815427862702319</v>
      </c>
      <c r="BO2667" s="36">
        <f t="shared" ca="1" si="2808"/>
        <v>1</v>
      </c>
      <c r="BP2667" s="36">
        <f t="shared" si="2824"/>
        <v>-6.9072718528213052E-11</v>
      </c>
      <c r="BQ2667" s="36">
        <f t="shared" si="2825"/>
        <v>0.99999994395858993</v>
      </c>
      <c r="BR2667" s="2">
        <f t="shared" si="2814"/>
        <v>-5</v>
      </c>
      <c r="BS2667">
        <v>0</v>
      </c>
      <c r="BT2667" s="37">
        <f t="shared" si="2809"/>
        <v>3.4611680854759812</v>
      </c>
      <c r="BU2667" s="34">
        <f t="shared" si="2793"/>
        <v>-5</v>
      </c>
      <c r="BV2667" s="34">
        <f t="shared" si="2794"/>
        <v>-5</v>
      </c>
      <c r="BW2667" s="34">
        <f t="shared" si="2795"/>
        <v>-5</v>
      </c>
      <c r="BX2667" s="34">
        <f t="shared" si="2796"/>
        <v>-5</v>
      </c>
      <c r="BY2667" s="34">
        <f t="shared" si="2797"/>
        <v>56.536799545567312</v>
      </c>
      <c r="BZ2667" s="36">
        <f t="shared" si="2810"/>
        <v>3.4525367436169397E-3</v>
      </c>
      <c r="CA2667" s="34">
        <f t="shared" si="2811"/>
        <v>0.23256476026039336</v>
      </c>
    </row>
    <row r="2668" spans="1:79" ht="13.2" x14ac:dyDescent="0.25">
      <c r="A2668" s="75">
        <f t="shared" si="2798"/>
        <v>7.2164383561646064</v>
      </c>
      <c r="B2668" s="34">
        <f t="shared" si="2815"/>
        <v>2634.0000000000814</v>
      </c>
      <c r="C2668">
        <v>30</v>
      </c>
      <c r="D2668" s="35">
        <f t="shared" si="2759"/>
        <v>3000</v>
      </c>
      <c r="E2668" s="27">
        <v>0</v>
      </c>
      <c r="F2668" s="64">
        <f t="shared" si="2799"/>
        <v>3.0712411119050556</v>
      </c>
      <c r="G2668" s="34">
        <v>0</v>
      </c>
      <c r="H2668" s="34">
        <f t="shared" si="2760"/>
        <v>1</v>
      </c>
      <c r="I2668" s="34">
        <f t="shared" si="2800"/>
        <v>40816.79437721819</v>
      </c>
      <c r="J2668" s="34">
        <f t="shared" si="2761"/>
        <v>210415.07880435241</v>
      </c>
      <c r="K2668" s="34">
        <f t="shared" si="2762"/>
        <v>185138.13900779112</v>
      </c>
      <c r="L2668" s="36">
        <f t="shared" si="2812"/>
        <v>4096.6135070468727</v>
      </c>
      <c r="M2668" s="34">
        <f t="shared" si="2763"/>
        <v>380.71939622523837</v>
      </c>
      <c r="N2668" s="34">
        <f t="shared" si="2801"/>
        <v>1962.6504967227836</v>
      </c>
      <c r="O2668" s="34">
        <f t="shared" si="2764"/>
        <v>102.95414455328127</v>
      </c>
      <c r="P2668">
        <f t="shared" si="2816"/>
        <v>1205.0381119526521</v>
      </c>
      <c r="Q2668" s="36">
        <f t="shared" si="2765"/>
        <v>1962.6440567530469</v>
      </c>
      <c r="R2668" s="34">
        <f t="shared" si="2766"/>
        <v>1490.5547865894127</v>
      </c>
      <c r="S2668" s="34">
        <f t="shared" si="2767"/>
        <v>2.5338893718640065E-2</v>
      </c>
      <c r="T2668" s="36">
        <f t="shared" si="2802"/>
        <v>-7.5107354089458686E-14</v>
      </c>
      <c r="U2668" s="36">
        <f t="shared" si="2768"/>
        <v>1976.7300492300217</v>
      </c>
      <c r="V2668" s="36">
        <f t="shared" si="2769"/>
        <v>3.2578903427105489E-6</v>
      </c>
      <c r="W2668" s="68">
        <f t="shared" si="2770"/>
        <v>11.704610020133922</v>
      </c>
      <c r="X2668">
        <f t="shared" si="2771"/>
        <v>9.2116472216061407</v>
      </c>
      <c r="Y2668">
        <f t="shared" si="2772"/>
        <v>0.19260060136867796</v>
      </c>
      <c r="Z2668" s="34">
        <f t="shared" si="2773"/>
        <v>1.3237093813502869E-2</v>
      </c>
      <c r="AA2668" s="36">
        <f t="shared" si="2774"/>
        <v>2.7834249386407772E-7</v>
      </c>
      <c r="AB2668" s="34">
        <f t="shared" si="2775"/>
        <v>1.3237093813502869E-2</v>
      </c>
      <c r="AC2668" s="36">
        <f t="shared" si="2776"/>
        <v>260.67120456992313</v>
      </c>
      <c r="AD2668" s="34">
        <f t="shared" si="2777"/>
        <v>0</v>
      </c>
      <c r="AE2668">
        <f t="shared" si="2803"/>
        <v>19692.479953871607</v>
      </c>
      <c r="AF2668" s="36">
        <f t="shared" si="2817"/>
        <v>0</v>
      </c>
      <c r="AG2668" s="34">
        <f t="shared" si="2778"/>
        <v>496.90940133675304</v>
      </c>
      <c r="AH2668">
        <f t="shared" si="2813"/>
        <v>3.2493458862745683E-3</v>
      </c>
      <c r="AI2668" s="29">
        <f t="shared" si="2804"/>
        <v>496.90940133675304</v>
      </c>
      <c r="AJ2668">
        <f t="shared" si="2805"/>
        <v>16894.831577459114</v>
      </c>
      <c r="AK2668" s="36">
        <f t="shared" si="2818"/>
        <v>1.5421389295132701E-3</v>
      </c>
      <c r="AL2668" s="36">
        <f t="shared" si="2806"/>
        <v>-1.2662628238333886E-3</v>
      </c>
      <c r="AM2668" s="36">
        <f t="shared" si="2807"/>
        <v>-6.1842146001764645E-4</v>
      </c>
      <c r="AN2668" s="37">
        <f t="shared" si="2819"/>
        <v>-3.6446068556324908E-2</v>
      </c>
      <c r="AO2668" s="36">
        <f t="shared" si="2820"/>
        <v>0.20128795336958014</v>
      </c>
      <c r="AP2668" s="36">
        <f t="shared" si="2821"/>
        <v>1.5422708744243948E-2</v>
      </c>
      <c r="AQ2668" s="74">
        <f t="shared" si="2779"/>
        <v>-0.86070628491428347</v>
      </c>
      <c r="AR2668" s="73">
        <f t="shared" si="2780"/>
        <v>-4.0841040245663922E-2</v>
      </c>
      <c r="AS2668" s="72">
        <f t="shared" si="2822"/>
        <v>8.1555518351667522E-3</v>
      </c>
      <c r="AT2668" s="37">
        <f t="shared" si="2781"/>
        <v>-1701.3839769511997</v>
      </c>
      <c r="AU2668" s="37">
        <f t="shared" si="2782"/>
        <v>5.87172436126626</v>
      </c>
      <c r="AV2668" s="34">
        <f t="shared" si="2783"/>
        <v>2.3206123698887327</v>
      </c>
      <c r="AW2668" s="34">
        <f t="shared" si="2784"/>
        <v>1.1007265312074992</v>
      </c>
      <c r="AX2668" s="37">
        <f t="shared" si="2785"/>
        <v>3.1779932112499374</v>
      </c>
      <c r="AY2668" s="7">
        <f t="shared" si="2786"/>
        <v>18.303942132480092</v>
      </c>
      <c r="AZ2668" s="37">
        <f t="shared" si="2787"/>
        <v>14.882603231383859</v>
      </c>
      <c r="BA2668" s="2">
        <f>BE2668*'mass balance'!$B$17+BF2668*'mass balance'!$C$17+BG2668*'mass balance'!$D$17+BH2668*'mass balance'!$E$17</f>
        <v>2.7201810559368302E-3</v>
      </c>
      <c r="BB2668" s="2">
        <f>BE2668*'mass balance'!$B$18+BF2668*'mass balance'!$C$18+BG2668*'mass balance'!$D$18+BH2668*'mass balance'!$E$18</f>
        <v>2.7620299952589356E-3</v>
      </c>
      <c r="BC2668" s="2">
        <f>BE2668*'mass balance'!$B$19+BF2668*'mass balance'!$C$19+BG2668*'mass balance'!$D$19+BH2668*'mass balance'!$E$19</f>
        <v>-3.4525374940736694E-3</v>
      </c>
      <c r="BD2668" s="2">
        <f>BE2668*'mass balance'!$B$20+BF2668*'mass balance'!$C$20+BG2668*'mass balance'!$D$20+BH2668*'mass balance'!$E$20</f>
        <v>1.2554681796631524E-4</v>
      </c>
      <c r="BE2668" s="2">
        <f>N2668*'mass balance'!$H$11+R2668*'mass balance'!$I$11+S2668*'mass balance'!$J$11</f>
        <v>-4.6729773731494844E-3</v>
      </c>
      <c r="BF2668" s="2">
        <f>N2668*'mass balance'!$H$12+R2668*'mass balance'!$I$12+S2668*'mass balance'!$J$12</f>
        <v>4.0894021038434039E-8</v>
      </c>
      <c r="BG2668" s="2">
        <f>N2668*'mass balance'!$H$13+R2668*'mass balance'!$I$13+S2668*'mass balance'!$J$13</f>
        <v>8.1391443317181439E-4</v>
      </c>
      <c r="BH2668" s="2">
        <f>N2668*'mass balance'!$H$14+R2668*'mass balance'!$I$14+S2668*'mass balance'!$J$14</f>
        <v>5.1110690018822485E-4</v>
      </c>
      <c r="BI2668" s="36">
        <f t="shared" si="2788"/>
        <v>2.8603964492493172E-16</v>
      </c>
      <c r="BJ2668" s="36">
        <f t="shared" si="2789"/>
        <v>2.4739129887825269E-17</v>
      </c>
      <c r="BK2668" s="36">
        <f t="shared" si="2790"/>
        <v>5.7908584743995563E-14</v>
      </c>
      <c r="BL2668" s="36">
        <f t="shared" si="2791"/>
        <v>5.7889342764022867E-14</v>
      </c>
      <c r="BM2668" s="36">
        <f t="shared" si="2823"/>
        <v>6.9130586945485483E-11</v>
      </c>
      <c r="BN2668" s="36">
        <f t="shared" ca="1" si="2792"/>
        <v>0.79769417322090042</v>
      </c>
      <c r="BO2668" s="36">
        <f t="shared" ca="1" si="2808"/>
        <v>1</v>
      </c>
      <c r="BP2668" s="36">
        <f t="shared" si="2824"/>
        <v>-6.9130583066534872E-11</v>
      </c>
      <c r="BQ2668" s="36">
        <f t="shared" si="2825"/>
        <v>0.99999994388951718</v>
      </c>
      <c r="BR2668" s="2">
        <f t="shared" si="2814"/>
        <v>-5</v>
      </c>
      <c r="BS2668">
        <v>0</v>
      </c>
      <c r="BT2668" s="37">
        <f t="shared" si="2809"/>
        <v>3.4611688378088536</v>
      </c>
      <c r="BU2668" s="34">
        <f t="shared" si="2793"/>
        <v>-5</v>
      </c>
      <c r="BV2668" s="34">
        <f t="shared" si="2794"/>
        <v>-5</v>
      </c>
      <c r="BW2668" s="34">
        <f t="shared" si="2795"/>
        <v>-5</v>
      </c>
      <c r="BX2668" s="34">
        <f t="shared" si="2796"/>
        <v>-5</v>
      </c>
      <c r="BY2668" s="34">
        <f t="shared" si="2797"/>
        <v>56.536810076825589</v>
      </c>
      <c r="BZ2668" s="36">
        <f t="shared" si="2810"/>
        <v>3.4525374940736694E-3</v>
      </c>
      <c r="CA2668" s="34">
        <f t="shared" si="2811"/>
        <v>0.23256474583089565</v>
      </c>
    </row>
    <row r="2669" spans="1:79" ht="13.2" x14ac:dyDescent="0.25">
      <c r="A2669" s="75">
        <f t="shared" si="2798"/>
        <v>7.2191780821920037</v>
      </c>
      <c r="B2669" s="34">
        <f t="shared" si="2815"/>
        <v>2635.0000000000814</v>
      </c>
      <c r="C2669">
        <v>30</v>
      </c>
      <c r="D2669" s="35">
        <f t="shared" si="2759"/>
        <v>3000</v>
      </c>
      <c r="E2669" s="27">
        <v>0</v>
      </c>
      <c r="F2669" s="64">
        <f t="shared" si="2799"/>
        <v>3.0712411119050556</v>
      </c>
      <c r="G2669" s="34">
        <v>0</v>
      </c>
      <c r="H2669" s="34">
        <f t="shared" si="2760"/>
        <v>1</v>
      </c>
      <c r="I2669" s="34">
        <f t="shared" si="2800"/>
        <v>40816.79437721819</v>
      </c>
      <c r="J2669" s="34">
        <f t="shared" si="2761"/>
        <v>210415.11784932241</v>
      </c>
      <c r="K2669" s="34">
        <f t="shared" si="2762"/>
        <v>185138.17336233039</v>
      </c>
      <c r="L2669" s="36">
        <f t="shared" si="2812"/>
        <v>4096.6146473084927</v>
      </c>
      <c r="M2669" s="34">
        <f t="shared" si="2763"/>
        <v>380.71939622523837</v>
      </c>
      <c r="N2669" s="34">
        <f t="shared" si="2801"/>
        <v>1962.6508609154557</v>
      </c>
      <c r="O2669" s="34">
        <f t="shared" si="2764"/>
        <v>102.95414455328127</v>
      </c>
      <c r="P2669">
        <f t="shared" si="2816"/>
        <v>1205.0384473659656</v>
      </c>
      <c r="Q2669" s="36">
        <f t="shared" si="2765"/>
        <v>1962.6444455243352</v>
      </c>
      <c r="R2669" s="34">
        <f t="shared" si="2766"/>
        <v>1490.5551295060122</v>
      </c>
      <c r="S2669" s="34">
        <f t="shared" si="2767"/>
        <v>2.5242185976253495E-2</v>
      </c>
      <c r="T2669" s="36">
        <f t="shared" si="2802"/>
        <v>-7.5107347120937235E-14</v>
      </c>
      <c r="U2669" s="36">
        <f t="shared" si="2768"/>
        <v>1976.7300492300217</v>
      </c>
      <c r="V2669" s="36">
        <f t="shared" si="2769"/>
        <v>3.2454563657956592E-6</v>
      </c>
      <c r="W2669" s="68">
        <f t="shared" si="2770"/>
        <v>11.704613278024265</v>
      </c>
      <c r="X2669">
        <f t="shared" si="2771"/>
        <v>9.2116480762703468</v>
      </c>
      <c r="Y2669">
        <f t="shared" si="2772"/>
        <v>0.19260060136867796</v>
      </c>
      <c r="Z2669" s="34">
        <f t="shared" si="2773"/>
        <v>1.3237093813502869E-2</v>
      </c>
      <c r="AA2669" s="36">
        <f t="shared" si="2774"/>
        <v>2.7728010218749329E-7</v>
      </c>
      <c r="AB2669" s="34">
        <f t="shared" si="2775"/>
        <v>1.3237093813502869E-2</v>
      </c>
      <c r="AC2669" s="36">
        <f t="shared" si="2776"/>
        <v>260.67120456992313</v>
      </c>
      <c r="AD2669" s="34">
        <f t="shared" si="2777"/>
        <v>0</v>
      </c>
      <c r="AE2669">
        <f t="shared" si="2803"/>
        <v>19692.479953871607</v>
      </c>
      <c r="AF2669" s="36">
        <f t="shared" si="2817"/>
        <v>0</v>
      </c>
      <c r="AG2669" s="34">
        <f t="shared" si="2778"/>
        <v>496.90955140247024</v>
      </c>
      <c r="AH2669">
        <f t="shared" si="2813"/>
        <v>3.236944309151113E-3</v>
      </c>
      <c r="AI2669" s="29">
        <f t="shared" si="2804"/>
        <v>496.90955140247024</v>
      </c>
      <c r="AJ2669">
        <f t="shared" si="2805"/>
        <v>17391.741128861584</v>
      </c>
      <c r="AK2669" s="36">
        <f t="shared" si="2818"/>
        <v>4.0841040245663922E-2</v>
      </c>
      <c r="AL2669" s="36">
        <f t="shared" si="2806"/>
        <v>-1.0986778827329622E-2</v>
      </c>
      <c r="AM2669" s="36">
        <f t="shared" si="2807"/>
        <v>-1.5968793377332161E-2</v>
      </c>
      <c r="AN2669" s="37">
        <f t="shared" si="2819"/>
        <v>-3.4903929626811638E-2</v>
      </c>
      <c r="AO2669" s="36">
        <f t="shared" si="2820"/>
        <v>0.20002169054574676</v>
      </c>
      <c r="AP2669" s="36">
        <f t="shared" si="2821"/>
        <v>1.4804287284226302E-2</v>
      </c>
      <c r="AQ2669" s="74">
        <f t="shared" si="2779"/>
        <v>-0.84004138554744867</v>
      </c>
      <c r="AR2669" s="73">
        <f t="shared" si="2780"/>
        <v>-3.9211102997127691E-2</v>
      </c>
      <c r="AS2669" s="72">
        <f t="shared" si="2822"/>
        <v>8.0026031477876802E-3</v>
      </c>
      <c r="AT2669" s="37">
        <f t="shared" si="2781"/>
        <v>-1660.535049408463</v>
      </c>
      <c r="AU2669" s="37">
        <f t="shared" si="2782"/>
        <v>5.6362793163956111</v>
      </c>
      <c r="AV2669" s="34">
        <f t="shared" si="2783"/>
        <v>2.3888660364526486</v>
      </c>
      <c r="AW2669" s="34">
        <f t="shared" si="2784"/>
        <v>1.1007268375864672</v>
      </c>
      <c r="AX2669" s="37">
        <f t="shared" si="2785"/>
        <v>3.1779940958204933</v>
      </c>
      <c r="AY2669" s="7">
        <f t="shared" si="2786"/>
        <v>18.372200247883875</v>
      </c>
      <c r="AZ2669" s="37">
        <f t="shared" si="2787"/>
        <v>14.882607373844758</v>
      </c>
      <c r="BA2669" s="2">
        <f>BE2669*'mass balance'!$B$17+BF2669*'mass balance'!$C$17+BG2669*'mass balance'!$D$17+BH2669*'mass balance'!$E$17</f>
        <v>2.7201816449491357E-3</v>
      </c>
      <c r="BB2669" s="2">
        <f>BE2669*'mass balance'!$B$18+BF2669*'mass balance'!$C$18+BG2669*'mass balance'!$D$18+BH2669*'mass balance'!$E$18</f>
        <v>2.7620305933329686E-3</v>
      </c>
      <c r="BC2669" s="2">
        <f>BE2669*'mass balance'!$B$19+BF2669*'mass balance'!$C$19+BG2669*'mass balance'!$D$19+BH2669*'mass balance'!$E$19</f>
        <v>-3.4525382416662116E-3</v>
      </c>
      <c r="BD2669" s="2">
        <f>BE2669*'mass balance'!$B$20+BF2669*'mass balance'!$C$20+BG2669*'mass balance'!$D$20+BH2669*'mass balance'!$E$20</f>
        <v>1.2554684515149857E-4</v>
      </c>
      <c r="BE2669" s="2">
        <f>N2669*'mass balance'!$H$11+R2669*'mass balance'!$I$11+S2669*'mass balance'!$J$11</f>
        <v>-4.6729782402748941E-3</v>
      </c>
      <c r="BF2669" s="2">
        <f>N2669*'mass balance'!$H$12+R2669*'mass balance'!$I$12+S2669*'mass balance'!$J$12</f>
        <v>4.0737946014178875E-8</v>
      </c>
      <c r="BG2669" s="2">
        <f>N2669*'mass balance'!$H$13+R2669*'mass balance'!$I$13+S2669*'mass balance'!$J$13</f>
        <v>8.1391463659218489E-4</v>
      </c>
      <c r="BH2669" s="2">
        <f>N2669*'mass balance'!$H$14+R2669*'mass balance'!$I$14+S2669*'mass balance'!$J$14</f>
        <v>5.1110699503006648E-4</v>
      </c>
      <c r="BI2669" s="36">
        <f t="shared" si="2788"/>
        <v>2.8603964492493172E-16</v>
      </c>
      <c r="BJ2669" s="36">
        <f t="shared" si="2789"/>
        <v>2.473939254055664E-17</v>
      </c>
      <c r="BK2669" s="36">
        <f t="shared" si="2790"/>
        <v>5.7933323873883387E-14</v>
      </c>
      <c r="BL2669" s="36">
        <f t="shared" si="2791"/>
        <v>5.7914139286107982E-14</v>
      </c>
      <c r="BM2669" s="36">
        <f t="shared" si="2823"/>
        <v>6.918847628824951E-11</v>
      </c>
      <c r="BN2669" s="36">
        <f t="shared" ca="1" si="2792"/>
        <v>0.36431972868427709</v>
      </c>
      <c r="BO2669" s="36">
        <f t="shared" ca="1" si="2808"/>
        <v>1</v>
      </c>
      <c r="BP2669" s="36">
        <f t="shared" si="2824"/>
        <v>-6.918847240126766E-11</v>
      </c>
      <c r="BQ2669" s="36">
        <f t="shared" si="2825"/>
        <v>0.99999994382038659</v>
      </c>
      <c r="BR2669" s="2">
        <f t="shared" si="2814"/>
        <v>-5</v>
      </c>
      <c r="BS2669">
        <v>0</v>
      </c>
      <c r="BT2669" s="37">
        <f t="shared" si="2809"/>
        <v>3.4611695872703776</v>
      </c>
      <c r="BU2669" s="34">
        <f t="shared" si="2793"/>
        <v>-5</v>
      </c>
      <c r="BV2669" s="34">
        <f t="shared" si="2794"/>
        <v>-5</v>
      </c>
      <c r="BW2669" s="34">
        <f t="shared" si="2795"/>
        <v>-5</v>
      </c>
      <c r="BX2669" s="34">
        <f t="shared" si="2796"/>
        <v>-5</v>
      </c>
      <c r="BY2669" s="34">
        <f t="shared" si="2797"/>
        <v>56.536820567889571</v>
      </c>
      <c r="BZ2669" s="36">
        <f t="shared" si="2810"/>
        <v>3.4525382416662116E-3</v>
      </c>
      <c r="CA2669" s="34">
        <f t="shared" si="2811"/>
        <v>0.23256473145647613</v>
      </c>
    </row>
    <row r="2670" spans="1:79" ht="13.2" x14ac:dyDescent="0.25">
      <c r="A2670" s="75">
        <f t="shared" si="2798"/>
        <v>7.2219178082194011</v>
      </c>
      <c r="B2670" s="34">
        <f t="shared" si="2815"/>
        <v>2636.0000000000814</v>
      </c>
      <c r="C2670">
        <v>30</v>
      </c>
      <c r="D2670" s="35">
        <f t="shared" si="2759"/>
        <v>3000</v>
      </c>
      <c r="E2670" s="27">
        <v>0</v>
      </c>
      <c r="F2670" s="64">
        <f t="shared" si="2799"/>
        <v>3.0712411119050556</v>
      </c>
      <c r="G2670" s="34">
        <v>0</v>
      </c>
      <c r="H2670" s="34">
        <f t="shared" si="2760"/>
        <v>1</v>
      </c>
      <c r="I2670" s="34">
        <f t="shared" si="2800"/>
        <v>40816.79437721819</v>
      </c>
      <c r="J2670" s="34">
        <f t="shared" si="2761"/>
        <v>210415.15674527091</v>
      </c>
      <c r="K2670" s="34">
        <f t="shared" si="2762"/>
        <v>185138.20758574991</v>
      </c>
      <c r="L2670" s="36">
        <f t="shared" si="2812"/>
        <v>4096.6157832182207</v>
      </c>
      <c r="M2670" s="34">
        <f t="shared" si="2763"/>
        <v>380.71939622523837</v>
      </c>
      <c r="N2670" s="34">
        <f t="shared" si="2801"/>
        <v>1962.6512237181266</v>
      </c>
      <c r="O2670" s="34">
        <f t="shared" si="2764"/>
        <v>102.95414455328127</v>
      </c>
      <c r="P2670">
        <f t="shared" si="2816"/>
        <v>1205.0387814991493</v>
      </c>
      <c r="Q2670" s="36">
        <f t="shared" si="2765"/>
        <v>1962.6448328118199</v>
      </c>
      <c r="R2670" s="34">
        <f t="shared" si="2766"/>
        <v>1490.5554711138443</v>
      </c>
      <c r="S2670" s="34">
        <f t="shared" si="2767"/>
        <v>2.5145847308067459E-2</v>
      </c>
      <c r="T2670" s="36">
        <f t="shared" si="2802"/>
        <v>-7.5107340179014231E-14</v>
      </c>
      <c r="U2670" s="36">
        <f t="shared" si="2768"/>
        <v>1976.7300492300217</v>
      </c>
      <c r="V2670" s="36">
        <f t="shared" si="2769"/>
        <v>3.2330698417625679E-6</v>
      </c>
      <c r="W2670" s="68">
        <f t="shared" si="2770"/>
        <v>11.704616523480631</v>
      </c>
      <c r="X2670">
        <f t="shared" si="2771"/>
        <v>9.211648927672508</v>
      </c>
      <c r="Y2670">
        <f t="shared" si="2772"/>
        <v>0.19260060136867796</v>
      </c>
      <c r="Z2670" s="34">
        <f t="shared" si="2773"/>
        <v>1.3237093813502869E-2</v>
      </c>
      <c r="AA2670" s="36">
        <f t="shared" si="2774"/>
        <v>2.7622176559793365E-7</v>
      </c>
      <c r="AB2670" s="34">
        <f t="shared" si="2775"/>
        <v>1.3237093813502869E-2</v>
      </c>
      <c r="AC2670" s="36">
        <f t="shared" si="2776"/>
        <v>260.67120456992313</v>
      </c>
      <c r="AD2670" s="34">
        <f t="shared" si="2777"/>
        <v>0</v>
      </c>
      <c r="AE2670">
        <f t="shared" si="2803"/>
        <v>19692.479953871607</v>
      </c>
      <c r="AF2670" s="36">
        <f t="shared" si="2817"/>
        <v>0</v>
      </c>
      <c r="AG2670" s="34">
        <f t="shared" si="2778"/>
        <v>496.90970089543941</v>
      </c>
      <c r="AH2670">
        <f t="shared" si="2813"/>
        <v>3.2245900628709023E-3</v>
      </c>
      <c r="AI2670" s="29">
        <f t="shared" si="2804"/>
        <v>496.90970089543941</v>
      </c>
      <c r="AJ2670">
        <f t="shared" si="2805"/>
        <v>17888.650829757022</v>
      </c>
      <c r="AK2670" s="36">
        <f t="shared" si="2818"/>
        <v>3.9211102997127691E-2</v>
      </c>
      <c r="AL2670" s="36">
        <f t="shared" si="2806"/>
        <v>-1.0701309617338743E-2</v>
      </c>
      <c r="AM2670" s="36">
        <f t="shared" si="2807"/>
        <v>-1.533145149651464E-2</v>
      </c>
      <c r="AN2670" s="37">
        <f t="shared" si="2819"/>
        <v>5.9371106188522843E-3</v>
      </c>
      <c r="AO2670" s="36">
        <f t="shared" si="2820"/>
        <v>0.18903491171841713</v>
      </c>
      <c r="AP2670" s="36">
        <f t="shared" si="2821"/>
        <v>-1.164506093105859E-3</v>
      </c>
      <c r="AQ2670" s="74">
        <f t="shared" si="2779"/>
        <v>0.16928041811999628</v>
      </c>
      <c r="AR2670" s="73">
        <f t="shared" si="2780"/>
        <v>5.9699853788865321E-3</v>
      </c>
      <c r="AS2670" s="72">
        <f t="shared" si="2822"/>
        <v>6.755010935598809E-3</v>
      </c>
      <c r="AT2670" s="37">
        <f t="shared" si="2781"/>
        <v>334.62168924401874</v>
      </c>
      <c r="AU2670" s="37">
        <f t="shared" si="2782"/>
        <v>-0.44335005666787386</v>
      </c>
      <c r="AV2670" s="34">
        <f t="shared" si="2783"/>
        <v>2.4571197235568696</v>
      </c>
      <c r="AW2670" s="34">
        <f t="shared" si="2784"/>
        <v>1.1007271427961172</v>
      </c>
      <c r="AX2670" s="37">
        <f t="shared" si="2785"/>
        <v>3.1779949770150204</v>
      </c>
      <c r="AY2670" s="7">
        <f t="shared" si="2786"/>
        <v>18.440458366848638</v>
      </c>
      <c r="AZ2670" s="37">
        <f t="shared" si="2787"/>
        <v>14.882611500495651</v>
      </c>
      <c r="BA2670" s="2">
        <f>BE2670*'mass balance'!$B$17+BF2670*'mass balance'!$C$17+BG2670*'mass balance'!$D$17+BH2670*'mass balance'!$E$17</f>
        <v>2.7201822317134178E-3</v>
      </c>
      <c r="BB2670" s="2">
        <f>BE2670*'mass balance'!$B$18+BF2670*'mass balance'!$C$18+BG2670*'mass balance'!$D$18+BH2670*'mass balance'!$E$18</f>
        <v>2.762031189124394E-3</v>
      </c>
      <c r="BC2670" s="2">
        <f>BE2670*'mass balance'!$B$19+BF2670*'mass balance'!$C$19+BG2670*'mass balance'!$D$19+BH2670*'mass balance'!$E$19</f>
        <v>-3.4525389864054927E-3</v>
      </c>
      <c r="BD2670" s="2">
        <f>BE2670*'mass balance'!$B$20+BF2670*'mass balance'!$C$20+BG2670*'mass balance'!$D$20+BH2670*'mass balance'!$E$20</f>
        <v>1.2554687223292701E-4</v>
      </c>
      <c r="BE2670" s="2">
        <f>N2670*'mass balance'!$H$11+R2670*'mass balance'!$I$11+S2670*'mass balance'!$J$11</f>
        <v>-4.6729791040907775E-3</v>
      </c>
      <c r="BF2670" s="2">
        <f>N2670*'mass balance'!$H$12+R2670*'mass balance'!$I$12+S2670*'mass balance'!$J$12</f>
        <v>4.0582466632665216E-8</v>
      </c>
      <c r="BG2670" s="2">
        <f>N2670*'mass balance'!$H$13+R2670*'mass balance'!$I$13+S2670*'mass balance'!$J$13</f>
        <v>8.1391483923616266E-4</v>
      </c>
      <c r="BH2670" s="2">
        <f>N2670*'mass balance'!$H$14+R2670*'mass balance'!$I$14+S2670*'mass balance'!$J$14</f>
        <v>5.1110708950992878E-4</v>
      </c>
      <c r="BI2670" s="36">
        <f t="shared" si="2788"/>
        <v>2.8603964492493172E-16</v>
      </c>
      <c r="BJ2670" s="36">
        <f t="shared" si="2789"/>
        <v>2.4739655020128035E-17</v>
      </c>
      <c r="BK2670" s="36">
        <f t="shared" si="2790"/>
        <v>5.7958063266423939E-14</v>
      </c>
      <c r="BL2670" s="36">
        <f t="shared" si="2791"/>
        <v>5.7938935906198764E-14</v>
      </c>
      <c r="BM2670" s="36">
        <f t="shared" si="2823"/>
        <v>6.9246390427535618E-11</v>
      </c>
      <c r="BN2670" s="36">
        <f t="shared" ca="1" si="2792"/>
        <v>0.28896389108534759</v>
      </c>
      <c r="BO2670" s="36">
        <f t="shared" ca="1" si="2808"/>
        <v>1</v>
      </c>
      <c r="BP2670" s="36">
        <f t="shared" si="2824"/>
        <v>-6.9246386532509127E-11</v>
      </c>
      <c r="BQ2670" s="36">
        <f t="shared" si="2825"/>
        <v>0.99999994375119816</v>
      </c>
      <c r="BR2670" s="2">
        <f t="shared" si="2814"/>
        <v>-5</v>
      </c>
      <c r="BS2670">
        <v>0</v>
      </c>
      <c r="BT2670" s="37">
        <f t="shared" si="2809"/>
        <v>3.4611703338715061</v>
      </c>
      <c r="BU2670" s="34">
        <f t="shared" si="2793"/>
        <v>-5</v>
      </c>
      <c r="BV2670" s="34">
        <f t="shared" si="2794"/>
        <v>-5</v>
      </c>
      <c r="BW2670" s="34">
        <f t="shared" si="2795"/>
        <v>-5</v>
      </c>
      <c r="BX2670" s="34">
        <f t="shared" si="2796"/>
        <v>-5</v>
      </c>
      <c r="BY2670" s="34">
        <f t="shared" si="2797"/>
        <v>56.536831018912679</v>
      </c>
      <c r="BZ2670" s="36">
        <f t="shared" si="2810"/>
        <v>3.4525389864054927E-3</v>
      </c>
      <c r="CA2670" s="34">
        <f t="shared" si="2811"/>
        <v>0.2325647171369242</v>
      </c>
    </row>
    <row r="2671" spans="1:79" ht="13.2" x14ac:dyDescent="0.25">
      <c r="A2671" s="75">
        <f t="shared" si="2798"/>
        <v>7.2246575342467985</v>
      </c>
      <c r="B2671" s="34">
        <f t="shared" si="2815"/>
        <v>2637.0000000000814</v>
      </c>
      <c r="C2671">
        <v>30</v>
      </c>
      <c r="D2671" s="35">
        <f t="shared" si="2759"/>
        <v>3000</v>
      </c>
      <c r="E2671" s="27">
        <v>0</v>
      </c>
      <c r="F2671" s="64">
        <f t="shared" si="2799"/>
        <v>3.0712411119050556</v>
      </c>
      <c r="G2671" s="34">
        <v>0</v>
      </c>
      <c r="H2671" s="34">
        <f t="shared" si="2760"/>
        <v>1</v>
      </c>
      <c r="I2671" s="34">
        <f t="shared" si="2800"/>
        <v>40816.79437721819</v>
      </c>
      <c r="J2671" s="34">
        <f t="shared" si="2761"/>
        <v>210415.19549276654</v>
      </c>
      <c r="K2671" s="34">
        <f t="shared" si="2762"/>
        <v>185138.24167855005</v>
      </c>
      <c r="L2671" s="36">
        <f t="shared" si="2812"/>
        <v>4096.6169147926657</v>
      </c>
      <c r="M2671" s="34">
        <f t="shared" si="2763"/>
        <v>380.71939622523837</v>
      </c>
      <c r="N2671" s="34">
        <f t="shared" si="2801"/>
        <v>1962.6515851361009</v>
      </c>
      <c r="O2671" s="34">
        <f t="shared" si="2764"/>
        <v>102.95414455328127</v>
      </c>
      <c r="P2671">
        <f t="shared" si="2816"/>
        <v>1205.0391143570891</v>
      </c>
      <c r="Q2671" s="36">
        <f t="shared" si="2765"/>
        <v>1962.6452186211652</v>
      </c>
      <c r="R2671" s="34">
        <f t="shared" si="2766"/>
        <v>1490.5558114179048</v>
      </c>
      <c r="S2671" s="34">
        <f t="shared" si="2767"/>
        <v>2.5049876306297847E-2</v>
      </c>
      <c r="T2671" s="36">
        <f t="shared" si="2802"/>
        <v>-7.5107333263588117E-14</v>
      </c>
      <c r="U2671" s="36">
        <f t="shared" si="2768"/>
        <v>1976.7300492300217</v>
      </c>
      <c r="V2671" s="36">
        <f t="shared" si="2769"/>
        <v>3.2207305895188939E-6</v>
      </c>
      <c r="W2671" s="68">
        <f t="shared" si="2770"/>
        <v>11.704619756550473</v>
      </c>
      <c r="X2671">
        <f t="shared" si="2771"/>
        <v>9.2116497758250748</v>
      </c>
      <c r="Y2671">
        <f t="shared" si="2772"/>
        <v>0.19260060136867796</v>
      </c>
      <c r="Z2671" s="34">
        <f t="shared" si="2773"/>
        <v>1.3237093813502869E-2</v>
      </c>
      <c r="AA2671" s="36">
        <f t="shared" si="2774"/>
        <v>2.7516746861566491E-7</v>
      </c>
      <c r="AB2671" s="34">
        <f t="shared" si="2775"/>
        <v>1.3237093813502869E-2</v>
      </c>
      <c r="AC2671" s="36">
        <f t="shared" si="2776"/>
        <v>260.67120456992313</v>
      </c>
      <c r="AD2671" s="34">
        <f t="shared" si="2777"/>
        <v>0</v>
      </c>
      <c r="AE2671">
        <f t="shared" si="2803"/>
        <v>19692.479953871607</v>
      </c>
      <c r="AF2671" s="36">
        <f t="shared" si="2817"/>
        <v>0</v>
      </c>
      <c r="AG2671" s="34">
        <f t="shared" si="2778"/>
        <v>496.90984981784663</v>
      </c>
      <c r="AH2671">
        <f t="shared" si="2813"/>
        <v>3.2122829669560815E-3</v>
      </c>
      <c r="AI2671" s="29">
        <f t="shared" si="2804"/>
        <v>496.90984981784663</v>
      </c>
      <c r="AJ2671">
        <f t="shared" si="2805"/>
        <v>18385.560679574868</v>
      </c>
      <c r="AK2671" s="36">
        <f t="shared" si="2818"/>
        <v>-5.9699853788865321E-3</v>
      </c>
      <c r="AL2671" s="36">
        <f t="shared" si="2806"/>
        <v>8.3965739596006601E-4</v>
      </c>
      <c r="AM2671" s="36">
        <f t="shared" si="2807"/>
        <v>2.3198290326510397E-3</v>
      </c>
      <c r="AN2671" s="37">
        <f t="shared" si="2819"/>
        <v>4.5148213615979975E-2</v>
      </c>
      <c r="AO2671" s="36">
        <f t="shared" si="2820"/>
        <v>0.17833360210107838</v>
      </c>
      <c r="AP2671" s="36">
        <f t="shared" si="2821"/>
        <v>-1.6495957589620497E-2</v>
      </c>
      <c r="AQ2671" s="74">
        <f t="shared" si="2779"/>
        <v>1.5331994844217633</v>
      </c>
      <c r="AR2671" s="73">
        <f t="shared" si="2780"/>
        <v>3.9828552280696185E-2</v>
      </c>
      <c r="AS2671" s="72">
        <f t="shared" si="2822"/>
        <v>5.6715210130916256E-3</v>
      </c>
      <c r="AT2671" s="37">
        <f t="shared" si="2781"/>
        <v>3030.7214923204747</v>
      </c>
      <c r="AU2671" s="37">
        <f t="shared" si="2782"/>
        <v>-6.2803310136774542</v>
      </c>
      <c r="AV2671" s="34">
        <f t="shared" si="2783"/>
        <v>2.5253734311230009</v>
      </c>
      <c r="AW2671" s="34">
        <f t="shared" si="2784"/>
        <v>1.1007274468409121</v>
      </c>
      <c r="AX2671" s="37">
        <f t="shared" si="2785"/>
        <v>3.1779958548464049</v>
      </c>
      <c r="AY2671" s="7">
        <f t="shared" si="2786"/>
        <v>18.508716489360793</v>
      </c>
      <c r="AZ2671" s="37">
        <f t="shared" si="2787"/>
        <v>14.882615611396877</v>
      </c>
      <c r="BA2671" s="2">
        <f>BE2671*'mass balance'!$B$17+BF2671*'mass balance'!$C$17+BG2671*'mass balance'!$D$17+BH2671*'mass balance'!$E$17</f>
        <v>2.7201828162382591E-3</v>
      </c>
      <c r="BB2671" s="2">
        <f>BE2671*'mass balance'!$B$18+BF2671*'mass balance'!$C$18+BG2671*'mass balance'!$D$18+BH2671*'mass balance'!$E$18</f>
        <v>2.7620317826419251E-3</v>
      </c>
      <c r="BC2671" s="2">
        <f>BE2671*'mass balance'!$B$19+BF2671*'mass balance'!$C$19+BG2671*'mass balance'!$D$19+BH2671*'mass balance'!$E$19</f>
        <v>-3.4525397283024068E-3</v>
      </c>
      <c r="BD2671" s="2">
        <f>BE2671*'mass balance'!$B$20+BF2671*'mass balance'!$C$20+BG2671*'mass balance'!$D$20+BH2671*'mass balance'!$E$20</f>
        <v>1.255468992109966E-4</v>
      </c>
      <c r="BE2671" s="2">
        <f>N2671*'mass balance'!$H$11+R2671*'mass balance'!$I$11+S2671*'mass balance'!$J$11</f>
        <v>-4.6729799646097634E-3</v>
      </c>
      <c r="BF2671" s="2">
        <f>N2671*'mass balance'!$H$12+R2671*'mass balance'!$I$12+S2671*'mass balance'!$J$12</f>
        <v>4.0427580621893597E-8</v>
      </c>
      <c r="BG2671" s="2">
        <f>N2671*'mass balance'!$H$13+R2671*'mass balance'!$I$13+S2671*'mass balance'!$J$13</f>
        <v>8.139150411067067E-4</v>
      </c>
      <c r="BH2671" s="2">
        <f>N2671*'mass balance'!$H$14+R2671*'mass balance'!$I$14+S2671*'mass balance'!$J$14</f>
        <v>5.1110718362919292E-4</v>
      </c>
      <c r="BI2671" s="36">
        <f t="shared" si="2788"/>
        <v>2.8603964492493172E-16</v>
      </c>
      <c r="BJ2671" s="36">
        <f t="shared" si="2789"/>
        <v>2.473991732710806E-17</v>
      </c>
      <c r="BK2671" s="36">
        <f t="shared" si="2790"/>
        <v>5.7982802921444073E-14</v>
      </c>
      <c r="BL2671" s="36">
        <f t="shared" si="2791"/>
        <v>5.7963732624569032E-14</v>
      </c>
      <c r="BM2671" s="36">
        <f t="shared" si="2823"/>
        <v>6.9304329363441816E-11</v>
      </c>
      <c r="BN2671" s="36">
        <f t="shared" ca="1" si="2792"/>
        <v>0.40235961671543374</v>
      </c>
      <c r="BO2671" s="36">
        <f t="shared" ca="1" si="2808"/>
        <v>1</v>
      </c>
      <c r="BP2671" s="36">
        <f t="shared" si="2824"/>
        <v>-6.9304325460357254E-11</v>
      </c>
      <c r="BQ2671" s="36">
        <f t="shared" si="2825"/>
        <v>0.99999994368195178</v>
      </c>
      <c r="BR2671" s="2">
        <f t="shared" si="2814"/>
        <v>-5</v>
      </c>
      <c r="BS2671">
        <v>0</v>
      </c>
      <c r="BT2671" s="37">
        <f t="shared" si="2809"/>
        <v>3.4611710776231628</v>
      </c>
      <c r="BU2671" s="34">
        <f t="shared" si="2793"/>
        <v>-5</v>
      </c>
      <c r="BV2671" s="34">
        <f t="shared" si="2794"/>
        <v>-5</v>
      </c>
      <c r="BW2671" s="34">
        <f t="shared" si="2795"/>
        <v>-5</v>
      </c>
      <c r="BX2671" s="34">
        <f t="shared" si="2796"/>
        <v>-5</v>
      </c>
      <c r="BY2671" s="34">
        <f t="shared" si="2797"/>
        <v>56.53684143004773</v>
      </c>
      <c r="BZ2671" s="36">
        <f t="shared" si="2810"/>
        <v>3.4525397283024068E-3</v>
      </c>
      <c r="CA2671" s="34">
        <f t="shared" si="2811"/>
        <v>0.23256470287203088</v>
      </c>
    </row>
    <row r="2672" spans="1:79" ht="13.2" x14ac:dyDescent="0.25">
      <c r="A2672" s="75">
        <f t="shared" si="2798"/>
        <v>7.2273972602741958</v>
      </c>
      <c r="B2672" s="34">
        <f t="shared" si="2815"/>
        <v>2638.0000000000814</v>
      </c>
      <c r="C2672">
        <v>30</v>
      </c>
      <c r="D2672" s="35">
        <f t="shared" si="2759"/>
        <v>3000</v>
      </c>
      <c r="E2672" s="27">
        <v>0</v>
      </c>
      <c r="F2672" s="64">
        <f t="shared" si="2799"/>
        <v>3.0712411119050556</v>
      </c>
      <c r="G2672" s="34">
        <v>0</v>
      </c>
      <c r="H2672" s="34">
        <f t="shared" si="2760"/>
        <v>1</v>
      </c>
      <c r="I2672" s="34">
        <f t="shared" si="2800"/>
        <v>40816.79437721819</v>
      </c>
      <c r="J2672" s="34">
        <f t="shared" si="2761"/>
        <v>210415.2340923759</v>
      </c>
      <c r="K2672" s="34">
        <f t="shared" si="2762"/>
        <v>185138.27564122935</v>
      </c>
      <c r="L2672" s="36">
        <f t="shared" si="2812"/>
        <v>4096.6180420483715</v>
      </c>
      <c r="M2672" s="34">
        <f t="shared" si="2763"/>
        <v>380.71939622523837</v>
      </c>
      <c r="N2672" s="34">
        <f t="shared" si="2801"/>
        <v>1962.6519451746633</v>
      </c>
      <c r="O2672" s="34">
        <f t="shared" si="2764"/>
        <v>102.95414455328127</v>
      </c>
      <c r="P2672">
        <f t="shared" si="2816"/>
        <v>1205.0394459446518</v>
      </c>
      <c r="Q2672" s="36">
        <f t="shared" si="2765"/>
        <v>1962.6456029580118</v>
      </c>
      <c r="R2672" s="34">
        <f t="shared" si="2766"/>
        <v>1490.5561504231682</v>
      </c>
      <c r="S2672" s="34">
        <f t="shared" si="2767"/>
        <v>2.4954271567366959E-2</v>
      </c>
      <c r="T2672" s="36">
        <f t="shared" si="2802"/>
        <v>-7.5107326374557794E-14</v>
      </c>
      <c r="U2672" s="36">
        <f t="shared" si="2768"/>
        <v>1976.7300492300217</v>
      </c>
      <c r="V2672" s="36">
        <f t="shared" si="2769"/>
        <v>3.2084384287147545E-6</v>
      </c>
      <c r="W2672" s="68">
        <f t="shared" si="2770"/>
        <v>11.704622977281062</v>
      </c>
      <c r="X2672">
        <f t="shared" si="2771"/>
        <v>9.211650620740448</v>
      </c>
      <c r="Y2672">
        <f t="shared" si="2772"/>
        <v>0.19260060136867796</v>
      </c>
      <c r="Z2672" s="34">
        <f t="shared" si="2773"/>
        <v>1.3237093813502869E-2</v>
      </c>
      <c r="AA2672" s="36">
        <f t="shared" si="2774"/>
        <v>2.7411719582445381E-7</v>
      </c>
      <c r="AB2672" s="34">
        <f t="shared" si="2775"/>
        <v>1.3237093813502869E-2</v>
      </c>
      <c r="AC2672" s="36">
        <f t="shared" si="2776"/>
        <v>260.67120456992313</v>
      </c>
      <c r="AD2672" s="34">
        <f t="shared" si="2777"/>
        <v>0</v>
      </c>
      <c r="AE2672">
        <f t="shared" si="2803"/>
        <v>19692.479953871607</v>
      </c>
      <c r="AF2672" s="36">
        <f t="shared" si="2817"/>
        <v>0</v>
      </c>
      <c r="AG2672" s="34">
        <f t="shared" si="2778"/>
        <v>496.90999817186946</v>
      </c>
      <c r="AH2672">
        <f t="shared" si="2813"/>
        <v>3.2000228414403864E-3</v>
      </c>
      <c r="AI2672" s="29">
        <f t="shared" si="2804"/>
        <v>496.90999817186946</v>
      </c>
      <c r="AJ2672">
        <f t="shared" si="2805"/>
        <v>18882.470677746736</v>
      </c>
      <c r="AK2672" s="36">
        <f t="shared" si="2818"/>
        <v>-3.9828552280696185E-2</v>
      </c>
      <c r="AL2672" s="36">
        <f t="shared" si="2806"/>
        <v>1.1759814847601118E-2</v>
      </c>
      <c r="AM2672" s="36">
        <f t="shared" si="2807"/>
        <v>1.55921797185061E-2</v>
      </c>
      <c r="AN2672" s="37">
        <f t="shared" si="2819"/>
        <v>3.9178228237093445E-2</v>
      </c>
      <c r="AO2672" s="36">
        <f t="shared" si="2820"/>
        <v>0.17917325949703844</v>
      </c>
      <c r="AP2672" s="36">
        <f t="shared" si="2821"/>
        <v>-1.4176128556969456E-2</v>
      </c>
      <c r="AQ2672" s="74">
        <f t="shared" si="2779"/>
        <v>1.3118459763457886</v>
      </c>
      <c r="AR2672" s="73">
        <f t="shared" si="2780"/>
        <v>3.5388377999893576E-2</v>
      </c>
      <c r="AS2672" s="72">
        <f t="shared" si="2822"/>
        <v>5.7520093479591066E-3</v>
      </c>
      <c r="AT2672" s="37">
        <f t="shared" si="2781"/>
        <v>2593.1653614042152</v>
      </c>
      <c r="AU2672" s="37">
        <f t="shared" si="2782"/>
        <v>-5.397127105020771</v>
      </c>
      <c r="AV2672" s="34">
        <f t="shared" si="2783"/>
        <v>2.5936271590729474</v>
      </c>
      <c r="AW2672" s="34">
        <f t="shared" si="2784"/>
        <v>1.1007277497252972</v>
      </c>
      <c r="AX2672" s="37">
        <f t="shared" si="2785"/>
        <v>3.1779967293274796</v>
      </c>
      <c r="AY2672" s="7">
        <f t="shared" si="2786"/>
        <v>18.576974615406787</v>
      </c>
      <c r="AZ2672" s="37">
        <f t="shared" si="2787"/>
        <v>14.882619706608541</v>
      </c>
      <c r="BA2672" s="2">
        <f>BE2672*'mass balance'!$B$17+BF2672*'mass balance'!$C$17+BG2672*'mass balance'!$D$17+BH2672*'mass balance'!$E$17</f>
        <v>2.7201833985322039E-3</v>
      </c>
      <c r="BB2672" s="2">
        <f>BE2672*'mass balance'!$B$18+BF2672*'mass balance'!$C$18+BG2672*'mass balance'!$D$18+BH2672*'mass balance'!$E$18</f>
        <v>2.7620323738942383E-3</v>
      </c>
      <c r="BC2672" s="2">
        <f>BE2672*'mass balance'!$B$19+BF2672*'mass balance'!$C$19+BG2672*'mass balance'!$D$19+BH2672*'mass balance'!$E$19</f>
        <v>-3.4525404673677986E-3</v>
      </c>
      <c r="BD2672" s="2">
        <f>BE2672*'mass balance'!$B$20+BF2672*'mass balance'!$C$20+BG2672*'mass balance'!$D$20+BH2672*'mass balance'!$E$20</f>
        <v>1.2554692608610172E-4</v>
      </c>
      <c r="BE2672" s="2">
        <f>N2672*'mass balance'!$H$11+R2672*'mass balance'!$I$11+S2672*'mass balance'!$J$11</f>
        <v>-4.6729808218444364E-3</v>
      </c>
      <c r="BF2672" s="2">
        <f>N2672*'mass balance'!$H$12+R2672*'mass balance'!$I$12+S2672*'mass balance'!$J$12</f>
        <v>4.0273285716653216E-8</v>
      </c>
      <c r="BG2672" s="2">
        <f>N2672*'mass balance'!$H$13+R2672*'mass balance'!$I$13+S2672*'mass balance'!$J$13</f>
        <v>8.1391524220677191E-4</v>
      </c>
      <c r="BH2672" s="2">
        <f>N2672*'mass balance'!$H$14+R2672*'mass balance'!$I$14+S2672*'mass balance'!$J$14</f>
        <v>5.1110727738923518E-4</v>
      </c>
      <c r="BI2672" s="36">
        <f t="shared" si="2788"/>
        <v>2.8603964492493172E-16</v>
      </c>
      <c r="BJ2672" s="36">
        <f t="shared" si="2789"/>
        <v>2.4740179462063236E-17</v>
      </c>
      <c r="BK2672" s="36">
        <f t="shared" si="2790"/>
        <v>5.8007542838771186E-14</v>
      </c>
      <c r="BL2672" s="36">
        <f t="shared" si="2791"/>
        <v>5.7988529441491743E-14</v>
      </c>
      <c r="BM2672" s="36">
        <f t="shared" si="2823"/>
        <v>6.9362293096066384E-11</v>
      </c>
      <c r="BN2672" s="36">
        <f t="shared" ca="1" si="2792"/>
        <v>0.63333096165291269</v>
      </c>
      <c r="BO2672" s="36">
        <f t="shared" ca="1" si="2808"/>
        <v>1</v>
      </c>
      <c r="BP2672" s="36">
        <f t="shared" si="2824"/>
        <v>-6.936228918491031E-11</v>
      </c>
      <c r="BQ2672" s="36">
        <f t="shared" si="2825"/>
        <v>0.99999994361264744</v>
      </c>
      <c r="BR2672" s="2">
        <f t="shared" si="2814"/>
        <v>-5</v>
      </c>
      <c r="BS2672">
        <v>0</v>
      </c>
      <c r="BT2672" s="37">
        <f t="shared" si="2809"/>
        <v>3.4611718185362181</v>
      </c>
      <c r="BU2672" s="34">
        <f t="shared" si="2793"/>
        <v>-5</v>
      </c>
      <c r="BV2672" s="34">
        <f t="shared" si="2794"/>
        <v>-5</v>
      </c>
      <c r="BW2672" s="34">
        <f t="shared" si="2795"/>
        <v>-5</v>
      </c>
      <c r="BX2672" s="34">
        <f t="shared" si="2796"/>
        <v>-5</v>
      </c>
      <c r="BY2672" s="34">
        <f t="shared" si="2797"/>
        <v>56.536851801446943</v>
      </c>
      <c r="BZ2672" s="36">
        <f t="shared" si="2810"/>
        <v>3.4525404673677986E-3</v>
      </c>
      <c r="CA2672" s="34">
        <f t="shared" si="2811"/>
        <v>0.23256468866158725</v>
      </c>
    </row>
    <row r="2673" spans="1:79" ht="13.2" x14ac:dyDescent="0.25">
      <c r="A2673" s="75">
        <f t="shared" si="2798"/>
        <v>7.2301369863015932</v>
      </c>
      <c r="B2673" s="34">
        <f t="shared" si="2815"/>
        <v>2639.0000000000814</v>
      </c>
      <c r="C2673">
        <v>30</v>
      </c>
      <c r="D2673" s="35">
        <f t="shared" si="2759"/>
        <v>3000</v>
      </c>
      <c r="E2673" s="27">
        <v>0</v>
      </c>
      <c r="F2673" s="64">
        <f t="shared" si="2799"/>
        <v>3.0712411119050556</v>
      </c>
      <c r="G2673" s="34">
        <v>0</v>
      </c>
      <c r="H2673" s="34">
        <f t="shared" si="2760"/>
        <v>1</v>
      </c>
      <c r="I2673" s="34">
        <f t="shared" si="2800"/>
        <v>40816.79437721819</v>
      </c>
      <c r="J2673" s="34">
        <f t="shared" si="2761"/>
        <v>210415.27254466343</v>
      </c>
      <c r="K2673" s="34">
        <f t="shared" si="2762"/>
        <v>185138.30947428447</v>
      </c>
      <c r="L2673" s="36">
        <f t="shared" si="2812"/>
        <v>4096.6191650018218</v>
      </c>
      <c r="M2673" s="34">
        <f t="shared" si="2763"/>
        <v>380.71939622523837</v>
      </c>
      <c r="N2673" s="34">
        <f t="shared" si="2801"/>
        <v>1962.652303839079</v>
      </c>
      <c r="O2673" s="34">
        <f t="shared" si="2764"/>
        <v>102.95414455328127</v>
      </c>
      <c r="P2673">
        <f t="shared" si="2816"/>
        <v>1205.0397762666855</v>
      </c>
      <c r="Q2673" s="36">
        <f t="shared" si="2765"/>
        <v>1962.6459858279786</v>
      </c>
      <c r="R2673" s="34">
        <f t="shared" si="2766"/>
        <v>1490.5564881345924</v>
      </c>
      <c r="S2673" s="34">
        <f t="shared" si="2767"/>
        <v>2.4859031693381439E-2</v>
      </c>
      <c r="T2673" s="36">
        <f t="shared" si="2802"/>
        <v>-7.5107319511822489E-14</v>
      </c>
      <c r="U2673" s="36">
        <f t="shared" si="2768"/>
        <v>1976.7300492300217</v>
      </c>
      <c r="V2673" s="36">
        <f t="shared" si="2769"/>
        <v>3.1961931796245309E-6</v>
      </c>
      <c r="W2673" s="68">
        <f t="shared" si="2770"/>
        <v>11.704626185719491</v>
      </c>
      <c r="X2673">
        <f t="shared" si="2771"/>
        <v>9.2116514624309822</v>
      </c>
      <c r="Y2673">
        <f t="shared" si="2772"/>
        <v>0.19260060136867796</v>
      </c>
      <c r="Z2673" s="34">
        <f t="shared" si="2773"/>
        <v>1.3237093813502869E-2</v>
      </c>
      <c r="AA2673" s="36">
        <f t="shared" si="2774"/>
        <v>2.7307093186146542E-7</v>
      </c>
      <c r="AB2673" s="34">
        <f t="shared" si="2775"/>
        <v>1.3237093813502869E-2</v>
      </c>
      <c r="AC2673" s="36">
        <f t="shared" si="2776"/>
        <v>260.67120456992313</v>
      </c>
      <c r="AD2673" s="34">
        <f t="shared" si="2777"/>
        <v>0</v>
      </c>
      <c r="AE2673">
        <f t="shared" si="2803"/>
        <v>19692.479953871607</v>
      </c>
      <c r="AF2673" s="36">
        <f t="shared" si="2817"/>
        <v>0</v>
      </c>
      <c r="AG2673" s="34">
        <f t="shared" si="2778"/>
        <v>496.91014595967658</v>
      </c>
      <c r="AH2673">
        <f t="shared" si="2813"/>
        <v>3.1878095064712397E-3</v>
      </c>
      <c r="AI2673" s="29">
        <f t="shared" si="2804"/>
        <v>496.91014595967658</v>
      </c>
      <c r="AJ2673">
        <f t="shared" si="2805"/>
        <v>19379.380823706411</v>
      </c>
      <c r="AK2673" s="36">
        <f t="shared" si="2818"/>
        <v>-3.5388377999893576E-2</v>
      </c>
      <c r="AL2673" s="36">
        <f t="shared" si="2806"/>
        <v>1.0253137509404847E-2</v>
      </c>
      <c r="AM2673" s="36">
        <f t="shared" si="2807"/>
        <v>1.3847564651579802E-2</v>
      </c>
      <c r="AN2673" s="37">
        <f t="shared" si="2819"/>
        <v>-6.5032404360274021E-4</v>
      </c>
      <c r="AO2673" s="36">
        <f t="shared" si="2820"/>
        <v>0.19093307434463955</v>
      </c>
      <c r="AP2673" s="36">
        <f t="shared" si="2821"/>
        <v>1.4160511615366432E-3</v>
      </c>
      <c r="AQ2673" s="74">
        <f t="shared" si="2779"/>
        <v>-1.7994672761020632E-2</v>
      </c>
      <c r="AR2673" s="73">
        <f t="shared" si="2780"/>
        <v>-6.6648362850045626E-4</v>
      </c>
      <c r="AS2673" s="72">
        <f t="shared" si="2822"/>
        <v>6.9605490216924594E-3</v>
      </c>
      <c r="AT2673" s="37">
        <f t="shared" si="2781"/>
        <v>-35.570610372770425</v>
      </c>
      <c r="AU2673" s="37">
        <f t="shared" si="2782"/>
        <v>0.53911814324427831</v>
      </c>
      <c r="AV2673" s="34">
        <f t="shared" si="2783"/>
        <v>2.6618809073289107</v>
      </c>
      <c r="AW2673" s="34">
        <f t="shared" si="2784"/>
        <v>1.1007280514537012</v>
      </c>
      <c r="AX2673" s="37">
        <f t="shared" si="2785"/>
        <v>3.1779976004710315</v>
      </c>
      <c r="AY2673" s="7">
        <f t="shared" si="2786"/>
        <v>18.645232744973132</v>
      </c>
      <c r="AZ2673" s="37">
        <f t="shared" si="2787"/>
        <v>14.882623786190521</v>
      </c>
      <c r="BA2673" s="2">
        <f>BE2673*'mass balance'!$B$17+BF2673*'mass balance'!$C$17+BG2673*'mass balance'!$D$17+BH2673*'mass balance'!$E$17</f>
        <v>2.7201839786037672E-3</v>
      </c>
      <c r="BB2673" s="2">
        <f>BE2673*'mass balance'!$B$18+BF2673*'mass balance'!$C$18+BG2673*'mass balance'!$D$18+BH2673*'mass balance'!$E$18</f>
        <v>2.7620329628899793E-3</v>
      </c>
      <c r="BC2673" s="2">
        <f>BE2673*'mass balance'!$B$19+BF2673*'mass balance'!$C$19+BG2673*'mass balance'!$D$19+BH2673*'mass balance'!$E$19</f>
        <v>-3.4525412036124732E-3</v>
      </c>
      <c r="BD2673" s="2">
        <f>BE2673*'mass balance'!$B$20+BF2673*'mass balance'!$C$20+BG2673*'mass balance'!$D$20+BH2673*'mass balance'!$E$20</f>
        <v>1.255469528586354E-4</v>
      </c>
      <c r="BE2673" s="2">
        <f>N2673*'mass balance'!$H$11+R2673*'mass balance'!$I$11+S2673*'mass balance'!$J$11</f>
        <v>-4.6729816758073308E-3</v>
      </c>
      <c r="BF2673" s="2">
        <f>N2673*'mass balance'!$H$12+R2673*'mass balance'!$I$12+S2673*'mass balance'!$J$12</f>
        <v>4.0119579660907118E-8</v>
      </c>
      <c r="BG2673" s="2">
        <f>N2673*'mass balance'!$H$13+R2673*'mass balance'!$I$13+S2673*'mass balance'!$J$13</f>
        <v>8.1391544253929873E-4</v>
      </c>
      <c r="BH2673" s="2">
        <f>N2673*'mass balance'!$H$14+R2673*'mass balance'!$I$14+S2673*'mass balance'!$J$14</f>
        <v>5.1110737079142676E-4</v>
      </c>
      <c r="BI2673" s="36">
        <f t="shared" si="2788"/>
        <v>2.8603964492493172E-16</v>
      </c>
      <c r="BJ2673" s="36">
        <f t="shared" si="2789"/>
        <v>2.4740441425558634E-17</v>
      </c>
      <c r="BK2673" s="36">
        <f t="shared" si="2790"/>
        <v>5.8032283018233244E-14</v>
      </c>
      <c r="BL2673" s="36">
        <f t="shared" si="2791"/>
        <v>5.8013326357239679E-14</v>
      </c>
      <c r="BM2673" s="36">
        <f t="shared" si="2823"/>
        <v>6.9420281625507871E-11</v>
      </c>
      <c r="BN2673" s="36">
        <f t="shared" ca="1" si="2792"/>
        <v>0.10049589417588156</v>
      </c>
      <c r="BO2673" s="36">
        <f t="shared" ca="1" si="2808"/>
        <v>1</v>
      </c>
      <c r="BP2673" s="36">
        <f t="shared" si="2824"/>
        <v>-6.942027770626683E-11</v>
      </c>
      <c r="BQ2673" s="36">
        <f t="shared" si="2825"/>
        <v>0.99999994354328514</v>
      </c>
      <c r="BR2673" s="2">
        <f t="shared" si="2814"/>
        <v>-5</v>
      </c>
      <c r="BS2673">
        <v>0</v>
      </c>
      <c r="BT2673" s="37">
        <f t="shared" si="2809"/>
        <v>3.4611725566215039</v>
      </c>
      <c r="BU2673" s="34">
        <f t="shared" si="2793"/>
        <v>-5</v>
      </c>
      <c r="BV2673" s="34">
        <f t="shared" si="2794"/>
        <v>-5</v>
      </c>
      <c r="BW2673" s="34">
        <f t="shared" si="2795"/>
        <v>-5</v>
      </c>
      <c r="BX2673" s="34">
        <f t="shared" si="2796"/>
        <v>-5</v>
      </c>
      <c r="BY2673" s="34">
        <f t="shared" si="2797"/>
        <v>56.536862133261991</v>
      </c>
      <c r="BZ2673" s="36">
        <f t="shared" si="2810"/>
        <v>3.4525412036124732E-3</v>
      </c>
      <c r="CA2673" s="34">
        <f t="shared" si="2811"/>
        <v>0.23256467450538532</v>
      </c>
    </row>
    <row r="2674" spans="1:79" ht="13.2" x14ac:dyDescent="0.25">
      <c r="A2674" s="75">
        <f t="shared" si="2798"/>
        <v>7.2328767123289905</v>
      </c>
      <c r="B2674" s="34">
        <f t="shared" si="2815"/>
        <v>2640.0000000000814</v>
      </c>
      <c r="C2674">
        <v>30</v>
      </c>
      <c r="D2674" s="35">
        <f t="shared" si="2759"/>
        <v>3000</v>
      </c>
      <c r="E2674" s="27">
        <v>0</v>
      </c>
      <c r="F2674" s="64">
        <f t="shared" si="2799"/>
        <v>3.0712411119050556</v>
      </c>
      <c r="G2674" s="34">
        <v>0</v>
      </c>
      <c r="H2674" s="34">
        <f t="shared" si="2760"/>
        <v>1</v>
      </c>
      <c r="I2674" s="34">
        <f t="shared" si="2800"/>
        <v>40816.79437721819</v>
      </c>
      <c r="J2674" s="34">
        <f t="shared" si="2761"/>
        <v>210415.3108501914</v>
      </c>
      <c r="K2674" s="34">
        <f t="shared" si="2762"/>
        <v>185138.34317821008</v>
      </c>
      <c r="L2674" s="36">
        <f t="shared" si="2812"/>
        <v>4096.6202836694347</v>
      </c>
      <c r="M2674" s="34">
        <f t="shared" si="2763"/>
        <v>380.71939622523837</v>
      </c>
      <c r="N2674" s="34">
        <f t="shared" si="2801"/>
        <v>1962.6526611345914</v>
      </c>
      <c r="O2674" s="34">
        <f t="shared" si="2764"/>
        <v>102.95414455328127</v>
      </c>
      <c r="P2674">
        <f t="shared" si="2816"/>
        <v>1205.0401053280202</v>
      </c>
      <c r="Q2674" s="36">
        <f t="shared" si="2765"/>
        <v>1962.6463672366654</v>
      </c>
      <c r="R2674" s="34">
        <f t="shared" si="2766"/>
        <v>1490.5568245571151</v>
      </c>
      <c r="S2674" s="34">
        <f t="shared" si="2767"/>
        <v>2.476415529224596E-2</v>
      </c>
      <c r="T2674" s="36">
        <f t="shared" si="2802"/>
        <v>-7.5107312675281822E-14</v>
      </c>
      <c r="U2674" s="36">
        <f t="shared" si="2768"/>
        <v>1976.7300492300217</v>
      </c>
      <c r="V2674" s="36">
        <f t="shared" si="2769"/>
        <v>3.1839946632144409E-6</v>
      </c>
      <c r="W2674" s="68">
        <f t="shared" si="2770"/>
        <v>11.704629381912671</v>
      </c>
      <c r="X2674">
        <f t="shared" si="2771"/>
        <v>9.2116523009089892</v>
      </c>
      <c r="Y2674">
        <f t="shared" si="2772"/>
        <v>0.19260060136867796</v>
      </c>
      <c r="Z2674" s="34">
        <f t="shared" si="2773"/>
        <v>1.3237093813502869E-2</v>
      </c>
      <c r="AA2674" s="36">
        <f t="shared" si="2774"/>
        <v>2.7202866142303599E-7</v>
      </c>
      <c r="AB2674" s="34">
        <f t="shared" si="2775"/>
        <v>1.3237093813502869E-2</v>
      </c>
      <c r="AC2674" s="36">
        <f t="shared" si="2776"/>
        <v>260.67120456992313</v>
      </c>
      <c r="AD2674" s="34">
        <f t="shared" si="2777"/>
        <v>0</v>
      </c>
      <c r="AE2674">
        <f t="shared" si="2803"/>
        <v>19692.479953871607</v>
      </c>
      <c r="AF2674" s="36">
        <f t="shared" si="2817"/>
        <v>0</v>
      </c>
      <c r="AG2674" s="34">
        <f t="shared" si="2778"/>
        <v>496.91029318342976</v>
      </c>
      <c r="AH2674">
        <f t="shared" si="2813"/>
        <v>3.1756427842992707E-3</v>
      </c>
      <c r="AI2674" s="29">
        <f t="shared" si="2804"/>
        <v>496.91029318342976</v>
      </c>
      <c r="AJ2674">
        <f t="shared" si="2805"/>
        <v>19876.291116889843</v>
      </c>
      <c r="AK2674" s="36">
        <f t="shared" si="2818"/>
        <v>6.6648362850045626E-4</v>
      </c>
      <c r="AL2674" s="36">
        <f t="shared" si="2806"/>
        <v>-1.0256252644345464E-3</v>
      </c>
      <c r="AM2674" s="36">
        <f t="shared" si="2807"/>
        <v>-2.7600708267115637E-4</v>
      </c>
      <c r="AN2674" s="37">
        <f t="shared" si="2819"/>
        <v>-3.6038702043496317E-2</v>
      </c>
      <c r="AO2674" s="36">
        <f t="shared" si="2820"/>
        <v>0.20118621185404439</v>
      </c>
      <c r="AP2674" s="36">
        <f t="shared" si="2821"/>
        <v>1.5263615813116445E-2</v>
      </c>
      <c r="AQ2674" s="74">
        <f t="shared" si="2779"/>
        <v>-0.85237781935374712</v>
      </c>
      <c r="AR2674" s="73">
        <f t="shared" si="2780"/>
        <v>-4.0344125364091786E-2</v>
      </c>
      <c r="AS2674" s="72">
        <f t="shared" si="2822"/>
        <v>8.1431913507399277E-3</v>
      </c>
      <c r="AT2674" s="37">
        <f t="shared" si="2781"/>
        <v>-1684.9208488137101</v>
      </c>
      <c r="AU2674" s="37">
        <f t="shared" si="2782"/>
        <v>5.8111545965836937</v>
      </c>
      <c r="AV2674" s="34">
        <f t="shared" si="2783"/>
        <v>2.7301346758133898</v>
      </c>
      <c r="AW2674" s="34">
        <f t="shared" si="2784"/>
        <v>1.100728352030536</v>
      </c>
      <c r="AX2674" s="37">
        <f t="shared" si="2785"/>
        <v>3.1779984682897977</v>
      </c>
      <c r="AY2674" s="7">
        <f t="shared" si="2786"/>
        <v>18.713490878046393</v>
      </c>
      <c r="AZ2674" s="37">
        <f t="shared" si="2787"/>
        <v>14.882627850202468</v>
      </c>
      <c r="BA2674" s="2">
        <f>BE2674*'mass balance'!$B$17+BF2674*'mass balance'!$C$17+BG2674*'mass balance'!$D$17+BH2674*'mass balance'!$E$17</f>
        <v>2.7201845564614304E-3</v>
      </c>
      <c r="BB2674" s="2">
        <f>BE2674*'mass balance'!$B$18+BF2674*'mass balance'!$C$18+BG2674*'mass balance'!$D$18+BH2674*'mass balance'!$E$18</f>
        <v>2.7620335496377608E-3</v>
      </c>
      <c r="BC2674" s="2">
        <f>BE2674*'mass balance'!$B$19+BF2674*'mass balance'!$C$19+BG2674*'mass balance'!$D$19+BH2674*'mass balance'!$E$19</f>
        <v>-3.4525419370472015E-3</v>
      </c>
      <c r="BD2674" s="2">
        <f>BE2674*'mass balance'!$B$20+BF2674*'mass balance'!$C$20+BG2674*'mass balance'!$D$20+BH2674*'mass balance'!$E$20</f>
        <v>1.255469795289891E-4</v>
      </c>
      <c r="BE2674" s="2">
        <f>N2674*'mass balance'!$H$11+R2674*'mass balance'!$I$11+S2674*'mass balance'!$J$11</f>
        <v>-4.6729825265109312E-3</v>
      </c>
      <c r="BF2674" s="2">
        <f>N2674*'mass balance'!$H$12+R2674*'mass balance'!$I$12+S2674*'mass balance'!$J$12</f>
        <v>3.9966460207975715E-8</v>
      </c>
      <c r="BG2674" s="2">
        <f>N2674*'mass balance'!$H$13+R2674*'mass balance'!$I$13+S2674*'mass balance'!$J$13</f>
        <v>8.1391564210721377E-4</v>
      </c>
      <c r="BH2674" s="2">
        <f>N2674*'mass balance'!$H$14+R2674*'mass balance'!$I$14+S2674*'mass balance'!$J$14</f>
        <v>5.111074638371331E-4</v>
      </c>
      <c r="BI2674" s="36">
        <f t="shared" si="2788"/>
        <v>2.8603964492493172E-16</v>
      </c>
      <c r="BJ2674" s="36">
        <f t="shared" si="2789"/>
        <v>2.4740703218157486E-17</v>
      </c>
      <c r="BK2674" s="36">
        <f t="shared" si="2790"/>
        <v>5.8057023459658805E-14</v>
      </c>
      <c r="BL2674" s="36">
        <f t="shared" si="2791"/>
        <v>5.8038123372085092E-14</v>
      </c>
      <c r="BM2674" s="36">
        <f t="shared" si="2823"/>
        <v>6.9478294951865113E-11</v>
      </c>
      <c r="BN2674" s="36">
        <f t="shared" ca="1" si="2792"/>
        <v>0.61009362119853749</v>
      </c>
      <c r="BO2674" s="36">
        <f t="shared" ca="1" si="2808"/>
        <v>1</v>
      </c>
      <c r="BP2674" s="36">
        <f t="shared" si="2824"/>
        <v>-6.9478291024525625E-11</v>
      </c>
      <c r="BQ2674" s="36">
        <f t="shared" si="2825"/>
        <v>0.99999994347386489</v>
      </c>
      <c r="BR2674" s="2">
        <f t="shared" si="2814"/>
        <v>-5</v>
      </c>
      <c r="BS2674">
        <v>0</v>
      </c>
      <c r="BT2674" s="37">
        <f t="shared" si="2809"/>
        <v>3.4611732918898199</v>
      </c>
      <c r="BU2674" s="34">
        <f t="shared" si="2793"/>
        <v>-5</v>
      </c>
      <c r="BV2674" s="34">
        <f t="shared" si="2794"/>
        <v>-5</v>
      </c>
      <c r="BW2674" s="34">
        <f t="shared" si="2795"/>
        <v>-5</v>
      </c>
      <c r="BX2674" s="34">
        <f t="shared" si="2796"/>
        <v>-5</v>
      </c>
      <c r="BY2674" s="34">
        <f t="shared" si="2797"/>
        <v>56.536872425643942</v>
      </c>
      <c r="BZ2674" s="36">
        <f t="shared" si="2810"/>
        <v>3.4525419370472015E-3</v>
      </c>
      <c r="CA2674" s="34">
        <f t="shared" si="2811"/>
        <v>0.23256466040321858</v>
      </c>
    </row>
    <row r="2675" spans="1:79" ht="13.2" x14ac:dyDescent="0.25">
      <c r="A2675" s="75">
        <f t="shared" si="2798"/>
        <v>7.2356164383563879</v>
      </c>
      <c r="B2675" s="34">
        <f t="shared" si="2815"/>
        <v>2641.0000000000814</v>
      </c>
      <c r="C2675">
        <v>30</v>
      </c>
      <c r="D2675" s="35">
        <f t="shared" si="2759"/>
        <v>3000</v>
      </c>
      <c r="E2675" s="27">
        <v>0</v>
      </c>
      <c r="F2675" s="64">
        <f t="shared" si="2799"/>
        <v>3.0712411119050556</v>
      </c>
      <c r="G2675" s="34">
        <v>0</v>
      </c>
      <c r="H2675" s="34">
        <f t="shared" si="2760"/>
        <v>1</v>
      </c>
      <c r="I2675" s="34">
        <f t="shared" si="2800"/>
        <v>40816.79437721819</v>
      </c>
      <c r="J2675" s="34">
        <f t="shared" si="2761"/>
        <v>210415.34900951988</v>
      </c>
      <c r="K2675" s="34">
        <f t="shared" si="2762"/>
        <v>185138.376753499</v>
      </c>
      <c r="L2675" s="36">
        <f t="shared" si="2812"/>
        <v>4096.6213980675666</v>
      </c>
      <c r="M2675" s="34">
        <f t="shared" si="2763"/>
        <v>380.71939622523837</v>
      </c>
      <c r="N2675" s="34">
        <f t="shared" si="2801"/>
        <v>1962.6530170664262</v>
      </c>
      <c r="O2675" s="34">
        <f t="shared" si="2764"/>
        <v>102.95414455328127</v>
      </c>
      <c r="P2675">
        <f t="shared" si="2816"/>
        <v>1205.0404331334671</v>
      </c>
      <c r="Q2675" s="36">
        <f t="shared" si="2765"/>
        <v>1962.6467471896481</v>
      </c>
      <c r="R2675" s="34">
        <f t="shared" si="2766"/>
        <v>1490.5571596956545</v>
      </c>
      <c r="S2675" s="34">
        <f t="shared" si="2767"/>
        <v>2.4669640976753726E-2</v>
      </c>
      <c r="T2675" s="36">
        <f t="shared" si="2802"/>
        <v>-7.5107305864835816E-14</v>
      </c>
      <c r="U2675" s="36">
        <f t="shared" si="2768"/>
        <v>1976.7300492300217</v>
      </c>
      <c r="V2675" s="36">
        <f t="shared" si="2769"/>
        <v>3.1718427011763256E-6</v>
      </c>
      <c r="W2675" s="68">
        <f t="shared" si="2770"/>
        <v>11.704632565907334</v>
      </c>
      <c r="X2675">
        <f t="shared" si="2771"/>
        <v>9.2116531361867278</v>
      </c>
      <c r="Y2675">
        <f t="shared" si="2772"/>
        <v>0.19260060136867796</v>
      </c>
      <c r="Z2675" s="34">
        <f t="shared" si="2773"/>
        <v>1.3237093813502869E-2</v>
      </c>
      <c r="AA2675" s="36">
        <f t="shared" si="2774"/>
        <v>2.7099036926755906E-7</v>
      </c>
      <c r="AB2675" s="34">
        <f t="shared" si="2775"/>
        <v>1.3237093813502869E-2</v>
      </c>
      <c r="AC2675" s="36">
        <f t="shared" si="2776"/>
        <v>260.67120456992313</v>
      </c>
      <c r="AD2675" s="34">
        <f t="shared" si="2777"/>
        <v>0</v>
      </c>
      <c r="AE2675">
        <f t="shared" si="2803"/>
        <v>19692.479953871607</v>
      </c>
      <c r="AF2675" s="36">
        <f t="shared" si="2817"/>
        <v>0</v>
      </c>
      <c r="AG2675" s="34">
        <f t="shared" si="2778"/>
        <v>496.91043984528108</v>
      </c>
      <c r="AH2675">
        <f t="shared" si="2813"/>
        <v>3.1635224963793007E-3</v>
      </c>
      <c r="AI2675" s="29">
        <f t="shared" si="2804"/>
        <v>496.91043984528108</v>
      </c>
      <c r="AJ2675">
        <f t="shared" si="2805"/>
        <v>20373.201556735123</v>
      </c>
      <c r="AK2675" s="36">
        <f t="shared" si="2818"/>
        <v>4.0344125364091786E-2</v>
      </c>
      <c r="AL2675" s="36">
        <f t="shared" si="2806"/>
        <v>-1.0873551670677283E-2</v>
      </c>
      <c r="AM2675" s="36">
        <f t="shared" si="2807"/>
        <v>-1.5774878304990921E-2</v>
      </c>
      <c r="AN2675" s="37">
        <f t="shared" si="2819"/>
        <v>-3.5372218414995861E-2</v>
      </c>
      <c r="AO2675" s="36">
        <f t="shared" si="2820"/>
        <v>0.20016058658960983</v>
      </c>
      <c r="AP2675" s="36">
        <f t="shared" si="2821"/>
        <v>1.4987608730445289E-2</v>
      </c>
      <c r="AQ2675" s="74">
        <f t="shared" si="2779"/>
        <v>-0.84954080086987072</v>
      </c>
      <c r="AR2675" s="73">
        <f t="shared" si="2780"/>
        <v>-3.9777840471138998E-2</v>
      </c>
      <c r="AS2675" s="72">
        <f t="shared" si="2822"/>
        <v>8.0192858677260535E-3</v>
      </c>
      <c r="AT2675" s="37">
        <f t="shared" si="2781"/>
        <v>-1679.3128291264109</v>
      </c>
      <c r="AU2675" s="37">
        <f t="shared" si="2782"/>
        <v>5.7060733467152414</v>
      </c>
      <c r="AV2675" s="34">
        <f t="shared" si="2783"/>
        <v>2.7983884644491783</v>
      </c>
      <c r="AW2675" s="34">
        <f t="shared" si="2784"/>
        <v>1.1007286514601959</v>
      </c>
      <c r="AX2675" s="37">
        <f t="shared" si="2785"/>
        <v>3.1779993327964662</v>
      </c>
      <c r="AY2675" s="7">
        <f t="shared" si="2786"/>
        <v>18.781749014613172</v>
      </c>
      <c r="AZ2675" s="37">
        <f t="shared" si="2787"/>
        <v>14.882631898703799</v>
      </c>
      <c r="BA2675" s="2">
        <f>BE2675*'mass balance'!$B$17+BF2675*'mass balance'!$C$17+BG2675*'mass balance'!$D$17+BH2675*'mass balance'!$E$17</f>
        <v>2.7201851321136438E-3</v>
      </c>
      <c r="BB2675" s="2">
        <f>BE2675*'mass balance'!$B$18+BF2675*'mass balance'!$C$18+BG2675*'mass balance'!$D$18+BH2675*'mass balance'!$E$18</f>
        <v>2.7620341341461612E-3</v>
      </c>
      <c r="BC2675" s="2">
        <f>BE2675*'mass balance'!$B$19+BF2675*'mass balance'!$C$19+BG2675*'mass balance'!$D$19+BH2675*'mass balance'!$E$19</f>
        <v>-3.4525426676827019E-3</v>
      </c>
      <c r="BD2675" s="2">
        <f>BE2675*'mass balance'!$B$20+BF2675*'mass balance'!$C$20+BG2675*'mass balance'!$D$20+BH2675*'mass balance'!$E$20</f>
        <v>1.2554700609755277E-4</v>
      </c>
      <c r="BE2675" s="2">
        <f>N2675*'mass balance'!$H$11+R2675*'mass balance'!$I$11+S2675*'mass balance'!$J$11</f>
        <v>-4.672983373967681E-3</v>
      </c>
      <c r="BF2675" s="2">
        <f>N2675*'mass balance'!$H$12+R2675*'mass balance'!$I$12+S2675*'mass balance'!$J$12</f>
        <v>3.9813925119068918E-8</v>
      </c>
      <c r="BG2675" s="2">
        <f>N2675*'mass balance'!$H$13+R2675*'mass balance'!$I$13+S2675*'mass balance'!$J$13</f>
        <v>8.1391584091343938E-4</v>
      </c>
      <c r="BH2675" s="2">
        <f>N2675*'mass balance'!$H$14+R2675*'mass balance'!$I$14+S2675*'mass balance'!$J$14</f>
        <v>5.1110755652771509E-4</v>
      </c>
      <c r="BI2675" s="36">
        <f t="shared" si="2788"/>
        <v>2.8603964492493172E-16</v>
      </c>
      <c r="BJ2675" s="36">
        <f t="shared" si="2789"/>
        <v>2.4740964840421076E-17</v>
      </c>
      <c r="BK2675" s="36">
        <f t="shared" si="2790"/>
        <v>5.8081764162876958E-14</v>
      </c>
      <c r="BL2675" s="36">
        <f t="shared" si="2791"/>
        <v>5.8062920486299388E-14</v>
      </c>
      <c r="BM2675" s="36">
        <f t="shared" si="2823"/>
        <v>6.9536333075237204E-11</v>
      </c>
      <c r="BN2675" s="36">
        <f t="shared" ca="1" si="2792"/>
        <v>0.69548662709972786</v>
      </c>
      <c r="BO2675" s="36">
        <f t="shared" ca="1" si="2808"/>
        <v>1</v>
      </c>
      <c r="BP2675" s="36">
        <f t="shared" si="2824"/>
        <v>-6.9536329139785775E-11</v>
      </c>
      <c r="BQ2675" s="36">
        <f t="shared" si="2825"/>
        <v>0.99999994340438658</v>
      </c>
      <c r="BR2675" s="2">
        <f t="shared" si="2814"/>
        <v>-5</v>
      </c>
      <c r="BS2675">
        <v>0</v>
      </c>
      <c r="BT2675" s="37">
        <f t="shared" si="2809"/>
        <v>3.4611740243519087</v>
      </c>
      <c r="BU2675" s="34">
        <f t="shared" si="2793"/>
        <v>-5</v>
      </c>
      <c r="BV2675" s="34">
        <f t="shared" si="2794"/>
        <v>-5</v>
      </c>
      <c r="BW2675" s="34">
        <f t="shared" si="2795"/>
        <v>-5</v>
      </c>
      <c r="BX2675" s="34">
        <f t="shared" si="2796"/>
        <v>-5</v>
      </c>
      <c r="BY2675" s="34">
        <f t="shared" si="2797"/>
        <v>56.536882678743289</v>
      </c>
      <c r="BZ2675" s="36">
        <f t="shared" si="2810"/>
        <v>3.4525426676827019E-3</v>
      </c>
      <c r="CA2675" s="34">
        <f t="shared" si="2811"/>
        <v>0.23256464635488022</v>
      </c>
    </row>
    <row r="2676" spans="1:79" ht="13.2" x14ac:dyDescent="0.25">
      <c r="A2676" s="75">
        <f t="shared" si="2798"/>
        <v>7.2383561643837853</v>
      </c>
      <c r="B2676" s="34">
        <f t="shared" si="2815"/>
        <v>2642.0000000000814</v>
      </c>
      <c r="C2676">
        <v>30</v>
      </c>
      <c r="D2676" s="35">
        <f t="shared" si="2759"/>
        <v>3000</v>
      </c>
      <c r="E2676" s="27">
        <v>0</v>
      </c>
      <c r="F2676" s="64">
        <f t="shared" si="2799"/>
        <v>3.0712411119050556</v>
      </c>
      <c r="G2676" s="34">
        <v>0</v>
      </c>
      <c r="H2676" s="34">
        <f t="shared" si="2760"/>
        <v>1</v>
      </c>
      <c r="I2676" s="34">
        <f t="shared" si="2800"/>
        <v>40816.79437721819</v>
      </c>
      <c r="J2676" s="34">
        <f t="shared" si="2761"/>
        <v>210415.38702320697</v>
      </c>
      <c r="K2676" s="34">
        <f t="shared" si="2762"/>
        <v>185138.41020064225</v>
      </c>
      <c r="L2676" s="36">
        <f t="shared" si="2812"/>
        <v>4096.622508212512</v>
      </c>
      <c r="M2676" s="34">
        <f t="shared" si="2763"/>
        <v>380.71939622523837</v>
      </c>
      <c r="N2676" s="34">
        <f t="shared" si="2801"/>
        <v>1962.6533716397878</v>
      </c>
      <c r="O2676" s="34">
        <f t="shared" si="2764"/>
        <v>102.95414455328127</v>
      </c>
      <c r="P2676">
        <f t="shared" si="2816"/>
        <v>1205.040759687819</v>
      </c>
      <c r="Q2676" s="36">
        <f t="shared" si="2765"/>
        <v>1962.6471256924838</v>
      </c>
      <c r="R2676" s="34">
        <f t="shared" si="2766"/>
        <v>1490.557493555111</v>
      </c>
      <c r="S2676" s="34">
        <f t="shared" si="2767"/>
        <v>2.4575487366064408E-2</v>
      </c>
      <c r="T2676" s="36">
        <f t="shared" si="2802"/>
        <v>-7.5107299080384846E-14</v>
      </c>
      <c r="U2676" s="36">
        <f t="shared" si="2768"/>
        <v>1976.7300492300217</v>
      </c>
      <c r="V2676" s="36">
        <f t="shared" si="2769"/>
        <v>3.159737115843201E-6</v>
      </c>
      <c r="W2676" s="68">
        <f t="shared" si="2770"/>
        <v>11.704635737750035</v>
      </c>
      <c r="X2676">
        <f t="shared" si="2771"/>
        <v>9.2116539682764156</v>
      </c>
      <c r="Y2676">
        <f t="shared" si="2772"/>
        <v>0.19260060136867796</v>
      </c>
      <c r="Z2676" s="34">
        <f t="shared" si="2773"/>
        <v>1.3237093813502869E-2</v>
      </c>
      <c r="AA2676" s="36">
        <f t="shared" si="2774"/>
        <v>2.6995604020826989E-7</v>
      </c>
      <c r="AB2676" s="34">
        <f t="shared" si="2775"/>
        <v>1.3237093813502869E-2</v>
      </c>
      <c r="AC2676" s="36">
        <f t="shared" si="2776"/>
        <v>260.67120456992313</v>
      </c>
      <c r="AD2676" s="34">
        <f t="shared" si="2777"/>
        <v>0</v>
      </c>
      <c r="AE2676">
        <f t="shared" si="2803"/>
        <v>19692.479953871607</v>
      </c>
      <c r="AF2676" s="36">
        <f t="shared" si="2817"/>
        <v>0</v>
      </c>
      <c r="AG2676" s="34">
        <f t="shared" si="2778"/>
        <v>496.91058594737558</v>
      </c>
      <c r="AH2676">
        <f t="shared" si="2813"/>
        <v>3.1514484660419839E-3</v>
      </c>
      <c r="AI2676" s="29">
        <f t="shared" si="2804"/>
        <v>496.91058594737558</v>
      </c>
      <c r="AJ2676">
        <f t="shared" si="2805"/>
        <v>20870.112142682498</v>
      </c>
      <c r="AK2676" s="36">
        <f t="shared" si="2818"/>
        <v>3.9777840471138998E-2</v>
      </c>
      <c r="AL2676" s="36">
        <f t="shared" si="2806"/>
        <v>-1.0830018538046226E-2</v>
      </c>
      <c r="AM2676" s="36">
        <f t="shared" si="2807"/>
        <v>-1.5552638804664632E-2</v>
      </c>
      <c r="AN2676" s="37">
        <f t="shared" si="2819"/>
        <v>4.971906949095925E-3</v>
      </c>
      <c r="AO2676" s="36">
        <f t="shared" si="2820"/>
        <v>0.18928703491893256</v>
      </c>
      <c r="AP2676" s="36">
        <f t="shared" si="2821"/>
        <v>-7.8726957454563172E-4</v>
      </c>
      <c r="AQ2676" s="74">
        <f t="shared" si="2779"/>
        <v>0.14119458004479057</v>
      </c>
      <c r="AR2676" s="73">
        <f t="shared" si="2780"/>
        <v>5.0142745392595797E-3</v>
      </c>
      <c r="AS2676" s="72">
        <f t="shared" si="2822"/>
        <v>6.7820752612544402E-3</v>
      </c>
      <c r="AT2676" s="37">
        <f t="shared" si="2781"/>
        <v>279.10356916295098</v>
      </c>
      <c r="AU2676" s="37">
        <f t="shared" si="2782"/>
        <v>-0.29972879708751321</v>
      </c>
      <c r="AV2676" s="34">
        <f t="shared" si="2783"/>
        <v>2.8666422731593681</v>
      </c>
      <c r="AW2676" s="34">
        <f t="shared" si="2784"/>
        <v>1.1007289497470598</v>
      </c>
      <c r="AX2676" s="37">
        <f t="shared" si="2785"/>
        <v>3.1780001940036788</v>
      </c>
      <c r="AY2676" s="7">
        <f t="shared" si="2786"/>
        <v>18.85000715466014</v>
      </c>
      <c r="AZ2676" s="37">
        <f t="shared" si="2787"/>
        <v>14.882635931753715</v>
      </c>
      <c r="BA2676" s="2">
        <f>BE2676*'mass balance'!$B$17+BF2676*'mass balance'!$C$17+BG2676*'mass balance'!$D$17+BH2676*'mass balance'!$E$17</f>
        <v>2.7201857055688221E-3</v>
      </c>
      <c r="BB2676" s="2">
        <f>BE2676*'mass balance'!$B$18+BF2676*'mass balance'!$C$18+BG2676*'mass balance'!$D$18+BH2676*'mass balance'!$E$18</f>
        <v>2.7620347164237268E-3</v>
      </c>
      <c r="BC2676" s="2">
        <f>BE2676*'mass balance'!$B$19+BF2676*'mass balance'!$C$19+BG2676*'mass balance'!$D$19+BH2676*'mass balance'!$E$19</f>
        <v>-3.4525433955296587E-3</v>
      </c>
      <c r="BD2676" s="2">
        <f>BE2676*'mass balance'!$B$20+BF2676*'mass balance'!$C$20+BG2676*'mass balance'!$D$20+BH2676*'mass balance'!$E$20</f>
        <v>1.2554703256471486E-4</v>
      </c>
      <c r="BE2676" s="2">
        <f>N2676*'mass balance'!$H$11+R2676*'mass balance'!$I$11+S2676*'mass balance'!$J$11</f>
        <v>-4.6729842181899702E-3</v>
      </c>
      <c r="BF2676" s="2">
        <f>N2676*'mass balance'!$H$12+R2676*'mass balance'!$I$12+S2676*'mass balance'!$J$12</f>
        <v>3.9661972165671392E-8</v>
      </c>
      <c r="BG2676" s="2">
        <f>N2676*'mass balance'!$H$13+R2676*'mass balance'!$I$13+S2676*'mass balance'!$J$13</f>
        <v>8.1391603896088045E-4</v>
      </c>
      <c r="BH2676" s="2">
        <f>N2676*'mass balance'!$H$14+R2676*'mass balance'!$I$14+S2676*'mass balance'!$J$14</f>
        <v>5.1110764886452798E-4</v>
      </c>
      <c r="BI2676" s="36">
        <f t="shared" si="2788"/>
        <v>2.8603964492493172E-16</v>
      </c>
      <c r="BJ2676" s="36">
        <f t="shared" si="2789"/>
        <v>2.4741226292909072E-17</v>
      </c>
      <c r="BK2676" s="36">
        <f t="shared" si="2790"/>
        <v>5.8106505127717385E-14</v>
      </c>
      <c r="BL2676" s="36">
        <f t="shared" si="2791"/>
        <v>5.8087717700153695E-14</v>
      </c>
      <c r="BM2676" s="36">
        <f t="shared" si="2823"/>
        <v>6.9594395995723509E-11</v>
      </c>
      <c r="BN2676" s="36">
        <f t="shared" ca="1" si="2792"/>
        <v>0.42175289714130293</v>
      </c>
      <c r="BO2676" s="36">
        <f t="shared" ca="1" si="2808"/>
        <v>1</v>
      </c>
      <c r="BP2676" s="36">
        <f t="shared" si="2824"/>
        <v>-6.9594392052146633E-11</v>
      </c>
      <c r="BQ2676" s="36">
        <f t="shared" si="2825"/>
        <v>0.99999994333485021</v>
      </c>
      <c r="BR2676" s="2">
        <f t="shared" si="2814"/>
        <v>-5</v>
      </c>
      <c r="BS2676">
        <v>0</v>
      </c>
      <c r="BT2676" s="37">
        <f t="shared" si="2809"/>
        <v>3.461174754018483</v>
      </c>
      <c r="BU2676" s="34">
        <f t="shared" si="2793"/>
        <v>-5</v>
      </c>
      <c r="BV2676" s="34">
        <f t="shared" si="2794"/>
        <v>-5</v>
      </c>
      <c r="BW2676" s="34">
        <f t="shared" si="2795"/>
        <v>-5</v>
      </c>
      <c r="BX2676" s="34">
        <f t="shared" si="2796"/>
        <v>-5</v>
      </c>
      <c r="BY2676" s="34">
        <f t="shared" si="2797"/>
        <v>56.536892892709986</v>
      </c>
      <c r="BZ2676" s="36">
        <f t="shared" si="2810"/>
        <v>3.4525433955296587E-3</v>
      </c>
      <c r="CA2676" s="34">
        <f t="shared" si="2811"/>
        <v>0.23256463236016492</v>
      </c>
    </row>
    <row r="2677" spans="1:79" ht="13.2" x14ac:dyDescent="0.25">
      <c r="A2677" s="75">
        <f t="shared" si="2798"/>
        <v>7.2410958904111826</v>
      </c>
      <c r="B2677" s="34">
        <f t="shared" si="2815"/>
        <v>2643.0000000000819</v>
      </c>
      <c r="C2677">
        <v>30</v>
      </c>
      <c r="D2677" s="35">
        <f t="shared" si="2759"/>
        <v>3000</v>
      </c>
      <c r="E2677" s="27">
        <v>0</v>
      </c>
      <c r="F2677" s="64">
        <f t="shared" si="2799"/>
        <v>3.0712411119050556</v>
      </c>
      <c r="G2677" s="34">
        <v>0</v>
      </c>
      <c r="H2677" s="34">
        <f t="shared" si="2760"/>
        <v>1</v>
      </c>
      <c r="I2677" s="34">
        <f t="shared" si="2800"/>
        <v>40816.79437721819</v>
      </c>
      <c r="J2677" s="34">
        <f t="shared" si="2761"/>
        <v>210415.42489180836</v>
      </c>
      <c r="K2677" s="34">
        <f t="shared" si="2762"/>
        <v>185138.44352012879</v>
      </c>
      <c r="L2677" s="36">
        <f t="shared" si="2812"/>
        <v>4096.6236141205027</v>
      </c>
      <c r="M2677" s="34">
        <f t="shared" si="2763"/>
        <v>380.71939622523837</v>
      </c>
      <c r="N2677" s="34">
        <f t="shared" si="2801"/>
        <v>1962.6537248598602</v>
      </c>
      <c r="O2677" s="34">
        <f t="shared" si="2764"/>
        <v>102.95414455328127</v>
      </c>
      <c r="P2677">
        <f t="shared" si="2816"/>
        <v>1205.0410849958507</v>
      </c>
      <c r="Q2677" s="36">
        <f t="shared" si="2765"/>
        <v>1962.6475027507058</v>
      </c>
      <c r="R2677" s="34">
        <f t="shared" si="2766"/>
        <v>1490.5578261403664</v>
      </c>
      <c r="S2677" s="34">
        <f t="shared" si="2767"/>
        <v>2.4481693082634592E-2</v>
      </c>
      <c r="T2677" s="36">
        <f t="shared" si="2802"/>
        <v>-7.5107292321829718E-14</v>
      </c>
      <c r="U2677" s="36">
        <f t="shared" si="2768"/>
        <v>1976.7300492300217</v>
      </c>
      <c r="V2677" s="36">
        <f t="shared" si="2769"/>
        <v>3.1476777302568257E-6</v>
      </c>
      <c r="W2677" s="68">
        <f t="shared" si="2770"/>
        <v>11.70463889748715</v>
      </c>
      <c r="X2677">
        <f t="shared" si="2771"/>
        <v>9.2116547971902172</v>
      </c>
      <c r="Y2677">
        <f t="shared" si="2772"/>
        <v>0.19260060136867796</v>
      </c>
      <c r="Z2677" s="34">
        <f t="shared" si="2773"/>
        <v>1.3237093813502869E-2</v>
      </c>
      <c r="AA2677" s="36">
        <f t="shared" si="2774"/>
        <v>2.6892565911901781E-7</v>
      </c>
      <c r="AB2677" s="34">
        <f t="shared" si="2775"/>
        <v>1.3237093813502869E-2</v>
      </c>
      <c r="AC2677" s="36">
        <f t="shared" si="2776"/>
        <v>260.67120456992313</v>
      </c>
      <c r="AD2677" s="34">
        <f t="shared" si="2777"/>
        <v>0</v>
      </c>
      <c r="AE2677">
        <f t="shared" si="2803"/>
        <v>19692.479953871607</v>
      </c>
      <c r="AF2677" s="36">
        <f t="shared" si="2817"/>
        <v>0</v>
      </c>
      <c r="AG2677" s="34">
        <f t="shared" si="2778"/>
        <v>496.91073149184933</v>
      </c>
      <c r="AH2677">
        <f t="shared" si="2813"/>
        <v>3.1394205165042877E-3</v>
      </c>
      <c r="AI2677" s="29">
        <f t="shared" si="2804"/>
        <v>496.91073149184933</v>
      </c>
      <c r="AJ2677">
        <f t="shared" si="2805"/>
        <v>21367.022874174349</v>
      </c>
      <c r="AK2677" s="36">
        <f t="shared" si="2818"/>
        <v>-5.0142745392595797E-3</v>
      </c>
      <c r="AL2677" s="36">
        <f t="shared" si="2806"/>
        <v>5.6685886157348145E-4</v>
      </c>
      <c r="AM2677" s="36">
        <f t="shared" si="2807"/>
        <v>1.9459311333689749E-3</v>
      </c>
      <c r="AN2677" s="37">
        <f t="shared" si="2819"/>
        <v>4.4749747420234923E-2</v>
      </c>
      <c r="AO2677" s="36">
        <f t="shared" si="2820"/>
        <v>0.17845701638088635</v>
      </c>
      <c r="AP2677" s="36">
        <f t="shared" si="2821"/>
        <v>-1.6339908379210264E-2</v>
      </c>
      <c r="AQ2677" s="74">
        <f t="shared" si="2779"/>
        <v>1.5165172125729531</v>
      </c>
      <c r="AR2677" s="73">
        <f t="shared" si="2780"/>
        <v>3.9533111888639817E-2</v>
      </c>
      <c r="AS2677" s="72">
        <f t="shared" si="2822"/>
        <v>5.6833039498515262E-3</v>
      </c>
      <c r="AT2677" s="37">
        <f t="shared" si="2781"/>
        <v>2997.7451442675074</v>
      </c>
      <c r="AU2677" s="37">
        <f t="shared" si="2782"/>
        <v>-6.220920052508645</v>
      </c>
      <c r="AV2677" s="34">
        <f t="shared" si="2783"/>
        <v>2.934896101867341</v>
      </c>
      <c r="AW2677" s="34">
        <f t="shared" si="2784"/>
        <v>1.1007292468954883</v>
      </c>
      <c r="AX2677" s="37">
        <f t="shared" si="2785"/>
        <v>3.1780010519240278</v>
      </c>
      <c r="AY2677" s="7">
        <f t="shared" si="2786"/>
        <v>18.918265298174006</v>
      </c>
      <c r="AZ2677" s="37">
        <f t="shared" si="2787"/>
        <v>14.882639949411178</v>
      </c>
      <c r="BA2677" s="2">
        <f>BE2677*'mass balance'!$B$17+BF2677*'mass balance'!$C$17+BG2677*'mass balance'!$D$17+BH2677*'mass balance'!$E$17</f>
        <v>2.720186276835351E-3</v>
      </c>
      <c r="BB2677" s="2">
        <f>BE2677*'mass balance'!$B$18+BF2677*'mass balance'!$C$18+BG2677*'mass balance'!$D$18+BH2677*'mass balance'!$E$18</f>
        <v>2.7620352964789719E-3</v>
      </c>
      <c r="BC2677" s="2">
        <f>BE2677*'mass balance'!$B$19+BF2677*'mass balance'!$C$19+BG2677*'mass balance'!$D$19+BH2677*'mass balance'!$E$19</f>
        <v>-3.4525441205987147E-3</v>
      </c>
      <c r="BD2677" s="2">
        <f>BE2677*'mass balance'!$B$20+BF2677*'mass balance'!$C$20+BG2677*'mass balance'!$D$20+BH2677*'mass balance'!$E$20</f>
        <v>1.2554705893086238E-4</v>
      </c>
      <c r="BE2677" s="2">
        <f>N2677*'mass balance'!$H$11+R2677*'mass balance'!$I$11+S2677*'mass balance'!$J$11</f>
        <v>-4.6729850591901425E-3</v>
      </c>
      <c r="BF2677" s="2">
        <f>N2677*'mass balance'!$H$12+R2677*'mass balance'!$I$12+S2677*'mass balance'!$J$12</f>
        <v>3.9510599124588617E-8</v>
      </c>
      <c r="BG2677" s="2">
        <f>N2677*'mass balance'!$H$13+R2677*'mass balance'!$I$13+S2677*'mass balance'!$J$13</f>
        <v>8.139162362524329E-4</v>
      </c>
      <c r="BH2677" s="2">
        <f>N2677*'mass balance'!$H$14+R2677*'mass balance'!$I$14+S2677*'mass balance'!$J$14</f>
        <v>5.1110774084892183E-4</v>
      </c>
      <c r="BI2677" s="36">
        <f t="shared" si="2788"/>
        <v>2.8603964492493172E-16</v>
      </c>
      <c r="BJ2677" s="36">
        <f t="shared" si="2789"/>
        <v>2.4741487576179237E-17</v>
      </c>
      <c r="BK2677" s="36">
        <f t="shared" si="2790"/>
        <v>5.8131246354010296E-14</v>
      </c>
      <c r="BL2677" s="36">
        <f t="shared" si="2791"/>
        <v>5.8112515013918384E-14</v>
      </c>
      <c r="BM2677" s="36">
        <f t="shared" si="2823"/>
        <v>6.9652483713423664E-11</v>
      </c>
      <c r="BN2677" s="36">
        <f t="shared" ca="1" si="2792"/>
        <v>0.10483105943192128</v>
      </c>
      <c r="BO2677" s="36">
        <f t="shared" ca="1" si="2808"/>
        <v>1</v>
      </c>
      <c r="BP2677" s="36">
        <f t="shared" si="2824"/>
        <v>-6.9652479761707809E-11</v>
      </c>
      <c r="BQ2677" s="36">
        <f t="shared" si="2825"/>
        <v>0.99999994326525576</v>
      </c>
      <c r="BR2677" s="2">
        <f t="shared" si="2814"/>
        <v>-5</v>
      </c>
      <c r="BS2677">
        <v>0</v>
      </c>
      <c r="BT2677" s="37">
        <f t="shared" si="2809"/>
        <v>3.4611754809002115</v>
      </c>
      <c r="BU2677" s="34">
        <f t="shared" si="2793"/>
        <v>-5</v>
      </c>
      <c r="BV2677" s="34">
        <f t="shared" si="2794"/>
        <v>-5</v>
      </c>
      <c r="BW2677" s="34">
        <f t="shared" si="2795"/>
        <v>-5</v>
      </c>
      <c r="BX2677" s="34">
        <f t="shared" si="2796"/>
        <v>-5</v>
      </c>
      <c r="BY2677" s="34">
        <f t="shared" si="2797"/>
        <v>56.536903067693345</v>
      </c>
      <c r="BZ2677" s="36">
        <f t="shared" si="2810"/>
        <v>3.4525441205987147E-3</v>
      </c>
      <c r="CA2677" s="34">
        <f t="shared" si="2811"/>
        <v>0.232564618418868</v>
      </c>
    </row>
    <row r="2678" spans="1:79" ht="13.2" x14ac:dyDescent="0.25">
      <c r="A2678" s="75">
        <f t="shared" si="2798"/>
        <v>7.24383561643858</v>
      </c>
      <c r="B2678" s="34">
        <f t="shared" si="2815"/>
        <v>2644.0000000000819</v>
      </c>
      <c r="C2678">
        <v>30</v>
      </c>
      <c r="D2678" s="35">
        <f t="shared" si="2759"/>
        <v>3000</v>
      </c>
      <c r="E2678" s="27">
        <v>0</v>
      </c>
      <c r="F2678" s="64">
        <f t="shared" si="2799"/>
        <v>3.0712411119050556</v>
      </c>
      <c r="G2678" s="34">
        <v>0</v>
      </c>
      <c r="H2678" s="34">
        <f t="shared" si="2760"/>
        <v>1</v>
      </c>
      <c r="I2678" s="34">
        <f t="shared" si="2800"/>
        <v>40816.79437721819</v>
      </c>
      <c r="J2678" s="34">
        <f t="shared" si="2761"/>
        <v>210415.46261587783</v>
      </c>
      <c r="K2678" s="34">
        <f t="shared" si="2762"/>
        <v>185138.47671244587</v>
      </c>
      <c r="L2678" s="36">
        <f t="shared" si="2812"/>
        <v>4096.6247158077085</v>
      </c>
      <c r="M2678" s="34">
        <f t="shared" si="2763"/>
        <v>380.71939622523837</v>
      </c>
      <c r="N2678" s="34">
        <f t="shared" si="2801"/>
        <v>1962.6540767318081</v>
      </c>
      <c r="O2678" s="34">
        <f t="shared" si="2764"/>
        <v>102.95414455328127</v>
      </c>
      <c r="P2678">
        <f t="shared" si="2816"/>
        <v>1205.041409062319</v>
      </c>
      <c r="Q2678" s="36">
        <f t="shared" si="2765"/>
        <v>1962.647878369829</v>
      </c>
      <c r="R2678" s="34">
        <f t="shared" si="2766"/>
        <v>1490.5581574562839</v>
      </c>
      <c r="S2678" s="34">
        <f t="shared" si="2767"/>
        <v>2.4388256755969451E-2</v>
      </c>
      <c r="T2678" s="36">
        <f t="shared" si="2802"/>
        <v>-7.5107285589071567E-14</v>
      </c>
      <c r="U2678" s="36">
        <f t="shared" si="2768"/>
        <v>1976.7300492300217</v>
      </c>
      <c r="V2678" s="36">
        <f t="shared" si="2769"/>
        <v>3.1356643681170356E-6</v>
      </c>
      <c r="W2678" s="68">
        <f t="shared" si="2770"/>
        <v>11.704642045164881</v>
      </c>
      <c r="X2678">
        <f t="shared" si="2771"/>
        <v>9.2116556229402562</v>
      </c>
      <c r="Y2678">
        <f t="shared" si="2772"/>
        <v>0.19260060136867796</v>
      </c>
      <c r="Z2678" s="34">
        <f t="shared" si="2773"/>
        <v>1.3237093813502869E-2</v>
      </c>
      <c r="AA2678" s="36">
        <f t="shared" si="2774"/>
        <v>2.6789921092993699E-7</v>
      </c>
      <c r="AB2678" s="34">
        <f t="shared" si="2775"/>
        <v>1.3237093813502869E-2</v>
      </c>
      <c r="AC2678" s="36">
        <f t="shared" si="2776"/>
        <v>260.67120456992313</v>
      </c>
      <c r="AD2678" s="34">
        <f t="shared" si="2777"/>
        <v>0</v>
      </c>
      <c r="AE2678">
        <f t="shared" si="2803"/>
        <v>19692.479953871607</v>
      </c>
      <c r="AF2678" s="36">
        <f t="shared" si="2817"/>
        <v>0</v>
      </c>
      <c r="AG2678" s="34">
        <f t="shared" si="2778"/>
        <v>496.91087648083089</v>
      </c>
      <c r="AH2678">
        <f t="shared" si="2813"/>
        <v>3.1274384722337345E-3</v>
      </c>
      <c r="AI2678" s="29">
        <f t="shared" si="2804"/>
        <v>496.91087648083089</v>
      </c>
      <c r="AJ2678">
        <f t="shared" si="2805"/>
        <v>21863.933750655178</v>
      </c>
      <c r="AK2678" s="36">
        <f t="shared" si="2818"/>
        <v>-3.9533111888639817E-2</v>
      </c>
      <c r="AL2678" s="36">
        <f t="shared" si="2806"/>
        <v>1.1648982459791738E-2</v>
      </c>
      <c r="AM2678" s="36">
        <f t="shared" si="2807"/>
        <v>1.5476074089134617E-2</v>
      </c>
      <c r="AN2678" s="37">
        <f t="shared" si="2819"/>
        <v>3.9735472880975342E-2</v>
      </c>
      <c r="AO2678" s="36">
        <f t="shared" si="2820"/>
        <v>0.17902387524245983</v>
      </c>
      <c r="AP2678" s="36">
        <f t="shared" si="2821"/>
        <v>-1.4393977245841289E-2</v>
      </c>
      <c r="AQ2678" s="74">
        <f t="shared" si="2779"/>
        <v>1.3338382367502131</v>
      </c>
      <c r="AR2678" s="73">
        <f t="shared" si="2780"/>
        <v>3.5819264232736847E-2</v>
      </c>
      <c r="AS2678" s="72">
        <f t="shared" si="2822"/>
        <v>5.7376342660491828E-3</v>
      </c>
      <c r="AT2678" s="37">
        <f t="shared" si="2781"/>
        <v>2636.6381233961329</v>
      </c>
      <c r="AU2678" s="37">
        <f t="shared" si="2782"/>
        <v>-5.480066326316515</v>
      </c>
      <c r="AV2678" s="34">
        <f t="shared" si="2783"/>
        <v>3.0031499504967711</v>
      </c>
      <c r="AW2678" s="34">
        <f t="shared" si="2784"/>
        <v>1.1007295429098267</v>
      </c>
      <c r="AX2678" s="37">
        <f t="shared" si="2785"/>
        <v>3.1780019065700551</v>
      </c>
      <c r="AY2678" s="7">
        <f t="shared" si="2786"/>
        <v>18.986523445141536</v>
      </c>
      <c r="AZ2678" s="37">
        <f t="shared" si="2787"/>
        <v>14.882643951734936</v>
      </c>
      <c r="BA2678" s="2">
        <f>BE2678*'mass balance'!$B$17+BF2678*'mass balance'!$C$17+BG2678*'mass balance'!$D$17+BH2678*'mass balance'!$E$17</f>
        <v>2.7201868459215857E-3</v>
      </c>
      <c r="BB2678" s="2">
        <f>BE2678*'mass balance'!$B$18+BF2678*'mass balance'!$C$18+BG2678*'mass balance'!$D$18+BH2678*'mass balance'!$E$18</f>
        <v>2.7620358743203799E-3</v>
      </c>
      <c r="BC2678" s="2">
        <f>BE2678*'mass balance'!$B$19+BF2678*'mass balance'!$C$19+BG2678*'mass balance'!$D$19+BH2678*'mass balance'!$E$19</f>
        <v>-3.4525448429004739E-3</v>
      </c>
      <c r="BD2678" s="2">
        <f>BE2678*'mass balance'!$B$20+BF2678*'mass balance'!$C$20+BG2678*'mass balance'!$D$20+BH2678*'mass balance'!$E$20</f>
        <v>1.2554708519638087E-4</v>
      </c>
      <c r="BE2678" s="2">
        <f>N2678*'mass balance'!$H$11+R2678*'mass balance'!$I$11+S2678*'mass balance'!$J$11</f>
        <v>-4.6729858969804952E-3</v>
      </c>
      <c r="BF2678" s="2">
        <f>N2678*'mass balance'!$H$12+R2678*'mass balance'!$I$12+S2678*'mass balance'!$J$12</f>
        <v>3.9359803784001688E-8</v>
      </c>
      <c r="BG2678" s="2">
        <f>N2678*'mass balance'!$H$13+R2678*'mass balance'!$I$13+S2678*'mass balance'!$J$13</f>
        <v>8.1391643279097984E-4</v>
      </c>
      <c r="BH2678" s="2">
        <f>N2678*'mass balance'!$H$14+R2678*'mass balance'!$I$14+S2678*'mass balance'!$J$14</f>
        <v>5.1110783248224157E-4</v>
      </c>
      <c r="BI2678" s="36">
        <f t="shared" si="2788"/>
        <v>2.8603964492493172E-16</v>
      </c>
      <c r="BJ2678" s="36">
        <f t="shared" si="2789"/>
        <v>2.4741748690787674E-17</v>
      </c>
      <c r="BK2678" s="36">
        <f t="shared" si="2790"/>
        <v>5.8155987841586473E-14</v>
      </c>
      <c r="BL2678" s="36">
        <f t="shared" si="2791"/>
        <v>5.8137312427863422E-14</v>
      </c>
      <c r="BM2678" s="36">
        <f t="shared" si="2823"/>
        <v>6.9710596228437577E-11</v>
      </c>
      <c r="BN2678" s="36">
        <f t="shared" ca="1" si="2792"/>
        <v>7.1783443877999065E-2</v>
      </c>
      <c r="BO2678" s="36">
        <f t="shared" ca="1" si="2808"/>
        <v>1</v>
      </c>
      <c r="BP2678" s="36">
        <f t="shared" si="2824"/>
        <v>-6.9710592268569211E-11</v>
      </c>
      <c r="BQ2678" s="36">
        <f t="shared" si="2825"/>
        <v>0.99999994319560326</v>
      </c>
      <c r="BR2678" s="2">
        <f t="shared" si="2814"/>
        <v>-5</v>
      </c>
      <c r="BS2678">
        <v>0</v>
      </c>
      <c r="BT2678" s="37">
        <f t="shared" si="2809"/>
        <v>3.4611762050077246</v>
      </c>
      <c r="BU2678" s="34">
        <f t="shared" si="2793"/>
        <v>-5</v>
      </c>
      <c r="BV2678" s="34">
        <f t="shared" si="2794"/>
        <v>-5</v>
      </c>
      <c r="BW2678" s="34">
        <f t="shared" si="2795"/>
        <v>-5</v>
      </c>
      <c r="BX2678" s="34">
        <f t="shared" si="2796"/>
        <v>-5</v>
      </c>
      <c r="BY2678" s="34">
        <f t="shared" si="2797"/>
        <v>56.536913203842154</v>
      </c>
      <c r="BZ2678" s="36">
        <f t="shared" si="2810"/>
        <v>3.4525448429004739E-3</v>
      </c>
      <c r="CA2678" s="34">
        <f t="shared" si="2811"/>
        <v>0.23256460453078567</v>
      </c>
    </row>
    <row r="2679" spans="1:79" ht="13.2" x14ac:dyDescent="0.25">
      <c r="A2679" s="75">
        <f t="shared" si="2798"/>
        <v>7.2465753424659773</v>
      </c>
      <c r="B2679" s="34">
        <f t="shared" si="2815"/>
        <v>2645.0000000000819</v>
      </c>
      <c r="C2679">
        <v>30</v>
      </c>
      <c r="D2679" s="35">
        <f t="shared" si="2759"/>
        <v>3000</v>
      </c>
      <c r="E2679" s="27">
        <v>0</v>
      </c>
      <c r="F2679" s="64">
        <f t="shared" si="2799"/>
        <v>3.0712411119050556</v>
      </c>
      <c r="G2679" s="34">
        <v>0</v>
      </c>
      <c r="H2679" s="34">
        <f t="shared" si="2760"/>
        <v>1</v>
      </c>
      <c r="I2679" s="34">
        <f t="shared" si="2800"/>
        <v>40816.79437721819</v>
      </c>
      <c r="J2679" s="34">
        <f t="shared" si="2761"/>
        <v>210415.50019596712</v>
      </c>
      <c r="K2679" s="34">
        <f t="shared" si="2762"/>
        <v>185138.50977807897</v>
      </c>
      <c r="L2679" s="36">
        <f t="shared" si="2812"/>
        <v>4096.6258132902376</v>
      </c>
      <c r="M2679" s="34">
        <f t="shared" si="2763"/>
        <v>380.71939622523837</v>
      </c>
      <c r="N2679" s="34">
        <f t="shared" si="2801"/>
        <v>1962.6544272607784</v>
      </c>
      <c r="O2679" s="34">
        <f t="shared" si="2764"/>
        <v>102.95414455328127</v>
      </c>
      <c r="P2679">
        <f t="shared" si="2816"/>
        <v>1205.0417318919615</v>
      </c>
      <c r="Q2679" s="36">
        <f t="shared" si="2765"/>
        <v>1962.6482525553438</v>
      </c>
      <c r="R2679" s="34">
        <f t="shared" si="2766"/>
        <v>1490.5584875077066</v>
      </c>
      <c r="S2679" s="34">
        <f t="shared" si="2767"/>
        <v>2.4295177019553194E-2</v>
      </c>
      <c r="T2679" s="36">
        <f t="shared" si="2802"/>
        <v>-7.5107278882011916E-14</v>
      </c>
      <c r="U2679" s="36">
        <f t="shared" si="2768"/>
        <v>1976.7300492300217</v>
      </c>
      <c r="V2679" s="36">
        <f t="shared" si="2769"/>
        <v>3.1236968537648536E-6</v>
      </c>
      <c r="W2679" s="68">
        <f t="shared" si="2770"/>
        <v>11.70464518082925</v>
      </c>
      <c r="X2679">
        <f t="shared" si="2771"/>
        <v>9.2116564455386065</v>
      </c>
      <c r="Y2679">
        <f t="shared" si="2772"/>
        <v>0.19260060136867796</v>
      </c>
      <c r="Z2679" s="34">
        <f t="shared" si="2773"/>
        <v>1.3237093813502869E-2</v>
      </c>
      <c r="AA2679" s="36">
        <f t="shared" si="2774"/>
        <v>2.6687668062600308E-7</v>
      </c>
      <c r="AB2679" s="34">
        <f t="shared" si="2775"/>
        <v>1.3237093813502869E-2</v>
      </c>
      <c r="AC2679" s="36">
        <f t="shared" si="2776"/>
        <v>260.67120456992313</v>
      </c>
      <c r="AD2679" s="34">
        <f t="shared" si="2777"/>
        <v>0</v>
      </c>
      <c r="AE2679">
        <f t="shared" si="2803"/>
        <v>19692.479953871607</v>
      </c>
      <c r="AF2679" s="36">
        <f t="shared" si="2817"/>
        <v>0</v>
      </c>
      <c r="AG2679" s="34">
        <f t="shared" si="2778"/>
        <v>496.91102091643961</v>
      </c>
      <c r="AH2679">
        <f t="shared" si="2813"/>
        <v>3.1155021573567865E-3</v>
      </c>
      <c r="AI2679" s="29">
        <f t="shared" si="2804"/>
        <v>496.91102091643961</v>
      </c>
      <c r="AJ2679">
        <f t="shared" si="2805"/>
        <v>22360.844771571617</v>
      </c>
      <c r="AK2679" s="36">
        <f t="shared" si="2818"/>
        <v>-3.5819264232736847E-2</v>
      </c>
      <c r="AL2679" s="36">
        <f t="shared" si="2806"/>
        <v>1.0406926870125203E-2</v>
      </c>
      <c r="AM2679" s="36">
        <f t="shared" si="2807"/>
        <v>1.401677042098905E-2</v>
      </c>
      <c r="AN2679" s="37">
        <f t="shared" si="2819"/>
        <v>2.023609923355249E-4</v>
      </c>
      <c r="AO2679" s="36">
        <f t="shared" si="2820"/>
        <v>0.19067285770225156</v>
      </c>
      <c r="AP2679" s="36">
        <f t="shared" si="2821"/>
        <v>1.0820968432933287E-3</v>
      </c>
      <c r="AQ2679" s="74">
        <f t="shared" si="2779"/>
        <v>5.6223491567174129E-3</v>
      </c>
      <c r="AR2679" s="73">
        <f t="shared" si="2780"/>
        <v>2.0690404577370844E-4</v>
      </c>
      <c r="AS2679" s="72">
        <f t="shared" si="2822"/>
        <v>6.932128854149614E-3</v>
      </c>
      <c r="AT2679" s="37">
        <f t="shared" si="2781"/>
        <v>11.113866525346378</v>
      </c>
      <c r="AU2679" s="37">
        <f t="shared" si="2782"/>
        <v>0.41197525683587249</v>
      </c>
      <c r="AV2679" s="34">
        <f t="shared" si="2783"/>
        <v>3.0714038189716275</v>
      </c>
      <c r="AW2679" s="34">
        <f t="shared" si="2784"/>
        <v>1.1007298377944028</v>
      </c>
      <c r="AX2679" s="37">
        <f t="shared" si="2785"/>
        <v>3.1780027579542578</v>
      </c>
      <c r="AY2679" s="7">
        <f t="shared" si="2786"/>
        <v>19.054781595549539</v>
      </c>
      <c r="AZ2679" s="37">
        <f t="shared" si="2787"/>
        <v>14.882647938783506</v>
      </c>
      <c r="BA2679" s="2">
        <f>BE2679*'mass balance'!$B$17+BF2679*'mass balance'!$C$17+BG2679*'mass balance'!$D$17+BH2679*'mass balance'!$E$17</f>
        <v>2.720187412835843E-3</v>
      </c>
      <c r="BB2679" s="2">
        <f>BE2679*'mass balance'!$B$18+BF2679*'mass balance'!$C$18+BG2679*'mass balance'!$D$18+BH2679*'mass balance'!$E$18</f>
        <v>2.7620364499563949E-3</v>
      </c>
      <c r="BC2679" s="2">
        <f>BE2679*'mass balance'!$B$19+BF2679*'mass balance'!$C$19+BG2679*'mass balance'!$D$19+BH2679*'mass balance'!$E$19</f>
        <v>-3.4525455624454943E-3</v>
      </c>
      <c r="BD2679" s="2">
        <f>BE2679*'mass balance'!$B$20+BF2679*'mass balance'!$C$20+BG2679*'mass balance'!$D$20+BH2679*'mass balance'!$E$20</f>
        <v>1.2554711136165432E-4</v>
      </c>
      <c r="BE2679" s="2">
        <f>N2679*'mass balance'!$H$11+R2679*'mass balance'!$I$11+S2679*'mass balance'!$J$11</f>
        <v>-4.6729867315732816E-3</v>
      </c>
      <c r="BF2679" s="2">
        <f>N2679*'mass balance'!$H$12+R2679*'mass balance'!$I$12+S2679*'mass balance'!$J$12</f>
        <v>3.92095839385134E-8</v>
      </c>
      <c r="BG2679" s="2">
        <f>N2679*'mass balance'!$H$13+R2679*'mass balance'!$I$13+S2679*'mass balance'!$J$13</f>
        <v>8.1391662857940048E-4</v>
      </c>
      <c r="BH2679" s="2">
        <f>N2679*'mass balance'!$H$14+R2679*'mass balance'!$I$14+S2679*'mass balance'!$J$14</f>
        <v>5.1110792376582762E-4</v>
      </c>
      <c r="BI2679" s="36">
        <f t="shared" si="2788"/>
        <v>2.8603964492493172E-16</v>
      </c>
      <c r="BJ2679" s="36">
        <f t="shared" si="2789"/>
        <v>2.474200963728886E-17</v>
      </c>
      <c r="BK2679" s="36">
        <f t="shared" si="2790"/>
        <v>5.8180729590277263E-14</v>
      </c>
      <c r="BL2679" s="36">
        <f t="shared" si="2791"/>
        <v>5.8162109942258399E-14</v>
      </c>
      <c r="BM2679" s="36">
        <f t="shared" si="2823"/>
        <v>6.9768733540865441E-11</v>
      </c>
      <c r="BN2679" s="36">
        <f t="shared" ca="1" si="2792"/>
        <v>0.12632493755897301</v>
      </c>
      <c r="BO2679" s="36">
        <f t="shared" ca="1" si="2808"/>
        <v>1</v>
      </c>
      <c r="BP2679" s="36">
        <f t="shared" si="2824"/>
        <v>-6.9768729572831006E-11</v>
      </c>
      <c r="BQ2679" s="36">
        <f t="shared" si="2825"/>
        <v>0.99999994312589269</v>
      </c>
      <c r="BR2679" s="2">
        <f t="shared" si="2814"/>
        <v>-5</v>
      </c>
      <c r="BS2679">
        <v>0</v>
      </c>
      <c r="BT2679" s="37">
        <f t="shared" si="2809"/>
        <v>3.4611769263516083</v>
      </c>
      <c r="BU2679" s="34">
        <f t="shared" si="2793"/>
        <v>-5</v>
      </c>
      <c r="BV2679" s="34">
        <f t="shared" si="2794"/>
        <v>-5</v>
      </c>
      <c r="BW2679" s="34">
        <f t="shared" si="2795"/>
        <v>-5</v>
      </c>
      <c r="BX2679" s="34">
        <f t="shared" si="2796"/>
        <v>-5</v>
      </c>
      <c r="BY2679" s="34">
        <f t="shared" si="2797"/>
        <v>56.536923301304661</v>
      </c>
      <c r="BZ2679" s="36">
        <f t="shared" si="2810"/>
        <v>3.4525455624454943E-3</v>
      </c>
      <c r="CA2679" s="34">
        <f t="shared" si="2811"/>
        <v>0.2325645906957147</v>
      </c>
    </row>
    <row r="2680" spans="1:79" ht="13.2" x14ac:dyDescent="0.25">
      <c r="A2680" s="75">
        <f t="shared" si="2798"/>
        <v>7.2493150684933747</v>
      </c>
      <c r="B2680" s="34">
        <f t="shared" si="2815"/>
        <v>2646.0000000000819</v>
      </c>
      <c r="C2680">
        <v>30</v>
      </c>
      <c r="D2680" s="35">
        <f t="shared" si="2759"/>
        <v>3000</v>
      </c>
      <c r="E2680" s="27">
        <v>0</v>
      </c>
      <c r="F2680" s="64">
        <f t="shared" si="2799"/>
        <v>3.0712411119050556</v>
      </c>
      <c r="G2680" s="34">
        <v>0</v>
      </c>
      <c r="H2680" s="34">
        <f t="shared" si="2760"/>
        <v>1</v>
      </c>
      <c r="I2680" s="34">
        <f t="shared" si="2800"/>
        <v>40816.79437721819</v>
      </c>
      <c r="J2680" s="34">
        <f t="shared" si="2761"/>
        <v>210415.53763262558</v>
      </c>
      <c r="K2680" s="34">
        <f t="shared" si="2762"/>
        <v>185138.54271751145</v>
      </c>
      <c r="L2680" s="36">
        <f t="shared" si="2812"/>
        <v>4096.6269065841361</v>
      </c>
      <c r="M2680" s="34">
        <f t="shared" si="2763"/>
        <v>380.71939622523837</v>
      </c>
      <c r="N2680" s="34">
        <f t="shared" si="2801"/>
        <v>1962.654776451895</v>
      </c>
      <c r="O2680" s="34">
        <f t="shared" si="2764"/>
        <v>102.95414455328127</v>
      </c>
      <c r="P2680">
        <f t="shared" si="2816"/>
        <v>1205.0420534894988</v>
      </c>
      <c r="Q2680" s="36">
        <f t="shared" si="2765"/>
        <v>1962.6486253127234</v>
      </c>
      <c r="R2680" s="34">
        <f t="shared" si="2766"/>
        <v>1490.5588162994616</v>
      </c>
      <c r="S2680" s="34">
        <f t="shared" si="2767"/>
        <v>2.4202452513350181E-2</v>
      </c>
      <c r="T2680" s="36">
        <f t="shared" si="2802"/>
        <v>-7.5107272200552682E-14</v>
      </c>
      <c r="U2680" s="36">
        <f t="shared" si="2768"/>
        <v>1976.7300492300217</v>
      </c>
      <c r="V2680" s="36">
        <f t="shared" si="2769"/>
        <v>3.1117750122838501E-6</v>
      </c>
      <c r="W2680" s="68">
        <f t="shared" si="2770"/>
        <v>11.704648304526103</v>
      </c>
      <c r="X2680">
        <f t="shared" si="2771"/>
        <v>9.2116572649972976</v>
      </c>
      <c r="Y2680">
        <f t="shared" si="2772"/>
        <v>0.19260060136867796</v>
      </c>
      <c r="Z2680" s="34">
        <f t="shared" si="2773"/>
        <v>1.3237093813502869E-2</v>
      </c>
      <c r="AA2680" s="36">
        <f t="shared" si="2774"/>
        <v>2.6585805325569236E-7</v>
      </c>
      <c r="AB2680" s="34">
        <f t="shared" si="2775"/>
        <v>1.3237093813502869E-2</v>
      </c>
      <c r="AC2680" s="36">
        <f t="shared" si="2776"/>
        <v>260.67120456992313</v>
      </c>
      <c r="AD2680" s="34">
        <f t="shared" si="2777"/>
        <v>0</v>
      </c>
      <c r="AE2680">
        <f t="shared" si="2803"/>
        <v>19692.479953871607</v>
      </c>
      <c r="AF2680" s="36">
        <f t="shared" si="2817"/>
        <v>0</v>
      </c>
      <c r="AG2680" s="34">
        <f t="shared" si="2778"/>
        <v>496.91116480078813</v>
      </c>
      <c r="AH2680">
        <f t="shared" si="2813"/>
        <v>3.1036113979894253E-3</v>
      </c>
      <c r="AI2680" s="29">
        <f t="shared" si="2804"/>
        <v>496.91116480078813</v>
      </c>
      <c r="AJ2680">
        <f t="shared" si="2805"/>
        <v>22857.755936372407</v>
      </c>
      <c r="AK2680" s="36">
        <f t="shared" si="2818"/>
        <v>-2.0690404577370844E-4</v>
      </c>
      <c r="AL2680" s="36">
        <f t="shared" si="2806"/>
        <v>-7.8430276993383507E-4</v>
      </c>
      <c r="AM2680" s="36">
        <f t="shared" si="2807"/>
        <v>6.5541144238682347E-5</v>
      </c>
      <c r="AN2680" s="37">
        <f t="shared" si="2819"/>
        <v>-3.5616903240401322E-2</v>
      </c>
      <c r="AO2680" s="36">
        <f t="shared" si="2820"/>
        <v>0.20107978457237677</v>
      </c>
      <c r="AP2680" s="36">
        <f t="shared" si="2821"/>
        <v>1.5098867264282379E-2</v>
      </c>
      <c r="AQ2680" s="74">
        <f t="shared" si="2779"/>
        <v>-0.8437398500774409</v>
      </c>
      <c r="AR2680" s="73">
        <f t="shared" si="2780"/>
        <v>-3.9830823755073304E-2</v>
      </c>
      <c r="AS2680" s="72">
        <f t="shared" si="2822"/>
        <v>8.1302749684771837E-3</v>
      </c>
      <c r="AT2680" s="37">
        <f t="shared" si="2781"/>
        <v>-1667.8459153809099</v>
      </c>
      <c r="AU2680" s="37">
        <f t="shared" si="2782"/>
        <v>5.7484316285426038</v>
      </c>
      <c r="AV2680" s="34">
        <f t="shared" si="2783"/>
        <v>3.1396577072161662</v>
      </c>
      <c r="AW2680" s="34">
        <f t="shared" si="2784"/>
        <v>1.1007301315535281</v>
      </c>
      <c r="AX2680" s="37">
        <f t="shared" si="2785"/>
        <v>3.1780036060890855</v>
      </c>
      <c r="AY2680" s="7">
        <f t="shared" si="2786"/>
        <v>19.123039749384883</v>
      </c>
      <c r="AZ2680" s="37">
        <f t="shared" si="2787"/>
        <v>14.882651910615188</v>
      </c>
      <c r="BA2680" s="2">
        <f>BE2680*'mass balance'!$B$17+BF2680*'mass balance'!$C$17+BG2680*'mass balance'!$D$17+BH2680*'mass balance'!$E$17</f>
        <v>2.7201879775864157E-3</v>
      </c>
      <c r="BB2680" s="2">
        <f>BE2680*'mass balance'!$B$18+BF2680*'mass balance'!$C$18+BG2680*'mass balance'!$D$18+BH2680*'mass balance'!$E$18</f>
        <v>2.7620370233954377E-3</v>
      </c>
      <c r="BC2680" s="2">
        <f>BE2680*'mass balance'!$B$19+BF2680*'mass balance'!$C$19+BG2680*'mass balance'!$D$19+BH2680*'mass balance'!$E$19</f>
        <v>-3.4525462792442973E-3</v>
      </c>
      <c r="BD2680" s="2">
        <f>BE2680*'mass balance'!$B$20+BF2680*'mass balance'!$C$20+BG2680*'mass balance'!$D$20+BH2680*'mass balance'!$E$20</f>
        <v>1.2554713742706536E-4</v>
      </c>
      <c r="BE2680" s="2">
        <f>N2680*'mass balance'!$H$11+R2680*'mass balance'!$I$11+S2680*'mass balance'!$J$11</f>
        <v>-4.672987562980702E-3</v>
      </c>
      <c r="BF2680" s="2">
        <f>N2680*'mass balance'!$H$12+R2680*'mass balance'!$I$12+S2680*'mass balance'!$J$12</f>
        <v>3.9059937393184743E-8</v>
      </c>
      <c r="BG2680" s="2">
        <f>N2680*'mass balance'!$H$13+R2680*'mass balance'!$I$13+S2680*'mass balance'!$J$13</f>
        <v>8.1391682362055211E-4</v>
      </c>
      <c r="BH2680" s="2">
        <f>N2680*'mass balance'!$H$14+R2680*'mass balance'!$I$14+S2680*'mass balance'!$J$14</f>
        <v>5.111080147010143E-4</v>
      </c>
      <c r="BI2680" s="36">
        <f t="shared" si="2788"/>
        <v>2.8603964492493172E-16</v>
      </c>
      <c r="BJ2680" s="36">
        <f t="shared" si="2789"/>
        <v>2.4742270416235191E-17</v>
      </c>
      <c r="BK2680" s="36">
        <f t="shared" si="2790"/>
        <v>5.8205471599914557E-14</v>
      </c>
      <c r="BL2680" s="36">
        <f t="shared" si="2791"/>
        <v>5.8186907557371942E-14</v>
      </c>
      <c r="BM2680" s="36">
        <f t="shared" si="2823"/>
        <v>6.9826895650807693E-11</v>
      </c>
      <c r="BN2680" s="36">
        <f t="shared" ca="1" si="2792"/>
        <v>0.28260358263420282</v>
      </c>
      <c r="BO2680" s="36">
        <f t="shared" ca="1" si="2808"/>
        <v>1</v>
      </c>
      <c r="BP2680" s="36">
        <f t="shared" si="2824"/>
        <v>-6.9826891674593605E-11</v>
      </c>
      <c r="BQ2680" s="36">
        <f t="shared" si="2825"/>
        <v>0.99999994305612394</v>
      </c>
      <c r="BR2680" s="2">
        <f t="shared" si="2814"/>
        <v>-5</v>
      </c>
      <c r="BS2680">
        <v>0</v>
      </c>
      <c r="BT2680" s="37">
        <f t="shared" si="2809"/>
        <v>3.4611776449424085</v>
      </c>
      <c r="BU2680" s="34">
        <f t="shared" si="2793"/>
        <v>-5</v>
      </c>
      <c r="BV2680" s="34">
        <f t="shared" si="2794"/>
        <v>-5</v>
      </c>
      <c r="BW2680" s="34">
        <f t="shared" si="2795"/>
        <v>-5</v>
      </c>
      <c r="BX2680" s="34">
        <f t="shared" si="2796"/>
        <v>-5</v>
      </c>
      <c r="BY2680" s="34">
        <f t="shared" si="2797"/>
        <v>56.536933360228488</v>
      </c>
      <c r="BZ2680" s="36">
        <f t="shared" si="2810"/>
        <v>3.4525462792442973E-3</v>
      </c>
      <c r="CA2680" s="34">
        <f t="shared" si="2811"/>
        <v>0.23256457691345261</v>
      </c>
    </row>
    <row r="2681" spans="1:79" ht="13.2" x14ac:dyDescent="0.25">
      <c r="A2681" s="75">
        <f t="shared" si="2798"/>
        <v>7.2520547945207721</v>
      </c>
      <c r="B2681" s="34">
        <f t="shared" si="2815"/>
        <v>2647.0000000000819</v>
      </c>
      <c r="C2681">
        <v>30</v>
      </c>
      <c r="D2681" s="35">
        <f t="shared" si="2759"/>
        <v>3000</v>
      </c>
      <c r="E2681" s="27">
        <v>0</v>
      </c>
      <c r="F2681" s="64">
        <f t="shared" si="2799"/>
        <v>3.0712411119050556</v>
      </c>
      <c r="G2681" s="34">
        <v>0</v>
      </c>
      <c r="H2681" s="34">
        <f t="shared" si="2760"/>
        <v>1</v>
      </c>
      <c r="I2681" s="34">
        <f t="shared" si="2800"/>
        <v>40816.79437721819</v>
      </c>
      <c r="J2681" s="34">
        <f t="shared" si="2761"/>
        <v>210415.57492640073</v>
      </c>
      <c r="K2681" s="34">
        <f t="shared" si="2762"/>
        <v>185138.57553122504</v>
      </c>
      <c r="L2681" s="36">
        <f t="shared" si="2812"/>
        <v>4096.6279957053903</v>
      </c>
      <c r="M2681" s="34">
        <f t="shared" si="2763"/>
        <v>380.71939622523837</v>
      </c>
      <c r="N2681" s="34">
        <f t="shared" si="2801"/>
        <v>1962.6551243102649</v>
      </c>
      <c r="O2681" s="34">
        <f t="shared" si="2764"/>
        <v>102.95414455328127</v>
      </c>
      <c r="P2681">
        <f t="shared" si="2816"/>
        <v>1205.0423738596332</v>
      </c>
      <c r="Q2681" s="36">
        <f t="shared" si="2765"/>
        <v>1962.6489966474171</v>
      </c>
      <c r="R2681" s="34">
        <f t="shared" si="2766"/>
        <v>1490.5591438363556</v>
      </c>
      <c r="S2681" s="34">
        <f t="shared" si="2767"/>
        <v>2.4110081880849066E-2</v>
      </c>
      <c r="T2681" s="36">
        <f t="shared" si="2802"/>
        <v>-7.5107265544596135E-14</v>
      </c>
      <c r="U2681" s="36">
        <f t="shared" si="2768"/>
        <v>1976.7300492300217</v>
      </c>
      <c r="V2681" s="36">
        <f t="shared" si="2769"/>
        <v>3.0998986693650101E-6</v>
      </c>
      <c r="W2681" s="68">
        <f t="shared" si="2770"/>
        <v>11.704651416301115</v>
      </c>
      <c r="X2681">
        <f t="shared" si="2771"/>
        <v>9.2116580813283147</v>
      </c>
      <c r="Y2681">
        <f t="shared" si="2772"/>
        <v>0.19260060136867796</v>
      </c>
      <c r="Z2681" s="34">
        <f t="shared" si="2773"/>
        <v>1.3237093813502869E-2</v>
      </c>
      <c r="AA2681" s="36">
        <f t="shared" si="2774"/>
        <v>2.6484331391943625E-7</v>
      </c>
      <c r="AB2681" s="34">
        <f t="shared" si="2775"/>
        <v>1.3237093813502869E-2</v>
      </c>
      <c r="AC2681" s="36">
        <f t="shared" si="2776"/>
        <v>260.67120456992313</v>
      </c>
      <c r="AD2681" s="34">
        <f t="shared" si="2777"/>
        <v>0</v>
      </c>
      <c r="AE2681">
        <f t="shared" si="2803"/>
        <v>19692.479953871607</v>
      </c>
      <c r="AF2681" s="36">
        <f t="shared" si="2817"/>
        <v>0</v>
      </c>
      <c r="AG2681" s="34">
        <f t="shared" si="2778"/>
        <v>496.91130813597988</v>
      </c>
      <c r="AH2681">
        <f t="shared" si="2813"/>
        <v>3.0917660198497288E-3</v>
      </c>
      <c r="AI2681" s="29">
        <f t="shared" si="2804"/>
        <v>496.91130813597988</v>
      </c>
      <c r="AJ2681">
        <f t="shared" si="2805"/>
        <v>23354.667244508386</v>
      </c>
      <c r="AK2681" s="36">
        <f t="shared" si="2818"/>
        <v>3.9830823755073304E-2</v>
      </c>
      <c r="AL2681" s="36">
        <f t="shared" si="2806"/>
        <v>-1.0756470219224554E-2</v>
      </c>
      <c r="AM2681" s="36">
        <f t="shared" si="2807"/>
        <v>-1.557456309191323E-2</v>
      </c>
      <c r="AN2681" s="37">
        <f t="shared" si="2819"/>
        <v>-3.5823807286175027E-2</v>
      </c>
      <c r="AO2681" s="36">
        <f t="shared" si="2820"/>
        <v>0.20029548180244294</v>
      </c>
      <c r="AP2681" s="36">
        <f t="shared" si="2821"/>
        <v>1.5164408408521061E-2</v>
      </c>
      <c r="AQ2681" s="74">
        <f t="shared" si="2779"/>
        <v>-0.85864949841915983</v>
      </c>
      <c r="AR2681" s="73">
        <f t="shared" si="2780"/>
        <v>-4.0324990085999157E-2</v>
      </c>
      <c r="AS2681" s="72">
        <f t="shared" si="2822"/>
        <v>8.0355102277888651E-3</v>
      </c>
      <c r="AT2681" s="37">
        <f t="shared" si="2781"/>
        <v>-1697.3182652814382</v>
      </c>
      <c r="AU2681" s="37">
        <f t="shared" si="2782"/>
        <v>5.7733844134050667</v>
      </c>
      <c r="AV2681" s="34">
        <f t="shared" si="2783"/>
        <v>3.2079116151549325</v>
      </c>
      <c r="AW2681" s="34">
        <f t="shared" si="2784"/>
        <v>1.1007304241914979</v>
      </c>
      <c r="AX2681" s="37">
        <f t="shared" si="2785"/>
        <v>3.1780044509869367</v>
      </c>
      <c r="AY2681" s="7">
        <f t="shared" si="2786"/>
        <v>19.191297906634482</v>
      </c>
      <c r="AZ2681" s="37">
        <f t="shared" si="2787"/>
        <v>14.882655867288051</v>
      </c>
      <c r="BA2681" s="2">
        <f>BE2681*'mass balance'!$B$17+BF2681*'mass balance'!$C$17+BG2681*'mass balance'!$D$17+BH2681*'mass balance'!$E$17</f>
        <v>2.7201885401815598E-3</v>
      </c>
      <c r="BB2681" s="2">
        <f>BE2681*'mass balance'!$B$18+BF2681*'mass balance'!$C$18+BG2681*'mass balance'!$D$18+BH2681*'mass balance'!$E$18</f>
        <v>2.7620375946458917E-3</v>
      </c>
      <c r="BC2681" s="2">
        <f>BE2681*'mass balance'!$B$19+BF2681*'mass balance'!$C$19+BG2681*'mass balance'!$D$19+BH2681*'mass balance'!$E$19</f>
        <v>-3.4525469933073647E-3</v>
      </c>
      <c r="BD2681" s="2">
        <f>BE2681*'mass balance'!$B$20+BF2681*'mass balance'!$C$20+BG2681*'mass balance'!$D$20+BH2681*'mass balance'!$E$20</f>
        <v>1.2554716339299509E-4</v>
      </c>
      <c r="BE2681" s="2">
        <f>N2681*'mass balance'!$H$11+R2681*'mass balance'!$I$11+S2681*'mass balance'!$J$11</f>
        <v>-4.6729883912149158E-3</v>
      </c>
      <c r="BF2681" s="2">
        <f>N2681*'mass balance'!$H$12+R2681*'mass balance'!$I$12+S2681*'mass balance'!$J$12</f>
        <v>3.8910861958764523E-8</v>
      </c>
      <c r="BG2681" s="2">
        <f>N2681*'mass balance'!$H$13+R2681*'mass balance'!$I$13+S2681*'mass balance'!$J$13</f>
        <v>8.1391701791729042E-4</v>
      </c>
      <c r="BH2681" s="2">
        <f>N2681*'mass balance'!$H$14+R2681*'mass balance'!$I$14+S2681*'mass balance'!$J$14</f>
        <v>5.1110810528913139E-4</v>
      </c>
      <c r="BI2681" s="36">
        <f t="shared" si="2788"/>
        <v>2.8603964492493172E-16</v>
      </c>
      <c r="BJ2681" s="36">
        <f t="shared" si="2789"/>
        <v>2.4742531028177582E-17</v>
      </c>
      <c r="BK2681" s="36">
        <f t="shared" si="2790"/>
        <v>5.8230213870330788E-14</v>
      </c>
      <c r="BL2681" s="36">
        <f t="shared" si="2791"/>
        <v>5.8211705273472493E-14</v>
      </c>
      <c r="BM2681" s="36">
        <f t="shared" si="2823"/>
        <v>6.9885082558365068E-11</v>
      </c>
      <c r="BN2681" s="36">
        <f t="shared" ca="1" si="2792"/>
        <v>3.5168795998463787E-2</v>
      </c>
      <c r="BO2681" s="36">
        <f t="shared" ca="1" si="2808"/>
        <v>1</v>
      </c>
      <c r="BP2681" s="36">
        <f t="shared" si="2824"/>
        <v>-6.988507857395773E-11</v>
      </c>
      <c r="BQ2681" s="36">
        <f t="shared" si="2825"/>
        <v>0.99999994298629702</v>
      </c>
      <c r="BR2681" s="2">
        <f t="shared" si="2814"/>
        <v>-5</v>
      </c>
      <c r="BS2681">
        <v>0</v>
      </c>
      <c r="BT2681" s="37">
        <f t="shared" si="2809"/>
        <v>3.4611783607906328</v>
      </c>
      <c r="BU2681" s="34">
        <f t="shared" si="2793"/>
        <v>-5</v>
      </c>
      <c r="BV2681" s="34">
        <f t="shared" si="2794"/>
        <v>-5</v>
      </c>
      <c r="BW2681" s="34">
        <f t="shared" si="2795"/>
        <v>-5</v>
      </c>
      <c r="BX2681" s="34">
        <f t="shared" si="2796"/>
        <v>-5</v>
      </c>
      <c r="BY2681" s="34">
        <f t="shared" si="2797"/>
        <v>56.536943380760746</v>
      </c>
      <c r="BZ2681" s="36">
        <f t="shared" si="2810"/>
        <v>3.4525469933073647E-3</v>
      </c>
      <c r="CA2681" s="34">
        <f t="shared" si="2811"/>
        <v>0.23256456318379792</v>
      </c>
    </row>
    <row r="2682" spans="1:79" ht="13.2" x14ac:dyDescent="0.25">
      <c r="A2682" s="75">
        <f t="shared" si="2798"/>
        <v>7.2547945205481694</v>
      </c>
      <c r="B2682" s="34">
        <f t="shared" si="2815"/>
        <v>2648.0000000000819</v>
      </c>
      <c r="C2682">
        <v>30</v>
      </c>
      <c r="D2682" s="35">
        <f t="shared" si="2759"/>
        <v>3000</v>
      </c>
      <c r="E2682" s="27">
        <v>0</v>
      </c>
      <c r="F2682" s="64">
        <f t="shared" si="2799"/>
        <v>3.0712411119050556</v>
      </c>
      <c r="G2682" s="34">
        <v>0</v>
      </c>
      <c r="H2682" s="34">
        <f t="shared" si="2760"/>
        <v>1</v>
      </c>
      <c r="I2682" s="34">
        <f t="shared" si="2800"/>
        <v>40816.79437721819</v>
      </c>
      <c r="J2682" s="34">
        <f t="shared" si="2761"/>
        <v>210415.6120778379</v>
      </c>
      <c r="K2682" s="34">
        <f t="shared" si="2762"/>
        <v>185138.60821969953</v>
      </c>
      <c r="L2682" s="36">
        <f t="shared" si="2812"/>
        <v>4096.6290806699244</v>
      </c>
      <c r="M2682" s="34">
        <f t="shared" si="2763"/>
        <v>380.71939622523837</v>
      </c>
      <c r="N2682" s="34">
        <f t="shared" si="2801"/>
        <v>1962.6554708409749</v>
      </c>
      <c r="O2682" s="34">
        <f t="shared" si="2764"/>
        <v>102.95414455328127</v>
      </c>
      <c r="P2682">
        <f t="shared" si="2816"/>
        <v>1205.0426930070491</v>
      </c>
      <c r="Q2682" s="36">
        <f t="shared" si="2765"/>
        <v>1962.6493665648557</v>
      </c>
      <c r="R2682" s="34">
        <f t="shared" si="2766"/>
        <v>1490.5594701231778</v>
      </c>
      <c r="S2682" s="34">
        <f t="shared" si="2767"/>
        <v>2.4018063772246023E-2</v>
      </c>
      <c r="T2682" s="36">
        <f t="shared" si="2802"/>
        <v>-7.5107258914044936E-14</v>
      </c>
      <c r="U2682" s="36">
        <f t="shared" si="2768"/>
        <v>1976.7300492300217</v>
      </c>
      <c r="V2682" s="36">
        <f t="shared" si="2769"/>
        <v>3.0880676513743091E-6</v>
      </c>
      <c r="W2682" s="68">
        <f t="shared" si="2770"/>
        <v>11.704654516199785</v>
      </c>
      <c r="X2682">
        <f t="shared" si="2771"/>
        <v>9.2116588945435947</v>
      </c>
      <c r="Y2682">
        <f t="shared" si="2772"/>
        <v>0.19260060136867796</v>
      </c>
      <c r="Z2682" s="34">
        <f t="shared" si="2773"/>
        <v>1.3237093813502869E-2</v>
      </c>
      <c r="AA2682" s="36">
        <f t="shared" si="2774"/>
        <v>2.6383244777539401E-7</v>
      </c>
      <c r="AB2682" s="34">
        <f t="shared" si="2775"/>
        <v>1.3237093813502869E-2</v>
      </c>
      <c r="AC2682" s="36">
        <f t="shared" si="2776"/>
        <v>260.67120456992313</v>
      </c>
      <c r="AD2682" s="34">
        <f t="shared" si="2777"/>
        <v>0</v>
      </c>
      <c r="AE2682">
        <f t="shared" si="2803"/>
        <v>19692.479953871607</v>
      </c>
      <c r="AF2682" s="36">
        <f t="shared" si="2817"/>
        <v>0</v>
      </c>
      <c r="AG2682" s="34">
        <f t="shared" si="2778"/>
        <v>496.91145092411114</v>
      </c>
      <c r="AH2682">
        <f t="shared" si="2813"/>
        <v>3.0799658501337035E-3</v>
      </c>
      <c r="AI2682" s="29">
        <f t="shared" si="2804"/>
        <v>496.91145092411114</v>
      </c>
      <c r="AJ2682">
        <f t="shared" si="2805"/>
        <v>23851.578695432498</v>
      </c>
      <c r="AK2682" s="36">
        <f t="shared" si="2818"/>
        <v>4.0324990085999157E-2</v>
      </c>
      <c r="AL2682" s="36">
        <f t="shared" si="2806"/>
        <v>-1.0953856113215782E-2</v>
      </c>
      <c r="AM2682" s="36">
        <f t="shared" si="2807"/>
        <v>-1.576617886992554E-2</v>
      </c>
      <c r="AN2682" s="37">
        <f t="shared" si="2819"/>
        <v>4.0070164688982765E-3</v>
      </c>
      <c r="AO2682" s="36">
        <f t="shared" si="2820"/>
        <v>0.1895390115832184</v>
      </c>
      <c r="AP2682" s="36">
        <f t="shared" si="2821"/>
        <v>-4.1015468339216862E-4</v>
      </c>
      <c r="AQ2682" s="74">
        <f t="shared" si="2779"/>
        <v>0.1133399278026819</v>
      </c>
      <c r="AR2682" s="73">
        <f t="shared" si="2780"/>
        <v>4.0530963333074432E-3</v>
      </c>
      <c r="AS2682" s="72">
        <f t="shared" si="2822"/>
        <v>6.809195987380388E-3</v>
      </c>
      <c r="AT2682" s="37">
        <f t="shared" si="2781"/>
        <v>224.04244106512238</v>
      </c>
      <c r="AU2682" s="37">
        <f t="shared" si="2782"/>
        <v>-0.15615384342002026</v>
      </c>
      <c r="AV2682" s="34">
        <f t="shared" si="2783"/>
        <v>3.2761655427127612</v>
      </c>
      <c r="AW2682" s="34">
        <f t="shared" si="2784"/>
        <v>1.1007307157125912</v>
      </c>
      <c r="AX2682" s="37">
        <f t="shared" si="2785"/>
        <v>3.1780052926601678</v>
      </c>
      <c r="AY2682" s="7">
        <f t="shared" si="2786"/>
        <v>19.259556067285303</v>
      </c>
      <c r="AZ2682" s="37">
        <f t="shared" si="2787"/>
        <v>14.882659808859952</v>
      </c>
      <c r="BA2682" s="2">
        <f>BE2682*'mass balance'!$B$17+BF2682*'mass balance'!$C$17+BG2682*'mass balance'!$D$17+BH2682*'mass balance'!$E$17</f>
        <v>2.7201891006295017E-3</v>
      </c>
      <c r="BB2682" s="2">
        <f>BE2682*'mass balance'!$B$18+BF2682*'mass balance'!$C$18+BG2682*'mass balance'!$D$18+BH2682*'mass balance'!$E$18</f>
        <v>2.7620381637161102E-3</v>
      </c>
      <c r="BC2682" s="2">
        <f>BE2682*'mass balance'!$B$19+BF2682*'mass balance'!$C$19+BG2682*'mass balance'!$D$19+BH2682*'mass balance'!$E$19</f>
        <v>-3.4525477046451372E-3</v>
      </c>
      <c r="BD2682" s="2">
        <f>BE2682*'mass balance'!$B$20+BF2682*'mass balance'!$C$20+BG2682*'mass balance'!$D$20+BH2682*'mass balance'!$E$20</f>
        <v>1.255471892598232E-4</v>
      </c>
      <c r="BE2682" s="2">
        <f>N2682*'mass balance'!$H$11+R2682*'mass balance'!$I$11+S2682*'mass balance'!$J$11</f>
        <v>-4.672989216288035E-3</v>
      </c>
      <c r="BF2682" s="2">
        <f>N2682*'mass balance'!$H$12+R2682*'mass balance'!$I$12+S2682*'mass balance'!$J$12</f>
        <v>3.876235545682669E-8</v>
      </c>
      <c r="BG2682" s="2">
        <f>N2682*'mass balance'!$H$13+R2682*'mass balance'!$I$13+S2682*'mass balance'!$J$13</f>
        <v>8.1391721147245656E-4</v>
      </c>
      <c r="BH2682" s="2">
        <f>N2682*'mass balance'!$H$14+R2682*'mass balance'!$I$14+S2682*'mass balance'!$J$14</f>
        <v>5.1110819553150378E-4</v>
      </c>
      <c r="BI2682" s="36">
        <f t="shared" si="2788"/>
        <v>2.8603964492493172E-16</v>
      </c>
      <c r="BJ2682" s="36">
        <f t="shared" si="2789"/>
        <v>2.474279147366518E-17</v>
      </c>
      <c r="BK2682" s="36">
        <f t="shared" si="2790"/>
        <v>5.8254956401358969E-14</v>
      </c>
      <c r="BL2682" s="36">
        <f t="shared" si="2791"/>
        <v>5.8236503090827922E-14</v>
      </c>
      <c r="BM2682" s="36">
        <f t="shared" si="2823"/>
        <v>6.9943294263638534E-11</v>
      </c>
      <c r="BN2682" s="36">
        <f t="shared" ca="1" si="2792"/>
        <v>0.68081449614580458</v>
      </c>
      <c r="BO2682" s="36">
        <f t="shared" ca="1" si="2808"/>
        <v>1</v>
      </c>
      <c r="BP2682" s="36">
        <f t="shared" si="2824"/>
        <v>-6.9943290271024337E-11</v>
      </c>
      <c r="BQ2682" s="36">
        <f t="shared" si="2825"/>
        <v>0.99999994291641192</v>
      </c>
      <c r="BR2682" s="2">
        <f t="shared" si="2814"/>
        <v>-5</v>
      </c>
      <c r="BS2682">
        <v>0</v>
      </c>
      <c r="BT2682" s="37">
        <f t="shared" si="2809"/>
        <v>3.4611790739067501</v>
      </c>
      <c r="BU2682" s="34">
        <f t="shared" si="2793"/>
        <v>-5</v>
      </c>
      <c r="BV2682" s="34">
        <f t="shared" si="2794"/>
        <v>-5</v>
      </c>
      <c r="BW2682" s="34">
        <f t="shared" si="2795"/>
        <v>-5</v>
      </c>
      <c r="BX2682" s="34">
        <f t="shared" si="2796"/>
        <v>-5</v>
      </c>
      <c r="BY2682" s="34">
        <f t="shared" si="2797"/>
        <v>56.536953363047935</v>
      </c>
      <c r="BZ2682" s="36">
        <f t="shared" si="2810"/>
        <v>3.4525477046451372E-3</v>
      </c>
      <c r="CA2682" s="34">
        <f t="shared" si="2811"/>
        <v>0.23256454950654987</v>
      </c>
    </row>
    <row r="2683" spans="1:79" ht="13.2" x14ac:dyDescent="0.25">
      <c r="A2683" s="75">
        <f t="shared" si="2798"/>
        <v>7.2575342465755668</v>
      </c>
      <c r="B2683" s="34">
        <f t="shared" si="2815"/>
        <v>2649.0000000000819</v>
      </c>
      <c r="C2683">
        <v>30</v>
      </c>
      <c r="D2683" s="35">
        <f t="shared" si="2759"/>
        <v>3000</v>
      </c>
      <c r="E2683" s="27">
        <v>0</v>
      </c>
      <c r="F2683" s="64">
        <f t="shared" si="2799"/>
        <v>3.0712411119050556</v>
      </c>
      <c r="G2683" s="34">
        <v>0</v>
      </c>
      <c r="H2683" s="34">
        <f t="shared" si="2760"/>
        <v>1</v>
      </c>
      <c r="I2683" s="34">
        <f t="shared" si="2800"/>
        <v>40816.79437721819</v>
      </c>
      <c r="J2683" s="34">
        <f t="shared" si="2761"/>
        <v>210415.6490874803</v>
      </c>
      <c r="K2683" s="34">
        <f t="shared" si="2762"/>
        <v>185138.64078341293</v>
      </c>
      <c r="L2683" s="36">
        <f t="shared" si="2812"/>
        <v>4096.6301614936028</v>
      </c>
      <c r="M2683" s="34">
        <f t="shared" si="2763"/>
        <v>380.71939622523837</v>
      </c>
      <c r="N2683" s="34">
        <f t="shared" si="2801"/>
        <v>1962.6558160490913</v>
      </c>
      <c r="O2683" s="34">
        <f t="shared" si="2764"/>
        <v>102.95414455328127</v>
      </c>
      <c r="P2683">
        <f t="shared" si="2816"/>
        <v>1205.0430109364124</v>
      </c>
      <c r="Q2683" s="36">
        <f t="shared" si="2765"/>
        <v>1962.6497350704474</v>
      </c>
      <c r="R2683" s="34">
        <f t="shared" si="2766"/>
        <v>1490.5597951646992</v>
      </c>
      <c r="S2683" s="34">
        <f t="shared" si="2767"/>
        <v>2.3926396842284703E-2</v>
      </c>
      <c r="T2683" s="36">
        <f t="shared" si="2802"/>
        <v>-7.5107252308802111E-14</v>
      </c>
      <c r="U2683" s="36">
        <f t="shared" si="2768"/>
        <v>1976.7300492300217</v>
      </c>
      <c r="V2683" s="36">
        <f t="shared" si="2769"/>
        <v>3.0762817853527172E-6</v>
      </c>
      <c r="W2683" s="68">
        <f t="shared" si="2770"/>
        <v>11.704657604267437</v>
      </c>
      <c r="X2683">
        <f t="shared" si="2771"/>
        <v>9.2116597046550286</v>
      </c>
      <c r="Y2683">
        <f t="shared" si="2772"/>
        <v>0.19260060136867796</v>
      </c>
      <c r="Z2683" s="34">
        <f t="shared" si="2773"/>
        <v>1.3237093813502869E-2</v>
      </c>
      <c r="AA2683" s="36">
        <f t="shared" si="2774"/>
        <v>2.6282544003945284E-7</v>
      </c>
      <c r="AB2683" s="34">
        <f t="shared" si="2775"/>
        <v>1.3237093813502869E-2</v>
      </c>
      <c r="AC2683" s="36">
        <f t="shared" si="2776"/>
        <v>260.67120456992313</v>
      </c>
      <c r="AD2683" s="34">
        <f t="shared" si="2777"/>
        <v>0</v>
      </c>
      <c r="AE2683">
        <f t="shared" si="2803"/>
        <v>19692.479953871607</v>
      </c>
      <c r="AF2683" s="36">
        <f t="shared" si="2817"/>
        <v>0</v>
      </c>
      <c r="AG2683" s="34">
        <f t="shared" si="2778"/>
        <v>496.91159316726953</v>
      </c>
      <c r="AH2683">
        <f t="shared" si="2813"/>
        <v>3.0682107160373562E-3</v>
      </c>
      <c r="AI2683" s="29">
        <f t="shared" si="2804"/>
        <v>496.91159316726953</v>
      </c>
      <c r="AJ2683">
        <f t="shared" si="2805"/>
        <v>24348.490288599765</v>
      </c>
      <c r="AK2683" s="36">
        <f t="shared" si="2818"/>
        <v>-4.0530963333074432E-3</v>
      </c>
      <c r="AL2683" s="36">
        <f t="shared" si="2806"/>
        <v>2.9397672514156576E-4</v>
      </c>
      <c r="AM2683" s="36">
        <f t="shared" si="2807"/>
        <v>1.5699244406787828E-3</v>
      </c>
      <c r="AN2683" s="37">
        <f t="shared" si="2819"/>
        <v>4.4332006554897434E-2</v>
      </c>
      <c r="AO2683" s="36">
        <f t="shared" si="2820"/>
        <v>0.17858515547000262</v>
      </c>
      <c r="AP2683" s="36">
        <f t="shared" si="2821"/>
        <v>-1.6176333553317709E-2</v>
      </c>
      <c r="AQ2683" s="74">
        <f t="shared" si="2779"/>
        <v>1.4991288395029652</v>
      </c>
      <c r="AR2683" s="73">
        <f t="shared" si="2780"/>
        <v>3.9222369497431242E-2</v>
      </c>
      <c r="AS2683" s="72">
        <f t="shared" si="2822"/>
        <v>5.6955552433934284E-3</v>
      </c>
      <c r="AT2683" s="37">
        <f t="shared" si="2781"/>
        <v>2963.3730247128401</v>
      </c>
      <c r="AU2683" s="37">
        <f t="shared" si="2782"/>
        <v>-6.1586439435571831</v>
      </c>
      <c r="AV2683" s="34">
        <f t="shared" si="2783"/>
        <v>3.3444194898147734</v>
      </c>
      <c r="AW2683" s="34">
        <f t="shared" si="2784"/>
        <v>1.1007310061210704</v>
      </c>
      <c r="AX2683" s="37">
        <f t="shared" si="2785"/>
        <v>3.1780061311210837</v>
      </c>
      <c r="AY2683" s="7">
        <f t="shared" si="2786"/>
        <v>19.327814231324364</v>
      </c>
      <c r="AZ2683" s="37">
        <f t="shared" si="2787"/>
        <v>14.882663735388521</v>
      </c>
      <c r="BA2683" s="2">
        <f>BE2683*'mass balance'!$B$17+BF2683*'mass balance'!$C$17+BG2683*'mass balance'!$D$17+BH2683*'mass balance'!$E$17</f>
        <v>2.7201896589384364E-3</v>
      </c>
      <c r="BB2683" s="2">
        <f>BE2683*'mass balance'!$B$18+BF2683*'mass balance'!$C$18+BG2683*'mass balance'!$D$18+BH2683*'mass balance'!$E$18</f>
        <v>2.7620387306144124E-3</v>
      </c>
      <c r="BC2683" s="2">
        <f>BE2683*'mass balance'!$B$19+BF2683*'mass balance'!$C$19+BG2683*'mass balance'!$D$19+BH2683*'mass balance'!$E$19</f>
        <v>-3.4525484132680155E-3</v>
      </c>
      <c r="BD2683" s="2">
        <f>BE2683*'mass balance'!$B$20+BF2683*'mass balance'!$C$20+BG2683*'mass balance'!$D$20+BH2683*'mass balance'!$E$20</f>
        <v>1.2554721502792781E-4</v>
      </c>
      <c r="BE2683" s="2">
        <f>N2683*'mass balance'!$H$11+R2683*'mass balance'!$I$11+S2683*'mass balance'!$J$11</f>
        <v>-4.672990038212122E-3</v>
      </c>
      <c r="BF2683" s="2">
        <f>N2683*'mass balance'!$H$12+R2683*'mass balance'!$I$12+S2683*'mass balance'!$J$12</f>
        <v>3.86144157162843E-8</v>
      </c>
      <c r="BG2683" s="2">
        <f>N2683*'mass balance'!$H$13+R2683*'mass balance'!$I$13+S2683*'mass balance'!$J$13</f>
        <v>8.1391740428887911E-4</v>
      </c>
      <c r="BH2683" s="2">
        <f>N2683*'mass balance'!$H$14+R2683*'mass balance'!$I$14+S2683*'mass balance'!$J$14</f>
        <v>5.1110828542945083E-4</v>
      </c>
      <c r="BI2683" s="36">
        <f t="shared" si="2788"/>
        <v>2.8603964492493172E-16</v>
      </c>
      <c r="BJ2683" s="36">
        <f t="shared" si="2789"/>
        <v>2.4743051753245342E-17</v>
      </c>
      <c r="BK2683" s="36">
        <f t="shared" si="2790"/>
        <v>5.8279699192832633E-14</v>
      </c>
      <c r="BL2683" s="36">
        <f t="shared" si="2791"/>
        <v>5.8261301009705433E-14</v>
      </c>
      <c r="BM2683" s="36">
        <f t="shared" si="2823"/>
        <v>7.0001530766729357E-11</v>
      </c>
      <c r="BN2683" s="36">
        <f t="shared" ca="1" si="2792"/>
        <v>0.53351676534836501</v>
      </c>
      <c r="BO2683" s="36">
        <f t="shared" ca="1" si="2808"/>
        <v>1</v>
      </c>
      <c r="BP2683" s="36">
        <f t="shared" si="2824"/>
        <v>-7.0001526765894678E-11</v>
      </c>
      <c r="BQ2683" s="36">
        <f t="shared" si="2825"/>
        <v>0.99999994284646865</v>
      </c>
      <c r="BR2683" s="2">
        <f t="shared" si="2814"/>
        <v>-5</v>
      </c>
      <c r="BS2683">
        <v>0</v>
      </c>
      <c r="BT2683" s="37">
        <f t="shared" si="2809"/>
        <v>3.4611797843011853</v>
      </c>
      <c r="BU2683" s="34">
        <f t="shared" si="2793"/>
        <v>-5</v>
      </c>
      <c r="BV2683" s="34">
        <f t="shared" si="2794"/>
        <v>-5</v>
      </c>
      <c r="BW2683" s="34">
        <f t="shared" si="2795"/>
        <v>-5</v>
      </c>
      <c r="BX2683" s="34">
        <f t="shared" si="2796"/>
        <v>-5</v>
      </c>
      <c r="BY2683" s="34">
        <f t="shared" si="2797"/>
        <v>56.536963307236043</v>
      </c>
      <c r="BZ2683" s="36">
        <f t="shared" si="2810"/>
        <v>3.4525484132680155E-3</v>
      </c>
      <c r="CA2683" s="34">
        <f t="shared" si="2811"/>
        <v>0.23256453588150824</v>
      </c>
    </row>
    <row r="2684" spans="1:79" ht="13.2" x14ac:dyDescent="0.25">
      <c r="A2684" s="75">
        <f t="shared" si="2798"/>
        <v>7.2602739726029641</v>
      </c>
      <c r="B2684" s="34">
        <f t="shared" si="2815"/>
        <v>2650.0000000000819</v>
      </c>
      <c r="C2684">
        <v>30</v>
      </c>
      <c r="D2684" s="35">
        <f t="shared" si="2759"/>
        <v>3000</v>
      </c>
      <c r="E2684" s="27">
        <v>0</v>
      </c>
      <c r="F2684" s="64">
        <f t="shared" si="2799"/>
        <v>3.0712411119050556</v>
      </c>
      <c r="G2684" s="34">
        <v>0</v>
      </c>
      <c r="H2684" s="34">
        <f t="shared" si="2760"/>
        <v>1</v>
      </c>
      <c r="I2684" s="34">
        <f t="shared" si="2800"/>
        <v>40816.79437721819</v>
      </c>
      <c r="J2684" s="34">
        <f t="shared" si="2761"/>
        <v>210415.68595586906</v>
      </c>
      <c r="K2684" s="34">
        <f t="shared" si="2762"/>
        <v>185138.67322284132</v>
      </c>
      <c r="L2684" s="36">
        <f t="shared" si="2812"/>
        <v>4096.631238192228</v>
      </c>
      <c r="M2684" s="34">
        <f t="shared" si="2763"/>
        <v>380.71939622523837</v>
      </c>
      <c r="N2684" s="34">
        <f t="shared" si="2801"/>
        <v>1962.6561599396618</v>
      </c>
      <c r="O2684" s="34">
        <f t="shared" si="2764"/>
        <v>102.95414455328127</v>
      </c>
      <c r="P2684">
        <f t="shared" si="2816"/>
        <v>1205.0433276523722</v>
      </c>
      <c r="Q2684" s="36">
        <f t="shared" si="2765"/>
        <v>1962.6501021695808</v>
      </c>
      <c r="R2684" s="34">
        <f t="shared" si="2766"/>
        <v>1490.5601189656722</v>
      </c>
      <c r="S2684" s="34">
        <f t="shared" si="2767"/>
        <v>2.3835079750369914E-2</v>
      </c>
      <c r="T2684" s="36">
        <f t="shared" si="2802"/>
        <v>-7.5107245728771053E-14</v>
      </c>
      <c r="U2684" s="36">
        <f t="shared" si="2768"/>
        <v>1976.7300492300217</v>
      </c>
      <c r="V2684" s="36">
        <f t="shared" si="2769"/>
        <v>3.0645408990330956E-6</v>
      </c>
      <c r="W2684" s="68">
        <f t="shared" si="2770"/>
        <v>11.704660680549223</v>
      </c>
      <c r="X2684">
        <f t="shared" si="2771"/>
        <v>9.2116605116744612</v>
      </c>
      <c r="Y2684">
        <f t="shared" si="2772"/>
        <v>0.19260060136867796</v>
      </c>
      <c r="Z2684" s="34">
        <f t="shared" si="2773"/>
        <v>1.3237093813502869E-2</v>
      </c>
      <c r="AA2684" s="36">
        <f t="shared" si="2774"/>
        <v>2.6182227598667103E-7</v>
      </c>
      <c r="AB2684" s="34">
        <f t="shared" si="2775"/>
        <v>1.3237093813502869E-2</v>
      </c>
      <c r="AC2684" s="36">
        <f t="shared" si="2776"/>
        <v>260.67120456992313</v>
      </c>
      <c r="AD2684" s="34">
        <f t="shared" si="2777"/>
        <v>0</v>
      </c>
      <c r="AE2684">
        <f t="shared" si="2803"/>
        <v>19692.479953871607</v>
      </c>
      <c r="AF2684" s="36">
        <f t="shared" si="2817"/>
        <v>0</v>
      </c>
      <c r="AG2684" s="34">
        <f t="shared" si="2778"/>
        <v>496.91173486753507</v>
      </c>
      <c r="AH2684">
        <f t="shared" si="2813"/>
        <v>3.056500445779875E-3</v>
      </c>
      <c r="AI2684" s="29">
        <f t="shared" si="2804"/>
        <v>496.91173486753507</v>
      </c>
      <c r="AJ2684">
        <f t="shared" si="2805"/>
        <v>24845.402023467301</v>
      </c>
      <c r="AK2684" s="36">
        <f t="shared" si="2818"/>
        <v>-3.9222369497431242E-2</v>
      </c>
      <c r="AL2684" s="36">
        <f t="shared" si="2806"/>
        <v>1.1532962953476849E-2</v>
      </c>
      <c r="AM2684" s="36">
        <f t="shared" si="2807"/>
        <v>1.5353962270812241E-2</v>
      </c>
      <c r="AN2684" s="37">
        <f t="shared" si="2819"/>
        <v>4.0278910221589991E-2</v>
      </c>
      <c r="AO2684" s="36">
        <f t="shared" si="2820"/>
        <v>0.17887913219514417</v>
      </c>
      <c r="AP2684" s="36">
        <f t="shared" si="2821"/>
        <v>-1.4606409112638927E-2</v>
      </c>
      <c r="AQ2684" s="74">
        <f t="shared" si="2779"/>
        <v>1.3553651443170784</v>
      </c>
      <c r="AR2684" s="73">
        <f t="shared" si="2780"/>
        <v>3.6237406054908224E-2</v>
      </c>
      <c r="AS2684" s="72">
        <f t="shared" si="2822"/>
        <v>5.7237286672751787E-3</v>
      </c>
      <c r="AT2684" s="37">
        <f t="shared" si="2781"/>
        <v>2679.1910084505525</v>
      </c>
      <c r="AU2684" s="37">
        <f t="shared" si="2782"/>
        <v>-5.5609432583827116</v>
      </c>
      <c r="AV2684" s="34">
        <f t="shared" si="2783"/>
        <v>3.4126734563863743</v>
      </c>
      <c r="AW2684" s="34">
        <f t="shared" si="2784"/>
        <v>1.1007312954211814</v>
      </c>
      <c r="AX2684" s="37">
        <f t="shared" si="2785"/>
        <v>3.1780069663819428</v>
      </c>
      <c r="AY2684" s="7">
        <f t="shared" si="2786"/>
        <v>19.39607239873872</v>
      </c>
      <c r="AZ2684" s="37">
        <f t="shared" si="2787"/>
        <v>14.882667646931166</v>
      </c>
      <c r="BA2684" s="2">
        <f>BE2684*'mass balance'!$B$17+BF2684*'mass balance'!$C$17+BG2684*'mass balance'!$D$17+BH2684*'mass balance'!$E$17</f>
        <v>2.720190215116527E-3</v>
      </c>
      <c r="BB2684" s="2">
        <f>BE2684*'mass balance'!$B$18+BF2684*'mass balance'!$C$18+BG2684*'mass balance'!$D$18+BH2684*'mass balance'!$E$18</f>
        <v>2.7620392953490889E-3</v>
      </c>
      <c r="BC2684" s="2">
        <f>BE2684*'mass balance'!$B$19+BF2684*'mass balance'!$C$19+BG2684*'mass balance'!$D$19+BH2684*'mass balance'!$E$19</f>
        <v>-3.4525491191863605E-3</v>
      </c>
      <c r="BD2684" s="2">
        <f>BE2684*'mass balance'!$B$20+BF2684*'mass balance'!$C$20+BG2684*'mass balance'!$D$20+BH2684*'mass balance'!$E$20</f>
        <v>1.2554724069768587E-4</v>
      </c>
      <c r="BE2684" s="2">
        <f>N2684*'mass balance'!$H$11+R2684*'mass balance'!$I$11+S2684*'mass balance'!$J$11</f>
        <v>-4.6729908569991948E-3</v>
      </c>
      <c r="BF2684" s="2">
        <f>N2684*'mass balance'!$H$12+R2684*'mass balance'!$I$12+S2684*'mass balance'!$J$12</f>
        <v>3.8467040573572962E-8</v>
      </c>
      <c r="BG2684" s="2">
        <f>N2684*'mass balance'!$H$13+R2684*'mass balance'!$I$13+S2684*'mass balance'!$J$13</f>
        <v>8.1391759636937808E-4</v>
      </c>
      <c r="BH2684" s="2">
        <f>N2684*'mass balance'!$H$14+R2684*'mass balance'!$I$14+S2684*'mass balance'!$J$14</f>
        <v>5.1110837498428681E-4</v>
      </c>
      <c r="BI2684" s="36">
        <f t="shared" si="2788"/>
        <v>2.8603964492493172E-16</v>
      </c>
      <c r="BJ2684" s="36">
        <f t="shared" si="2789"/>
        <v>2.474331186746352E-17</v>
      </c>
      <c r="BK2684" s="36">
        <f t="shared" si="2790"/>
        <v>5.8304442244585879E-14</v>
      </c>
      <c r="BL2684" s="36">
        <f t="shared" si="2791"/>
        <v>5.8286099030371548E-14</v>
      </c>
      <c r="BM2684" s="36">
        <f t="shared" si="2823"/>
        <v>7.0059792067739059E-11</v>
      </c>
      <c r="BN2684" s="36">
        <f t="shared" ca="1" si="2792"/>
        <v>0.86612190315056736</v>
      </c>
      <c r="BO2684" s="36">
        <f t="shared" ca="1" si="2808"/>
        <v>1</v>
      </c>
      <c r="BP2684" s="36">
        <f t="shared" si="2824"/>
        <v>-7.0059788058670236E-11</v>
      </c>
      <c r="BQ2684" s="36">
        <f t="shared" si="2825"/>
        <v>0.99999994277646709</v>
      </c>
      <c r="BR2684" s="2">
        <f t="shared" si="2814"/>
        <v>-5</v>
      </c>
      <c r="BS2684">
        <v>0</v>
      </c>
      <c r="BT2684" s="37">
        <f t="shared" si="2809"/>
        <v>3.4611804919843259</v>
      </c>
      <c r="BU2684" s="34">
        <f t="shared" si="2793"/>
        <v>-5</v>
      </c>
      <c r="BV2684" s="34">
        <f t="shared" si="2794"/>
        <v>-5</v>
      </c>
      <c r="BW2684" s="34">
        <f t="shared" si="2795"/>
        <v>-5</v>
      </c>
      <c r="BX2684" s="34">
        <f t="shared" si="2796"/>
        <v>-5</v>
      </c>
      <c r="BY2684" s="34">
        <f t="shared" si="2797"/>
        <v>56.536973213470453</v>
      </c>
      <c r="BZ2684" s="36">
        <f t="shared" si="2810"/>
        <v>3.4525491191863605E-3</v>
      </c>
      <c r="CA2684" s="34">
        <f t="shared" si="2811"/>
        <v>0.23256452230847391</v>
      </c>
    </row>
    <row r="2685" spans="1:79" ht="13.2" x14ac:dyDescent="0.25">
      <c r="A2685" s="75">
        <f t="shared" si="2798"/>
        <v>7.2630136986303615</v>
      </c>
      <c r="B2685" s="34">
        <f t="shared" si="2815"/>
        <v>2651.0000000000819</v>
      </c>
      <c r="C2685">
        <v>30</v>
      </c>
      <c r="D2685" s="35">
        <f t="shared" si="2759"/>
        <v>3000</v>
      </c>
      <c r="E2685" s="27">
        <v>0</v>
      </c>
      <c r="F2685" s="64">
        <f t="shared" si="2799"/>
        <v>3.0712411119050556</v>
      </c>
      <c r="G2685" s="34">
        <v>0</v>
      </c>
      <c r="H2685" s="34">
        <f t="shared" si="2760"/>
        <v>1</v>
      </c>
      <c r="I2685" s="34">
        <f t="shared" si="2800"/>
        <v>40816.79437721819</v>
      </c>
      <c r="J2685" s="34">
        <f t="shared" si="2761"/>
        <v>210415.72268354328</v>
      </c>
      <c r="K2685" s="34">
        <f t="shared" si="2762"/>
        <v>185138.70553845909</v>
      </c>
      <c r="L2685" s="36">
        <f t="shared" si="2812"/>
        <v>4096.6323107815424</v>
      </c>
      <c r="M2685" s="34">
        <f t="shared" si="2763"/>
        <v>380.71939622523837</v>
      </c>
      <c r="N2685" s="34">
        <f t="shared" si="2801"/>
        <v>1962.6565025177151</v>
      </c>
      <c r="O2685" s="34">
        <f t="shared" si="2764"/>
        <v>102.95414455328127</v>
      </c>
      <c r="P2685">
        <f t="shared" si="2816"/>
        <v>1205.0436431595588</v>
      </c>
      <c r="Q2685" s="36">
        <f t="shared" si="2765"/>
        <v>1962.650467867624</v>
      </c>
      <c r="R2685" s="34">
        <f t="shared" si="2766"/>
        <v>1490.5604415308308</v>
      </c>
      <c r="S2685" s="34">
        <f t="shared" si="2767"/>
        <v>2.3744111162386616E-2</v>
      </c>
      <c r="T2685" s="36">
        <f t="shared" si="2802"/>
        <v>-7.5107239173855521E-14</v>
      </c>
      <c r="U2685" s="36">
        <f t="shared" si="2768"/>
        <v>1976.7300492300217</v>
      </c>
      <c r="V2685" s="36">
        <f t="shared" si="2769"/>
        <v>3.052844820705067E-6</v>
      </c>
      <c r="W2685" s="68">
        <f t="shared" si="2770"/>
        <v>11.704663745090121</v>
      </c>
      <c r="X2685">
        <f t="shared" si="2771"/>
        <v>9.2116613156136982</v>
      </c>
      <c r="Y2685">
        <f t="shared" si="2772"/>
        <v>0.19260060136867796</v>
      </c>
      <c r="Z2685" s="34">
        <f t="shared" si="2773"/>
        <v>1.3237093813502869E-2</v>
      </c>
      <c r="AA2685" s="36">
        <f t="shared" si="2774"/>
        <v>2.6082294093973234E-7</v>
      </c>
      <c r="AB2685" s="34">
        <f t="shared" si="2775"/>
        <v>1.3237093813502869E-2</v>
      </c>
      <c r="AC2685" s="36">
        <f t="shared" si="2776"/>
        <v>260.67120456992313</v>
      </c>
      <c r="AD2685" s="34">
        <f t="shared" si="2777"/>
        <v>0</v>
      </c>
      <c r="AE2685">
        <f t="shared" si="2803"/>
        <v>19692.479953871607</v>
      </c>
      <c r="AF2685" s="36">
        <f t="shared" si="2817"/>
        <v>0</v>
      </c>
      <c r="AG2685" s="34">
        <f t="shared" si="2778"/>
        <v>496.91187602697971</v>
      </c>
      <c r="AH2685">
        <f t="shared" si="2813"/>
        <v>3.0448348681488824E-3</v>
      </c>
      <c r="AI2685" s="29">
        <f t="shared" si="2804"/>
        <v>496.91187602697971</v>
      </c>
      <c r="AJ2685">
        <f t="shared" si="2805"/>
        <v>25342.313899494282</v>
      </c>
      <c r="AK2685" s="36">
        <f t="shared" si="2818"/>
        <v>-3.6237406054908224E-2</v>
      </c>
      <c r="AL2685" s="36">
        <f t="shared" si="2806"/>
        <v>1.0556612844707524E-2</v>
      </c>
      <c r="AM2685" s="36">
        <f t="shared" si="2807"/>
        <v>1.418098514489698E-2</v>
      </c>
      <c r="AN2685" s="37">
        <f t="shared" si="2819"/>
        <v>1.0565407241587485E-3</v>
      </c>
      <c r="AO2685" s="36">
        <f t="shared" si="2820"/>
        <v>0.19041209514862104</v>
      </c>
      <c r="AP2685" s="36">
        <f t="shared" si="2821"/>
        <v>7.4755315817331448E-4</v>
      </c>
      <c r="AQ2685" s="74">
        <f t="shared" si="2779"/>
        <v>2.9475439211890476E-2</v>
      </c>
      <c r="AR2685" s="73">
        <f t="shared" si="2780"/>
        <v>1.0777125293452115E-3</v>
      </c>
      <c r="AS2685" s="72">
        <f t="shared" si="2822"/>
        <v>6.9037267733532146E-3</v>
      </c>
      <c r="AT2685" s="37">
        <f t="shared" si="2781"/>
        <v>58.264986404396744</v>
      </c>
      <c r="AU2685" s="37">
        <f t="shared" si="2782"/>
        <v>0.28460798702601442</v>
      </c>
      <c r="AV2685" s="34">
        <f t="shared" si="2783"/>
        <v>3.480927442353257</v>
      </c>
      <c r="AW2685" s="34">
        <f t="shared" si="2784"/>
        <v>1.1007315836171545</v>
      </c>
      <c r="AX2685" s="37">
        <f t="shared" si="2785"/>
        <v>3.17800779845496</v>
      </c>
      <c r="AY2685" s="7">
        <f t="shared" si="2786"/>
        <v>19.464330569515493</v>
      </c>
      <c r="AZ2685" s="37">
        <f t="shared" si="2787"/>
        <v>14.882671543545081</v>
      </c>
      <c r="BA2685" s="2">
        <f>BE2685*'mass balance'!$B$17+BF2685*'mass balance'!$C$17+BG2685*'mass balance'!$D$17+BH2685*'mass balance'!$E$17</f>
        <v>2.7201907691719041E-3</v>
      </c>
      <c r="BB2685" s="2">
        <f>BE2685*'mass balance'!$B$18+BF2685*'mass balance'!$C$18+BG2685*'mass balance'!$D$18+BH2685*'mass balance'!$E$18</f>
        <v>2.7620398579283945E-3</v>
      </c>
      <c r="BC2685" s="2">
        <f>BE2685*'mass balance'!$B$19+BF2685*'mass balance'!$C$19+BG2685*'mass balance'!$D$19+BH2685*'mass balance'!$E$19</f>
        <v>-3.4525498224104935E-3</v>
      </c>
      <c r="BD2685" s="2">
        <f>BE2685*'mass balance'!$B$20+BF2685*'mass balance'!$C$20+BG2685*'mass balance'!$D$20+BH2685*'mass balance'!$E$20</f>
        <v>1.2554726626947248E-4</v>
      </c>
      <c r="BE2685" s="2">
        <f>N2685*'mass balance'!$H$11+R2685*'mass balance'!$I$11+S2685*'mass balance'!$J$11</f>
        <v>-4.6729916726612258E-3</v>
      </c>
      <c r="BF2685" s="2">
        <f>N2685*'mass balance'!$H$12+R2685*'mass balance'!$I$12+S2685*'mass balance'!$J$12</f>
        <v>3.8320227875586505E-8</v>
      </c>
      <c r="BG2685" s="2">
        <f>N2685*'mass balance'!$H$13+R2685*'mass balance'!$I$13+S2685*'mass balance'!$J$13</f>
        <v>8.1391778771676209E-4</v>
      </c>
      <c r="BH2685" s="2">
        <f>N2685*'mass balance'!$H$14+R2685*'mass balance'!$I$14+S2685*'mass balance'!$J$14</f>
        <v>5.1110846419732156E-4</v>
      </c>
      <c r="BI2685" s="36">
        <f t="shared" si="2788"/>
        <v>2.8603964492493172E-16</v>
      </c>
      <c r="BJ2685" s="36">
        <f t="shared" si="2789"/>
        <v>2.4743571816863947E-17</v>
      </c>
      <c r="BK2685" s="36">
        <f t="shared" si="2790"/>
        <v>5.8329185556453348E-14</v>
      </c>
      <c r="BL2685" s="36">
        <f t="shared" si="2791"/>
        <v>5.831089715309285E-14</v>
      </c>
      <c r="BM2685" s="36">
        <f t="shared" si="2823"/>
        <v>7.0118078166769436E-11</v>
      </c>
      <c r="BN2685" s="36">
        <f t="shared" ca="1" si="2792"/>
        <v>0.34752169011586298</v>
      </c>
      <c r="BO2685" s="36">
        <f t="shared" ca="1" si="2808"/>
        <v>1</v>
      </c>
      <c r="BP2685" s="36">
        <f t="shared" si="2824"/>
        <v>-7.0118074149452834E-11</v>
      </c>
      <c r="BQ2685" s="36">
        <f t="shared" si="2825"/>
        <v>0.99999994270640735</v>
      </c>
      <c r="BR2685" s="2">
        <f t="shared" si="2814"/>
        <v>-5</v>
      </c>
      <c r="BS2685">
        <v>0</v>
      </c>
      <c r="BT2685" s="37">
        <f t="shared" si="2809"/>
        <v>3.4611811969665194</v>
      </c>
      <c r="BU2685" s="34">
        <f t="shared" si="2793"/>
        <v>-5</v>
      </c>
      <c r="BV2685" s="34">
        <f t="shared" si="2794"/>
        <v>-5</v>
      </c>
      <c r="BW2685" s="34">
        <f t="shared" si="2795"/>
        <v>-5</v>
      </c>
      <c r="BX2685" s="34">
        <f t="shared" si="2796"/>
        <v>-5</v>
      </c>
      <c r="BY2685" s="34">
        <f t="shared" si="2797"/>
        <v>56.536983081896004</v>
      </c>
      <c r="BZ2685" s="36">
        <f t="shared" si="2810"/>
        <v>3.4525498224104935E-3</v>
      </c>
      <c r="CA2685" s="34">
        <f t="shared" si="2811"/>
        <v>0.23256450878724824</v>
      </c>
    </row>
    <row r="2686" spans="1:79" ht="13.2" x14ac:dyDescent="0.25">
      <c r="A2686" s="75">
        <f t="shared" si="2798"/>
        <v>7.2657534246577589</v>
      </c>
      <c r="B2686" s="34">
        <f t="shared" si="2815"/>
        <v>2652.0000000000819</v>
      </c>
      <c r="C2686">
        <v>30</v>
      </c>
      <c r="D2686" s="35">
        <f t="shared" si="2759"/>
        <v>3000</v>
      </c>
      <c r="E2686" s="27">
        <v>0</v>
      </c>
      <c r="F2686" s="64">
        <f t="shared" si="2799"/>
        <v>3.0712411119050556</v>
      </c>
      <c r="G2686" s="34">
        <v>0</v>
      </c>
      <c r="H2686" s="34">
        <f t="shared" si="2760"/>
        <v>1</v>
      </c>
      <c r="I2686" s="34">
        <f t="shared" si="2800"/>
        <v>40816.79437721819</v>
      </c>
      <c r="J2686" s="34">
        <f t="shared" si="2761"/>
        <v>210415.75927104015</v>
      </c>
      <c r="K2686" s="34">
        <f t="shared" si="2762"/>
        <v>185138.73773073882</v>
      </c>
      <c r="L2686" s="36">
        <f t="shared" si="2812"/>
        <v>4096.6333792772302</v>
      </c>
      <c r="M2686" s="34">
        <f t="shared" si="2763"/>
        <v>380.71939622523837</v>
      </c>
      <c r="N2686" s="34">
        <f t="shared" si="2801"/>
        <v>1962.6568437882615</v>
      </c>
      <c r="O2686" s="34">
        <f t="shared" si="2764"/>
        <v>102.95414455328127</v>
      </c>
      <c r="P2686">
        <f t="shared" si="2816"/>
        <v>1205.0439574625859</v>
      </c>
      <c r="Q2686" s="36">
        <f t="shared" si="2765"/>
        <v>1962.6508321699237</v>
      </c>
      <c r="R2686" s="34">
        <f t="shared" si="2766"/>
        <v>1490.5607628648922</v>
      </c>
      <c r="S2686" s="34">
        <f t="shared" si="2767"/>
        <v>2.3653489747175627E-2</v>
      </c>
      <c r="T2686" s="36">
        <f t="shared" si="2802"/>
        <v>-7.5107232643959654E-14</v>
      </c>
      <c r="U2686" s="36">
        <f t="shared" si="2768"/>
        <v>1976.7300492300217</v>
      </c>
      <c r="V2686" s="36">
        <f t="shared" si="2769"/>
        <v>3.0411933794177274E-6</v>
      </c>
      <c r="W2686" s="68">
        <f t="shared" si="2770"/>
        <v>11.704666797934943</v>
      </c>
      <c r="X2686">
        <f t="shared" si="2771"/>
        <v>9.2116621164844954</v>
      </c>
      <c r="Y2686">
        <f t="shared" si="2772"/>
        <v>0.19260060136867796</v>
      </c>
      <c r="Z2686" s="34">
        <f t="shared" si="2773"/>
        <v>1.3237093813502869E-2</v>
      </c>
      <c r="AA2686" s="36">
        <f t="shared" si="2774"/>
        <v>2.5982742028626445E-7</v>
      </c>
      <c r="AB2686" s="34">
        <f t="shared" si="2775"/>
        <v>1.3237093813502869E-2</v>
      </c>
      <c r="AC2686" s="36">
        <f t="shared" si="2776"/>
        <v>260.67120456992313</v>
      </c>
      <c r="AD2686" s="34">
        <f t="shared" si="2777"/>
        <v>0</v>
      </c>
      <c r="AE2686">
        <f t="shared" si="2803"/>
        <v>19692.479953871607</v>
      </c>
      <c r="AF2686" s="36">
        <f t="shared" si="2817"/>
        <v>0</v>
      </c>
      <c r="AG2686" s="34">
        <f t="shared" si="2778"/>
        <v>496.91201664766743</v>
      </c>
      <c r="AH2686">
        <f t="shared" si="2813"/>
        <v>3.0332138124435915E-3</v>
      </c>
      <c r="AI2686" s="29">
        <f t="shared" si="2804"/>
        <v>496.91201664766743</v>
      </c>
      <c r="AJ2686">
        <f t="shared" si="2805"/>
        <v>25839.22591614195</v>
      </c>
      <c r="AK2686" s="36">
        <f t="shared" si="2818"/>
        <v>-1.0777125293452115E-3</v>
      </c>
      <c r="AL2686" s="36">
        <f t="shared" si="2806"/>
        <v>-5.4237437256597425E-4</v>
      </c>
      <c r="AM2686" s="36">
        <f t="shared" si="2807"/>
        <v>4.0610160504193118E-4</v>
      </c>
      <c r="AN2686" s="37">
        <f t="shared" si="2819"/>
        <v>-3.5180865330749475E-2</v>
      </c>
      <c r="AO2686" s="36">
        <f t="shared" si="2820"/>
        <v>0.20096870799332855</v>
      </c>
      <c r="AP2686" s="36">
        <f t="shared" si="2821"/>
        <v>1.4928538303070294E-2</v>
      </c>
      <c r="AQ2686" s="74">
        <f t="shared" si="2779"/>
        <v>-0.83479306934505404</v>
      </c>
      <c r="AR2686" s="73">
        <f t="shared" si="2780"/>
        <v>-3.9301455270856406E-2</v>
      </c>
      <c r="AS2686" s="72">
        <f t="shared" si="2822"/>
        <v>8.1168089053361373E-3</v>
      </c>
      <c r="AT2686" s="37">
        <f t="shared" si="2781"/>
        <v>-1650.1605450633288</v>
      </c>
      <c r="AU2686" s="37">
        <f t="shared" si="2782"/>
        <v>5.6835840892702674</v>
      </c>
      <c r="AV2686" s="34">
        <f t="shared" si="2783"/>
        <v>3.5491814476413941</v>
      </c>
      <c r="AW2686" s="34">
        <f t="shared" si="2784"/>
        <v>1.1007318707132034</v>
      </c>
      <c r="AX2686" s="37">
        <f t="shared" si="2785"/>
        <v>3.1780086273523005</v>
      </c>
      <c r="AY2686" s="7">
        <f t="shared" si="2786"/>
        <v>19.532588743641842</v>
      </c>
      <c r="AZ2686" s="37">
        <f t="shared" si="2787"/>
        <v>14.882675425287243</v>
      </c>
      <c r="BA2686" s="2">
        <f>BE2686*'mass balance'!$B$17+BF2686*'mass balance'!$C$17+BG2686*'mass balance'!$D$17+BH2686*'mass balance'!$E$17</f>
        <v>2.7201913211126732E-3</v>
      </c>
      <c r="BB2686" s="2">
        <f>BE2686*'mass balance'!$B$18+BF2686*'mass balance'!$C$18+BG2686*'mass balance'!$D$18+BH2686*'mass balance'!$E$18</f>
        <v>2.7620404183605605E-3</v>
      </c>
      <c r="BC2686" s="2">
        <f>BE2686*'mass balance'!$B$19+BF2686*'mass balance'!$C$19+BG2686*'mass balance'!$D$19+BH2686*'mass balance'!$E$19</f>
        <v>-3.4525505229506992E-3</v>
      </c>
      <c r="BD2686" s="2">
        <f>BE2686*'mass balance'!$B$20+BF2686*'mass balance'!$C$20+BG2686*'mass balance'!$D$20+BH2686*'mass balance'!$E$20</f>
        <v>1.2554729174366183E-4</v>
      </c>
      <c r="BE2686" s="2">
        <f>N2686*'mass balance'!$H$11+R2686*'mass balance'!$I$11+S2686*'mass balance'!$J$11</f>
        <v>-4.6729924852101463E-3</v>
      </c>
      <c r="BF2686" s="2">
        <f>N2686*'mass balance'!$H$12+R2686*'mass balance'!$I$12+S2686*'mass balance'!$J$12</f>
        <v>3.8173975473989165E-8</v>
      </c>
      <c r="BG2686" s="2">
        <f>N2686*'mass balance'!$H$13+R2686*'mass balance'!$I$13+S2686*'mass balance'!$J$13</f>
        <v>8.1391797833383088E-4</v>
      </c>
      <c r="BH2686" s="2">
        <f>N2686*'mass balance'!$H$14+R2686*'mass balance'!$I$14+S2686*'mass balance'!$J$14</f>
        <v>5.1110855306985969E-4</v>
      </c>
      <c r="BI2686" s="36">
        <f t="shared" si="2788"/>
        <v>2.8603964492493172E-16</v>
      </c>
      <c r="BJ2686" s="36">
        <f t="shared" si="2789"/>
        <v>2.4743831601988626E-17</v>
      </c>
      <c r="BK2686" s="36">
        <f t="shared" si="2790"/>
        <v>5.8353929128270214E-14</v>
      </c>
      <c r="BL2686" s="36">
        <f t="shared" si="2791"/>
        <v>5.8335695378134725E-14</v>
      </c>
      <c r="BM2686" s="36">
        <f t="shared" si="2823"/>
        <v>7.0176389063922527E-11</v>
      </c>
      <c r="BN2686" s="36">
        <f t="shared" ca="1" si="2792"/>
        <v>0.77169483632295521</v>
      </c>
      <c r="BO2686" s="36">
        <f t="shared" ca="1" si="2808"/>
        <v>1</v>
      </c>
      <c r="BP2686" s="36">
        <f t="shared" si="2824"/>
        <v>-7.0176385038344446E-11</v>
      </c>
      <c r="BQ2686" s="36">
        <f t="shared" si="2825"/>
        <v>0.99999994263628933</v>
      </c>
      <c r="BR2686" s="2">
        <f t="shared" si="2814"/>
        <v>-5</v>
      </c>
      <c r="BS2686">
        <v>0</v>
      </c>
      <c r="BT2686" s="37">
        <f t="shared" si="2809"/>
        <v>3.4611818992580758</v>
      </c>
      <c r="BU2686" s="34">
        <f t="shared" si="2793"/>
        <v>-5</v>
      </c>
      <c r="BV2686" s="34">
        <f t="shared" si="2794"/>
        <v>-5</v>
      </c>
      <c r="BW2686" s="34">
        <f t="shared" si="2795"/>
        <v>-5</v>
      </c>
      <c r="BX2686" s="34">
        <f t="shared" si="2796"/>
        <v>-5</v>
      </c>
      <c r="BY2686" s="34">
        <f t="shared" si="2797"/>
        <v>56.536992912657055</v>
      </c>
      <c r="BZ2686" s="36">
        <f t="shared" si="2810"/>
        <v>3.4525505229506992E-3</v>
      </c>
      <c r="CA2686" s="34">
        <f t="shared" si="2811"/>
        <v>0.23256449531763362</v>
      </c>
    </row>
    <row r="2687" spans="1:79" ht="13.2" x14ac:dyDescent="0.25">
      <c r="A2687" s="75">
        <f t="shared" si="2798"/>
        <v>7.2684931506851562</v>
      </c>
      <c r="B2687" s="34">
        <f t="shared" si="2815"/>
        <v>2653.0000000000819</v>
      </c>
      <c r="C2687">
        <v>30</v>
      </c>
      <c r="D2687" s="35">
        <f t="shared" si="2759"/>
        <v>3000</v>
      </c>
      <c r="E2687" s="27">
        <v>0</v>
      </c>
      <c r="F2687" s="64">
        <f t="shared" si="2799"/>
        <v>3.0712411119050556</v>
      </c>
      <c r="G2687" s="34">
        <v>0</v>
      </c>
      <c r="H2687" s="34">
        <f t="shared" si="2760"/>
        <v>1</v>
      </c>
      <c r="I2687" s="34">
        <f t="shared" si="2800"/>
        <v>40816.79437721819</v>
      </c>
      <c r="J2687" s="34">
        <f t="shared" si="2761"/>
        <v>210415.79571889449</v>
      </c>
      <c r="K2687" s="34">
        <f t="shared" si="2762"/>
        <v>185138.76980015117</v>
      </c>
      <c r="L2687" s="36">
        <f t="shared" si="2812"/>
        <v>4096.6344436949121</v>
      </c>
      <c r="M2687" s="34">
        <f t="shared" si="2763"/>
        <v>380.71939622523837</v>
      </c>
      <c r="N2687" s="34">
        <f t="shared" si="2801"/>
        <v>1962.6571837562894</v>
      </c>
      <c r="O2687" s="34">
        <f t="shared" si="2764"/>
        <v>102.95414455328127</v>
      </c>
      <c r="P2687">
        <f t="shared" si="2816"/>
        <v>1205.0442705660487</v>
      </c>
      <c r="Q2687" s="36">
        <f t="shared" si="2765"/>
        <v>1962.6511950818074</v>
      </c>
      <c r="R2687" s="34">
        <f t="shared" si="2766"/>
        <v>1490.5610829725545</v>
      </c>
      <c r="S2687" s="34">
        <f t="shared" si="2767"/>
        <v>2.3563214181081094E-2</v>
      </c>
      <c r="T2687" s="36">
        <f t="shared" si="2802"/>
        <v>-7.5107226138987941E-14</v>
      </c>
      <c r="U2687" s="36">
        <f t="shared" si="2768"/>
        <v>1976.7300492300217</v>
      </c>
      <c r="V2687" s="36">
        <f t="shared" si="2769"/>
        <v>3.0295864048614029E-6</v>
      </c>
      <c r="W2687" s="68">
        <f t="shared" si="2770"/>
        <v>11.704669839128321</v>
      </c>
      <c r="X2687">
        <f t="shared" si="2771"/>
        <v>9.2116629142985609</v>
      </c>
      <c r="Y2687">
        <f t="shared" si="2772"/>
        <v>0.19260060136867796</v>
      </c>
      <c r="Z2687" s="34">
        <f t="shared" si="2773"/>
        <v>1.3237093813502869E-2</v>
      </c>
      <c r="AA2687" s="36">
        <f t="shared" si="2774"/>
        <v>2.5883569946873651E-7</v>
      </c>
      <c r="AB2687" s="34">
        <f t="shared" si="2775"/>
        <v>1.3237093813502869E-2</v>
      </c>
      <c r="AC2687" s="36">
        <f t="shared" si="2776"/>
        <v>260.67120456992313</v>
      </c>
      <c r="AD2687" s="34">
        <f t="shared" si="2777"/>
        <v>0</v>
      </c>
      <c r="AE2687">
        <f t="shared" si="2803"/>
        <v>19692.479953871607</v>
      </c>
      <c r="AF2687" s="36">
        <f t="shared" si="2817"/>
        <v>0</v>
      </c>
      <c r="AG2687" s="34">
        <f t="shared" si="2778"/>
        <v>496.91215673165448</v>
      </c>
      <c r="AH2687">
        <f t="shared" si="2813"/>
        <v>3.0216371088727101E-3</v>
      </c>
      <c r="AI2687" s="29">
        <f t="shared" si="2804"/>
        <v>496.91215673165448</v>
      </c>
      <c r="AJ2687">
        <f t="shared" si="2805"/>
        <v>26336.138072873604</v>
      </c>
      <c r="AK2687" s="36">
        <f t="shared" si="2818"/>
        <v>3.9301455270856406E-2</v>
      </c>
      <c r="AL2687" s="36">
        <f t="shared" si="2806"/>
        <v>-1.0635581379400818E-2</v>
      </c>
      <c r="AM2687" s="36">
        <f t="shared" si="2807"/>
        <v>-1.5367972196566786E-2</v>
      </c>
      <c r="AN2687" s="37">
        <f t="shared" si="2819"/>
        <v>-3.625857786009469E-2</v>
      </c>
      <c r="AO2687" s="36">
        <f t="shared" si="2820"/>
        <v>0.20042633362076259</v>
      </c>
      <c r="AP2687" s="36">
        <f t="shared" si="2821"/>
        <v>1.5334639908112225E-2</v>
      </c>
      <c r="AQ2687" s="74">
        <f t="shared" si="2779"/>
        <v>-0.86736932460453264</v>
      </c>
      <c r="AR2687" s="73">
        <f t="shared" si="2780"/>
        <v>-4.0852294046386191E-2</v>
      </c>
      <c r="AS2687" s="72">
        <f t="shared" si="2822"/>
        <v>8.0512691681957783E-3</v>
      </c>
      <c r="AT2687" s="37">
        <f t="shared" si="2781"/>
        <v>-1714.5550077261278</v>
      </c>
      <c r="AU2687" s="37">
        <f t="shared" si="2782"/>
        <v>5.838194847147931</v>
      </c>
      <c r="AV2687" s="34">
        <f t="shared" si="2783"/>
        <v>3.6174354721770459</v>
      </c>
      <c r="AW2687" s="34">
        <f t="shared" si="2784"/>
        <v>1.1007321567135255</v>
      </c>
      <c r="AX2687" s="37">
        <f t="shared" si="2785"/>
        <v>3.1780094530860836</v>
      </c>
      <c r="AY2687" s="7">
        <f t="shared" si="2786"/>
        <v>19.600846921104978</v>
      </c>
      <c r="AZ2687" s="37">
        <f t="shared" si="2787"/>
        <v>14.882679292214405</v>
      </c>
      <c r="BA2687" s="2">
        <f>BE2687*'mass balance'!$B$17+BF2687*'mass balance'!$C$17+BG2687*'mass balance'!$D$17+BH2687*'mass balance'!$E$17</f>
        <v>2.7201918709468991E-3</v>
      </c>
      <c r="BB2687" s="2">
        <f>BE2687*'mass balance'!$B$18+BF2687*'mass balance'!$C$18+BG2687*'mass balance'!$D$18+BH2687*'mass balance'!$E$18</f>
        <v>2.7620409766537747E-3</v>
      </c>
      <c r="BC2687" s="2">
        <f>BE2687*'mass balance'!$B$19+BF2687*'mass balance'!$C$19+BG2687*'mass balance'!$D$19+BH2687*'mass balance'!$E$19</f>
        <v>-3.4525512208172181E-3</v>
      </c>
      <c r="BD2687" s="2">
        <f>BE2687*'mass balance'!$B$20+BF2687*'mass balance'!$C$20+BG2687*'mass balance'!$D$20+BH2687*'mass balance'!$E$20</f>
        <v>1.2554731712062614E-4</v>
      </c>
      <c r="BE2687" s="2">
        <f>N2687*'mass balance'!$H$11+R2687*'mass balance'!$I$11+S2687*'mass balance'!$J$11</f>
        <v>-4.6729932946578314E-3</v>
      </c>
      <c r="BF2687" s="2">
        <f>N2687*'mass balance'!$H$12+R2687*'mass balance'!$I$12+S2687*'mass balance'!$J$12</f>
        <v>3.8028281232554677E-8</v>
      </c>
      <c r="BG2687" s="2">
        <f>N2687*'mass balance'!$H$13+R2687*'mass balance'!$I$13+S2687*'mass balance'!$J$13</f>
        <v>8.1391816822336889E-4</v>
      </c>
      <c r="BH2687" s="2">
        <f>N2687*'mass balance'!$H$14+R2687*'mass balance'!$I$14+S2687*'mass balance'!$J$14</f>
        <v>5.1110864160320028E-4</v>
      </c>
      <c r="BI2687" s="36">
        <f t="shared" si="2788"/>
        <v>2.8603964492493172E-16</v>
      </c>
      <c r="BJ2687" s="36">
        <f t="shared" si="2789"/>
        <v>2.4744091223377894E-17</v>
      </c>
      <c r="BK2687" s="36">
        <f t="shared" si="2790"/>
        <v>5.8378672959872203E-14</v>
      </c>
      <c r="BL2687" s="36">
        <f t="shared" si="2791"/>
        <v>5.836049370576213E-14</v>
      </c>
      <c r="BM2687" s="36">
        <f t="shared" si="2823"/>
        <v>7.0234724759300659E-11</v>
      </c>
      <c r="BN2687" s="36">
        <f t="shared" ca="1" si="2792"/>
        <v>0.96684179282903815</v>
      </c>
      <c r="BO2687" s="36">
        <f t="shared" ca="1" si="2808"/>
        <v>1</v>
      </c>
      <c r="BP2687" s="36">
        <f t="shared" si="2824"/>
        <v>-7.0234720725447411E-11</v>
      </c>
      <c r="BQ2687" s="36">
        <f t="shared" si="2825"/>
        <v>0.99999994256611291</v>
      </c>
      <c r="BR2687" s="2">
        <f t="shared" si="2814"/>
        <v>-5</v>
      </c>
      <c r="BS2687">
        <v>0</v>
      </c>
      <c r="BT2687" s="37">
        <f t="shared" si="2809"/>
        <v>3.4611825988692608</v>
      </c>
      <c r="BU2687" s="34">
        <f t="shared" si="2793"/>
        <v>-5</v>
      </c>
      <c r="BV2687" s="34">
        <f t="shared" si="2794"/>
        <v>-5</v>
      </c>
      <c r="BW2687" s="34">
        <f t="shared" si="2795"/>
        <v>-5</v>
      </c>
      <c r="BX2687" s="34">
        <f t="shared" si="2796"/>
        <v>-5</v>
      </c>
      <c r="BY2687" s="34">
        <f t="shared" si="2797"/>
        <v>56.537002705897308</v>
      </c>
      <c r="BZ2687" s="36">
        <f t="shared" si="2810"/>
        <v>3.4525512208172181E-3</v>
      </c>
      <c r="CA2687" s="34">
        <f t="shared" si="2811"/>
        <v>0.23256448189943282</v>
      </c>
    </row>
    <row r="2688" spans="1:79" ht="13.2" x14ac:dyDescent="0.25">
      <c r="A2688" s="75">
        <f t="shared" si="2798"/>
        <v>7.2712328767125536</v>
      </c>
      <c r="B2688" s="34">
        <f t="shared" si="2815"/>
        <v>2654.0000000000819</v>
      </c>
      <c r="C2688">
        <v>30</v>
      </c>
      <c r="D2688" s="35">
        <f t="shared" si="2759"/>
        <v>3000</v>
      </c>
      <c r="E2688" s="27">
        <v>0</v>
      </c>
      <c r="F2688" s="64">
        <f t="shared" si="2799"/>
        <v>3.0712411119050556</v>
      </c>
      <c r="G2688" s="34">
        <v>0</v>
      </c>
      <c r="H2688" s="34">
        <f t="shared" si="2760"/>
        <v>1</v>
      </c>
      <c r="I2688" s="34">
        <f t="shared" si="2800"/>
        <v>40816.79437721819</v>
      </c>
      <c r="J2688" s="34">
        <f t="shared" si="2761"/>
        <v>210415.83202763941</v>
      </c>
      <c r="K2688" s="34">
        <f t="shared" si="2762"/>
        <v>185138.80174716513</v>
      </c>
      <c r="L2688" s="36">
        <f t="shared" si="2812"/>
        <v>4096.6355040501549</v>
      </c>
      <c r="M2688" s="34">
        <f t="shared" si="2763"/>
        <v>380.71939622523837</v>
      </c>
      <c r="N2688" s="34">
        <f t="shared" si="2801"/>
        <v>1962.6575224267719</v>
      </c>
      <c r="O2688" s="34">
        <f t="shared" si="2764"/>
        <v>102.95414455328127</v>
      </c>
      <c r="P2688">
        <f t="shared" si="2816"/>
        <v>1205.0445824745254</v>
      </c>
      <c r="Q2688" s="36">
        <f t="shared" si="2765"/>
        <v>1962.6515566085818</v>
      </c>
      <c r="R2688" s="34">
        <f t="shared" si="2766"/>
        <v>1490.5614018584979</v>
      </c>
      <c r="S2688" s="34">
        <f t="shared" si="2767"/>
        <v>2.3473283143744084E-2</v>
      </c>
      <c r="T2688" s="36">
        <f t="shared" si="2802"/>
        <v>-7.5107219658845253E-14</v>
      </c>
      <c r="U2688" s="36">
        <f t="shared" si="2768"/>
        <v>1976.7300492300217</v>
      </c>
      <c r="V2688" s="36">
        <f t="shared" si="2769"/>
        <v>3.0180237272831969E-6</v>
      </c>
      <c r="W2688" s="68">
        <f t="shared" si="2770"/>
        <v>11.704672868714727</v>
      </c>
      <c r="X2688">
        <f t="shared" si="2771"/>
        <v>9.2116637090675635</v>
      </c>
      <c r="Y2688">
        <f t="shared" si="2772"/>
        <v>0.19260060136867796</v>
      </c>
      <c r="Z2688" s="34">
        <f t="shared" si="2773"/>
        <v>1.3237093813502869E-2</v>
      </c>
      <c r="AA2688" s="36">
        <f t="shared" si="2774"/>
        <v>2.5784776397724317E-7</v>
      </c>
      <c r="AB2688" s="34">
        <f t="shared" si="2775"/>
        <v>1.3237093813502869E-2</v>
      </c>
      <c r="AC2688" s="36">
        <f t="shared" si="2776"/>
        <v>260.67120456992313</v>
      </c>
      <c r="AD2688" s="34">
        <f t="shared" si="2777"/>
        <v>0</v>
      </c>
      <c r="AE2688">
        <f t="shared" si="2803"/>
        <v>19692.479953871607</v>
      </c>
      <c r="AF2688" s="36">
        <f t="shared" si="2817"/>
        <v>0</v>
      </c>
      <c r="AG2688" s="34">
        <f t="shared" si="2778"/>
        <v>496.91229628098949</v>
      </c>
      <c r="AH2688">
        <f t="shared" si="2813"/>
        <v>3.010104588440754E-3</v>
      </c>
      <c r="AI2688" s="29">
        <f t="shared" si="2804"/>
        <v>496.91229628098949</v>
      </c>
      <c r="AJ2688">
        <f t="shared" si="2805"/>
        <v>26833.050369154593</v>
      </c>
      <c r="AK2688" s="36">
        <f t="shared" si="2818"/>
        <v>4.0852294046386191E-2</v>
      </c>
      <c r="AL2688" s="36">
        <f t="shared" si="2806"/>
        <v>-1.1072796987374532E-2</v>
      </c>
      <c r="AM2688" s="36">
        <f t="shared" si="2807"/>
        <v>-1.5971971568965036E-2</v>
      </c>
      <c r="AN2688" s="37">
        <f t="shared" si="2819"/>
        <v>3.0428774107617157E-3</v>
      </c>
      <c r="AO2688" s="36">
        <f t="shared" si="2820"/>
        <v>0.18979075224136177</v>
      </c>
      <c r="AP2688" s="36">
        <f t="shared" si="2821"/>
        <v>-3.3332288454561085E-5</v>
      </c>
      <c r="AQ2688" s="74">
        <f t="shared" si="2779"/>
        <v>8.5726867276865515E-2</v>
      </c>
      <c r="AR2688" s="73">
        <f t="shared" si="2780"/>
        <v>3.086910253189573E-3</v>
      </c>
      <c r="AS2688" s="72">
        <f t="shared" si="2822"/>
        <v>6.8363634158136073E-3</v>
      </c>
      <c r="AT2688" s="37">
        <f t="shared" si="2781"/>
        <v>169.45887457253383</v>
      </c>
      <c r="AU2688" s="37">
        <f t="shared" si="2782"/>
        <v>-1.269024873522598E-2</v>
      </c>
      <c r="AV2688" s="34">
        <f t="shared" si="2783"/>
        <v>3.6856895158867493</v>
      </c>
      <c r="AW2688" s="34">
        <f t="shared" si="2784"/>
        <v>1.1007324416223037</v>
      </c>
      <c r="AX2688" s="37">
        <f t="shared" si="2785"/>
        <v>3.1780102756683841</v>
      </c>
      <c r="AY2688" s="7">
        <f t="shared" si="2786"/>
        <v>19.669105101892164</v>
      </c>
      <c r="AZ2688" s="37">
        <f t="shared" si="2787"/>
        <v>14.882683144383112</v>
      </c>
      <c r="BA2688" s="2">
        <f>BE2688*'mass balance'!$B$17+BF2688*'mass balance'!$C$17+BG2688*'mass balance'!$D$17+BH2688*'mass balance'!$E$17</f>
        <v>2.7201924186826256E-3</v>
      </c>
      <c r="BB2688" s="2">
        <f>BE2688*'mass balance'!$B$18+BF2688*'mass balance'!$C$18+BG2688*'mass balance'!$D$18+BH2688*'mass balance'!$E$18</f>
        <v>2.762041532816205E-3</v>
      </c>
      <c r="BC2688" s="2">
        <f>BE2688*'mass balance'!$B$19+BF2688*'mass balance'!$C$19+BG2688*'mass balance'!$D$19+BH2688*'mass balance'!$E$19</f>
        <v>-3.4525519160202561E-3</v>
      </c>
      <c r="BD2688" s="2">
        <f>BE2688*'mass balance'!$B$20+BF2688*'mass balance'!$C$20+BG2688*'mass balance'!$D$20+BH2688*'mass balance'!$E$20</f>
        <v>1.2554734240073658E-4</v>
      </c>
      <c r="BE2688" s="2">
        <f>N2688*'mass balance'!$H$11+R2688*'mass balance'!$I$11+S2688*'mass balance'!$J$11</f>
        <v>-4.6729941010161232E-3</v>
      </c>
      <c r="BF2688" s="2">
        <f>N2688*'mass balance'!$H$12+R2688*'mass balance'!$I$12+S2688*'mass balance'!$J$12</f>
        <v>3.7883143020377619E-8</v>
      </c>
      <c r="BG2688" s="2">
        <f>N2688*'mass balance'!$H$13+R2688*'mass balance'!$I$13+S2688*'mass balance'!$J$13</f>
        <v>8.139183573881557E-4</v>
      </c>
      <c r="BH2688" s="2">
        <f>N2688*'mass balance'!$H$14+R2688*'mass balance'!$I$14+S2688*'mass balance'!$J$14</f>
        <v>5.1110872979863843E-4</v>
      </c>
      <c r="BI2688" s="36">
        <f t="shared" si="2788"/>
        <v>2.8603964492493172E-16</v>
      </c>
      <c r="BJ2688" s="36">
        <f t="shared" si="2789"/>
        <v>2.4744350681570847E-17</v>
      </c>
      <c r="BK2688" s="36">
        <f t="shared" si="2790"/>
        <v>5.8403417051095587E-14</v>
      </c>
      <c r="BL2688" s="36">
        <f t="shared" si="2791"/>
        <v>5.8385292136240033E-14</v>
      </c>
      <c r="BM2688" s="36">
        <f t="shared" si="2823"/>
        <v>7.0293085253006426E-11</v>
      </c>
      <c r="BN2688" s="36">
        <f t="shared" ca="1" si="2792"/>
        <v>0.42817900537014053</v>
      </c>
      <c r="BO2688" s="36">
        <f t="shared" ca="1" si="2808"/>
        <v>1</v>
      </c>
      <c r="BP2688" s="36">
        <f t="shared" si="2824"/>
        <v>-7.0293081210864286E-11</v>
      </c>
      <c r="BQ2688" s="36">
        <f t="shared" si="2825"/>
        <v>0.9999999424958782</v>
      </c>
      <c r="BR2688" s="2">
        <f t="shared" si="2814"/>
        <v>-5</v>
      </c>
      <c r="BS2688">
        <v>0</v>
      </c>
      <c r="BT2688" s="37">
        <f t="shared" si="2809"/>
        <v>3.4611832958103057</v>
      </c>
      <c r="BU2688" s="34">
        <f t="shared" si="2793"/>
        <v>-5</v>
      </c>
      <c r="BV2688" s="34">
        <f t="shared" si="2794"/>
        <v>-5</v>
      </c>
      <c r="BW2688" s="34">
        <f t="shared" si="2795"/>
        <v>-5</v>
      </c>
      <c r="BX2688" s="34">
        <f t="shared" si="2796"/>
        <v>-5</v>
      </c>
      <c r="BY2688" s="34">
        <f t="shared" si="2797"/>
        <v>56.537012461759993</v>
      </c>
      <c r="BZ2688" s="36">
        <f t="shared" si="2810"/>
        <v>3.4525519160202561E-3</v>
      </c>
      <c r="CA2688" s="34">
        <f t="shared" si="2811"/>
        <v>0.23256446853244969</v>
      </c>
    </row>
    <row r="2689" spans="1:79" ht="13.2" x14ac:dyDescent="0.25">
      <c r="A2689" s="75">
        <f t="shared" si="2798"/>
        <v>7.2739726027399509</v>
      </c>
      <c r="B2689" s="34">
        <f t="shared" si="2815"/>
        <v>2655.0000000000823</v>
      </c>
      <c r="C2689">
        <v>30</v>
      </c>
      <c r="D2689" s="35">
        <f t="shared" si="2759"/>
        <v>3000</v>
      </c>
      <c r="E2689" s="27">
        <v>0</v>
      </c>
      <c r="F2689" s="64">
        <f t="shared" si="2799"/>
        <v>3.0712411119050556</v>
      </c>
      <c r="G2689" s="34">
        <v>0</v>
      </c>
      <c r="H2689" s="34">
        <f t="shared" si="2760"/>
        <v>1</v>
      </c>
      <c r="I2689" s="34">
        <f t="shared" si="2800"/>
        <v>40816.79437721819</v>
      </c>
      <c r="J2689" s="34">
        <f t="shared" si="2761"/>
        <v>210415.86819780574</v>
      </c>
      <c r="K2689" s="34">
        <f t="shared" si="2762"/>
        <v>185138.83357224782</v>
      </c>
      <c r="L2689" s="36">
        <f t="shared" si="2812"/>
        <v>4096.6365603584591</v>
      </c>
      <c r="M2689" s="34">
        <f t="shared" si="2763"/>
        <v>380.71939622523837</v>
      </c>
      <c r="N2689" s="34">
        <f t="shared" si="2801"/>
        <v>1962.6578598046601</v>
      </c>
      <c r="O2689" s="34">
        <f t="shared" si="2764"/>
        <v>102.95414455328127</v>
      </c>
      <c r="P2689">
        <f t="shared" si="2816"/>
        <v>1205.0448931925764</v>
      </c>
      <c r="Q2689" s="36">
        <f t="shared" si="2765"/>
        <v>1962.6519167555323</v>
      </c>
      <c r="R2689" s="34">
        <f t="shared" si="2766"/>
        <v>1490.5617195273851</v>
      </c>
      <c r="S2689" s="34">
        <f t="shared" si="2767"/>
        <v>2.3383695320376319E-2</v>
      </c>
      <c r="T2689" s="36">
        <f t="shared" si="2802"/>
        <v>-7.5107213203436813E-14</v>
      </c>
      <c r="U2689" s="36">
        <f t="shared" si="2768"/>
        <v>1976.7300492300217</v>
      </c>
      <c r="V2689" s="36">
        <f t="shared" si="2769"/>
        <v>3.0065051776897008E-6</v>
      </c>
      <c r="W2689" s="68">
        <f t="shared" si="2770"/>
        <v>11.704675886738455</v>
      </c>
      <c r="X2689">
        <f t="shared" si="2771"/>
        <v>9.2116645008031259</v>
      </c>
      <c r="Y2689">
        <f t="shared" si="2772"/>
        <v>0.19260060136867796</v>
      </c>
      <c r="Z2689" s="34">
        <f t="shared" si="2773"/>
        <v>1.3237093813502869E-2</v>
      </c>
      <c r="AA2689" s="36">
        <f t="shared" si="2774"/>
        <v>2.5686359936682304E-7</v>
      </c>
      <c r="AB2689" s="34">
        <f t="shared" si="2775"/>
        <v>1.3237093813502869E-2</v>
      </c>
      <c r="AC2689" s="36">
        <f t="shared" si="2776"/>
        <v>260.67120456992313</v>
      </c>
      <c r="AD2689" s="34">
        <f t="shared" si="2777"/>
        <v>0</v>
      </c>
      <c r="AE2689">
        <f t="shared" si="2803"/>
        <v>19692.479953871607</v>
      </c>
      <c r="AF2689" s="36">
        <f t="shared" si="2817"/>
        <v>0</v>
      </c>
      <c r="AG2689" s="34">
        <f t="shared" si="2778"/>
        <v>496.91243529771236</v>
      </c>
      <c r="AH2689">
        <f t="shared" si="2813"/>
        <v>2.9986160818680219E-3</v>
      </c>
      <c r="AI2689" s="29">
        <f t="shared" si="2804"/>
        <v>496.91243529771236</v>
      </c>
      <c r="AJ2689">
        <f t="shared" si="2805"/>
        <v>27329.962804452305</v>
      </c>
      <c r="AK2689" s="36">
        <f t="shared" si="2818"/>
        <v>-3.086910253189573E-3</v>
      </c>
      <c r="AL2689" s="36">
        <f t="shared" si="2806"/>
        <v>2.1142285562560769E-5</v>
      </c>
      <c r="AM2689" s="36">
        <f t="shared" si="2807"/>
        <v>1.1919885803604671E-3</v>
      </c>
      <c r="AN2689" s="37">
        <f t="shared" si="2819"/>
        <v>4.3895171457147907E-2</v>
      </c>
      <c r="AO2689" s="36">
        <f t="shared" si="2820"/>
        <v>0.17871795525398723</v>
      </c>
      <c r="AP2689" s="36">
        <f t="shared" si="2821"/>
        <v>-1.6005303857419599E-2</v>
      </c>
      <c r="AQ2689" s="74">
        <f t="shared" si="2779"/>
        <v>1.481050365640703</v>
      </c>
      <c r="AR2689" s="73">
        <f t="shared" si="2780"/>
        <v>3.8896303944279918E-2</v>
      </c>
      <c r="AS2689" s="72">
        <f t="shared" si="2822"/>
        <v>5.708270708383781E-3</v>
      </c>
      <c r="AT2689" s="37">
        <f t="shared" si="2781"/>
        <v>2927.6367621850873</v>
      </c>
      <c r="AU2689" s="37">
        <f t="shared" si="2782"/>
        <v>-6.0935296209982681</v>
      </c>
      <c r="AV2689" s="34">
        <f t="shared" si="2783"/>
        <v>3.7539435786973239</v>
      </c>
      <c r="AW2689" s="34">
        <f t="shared" si="2784"/>
        <v>1.1007327254437023</v>
      </c>
      <c r="AX2689" s="37">
        <f t="shared" si="2785"/>
        <v>3.1780110951112275</v>
      </c>
      <c r="AY2689" s="7">
        <f t="shared" si="2786"/>
        <v>19.737363285990707</v>
      </c>
      <c r="AZ2689" s="37">
        <f t="shared" si="2787"/>
        <v>14.882686981849682</v>
      </c>
      <c r="BA2689" s="2">
        <f>BE2689*'mass balance'!$B$17+BF2689*'mass balance'!$C$17+BG2689*'mass balance'!$D$17+BH2689*'mass balance'!$E$17</f>
        <v>2.7201929643278599E-3</v>
      </c>
      <c r="BB2689" s="2">
        <f>BE2689*'mass balance'!$B$18+BF2689*'mass balance'!$C$18+BG2689*'mass balance'!$D$18+BH2689*'mass balance'!$E$18</f>
        <v>2.7620420868559818E-3</v>
      </c>
      <c r="BC2689" s="2">
        <f>BE2689*'mass balance'!$B$19+BF2689*'mass balance'!$C$19+BG2689*'mass balance'!$D$19+BH2689*'mass balance'!$E$19</f>
        <v>-3.4525526085699759E-3</v>
      </c>
      <c r="BD2689" s="2">
        <f>BE2689*'mass balance'!$B$20+BF2689*'mass balance'!$C$20+BG2689*'mass balance'!$D$20+BH2689*'mass balance'!$E$20</f>
        <v>1.2554736758436276E-4</v>
      </c>
      <c r="BE2689" s="2">
        <f>N2689*'mass balance'!$H$11+R2689*'mass balance'!$I$11+S2689*'mass balance'!$J$11</f>
        <v>-4.6729949042968091E-3</v>
      </c>
      <c r="BF2689" s="2">
        <f>N2689*'mass balance'!$H$12+R2689*'mass balance'!$I$12+S2689*'mass balance'!$J$12</f>
        <v>3.7738558715542957E-8</v>
      </c>
      <c r="BG2689" s="2">
        <f>N2689*'mass balance'!$H$13+R2689*'mass balance'!$I$13+S2689*'mass balance'!$J$13</f>
        <v>8.1391854583095645E-4</v>
      </c>
      <c r="BH2689" s="2">
        <f>N2689*'mass balance'!$H$14+R2689*'mass balance'!$I$14+S2689*'mass balance'!$J$14</f>
        <v>5.1110881765746346E-4</v>
      </c>
      <c r="BI2689" s="36">
        <f t="shared" si="2788"/>
        <v>2.8603964492493172E-16</v>
      </c>
      <c r="BJ2689" s="36">
        <f t="shared" si="2789"/>
        <v>2.4744609977104318E-17</v>
      </c>
      <c r="BK2689" s="36">
        <f t="shared" si="2790"/>
        <v>5.8428161401777152E-14</v>
      </c>
      <c r="BL2689" s="36">
        <f t="shared" si="2791"/>
        <v>5.8410090669832179E-14</v>
      </c>
      <c r="BM2689" s="36">
        <f t="shared" si="2823"/>
        <v>7.0351470545142671E-11</v>
      </c>
      <c r="BN2689" s="36">
        <f t="shared" ca="1" si="2792"/>
        <v>0.51751398738163978</v>
      </c>
      <c r="BO2689" s="36">
        <f t="shared" ca="1" si="2808"/>
        <v>1</v>
      </c>
      <c r="BP2689" s="36">
        <f t="shared" si="2824"/>
        <v>-7.0351466494697913E-11</v>
      </c>
      <c r="BQ2689" s="36">
        <f t="shared" si="2825"/>
        <v>0.9999999424255851</v>
      </c>
      <c r="BR2689" s="2">
        <f t="shared" si="2814"/>
        <v>-5</v>
      </c>
      <c r="BS2689">
        <v>0</v>
      </c>
      <c r="BT2689" s="37">
        <f t="shared" si="2809"/>
        <v>3.4611839900914005</v>
      </c>
      <c r="BU2689" s="34">
        <f t="shared" si="2793"/>
        <v>-5</v>
      </c>
      <c r="BV2689" s="34">
        <f t="shared" si="2794"/>
        <v>-5</v>
      </c>
      <c r="BW2689" s="34">
        <f t="shared" si="2795"/>
        <v>-5</v>
      </c>
      <c r="BX2689" s="34">
        <f t="shared" si="2796"/>
        <v>-5</v>
      </c>
      <c r="BY2689" s="34">
        <f t="shared" si="2797"/>
        <v>56.537022180387751</v>
      </c>
      <c r="BZ2689" s="36">
        <f t="shared" si="2810"/>
        <v>3.4525526085699759E-3</v>
      </c>
      <c r="CA2689" s="34">
        <f t="shared" si="2811"/>
        <v>0.23256445521648875</v>
      </c>
    </row>
    <row r="2690" spans="1:79" ht="13.2" x14ac:dyDescent="0.25">
      <c r="A2690" s="75">
        <f t="shared" si="2798"/>
        <v>7.2767123287673483</v>
      </c>
      <c r="B2690" s="34">
        <f t="shared" si="2815"/>
        <v>2656.0000000000823</v>
      </c>
      <c r="C2690">
        <v>30</v>
      </c>
      <c r="D2690" s="35">
        <f t="shared" si="2759"/>
        <v>3000</v>
      </c>
      <c r="E2690" s="27">
        <v>0</v>
      </c>
      <c r="F2690" s="64">
        <f t="shared" si="2799"/>
        <v>3.0712411119050556</v>
      </c>
      <c r="G2690" s="34">
        <v>0</v>
      </c>
      <c r="H2690" s="34">
        <f t="shared" si="2760"/>
        <v>1</v>
      </c>
      <c r="I2690" s="34">
        <f t="shared" si="2800"/>
        <v>40816.79437721819</v>
      </c>
      <c r="J2690" s="34">
        <f t="shared" si="2761"/>
        <v>210415.90422992237</v>
      </c>
      <c r="K2690" s="34">
        <f t="shared" si="2762"/>
        <v>185138.86527586458</v>
      </c>
      <c r="L2690" s="36">
        <f t="shared" si="2812"/>
        <v>4096.6376126352716</v>
      </c>
      <c r="M2690" s="34">
        <f t="shared" si="2763"/>
        <v>380.71939622523837</v>
      </c>
      <c r="N2690" s="34">
        <f t="shared" si="2801"/>
        <v>1962.6581958948871</v>
      </c>
      <c r="O2690" s="34">
        <f t="shared" si="2764"/>
        <v>102.95414455328127</v>
      </c>
      <c r="P2690">
        <f t="shared" si="2816"/>
        <v>1205.0452027247452</v>
      </c>
      <c r="Q2690" s="36">
        <f t="shared" si="2765"/>
        <v>1962.6522755279266</v>
      </c>
      <c r="R2690" s="34">
        <f t="shared" si="2766"/>
        <v>1490.5620359838613</v>
      </c>
      <c r="S2690" s="34">
        <f t="shared" si="2767"/>
        <v>2.3294449401760176E-2</v>
      </c>
      <c r="T2690" s="36">
        <f t="shared" si="2802"/>
        <v>-7.5107206772668209E-14</v>
      </c>
      <c r="U2690" s="36">
        <f t="shared" si="2768"/>
        <v>1976.7300492300217</v>
      </c>
      <c r="V2690" s="36">
        <f t="shared" si="2769"/>
        <v>2.9950305876611836E-6</v>
      </c>
      <c r="W2690" s="68">
        <f t="shared" si="2770"/>
        <v>11.704678893243633</v>
      </c>
      <c r="X2690">
        <f t="shared" si="2771"/>
        <v>9.2116652895168247</v>
      </c>
      <c r="Y2690">
        <f t="shared" si="2772"/>
        <v>0.19260060136867796</v>
      </c>
      <c r="Z2690" s="34">
        <f t="shared" si="2773"/>
        <v>1.3237093813502869E-2</v>
      </c>
      <c r="AA2690" s="36">
        <f t="shared" si="2774"/>
        <v>2.5588319124158324E-7</v>
      </c>
      <c r="AB2690" s="34">
        <f t="shared" si="2775"/>
        <v>1.3237093813502869E-2</v>
      </c>
      <c r="AC2690" s="36">
        <f t="shared" si="2776"/>
        <v>260.67120456992313</v>
      </c>
      <c r="AD2690" s="34">
        <f t="shared" si="2777"/>
        <v>0</v>
      </c>
      <c r="AE2690">
        <f t="shared" si="2803"/>
        <v>19692.479953871607</v>
      </c>
      <c r="AF2690" s="36">
        <f t="shared" si="2817"/>
        <v>0</v>
      </c>
      <c r="AG2690" s="34">
        <f t="shared" si="2778"/>
        <v>496.91257378385649</v>
      </c>
      <c r="AH2690">
        <f t="shared" si="2813"/>
        <v>2.9871714219211754E-3</v>
      </c>
      <c r="AI2690" s="29">
        <f t="shared" si="2804"/>
        <v>496.91257378385649</v>
      </c>
      <c r="AJ2690">
        <f t="shared" si="2805"/>
        <v>27826.87537823616</v>
      </c>
      <c r="AK2690" s="36">
        <f t="shared" si="2818"/>
        <v>-3.8896303944279918E-2</v>
      </c>
      <c r="AL2690" s="36">
        <f t="shared" si="2806"/>
        <v>1.1411798170372528E-2</v>
      </c>
      <c r="AM2690" s="36">
        <f t="shared" si="2807"/>
        <v>1.5225837031166331E-2</v>
      </c>
      <c r="AN2690" s="37">
        <f t="shared" si="2819"/>
        <v>4.0808261203958335E-2</v>
      </c>
      <c r="AO2690" s="36">
        <f t="shared" si="2820"/>
        <v>0.17873909753954978</v>
      </c>
      <c r="AP2690" s="36">
        <f t="shared" si="2821"/>
        <v>-1.4813315277059131E-2</v>
      </c>
      <c r="AQ2690" s="74">
        <f t="shared" si="2779"/>
        <v>1.3764075514870391</v>
      </c>
      <c r="AR2690" s="73">
        <f t="shared" si="2780"/>
        <v>3.664274053253571E-2</v>
      </c>
      <c r="AS2690" s="72">
        <f t="shared" si="2822"/>
        <v>5.7102968086748954E-3</v>
      </c>
      <c r="AT2690" s="37">
        <f t="shared" si="2781"/>
        <v>2720.7861670115467</v>
      </c>
      <c r="AU2690" s="37">
        <f t="shared" si="2782"/>
        <v>-5.6397164483760518</v>
      </c>
      <c r="AV2690" s="34">
        <f t="shared" si="2783"/>
        <v>3.8221976605358687</v>
      </c>
      <c r="AW2690" s="34">
        <f t="shared" si="2784"/>
        <v>1.1007330081818723</v>
      </c>
      <c r="AX2690" s="37">
        <f t="shared" si="2785"/>
        <v>3.1780119114265961</v>
      </c>
      <c r="AY2690" s="7">
        <f t="shared" si="2786"/>
        <v>19.805621473387969</v>
      </c>
      <c r="AZ2690" s="37">
        <f t="shared" si="2787"/>
        <v>14.882690804670229</v>
      </c>
      <c r="BA2690" s="2">
        <f>BE2690*'mass balance'!$B$17+BF2690*'mass balance'!$C$17+BG2690*'mass balance'!$D$17+BH2690*'mass balance'!$E$17</f>
        <v>2.7201935078905817E-3</v>
      </c>
      <c r="BB2690" s="2">
        <f>BE2690*'mass balance'!$B$18+BF2690*'mass balance'!$C$18+BG2690*'mass balance'!$D$18+BH2690*'mass balance'!$E$18</f>
        <v>2.762042638781206E-3</v>
      </c>
      <c r="BC2690" s="2">
        <f>BE2690*'mass balance'!$B$19+BF2690*'mass balance'!$C$19+BG2690*'mass balance'!$D$19+BH2690*'mass balance'!$E$19</f>
        <v>-3.4525532984765075E-3</v>
      </c>
      <c r="BD2690" s="2">
        <f>BE2690*'mass balance'!$B$20+BF2690*'mass balance'!$C$20+BG2690*'mass balance'!$D$20+BH2690*'mass balance'!$E$20</f>
        <v>1.2554739267187296E-4</v>
      </c>
      <c r="BE2690" s="2">
        <f>N2690*'mass balance'!$H$11+R2690*'mass balance'!$I$11+S2690*'mass balance'!$J$11</f>
        <v>-4.6729957045116358E-3</v>
      </c>
      <c r="BF2690" s="2">
        <f>N2690*'mass balance'!$H$12+R2690*'mass balance'!$I$12+S2690*'mass balance'!$J$12</f>
        <v>3.7594526205126049E-8</v>
      </c>
      <c r="BG2690" s="2">
        <f>N2690*'mass balance'!$H$13+R2690*'mass balance'!$I$13+S2690*'mass balance'!$J$13</f>
        <v>8.1391873355452404E-4</v>
      </c>
      <c r="BH2690" s="2">
        <f>N2690*'mass balance'!$H$14+R2690*'mass balance'!$I$14+S2690*'mass balance'!$J$14</f>
        <v>5.1110890518096005E-4</v>
      </c>
      <c r="BI2690" s="36">
        <f t="shared" si="2788"/>
        <v>2.8603964492493172E-16</v>
      </c>
      <c r="BJ2690" s="36">
        <f t="shared" si="2789"/>
        <v>2.4744869110513798E-17</v>
      </c>
      <c r="BK2690" s="36">
        <f t="shared" si="2790"/>
        <v>5.8452906011754255E-14</v>
      </c>
      <c r="BL2690" s="36">
        <f t="shared" si="2791"/>
        <v>5.8434889306802225E-14</v>
      </c>
      <c r="BM2690" s="36">
        <f t="shared" si="2823"/>
        <v>7.0409880635812508E-11</v>
      </c>
      <c r="BN2690" s="36">
        <f t="shared" ca="1" si="2792"/>
        <v>0.66980807857435376</v>
      </c>
      <c r="BO2690" s="36">
        <f t="shared" ca="1" si="2808"/>
        <v>1</v>
      </c>
      <c r="BP2690" s="36">
        <f t="shared" si="2824"/>
        <v>-7.0409876577051391E-11</v>
      </c>
      <c r="BQ2690" s="36">
        <f t="shared" si="2825"/>
        <v>0.9999999423552336</v>
      </c>
      <c r="BR2690" s="2">
        <f t="shared" si="2814"/>
        <v>-5</v>
      </c>
      <c r="BS2690">
        <v>0</v>
      </c>
      <c r="BT2690" s="37">
        <f t="shared" si="2809"/>
        <v>3.461184681722699</v>
      </c>
      <c r="BU2690" s="34">
        <f t="shared" si="2793"/>
        <v>-5</v>
      </c>
      <c r="BV2690" s="34">
        <f t="shared" si="2794"/>
        <v>-5</v>
      </c>
      <c r="BW2690" s="34">
        <f t="shared" si="2795"/>
        <v>-5</v>
      </c>
      <c r="BX2690" s="34">
        <f t="shared" si="2796"/>
        <v>-5</v>
      </c>
      <c r="BY2690" s="34">
        <f t="shared" si="2797"/>
        <v>56.537031861922678</v>
      </c>
      <c r="BZ2690" s="36">
        <f t="shared" si="2810"/>
        <v>3.4525532984765075E-3</v>
      </c>
      <c r="CA2690" s="34">
        <f t="shared" si="2811"/>
        <v>0.23256444195135531</v>
      </c>
    </row>
    <row r="2691" spans="1:79" ht="13.2" x14ac:dyDescent="0.25">
      <c r="A2691" s="75">
        <f t="shared" si="2798"/>
        <v>7.2794520547947457</v>
      </c>
      <c r="B2691" s="34">
        <f t="shared" si="2815"/>
        <v>2657.0000000000823</v>
      </c>
      <c r="C2691">
        <v>30</v>
      </c>
      <c r="D2691" s="35">
        <f t="shared" si="2759"/>
        <v>3000</v>
      </c>
      <c r="E2691" s="27">
        <v>0</v>
      </c>
      <c r="F2691" s="64">
        <f t="shared" si="2799"/>
        <v>3.0712411119050556</v>
      </c>
      <c r="G2691" s="34">
        <v>0</v>
      </c>
      <c r="H2691" s="34">
        <f t="shared" si="2760"/>
        <v>1</v>
      </c>
      <c r="I2691" s="34">
        <f t="shared" si="2800"/>
        <v>40816.79437721819</v>
      </c>
      <c r="J2691" s="34">
        <f t="shared" si="2761"/>
        <v>210415.94012451614</v>
      </c>
      <c r="K2691" s="34">
        <f t="shared" si="2762"/>
        <v>185138.89685847895</v>
      </c>
      <c r="L2691" s="36">
        <f t="shared" si="2812"/>
        <v>4096.6386608959774</v>
      </c>
      <c r="M2691" s="34">
        <f t="shared" si="2763"/>
        <v>380.71939622523837</v>
      </c>
      <c r="N2691" s="34">
        <f t="shared" si="2801"/>
        <v>1962.6585307023672</v>
      </c>
      <c r="O2691" s="34">
        <f t="shared" si="2764"/>
        <v>102.95414455328127</v>
      </c>
      <c r="P2691">
        <f t="shared" si="2816"/>
        <v>1205.0455110755572</v>
      </c>
      <c r="Q2691" s="36">
        <f t="shared" si="2765"/>
        <v>1962.6526329310104</v>
      </c>
      <c r="R2691" s="34">
        <f t="shared" si="2766"/>
        <v>1490.5623512325526</v>
      </c>
      <c r="S2691" s="34">
        <f t="shared" si="2767"/>
        <v>2.3205544083225504E-2</v>
      </c>
      <c r="T2691" s="36">
        <f t="shared" si="2802"/>
        <v>-7.5107200366445398E-14</v>
      </c>
      <c r="U2691" s="36">
        <f t="shared" si="2768"/>
        <v>1976.7300492300217</v>
      </c>
      <c r="V2691" s="36">
        <f t="shared" si="2769"/>
        <v>2.9835997895036298E-6</v>
      </c>
      <c r="W2691" s="68">
        <f t="shared" si="2770"/>
        <v>11.704681888274221</v>
      </c>
      <c r="X2691">
        <f t="shared" si="2771"/>
        <v>9.2116660752201938</v>
      </c>
      <c r="Y2691">
        <f t="shared" si="2772"/>
        <v>0.19260060136867796</v>
      </c>
      <c r="Z2691" s="34">
        <f t="shared" si="2773"/>
        <v>1.3237093813502869E-2</v>
      </c>
      <c r="AA2691" s="36">
        <f t="shared" si="2774"/>
        <v>2.5490652526768861E-7</v>
      </c>
      <c r="AB2691" s="34">
        <f t="shared" si="2775"/>
        <v>1.3237093813502869E-2</v>
      </c>
      <c r="AC2691" s="36">
        <f t="shared" si="2776"/>
        <v>260.67120456992313</v>
      </c>
      <c r="AD2691" s="34">
        <f t="shared" si="2777"/>
        <v>0</v>
      </c>
      <c r="AE2691">
        <f t="shared" si="2803"/>
        <v>19692.479953871607</v>
      </c>
      <c r="AF2691" s="36">
        <f t="shared" si="2817"/>
        <v>0</v>
      </c>
      <c r="AG2691" s="34">
        <f t="shared" si="2778"/>
        <v>496.91271174144686</v>
      </c>
      <c r="AH2691">
        <f t="shared" si="2813"/>
        <v>2.9757704411963459E-3</v>
      </c>
      <c r="AI2691" s="29">
        <f t="shared" si="2804"/>
        <v>496.91271174144686</v>
      </c>
      <c r="AJ2691">
        <f t="shared" si="2805"/>
        <v>28323.788089977606</v>
      </c>
      <c r="AK2691" s="36">
        <f t="shared" si="2818"/>
        <v>-3.664274053253571E-2</v>
      </c>
      <c r="AL2691" s="36">
        <f t="shared" si="2806"/>
        <v>1.0702124487186472E-2</v>
      </c>
      <c r="AM2691" s="36">
        <f t="shared" si="2807"/>
        <v>1.4340183089570212E-2</v>
      </c>
      <c r="AN2691" s="37">
        <f t="shared" si="2819"/>
        <v>1.9119572596784165E-3</v>
      </c>
      <c r="AO2691" s="36">
        <f t="shared" si="2820"/>
        <v>0.1901508957099223</v>
      </c>
      <c r="AP2691" s="36">
        <f t="shared" si="2821"/>
        <v>4.1252175410719932E-4</v>
      </c>
      <c r="AQ2691" s="74">
        <f t="shared" si="2779"/>
        <v>5.3560015254160126E-2</v>
      </c>
      <c r="AR2691" s="73">
        <f t="shared" si="2780"/>
        <v>1.9456359460906598E-3</v>
      </c>
      <c r="AS2691" s="72">
        <f t="shared" si="2822"/>
        <v>6.8753549874441128E-3</v>
      </c>
      <c r="AT2691" s="37">
        <f t="shared" si="2781"/>
        <v>105.87369159011659</v>
      </c>
      <c r="AU2691" s="37">
        <f t="shared" si="2782"/>
        <v>0.15705503315346916</v>
      </c>
      <c r="AV2691" s="34">
        <f t="shared" si="2783"/>
        <v>3.8904517613297602</v>
      </c>
      <c r="AW2691" s="34">
        <f t="shared" si="2784"/>
        <v>1.100733289840947</v>
      </c>
      <c r="AX2691" s="37">
        <f t="shared" si="2785"/>
        <v>3.1780127246264263</v>
      </c>
      <c r="AY2691" s="7">
        <f t="shared" si="2786"/>
        <v>19.873879664071353</v>
      </c>
      <c r="AZ2691" s="37">
        <f t="shared" si="2787"/>
        <v>14.882694612900647</v>
      </c>
      <c r="BA2691" s="2">
        <f>BE2691*'mass balance'!$B$17+BF2691*'mass balance'!$C$17+BG2691*'mass balance'!$D$17+BH2691*'mass balance'!$E$17</f>
        <v>2.7201940493787355E-3</v>
      </c>
      <c r="BB2691" s="2">
        <f>BE2691*'mass balance'!$B$18+BF2691*'mass balance'!$C$18+BG2691*'mass balance'!$D$18+BH2691*'mass balance'!$E$18</f>
        <v>2.7620431885999469E-3</v>
      </c>
      <c r="BC2691" s="2">
        <f>BE2691*'mass balance'!$B$19+BF2691*'mass balance'!$C$19+BG2691*'mass balance'!$D$19+BH2691*'mass balance'!$E$19</f>
        <v>-3.4525539857499336E-3</v>
      </c>
      <c r="BD2691" s="2">
        <f>BE2691*'mass balance'!$B$20+BF2691*'mass balance'!$C$20+BG2691*'mass balance'!$D$20+BH2691*'mass balance'!$E$20</f>
        <v>1.2554741766363395E-4</v>
      </c>
      <c r="BE2691" s="2">
        <f>N2691*'mass balance'!$H$11+R2691*'mass balance'!$I$11+S2691*'mass balance'!$J$11</f>
        <v>-4.6729965016723022E-3</v>
      </c>
      <c r="BF2691" s="2">
        <f>N2691*'mass balance'!$H$12+R2691*'mass balance'!$I$12+S2691*'mass balance'!$J$12</f>
        <v>3.7451043383541342E-8</v>
      </c>
      <c r="BG2691" s="2">
        <f>N2691*'mass balance'!$H$13+R2691*'mass balance'!$I$13+S2691*'mass balance'!$J$13</f>
        <v>8.1391892056160552E-4</v>
      </c>
      <c r="BH2691" s="2">
        <f>N2691*'mass balance'!$H$14+R2691*'mass balance'!$I$14+S2691*'mass balance'!$J$14</f>
        <v>5.111089923704081E-4</v>
      </c>
      <c r="BI2691" s="36">
        <f t="shared" si="2788"/>
        <v>2.8603964492493172E-16</v>
      </c>
      <c r="BJ2691" s="36">
        <f t="shared" si="2789"/>
        <v>2.4745128082332674E-17</v>
      </c>
      <c r="BK2691" s="36">
        <f t="shared" si="2790"/>
        <v>5.8477650880864769E-14</v>
      </c>
      <c r="BL2691" s="36">
        <f t="shared" si="2791"/>
        <v>5.8459688047412791E-14</v>
      </c>
      <c r="BM2691" s="36">
        <f t="shared" si="2823"/>
        <v>7.0468315525119307E-11</v>
      </c>
      <c r="BN2691" s="36">
        <f t="shared" ca="1" si="2792"/>
        <v>0.79359991916945216</v>
      </c>
      <c r="BO2691" s="36">
        <f t="shared" ca="1" si="2808"/>
        <v>1</v>
      </c>
      <c r="BP2691" s="36">
        <f t="shared" si="2824"/>
        <v>-7.0468311458028056E-11</v>
      </c>
      <c r="BQ2691" s="36">
        <f t="shared" si="2825"/>
        <v>0.9999999422848237</v>
      </c>
      <c r="BR2691" s="2">
        <f t="shared" si="2814"/>
        <v>-5</v>
      </c>
      <c r="BS2691">
        <v>0</v>
      </c>
      <c r="BT2691" s="37">
        <f t="shared" si="2809"/>
        <v>3.4611853707143081</v>
      </c>
      <c r="BU2691" s="34">
        <f t="shared" si="2793"/>
        <v>-5</v>
      </c>
      <c r="BV2691" s="34">
        <f t="shared" si="2794"/>
        <v>-5</v>
      </c>
      <c r="BW2691" s="34">
        <f t="shared" si="2795"/>
        <v>-5</v>
      </c>
      <c r="BX2691" s="34">
        <f t="shared" si="2796"/>
        <v>-5</v>
      </c>
      <c r="BY2691" s="34">
        <f t="shared" si="2797"/>
        <v>56.537041506506334</v>
      </c>
      <c r="BZ2691" s="36">
        <f t="shared" si="2810"/>
        <v>3.4525539857499336E-3</v>
      </c>
      <c r="CA2691" s="34">
        <f t="shared" si="2811"/>
        <v>0.23256442873685498</v>
      </c>
    </row>
    <row r="2692" spans="1:79" ht="13.2" x14ac:dyDescent="0.25">
      <c r="A2692" s="75">
        <f t="shared" si="2798"/>
        <v>7.282191780822143</v>
      </c>
      <c r="B2692" s="34">
        <f t="shared" si="2815"/>
        <v>2658.0000000000823</v>
      </c>
      <c r="C2692">
        <v>30</v>
      </c>
      <c r="D2692" s="35">
        <f t="shared" si="2759"/>
        <v>3000</v>
      </c>
      <c r="E2692" s="27">
        <v>0</v>
      </c>
      <c r="F2692" s="64">
        <f t="shared" si="2799"/>
        <v>3.0712411119050556</v>
      </c>
      <c r="G2692" s="34">
        <v>0</v>
      </c>
      <c r="H2692" s="34">
        <f t="shared" si="2760"/>
        <v>1</v>
      </c>
      <c r="I2692" s="34">
        <f t="shared" si="2800"/>
        <v>40816.79437721819</v>
      </c>
      <c r="J2692" s="34">
        <f t="shared" si="2761"/>
        <v>210415.97588211214</v>
      </c>
      <c r="K2692" s="34">
        <f t="shared" si="2762"/>
        <v>185138.92832055295</v>
      </c>
      <c r="L2692" s="36">
        <f t="shared" si="2812"/>
        <v>4096.6397051559043</v>
      </c>
      <c r="M2692" s="34">
        <f t="shared" si="2763"/>
        <v>380.71939622523837</v>
      </c>
      <c r="N2692" s="34">
        <f t="shared" si="2801"/>
        <v>1962.658864231998</v>
      </c>
      <c r="O2692" s="34">
        <f t="shared" si="2764"/>
        <v>102.95414455328127</v>
      </c>
      <c r="P2692">
        <f t="shared" si="2816"/>
        <v>1205.0458182495215</v>
      </c>
      <c r="Q2692" s="36">
        <f t="shared" si="2765"/>
        <v>1962.652988970008</v>
      </c>
      <c r="R2692" s="34">
        <f t="shared" si="2766"/>
        <v>1490.5626652780695</v>
      </c>
      <c r="S2692" s="34">
        <f t="shared" si="2767"/>
        <v>2.3116978063399074E-2</v>
      </c>
      <c r="T2692" s="36">
        <f t="shared" si="2802"/>
        <v>-7.5107193984674637E-14</v>
      </c>
      <c r="U2692" s="36">
        <f t="shared" si="2768"/>
        <v>1976.7300492300217</v>
      </c>
      <c r="V2692" s="36">
        <f t="shared" si="2769"/>
        <v>2.9722126159784686E-6</v>
      </c>
      <c r="W2692" s="68">
        <f t="shared" si="2770"/>
        <v>11.704684871874012</v>
      </c>
      <c r="X2692">
        <f t="shared" si="2771"/>
        <v>9.2116668579247261</v>
      </c>
      <c r="Y2692">
        <f t="shared" si="2772"/>
        <v>0.19260060136867796</v>
      </c>
      <c r="Z2692" s="34">
        <f t="shared" si="2773"/>
        <v>1.3237093813502869E-2</v>
      </c>
      <c r="AA2692" s="36">
        <f t="shared" si="2774"/>
        <v>2.539335871502702E-7</v>
      </c>
      <c r="AB2692" s="34">
        <f t="shared" si="2775"/>
        <v>1.3237093813502869E-2</v>
      </c>
      <c r="AC2692" s="36">
        <f t="shared" si="2776"/>
        <v>260.67120456992313</v>
      </c>
      <c r="AD2692" s="34">
        <f t="shared" si="2777"/>
        <v>0</v>
      </c>
      <c r="AE2692">
        <f t="shared" si="2803"/>
        <v>19692.479953871607</v>
      </c>
      <c r="AF2692" s="36">
        <f t="shared" si="2817"/>
        <v>0</v>
      </c>
      <c r="AG2692" s="34">
        <f t="shared" si="2778"/>
        <v>496.91284917249993</v>
      </c>
      <c r="AH2692">
        <f t="shared" si="2813"/>
        <v>2.9644129722328216E-3</v>
      </c>
      <c r="AI2692" s="29">
        <f t="shared" si="2804"/>
        <v>496.91284917249993</v>
      </c>
      <c r="AJ2692">
        <f t="shared" si="2805"/>
        <v>28820.700939150105</v>
      </c>
      <c r="AK2692" s="36">
        <f t="shared" si="2818"/>
        <v>-1.9456359460906598E-3</v>
      </c>
      <c r="AL2692" s="36">
        <f t="shared" si="2806"/>
        <v>-2.9991951277157233E-4</v>
      </c>
      <c r="AM2692" s="36">
        <f t="shared" si="2807"/>
        <v>7.4555488603176689E-4</v>
      </c>
      <c r="AN2692" s="37">
        <f t="shared" si="2819"/>
        <v>-3.4730783272857293E-2</v>
      </c>
      <c r="AO2692" s="36">
        <f t="shared" si="2820"/>
        <v>0.20085302019710877</v>
      </c>
      <c r="AP2692" s="36">
        <f t="shared" si="2821"/>
        <v>1.4752704843677411E-2</v>
      </c>
      <c r="AQ2692" s="74">
        <f t="shared" si="2779"/>
        <v>-0.82553809170392511</v>
      </c>
      <c r="AR2692" s="73">
        <f t="shared" si="2780"/>
        <v>-3.8756342492653979E-2</v>
      </c>
      <c r="AS2692" s="72">
        <f t="shared" si="2822"/>
        <v>8.102799630421622E-3</v>
      </c>
      <c r="AT2692" s="37">
        <f t="shared" si="2781"/>
        <v>-1631.8659526551573</v>
      </c>
      <c r="AU2692" s="37">
        <f t="shared" si="2782"/>
        <v>5.6166408807740131</v>
      </c>
      <c r="AV2692" s="34">
        <f t="shared" si="2783"/>
        <v>3.9587058810066522</v>
      </c>
      <c r="AW2692" s="34">
        <f t="shared" si="2784"/>
        <v>1.1007335704250454</v>
      </c>
      <c r="AX2692" s="37">
        <f t="shared" si="2785"/>
        <v>3.1780135347226071</v>
      </c>
      <c r="AY2692" s="7">
        <f t="shared" si="2786"/>
        <v>19.942137858028318</v>
      </c>
      <c r="AZ2692" s="37">
        <f t="shared" si="2787"/>
        <v>14.882698406596619</v>
      </c>
      <c r="BA2692" s="2">
        <f>BE2692*'mass balance'!$B$17+BF2692*'mass balance'!$C$17+BG2692*'mass balance'!$D$17+BH2692*'mass balance'!$E$17</f>
        <v>2.7201945888002421E-3</v>
      </c>
      <c r="BB2692" s="2">
        <f>BE2692*'mass balance'!$B$18+BF2692*'mass balance'!$C$18+BG2692*'mass balance'!$D$18+BH2692*'mass balance'!$E$18</f>
        <v>2.7620437363202457E-3</v>
      </c>
      <c r="BC2692" s="2">
        <f>BE2692*'mass balance'!$B$19+BF2692*'mass balance'!$C$19+BG2692*'mass balance'!$D$19+BH2692*'mass balance'!$E$19</f>
        <v>-3.4525546704003061E-3</v>
      </c>
      <c r="BD2692" s="2">
        <f>BE2692*'mass balance'!$B$20+BF2692*'mass balance'!$C$20+BG2692*'mass balance'!$D$20+BH2692*'mass balance'!$E$20</f>
        <v>1.2554744256001115E-4</v>
      </c>
      <c r="BE2692" s="2">
        <f>N2692*'mass balance'!$H$11+R2692*'mass balance'!$I$11+S2692*'mass balance'!$J$11</f>
        <v>-4.672997295790471E-3</v>
      </c>
      <c r="BF2692" s="2">
        <f>N2692*'mass balance'!$H$12+R2692*'mass balance'!$I$12+S2692*'mass balance'!$J$12</f>
        <v>3.7308108150524121E-8</v>
      </c>
      <c r="BG2692" s="2">
        <f>N2692*'mass balance'!$H$13+R2692*'mass balance'!$I$13+S2692*'mass balance'!$J$13</f>
        <v>8.1391910685494012E-4</v>
      </c>
      <c r="BH2692" s="2">
        <f>N2692*'mass balance'!$H$14+R2692*'mass balance'!$I$14+S2692*'mass balance'!$J$14</f>
        <v>5.1110907922708273E-4</v>
      </c>
      <c r="BI2692" s="36">
        <f t="shared" si="2788"/>
        <v>2.8603964492493172E-16</v>
      </c>
      <c r="BJ2692" s="36">
        <f t="shared" si="2789"/>
        <v>2.4745386893093545E-17</v>
      </c>
      <c r="BK2692" s="36">
        <f t="shared" si="2790"/>
        <v>5.8502396008947097E-14</v>
      </c>
      <c r="BL2692" s="36">
        <f t="shared" si="2791"/>
        <v>5.8484486891927079E-14</v>
      </c>
      <c r="BM2692" s="36">
        <f t="shared" si="2823"/>
        <v>7.0526775213166726E-11</v>
      </c>
      <c r="BN2692" s="36">
        <f t="shared" ca="1" si="2792"/>
        <v>0.60569472108608735</v>
      </c>
      <c r="BO2692" s="36">
        <f t="shared" ca="1" si="2808"/>
        <v>1</v>
      </c>
      <c r="BP2692" s="36">
        <f t="shared" si="2824"/>
        <v>-7.0526771137731561E-11</v>
      </c>
      <c r="BQ2692" s="36">
        <f t="shared" si="2825"/>
        <v>0.9999999422143554</v>
      </c>
      <c r="BR2692" s="2">
        <f t="shared" si="2814"/>
        <v>-5</v>
      </c>
      <c r="BS2692">
        <v>0</v>
      </c>
      <c r="BT2692" s="37">
        <f t="shared" si="2809"/>
        <v>3.4611860570763064</v>
      </c>
      <c r="BU2692" s="34">
        <f t="shared" si="2793"/>
        <v>-5</v>
      </c>
      <c r="BV2692" s="34">
        <f t="shared" si="2794"/>
        <v>-5</v>
      </c>
      <c r="BW2692" s="34">
        <f t="shared" si="2795"/>
        <v>-5</v>
      </c>
      <c r="BX2692" s="34">
        <f t="shared" si="2796"/>
        <v>-5</v>
      </c>
      <c r="BY2692" s="34">
        <f t="shared" si="2797"/>
        <v>56.537051114279805</v>
      </c>
      <c r="BZ2692" s="36">
        <f t="shared" si="2810"/>
        <v>3.4525546704003061E-3</v>
      </c>
      <c r="CA2692" s="34">
        <f t="shared" si="2811"/>
        <v>0.23256441557279475</v>
      </c>
    </row>
    <row r="2693" spans="1:79" ht="13.2" x14ac:dyDescent="0.25">
      <c r="A2693" s="75">
        <f t="shared" si="2798"/>
        <v>7.2849315068495404</v>
      </c>
      <c r="B2693" s="34">
        <f t="shared" si="2815"/>
        <v>2659.0000000000823</v>
      </c>
      <c r="C2693">
        <v>30</v>
      </c>
      <c r="D2693" s="35">
        <f t="shared" si="2759"/>
        <v>3000</v>
      </c>
      <c r="E2693" s="27">
        <v>0</v>
      </c>
      <c r="F2693" s="64">
        <f t="shared" si="2799"/>
        <v>3.0712411119050556</v>
      </c>
      <c r="G2693" s="34">
        <v>0</v>
      </c>
      <c r="H2693" s="34">
        <f t="shared" si="2760"/>
        <v>1</v>
      </c>
      <c r="I2693" s="34">
        <f t="shared" si="2800"/>
        <v>40816.79437721819</v>
      </c>
      <c r="J2693" s="34">
        <f t="shared" si="2761"/>
        <v>210416.01150323299</v>
      </c>
      <c r="K2693" s="34">
        <f t="shared" si="2762"/>
        <v>185138.9596625464</v>
      </c>
      <c r="L2693" s="36">
        <f t="shared" si="2812"/>
        <v>4096.6407454303198</v>
      </c>
      <c r="M2693" s="34">
        <f t="shared" si="2763"/>
        <v>380.71939622523837</v>
      </c>
      <c r="N2693" s="34">
        <f t="shared" si="2801"/>
        <v>1962.6591964886543</v>
      </c>
      <c r="O2693" s="34">
        <f t="shared" si="2764"/>
        <v>102.95414455328127</v>
      </c>
      <c r="P2693">
        <f t="shared" si="2816"/>
        <v>1205.0461242511287</v>
      </c>
      <c r="Q2693" s="36">
        <f t="shared" si="2765"/>
        <v>1962.6533436501272</v>
      </c>
      <c r="R2693" s="34">
        <f t="shared" si="2766"/>
        <v>1490.5629781250034</v>
      </c>
      <c r="S2693" s="34">
        <f t="shared" si="2767"/>
        <v>2.3028750049320479E-2</v>
      </c>
      <c r="T2693" s="36">
        <f t="shared" si="2802"/>
        <v>-7.5107187627262651E-14</v>
      </c>
      <c r="U2693" s="36">
        <f t="shared" si="2768"/>
        <v>1976.7300492300217</v>
      </c>
      <c r="V2693" s="36">
        <f t="shared" si="2769"/>
        <v>2.9608689007417723E-6</v>
      </c>
      <c r="W2693" s="68">
        <f t="shared" si="2770"/>
        <v>11.704687844086628</v>
      </c>
      <c r="X2693">
        <f t="shared" si="2771"/>
        <v>9.2116676376418631</v>
      </c>
      <c r="Y2693">
        <f t="shared" si="2772"/>
        <v>0.19260060136867796</v>
      </c>
      <c r="Z2693" s="34">
        <f t="shared" si="2773"/>
        <v>1.3237093813502869E-2</v>
      </c>
      <c r="AA2693" s="36">
        <f t="shared" si="2774"/>
        <v>2.5296436267094851E-7</v>
      </c>
      <c r="AB2693" s="34">
        <f t="shared" si="2775"/>
        <v>1.3237093813502869E-2</v>
      </c>
      <c r="AC2693" s="36">
        <f t="shared" si="2776"/>
        <v>260.67120456992313</v>
      </c>
      <c r="AD2693" s="34">
        <f t="shared" si="2777"/>
        <v>0</v>
      </c>
      <c r="AE2693">
        <f t="shared" si="2803"/>
        <v>19692.479953871607</v>
      </c>
      <c r="AF2693" s="36">
        <f t="shared" si="2817"/>
        <v>0</v>
      </c>
      <c r="AG2693" s="34">
        <f t="shared" si="2778"/>
        <v>496.91298607902604</v>
      </c>
      <c r="AH2693">
        <f t="shared" si="2813"/>
        <v>2.9530988497299404E-3</v>
      </c>
      <c r="AI2693" s="29">
        <f t="shared" si="2804"/>
        <v>496.91298607902604</v>
      </c>
      <c r="AJ2693">
        <f t="shared" si="2805"/>
        <v>29317.613925229132</v>
      </c>
      <c r="AK2693" s="36">
        <f t="shared" si="2818"/>
        <v>3.8756342492653979E-2</v>
      </c>
      <c r="AL2693" s="36">
        <f t="shared" si="2806"/>
        <v>-1.0510931934950483E-2</v>
      </c>
      <c r="AM2693" s="36">
        <f t="shared" si="2807"/>
        <v>-1.5155231140183113E-2</v>
      </c>
      <c r="AN2693" s="37">
        <f t="shared" si="2819"/>
        <v>-3.6676419218947952E-2</v>
      </c>
      <c r="AO2693" s="36">
        <f t="shared" si="2820"/>
        <v>0.20055310068433718</v>
      </c>
      <c r="AP2693" s="36">
        <f t="shared" si="2821"/>
        <v>1.5498259729709179E-2</v>
      </c>
      <c r="AQ2693" s="74">
        <f t="shared" si="2779"/>
        <v>-0.87570216702825865</v>
      </c>
      <c r="AR2693" s="73">
        <f t="shared" si="2780"/>
        <v>-4.1359508765479815E-2</v>
      </c>
      <c r="AS2693" s="72">
        <f t="shared" si="2822"/>
        <v>8.0665558035454346E-3</v>
      </c>
      <c r="AT2693" s="37">
        <f t="shared" si="2781"/>
        <v>-1731.0267877406054</v>
      </c>
      <c r="AU2693" s="37">
        <f t="shared" si="2782"/>
        <v>5.9004880868368046</v>
      </c>
      <c r="AV2693" s="34">
        <f t="shared" si="2783"/>
        <v>4.0269600194944752</v>
      </c>
      <c r="AW2693" s="34">
        <f t="shared" si="2784"/>
        <v>1.1007338499382693</v>
      </c>
      <c r="AX2693" s="37">
        <f t="shared" si="2785"/>
        <v>3.1780143417269842</v>
      </c>
      <c r="AY2693" s="7">
        <f t="shared" si="2786"/>
        <v>20.010396055246357</v>
      </c>
      <c r="AZ2693" s="37">
        <f t="shared" si="2787"/>
        <v>14.882702185813612</v>
      </c>
      <c r="BA2693" s="2">
        <f>BE2693*'mass balance'!$B$17+BF2693*'mass balance'!$C$17+BG2693*'mass balance'!$D$17+BH2693*'mass balance'!$E$17</f>
        <v>2.7201951261629879E-3</v>
      </c>
      <c r="BB2693" s="2">
        <f>BE2693*'mass balance'!$B$18+BF2693*'mass balance'!$C$18+BG2693*'mass balance'!$D$18+BH2693*'mass balance'!$E$18</f>
        <v>2.7620442819501112E-3</v>
      </c>
      <c r="BC2693" s="2">
        <f>BE2693*'mass balance'!$B$19+BF2693*'mass balance'!$C$19+BG2693*'mass balance'!$D$19+BH2693*'mass balance'!$E$19</f>
        <v>-3.452555352437638E-3</v>
      </c>
      <c r="BD2693" s="2">
        <f>BE2693*'mass balance'!$B$20+BF2693*'mass balance'!$C$20+BG2693*'mass balance'!$D$20+BH2693*'mass balance'!$E$20</f>
        <v>1.2554746736136868E-4</v>
      </c>
      <c r="BE2693" s="2">
        <f>N2693*'mass balance'!$H$11+R2693*'mass balance'!$I$11+S2693*'mass balance'!$J$11</f>
        <v>-4.6729980868777483E-3</v>
      </c>
      <c r="BF2693" s="2">
        <f>N2693*'mass balance'!$H$12+R2693*'mass balance'!$I$12+S2693*'mass balance'!$J$12</f>
        <v>3.7165718419386996E-8</v>
      </c>
      <c r="BG2693" s="2">
        <f>N2693*'mass balance'!$H$13+R2693*'mass balance'!$I$13+S2693*'mass balance'!$J$13</f>
        <v>8.1391929243724377E-4</v>
      </c>
      <c r="BH2693" s="2">
        <f>N2693*'mass balance'!$H$14+R2693*'mass balance'!$I$14+S2693*'mass balance'!$J$14</f>
        <v>5.1110916575225365E-4</v>
      </c>
      <c r="BI2693" s="36">
        <f t="shared" si="2788"/>
        <v>2.8603964492493172E-16</v>
      </c>
      <c r="BJ2693" s="36">
        <f t="shared" si="2789"/>
        <v>2.4745645543326081E-17</v>
      </c>
      <c r="BK2693" s="36">
        <f t="shared" si="2790"/>
        <v>5.8527141395840186E-14</v>
      </c>
      <c r="BL2693" s="36">
        <f t="shared" si="2791"/>
        <v>5.8509285840606196E-14</v>
      </c>
      <c r="BM2693" s="36">
        <f t="shared" si="2823"/>
        <v>7.0585259700058651E-11</v>
      </c>
      <c r="BN2693" s="36">
        <f t="shared" ca="1" si="2792"/>
        <v>0.8570696792961916</v>
      </c>
      <c r="BO2693" s="36">
        <f t="shared" ca="1" si="2808"/>
        <v>1</v>
      </c>
      <c r="BP2693" s="36">
        <f t="shared" si="2824"/>
        <v>-7.058525561626577E-11</v>
      </c>
      <c r="BQ2693" s="36">
        <f t="shared" si="2825"/>
        <v>0.99999994214382859</v>
      </c>
      <c r="BR2693" s="2">
        <f t="shared" si="2814"/>
        <v>-5</v>
      </c>
      <c r="BS2693">
        <v>0</v>
      </c>
      <c r="BT2693" s="37">
        <f t="shared" si="2809"/>
        <v>3.4611867408187322</v>
      </c>
      <c r="BU2693" s="34">
        <f t="shared" si="2793"/>
        <v>-5</v>
      </c>
      <c r="BV2693" s="34">
        <f t="shared" si="2794"/>
        <v>-5</v>
      </c>
      <c r="BW2693" s="34">
        <f t="shared" si="2795"/>
        <v>-5</v>
      </c>
      <c r="BX2693" s="34">
        <f t="shared" si="2796"/>
        <v>-5</v>
      </c>
      <c r="BY2693" s="34">
        <f t="shared" si="2797"/>
        <v>56.537060685383537</v>
      </c>
      <c r="BZ2693" s="36">
        <f t="shared" si="2810"/>
        <v>3.452555352437638E-3</v>
      </c>
      <c r="CA2693" s="34">
        <f t="shared" si="2811"/>
        <v>0.2325644024589823</v>
      </c>
    </row>
    <row r="2694" spans="1:79" ht="13.2" x14ac:dyDescent="0.25">
      <c r="A2694" s="75">
        <f t="shared" si="2798"/>
        <v>7.2876712328769377</v>
      </c>
      <c r="B2694" s="34">
        <f t="shared" si="2815"/>
        <v>2660.0000000000823</v>
      </c>
      <c r="C2694">
        <v>30</v>
      </c>
      <c r="D2694" s="35">
        <f t="shared" si="2759"/>
        <v>3000</v>
      </c>
      <c r="E2694" s="27">
        <v>0</v>
      </c>
      <c r="F2694" s="64">
        <f t="shared" si="2799"/>
        <v>3.0712411119050556</v>
      </c>
      <c r="G2694" s="34">
        <v>0</v>
      </c>
      <c r="H2694" s="34">
        <f t="shared" si="2760"/>
        <v>1</v>
      </c>
      <c r="I2694" s="34">
        <f t="shared" si="2800"/>
        <v>40816.79437721819</v>
      </c>
      <c r="J2694" s="34">
        <f t="shared" si="2761"/>
        <v>210416.04698839967</v>
      </c>
      <c r="K2694" s="34">
        <f t="shared" si="2762"/>
        <v>185138.9908849177</v>
      </c>
      <c r="L2694" s="36">
        <f t="shared" si="2812"/>
        <v>4096.6417817344354</v>
      </c>
      <c r="M2694" s="34">
        <f t="shared" si="2763"/>
        <v>380.71939622523837</v>
      </c>
      <c r="N2694" s="34">
        <f t="shared" si="2801"/>
        <v>1962.6595274771955</v>
      </c>
      <c r="O2694" s="34">
        <f t="shared" si="2764"/>
        <v>102.95414455328127</v>
      </c>
      <c r="P2694">
        <f t="shared" si="2816"/>
        <v>1205.0464290848536</v>
      </c>
      <c r="Q2694" s="36">
        <f t="shared" si="2765"/>
        <v>1962.6536969765539</v>
      </c>
      <c r="R2694" s="34">
        <f t="shared" si="2766"/>
        <v>1490.5632897779283</v>
      </c>
      <c r="S2694" s="34">
        <f t="shared" si="2767"/>
        <v>2.2940858750530424E-2</v>
      </c>
      <c r="T2694" s="36">
        <f t="shared" si="2802"/>
        <v>-7.5107181294116443E-14</v>
      </c>
      <c r="U2694" s="36">
        <f t="shared" si="2768"/>
        <v>1976.7300492300217</v>
      </c>
      <c r="V2694" s="36">
        <f t="shared" si="2769"/>
        <v>2.9495684778881767E-6</v>
      </c>
      <c r="W2694" s="68">
        <f t="shared" si="2770"/>
        <v>11.704690804955529</v>
      </c>
      <c r="X2694">
        <f t="shared" si="2771"/>
        <v>9.2116684143830074</v>
      </c>
      <c r="Y2694">
        <f t="shared" si="2772"/>
        <v>0.19260060136867796</v>
      </c>
      <c r="Z2694" s="34">
        <f t="shared" si="2773"/>
        <v>1.3237093813502869E-2</v>
      </c>
      <c r="AA2694" s="36">
        <f t="shared" si="2774"/>
        <v>2.5199883764886715E-7</v>
      </c>
      <c r="AB2694" s="34">
        <f t="shared" si="2775"/>
        <v>1.3237093813502869E-2</v>
      </c>
      <c r="AC2694" s="36">
        <f t="shared" si="2776"/>
        <v>260.67120456992313</v>
      </c>
      <c r="AD2694" s="34">
        <f t="shared" si="2777"/>
        <v>0</v>
      </c>
      <c r="AE2694">
        <f t="shared" si="2803"/>
        <v>19692.479953871607</v>
      </c>
      <c r="AF2694" s="36">
        <f t="shared" si="2817"/>
        <v>0</v>
      </c>
      <c r="AG2694" s="34">
        <f t="shared" si="2778"/>
        <v>496.91312246302664</v>
      </c>
      <c r="AH2694">
        <f t="shared" si="2813"/>
        <v>2.941827907818606E-3</v>
      </c>
      <c r="AI2694" s="29">
        <f t="shared" si="2804"/>
        <v>496.91312246302664</v>
      </c>
      <c r="AJ2694">
        <f t="shared" si="2805"/>
        <v>29814.527047692158</v>
      </c>
      <c r="AK2694" s="36">
        <f t="shared" si="2818"/>
        <v>4.1359508765479815E-2</v>
      </c>
      <c r="AL2694" s="36">
        <f t="shared" si="2806"/>
        <v>-1.1186818436217312E-2</v>
      </c>
      <c r="AM2694" s="36">
        <f t="shared" si="2807"/>
        <v>-1.6169922301463403E-2</v>
      </c>
      <c r="AN2694" s="37">
        <f t="shared" si="2819"/>
        <v>2.0799232737060275E-3</v>
      </c>
      <c r="AO2694" s="36">
        <f t="shared" si="2820"/>
        <v>0.1900421687493867</v>
      </c>
      <c r="AP2694" s="36">
        <f t="shared" si="2821"/>
        <v>3.4302858952606555E-4</v>
      </c>
      <c r="AQ2694" s="74">
        <f t="shared" si="2779"/>
        <v>5.8365339978100964E-2</v>
      </c>
      <c r="AR2694" s="73">
        <f t="shared" si="2780"/>
        <v>2.1161822354962691E-3</v>
      </c>
      <c r="AS2694" s="72">
        <f t="shared" si="2822"/>
        <v>6.8635678892095169E-3</v>
      </c>
      <c r="AT2694" s="37">
        <f t="shared" si="2781"/>
        <v>115.37252136823841</v>
      </c>
      <c r="AU2694" s="37">
        <f t="shared" si="2782"/>
        <v>0.13059763749235881</v>
      </c>
      <c r="AV2694" s="34">
        <f t="shared" si="2783"/>
        <v>4.0952141767214343</v>
      </c>
      <c r="AW2694" s="34">
        <f t="shared" si="2784"/>
        <v>1.1007341283847063</v>
      </c>
      <c r="AX2694" s="37">
        <f t="shared" si="2785"/>
        <v>3.1780151456513566</v>
      </c>
      <c r="AY2694" s="7">
        <f t="shared" si="2786"/>
        <v>20.078654255713023</v>
      </c>
      <c r="AZ2694" s="37">
        <f t="shared" si="2787"/>
        <v>14.882705950606885</v>
      </c>
      <c r="BA2694" s="2">
        <f>BE2694*'mass balance'!$B$17+BF2694*'mass balance'!$C$17+BG2694*'mass balance'!$D$17+BH2694*'mass balance'!$E$17</f>
        <v>2.7201956614748279E-3</v>
      </c>
      <c r="BB2694" s="2">
        <f>BE2694*'mass balance'!$B$18+BF2694*'mass balance'!$C$18+BG2694*'mass balance'!$D$18+BH2694*'mass balance'!$E$18</f>
        <v>2.7620448254975184E-3</v>
      </c>
      <c r="BC2694" s="2">
        <f>BE2694*'mass balance'!$B$19+BF2694*'mass balance'!$C$19+BG2694*'mass balance'!$D$19+BH2694*'mass balance'!$E$19</f>
        <v>-3.4525560318718973E-3</v>
      </c>
      <c r="BD2694" s="2">
        <f>BE2694*'mass balance'!$B$20+BF2694*'mass balance'!$C$20+BG2694*'mass balance'!$D$20+BH2694*'mass balance'!$E$20</f>
        <v>1.2554749206806899E-4</v>
      </c>
      <c r="BE2694" s="2">
        <f>N2694*'mass balance'!$H$11+R2694*'mass balance'!$I$11+S2694*'mass balance'!$J$11</f>
        <v>-4.672998874945703E-3</v>
      </c>
      <c r="BF2694" s="2">
        <f>N2694*'mass balance'!$H$12+R2694*'mass balance'!$I$12+S2694*'mass balance'!$J$12</f>
        <v>3.7023872107479084E-8</v>
      </c>
      <c r="BG2694" s="2">
        <f>N2694*'mass balance'!$H$13+R2694*'mass balance'!$I$13+S2694*'mass balance'!$J$13</f>
        <v>8.1391947731123586E-4</v>
      </c>
      <c r="BH2694" s="2">
        <f>N2694*'mass balance'!$H$14+R2694*'mass balance'!$I$14+S2694*'mass balance'!$J$14</f>
        <v>5.1110925194718625E-4</v>
      </c>
      <c r="BI2694" s="36">
        <f t="shared" si="2788"/>
        <v>2.8603964492493172E-16</v>
      </c>
      <c r="BJ2694" s="36">
        <f t="shared" si="2789"/>
        <v>2.4745904033559229E-17</v>
      </c>
      <c r="BK2694" s="36">
        <f t="shared" si="2790"/>
        <v>5.8551887041383512E-14</v>
      </c>
      <c r="BL2694" s="36">
        <f t="shared" si="2791"/>
        <v>5.853408489371193E-14</v>
      </c>
      <c r="BM2694" s="36">
        <f t="shared" si="2823"/>
        <v>7.0643768985899258E-11</v>
      </c>
      <c r="BN2694" s="36">
        <f t="shared" ca="1" si="2792"/>
        <v>0.43956211186230809</v>
      </c>
      <c r="BO2694" s="36">
        <f t="shared" ca="1" si="2808"/>
        <v>1</v>
      </c>
      <c r="BP2694" s="36">
        <f t="shared" si="2824"/>
        <v>-7.0643764893734843E-11</v>
      </c>
      <c r="BQ2694" s="36">
        <f t="shared" si="2825"/>
        <v>0.99999994207324339</v>
      </c>
      <c r="BR2694" s="2">
        <f t="shared" si="2814"/>
        <v>-5</v>
      </c>
      <c r="BS2694">
        <v>0</v>
      </c>
      <c r="BT2694" s="37">
        <f t="shared" si="2809"/>
        <v>3.4611874219515766</v>
      </c>
      <c r="BU2694" s="34">
        <f t="shared" si="2793"/>
        <v>-5</v>
      </c>
      <c r="BV2694" s="34">
        <f t="shared" si="2794"/>
        <v>-5</v>
      </c>
      <c r="BW2694" s="34">
        <f t="shared" si="2795"/>
        <v>-5</v>
      </c>
      <c r="BX2694" s="34">
        <f t="shared" si="2796"/>
        <v>-5</v>
      </c>
      <c r="BY2694" s="34">
        <f t="shared" si="2797"/>
        <v>56.537070219957485</v>
      </c>
      <c r="BZ2694" s="36">
        <f t="shared" si="2810"/>
        <v>3.4525560318718973E-3</v>
      </c>
      <c r="CA2694" s="34">
        <f t="shared" si="2811"/>
        <v>0.23256438939522531</v>
      </c>
    </row>
    <row r="2695" spans="1:79" ht="13.2" x14ac:dyDescent="0.25">
      <c r="A2695" s="75">
        <f t="shared" si="2798"/>
        <v>7.2904109589043351</v>
      </c>
      <c r="B2695" s="34">
        <f t="shared" si="2815"/>
        <v>2661.0000000000823</v>
      </c>
      <c r="C2695">
        <v>30</v>
      </c>
      <c r="D2695" s="35">
        <f t="shared" si="2759"/>
        <v>3000</v>
      </c>
      <c r="E2695" s="27">
        <v>0</v>
      </c>
      <c r="F2695" s="64">
        <f t="shared" si="2799"/>
        <v>3.0712411119050556</v>
      </c>
      <c r="G2695" s="34">
        <v>0</v>
      </c>
      <c r="H2695" s="34">
        <f t="shared" si="2760"/>
        <v>1</v>
      </c>
      <c r="I2695" s="34">
        <f t="shared" si="2800"/>
        <v>40816.79437721819</v>
      </c>
      <c r="J2695" s="34">
        <f t="shared" si="2761"/>
        <v>210416.082338131</v>
      </c>
      <c r="K2695" s="34">
        <f t="shared" si="2762"/>
        <v>185139.02198812339</v>
      </c>
      <c r="L2695" s="36">
        <f t="shared" si="2812"/>
        <v>4096.6428140834023</v>
      </c>
      <c r="M2695" s="34">
        <f t="shared" si="2763"/>
        <v>380.71939622523837</v>
      </c>
      <c r="N2695" s="34">
        <f t="shared" si="2801"/>
        <v>1962.6598572024614</v>
      </c>
      <c r="O2695" s="34">
        <f t="shared" si="2764"/>
        <v>102.95414455328127</v>
      </c>
      <c r="P2695">
        <f t="shared" si="2816"/>
        <v>1205.046732755153</v>
      </c>
      <c r="Q2695" s="36">
        <f t="shared" si="2765"/>
        <v>1962.6540489544545</v>
      </c>
      <c r="R2695" s="34">
        <f t="shared" si="2766"/>
        <v>1490.5636002414008</v>
      </c>
      <c r="S2695" s="34">
        <f t="shared" si="2767"/>
        <v>2.2853302882026583E-2</v>
      </c>
      <c r="T2695" s="36">
        <f t="shared" si="2802"/>
        <v>-7.5107174985143369E-14</v>
      </c>
      <c r="U2695" s="36">
        <f t="shared" si="2768"/>
        <v>1976.7300492300217</v>
      </c>
      <c r="V2695" s="36">
        <f t="shared" si="2769"/>
        <v>2.9383111822042671E-6</v>
      </c>
      <c r="W2695" s="68">
        <f t="shared" si="2770"/>
        <v>11.704693754524007</v>
      </c>
      <c r="X2695">
        <f t="shared" si="2771"/>
        <v>9.2116691881595223</v>
      </c>
      <c r="Y2695">
        <f t="shared" si="2772"/>
        <v>0.19260060136867796</v>
      </c>
      <c r="Z2695" s="34">
        <f t="shared" si="2773"/>
        <v>1.3237093813502869E-2</v>
      </c>
      <c r="AA2695" s="36">
        <f t="shared" si="2774"/>
        <v>2.5103699796234088E-7</v>
      </c>
      <c r="AB2695" s="34">
        <f t="shared" si="2775"/>
        <v>1.3237093813502869E-2</v>
      </c>
      <c r="AC2695" s="36">
        <f t="shared" si="2776"/>
        <v>260.67120456992313</v>
      </c>
      <c r="AD2695" s="34">
        <f t="shared" si="2777"/>
        <v>0</v>
      </c>
      <c r="AE2695">
        <f t="shared" si="2803"/>
        <v>19692.479953871607</v>
      </c>
      <c r="AF2695" s="36">
        <f t="shared" si="2817"/>
        <v>0</v>
      </c>
      <c r="AG2695" s="34">
        <f t="shared" si="2778"/>
        <v>496.91325832649636</v>
      </c>
      <c r="AH2695">
        <f t="shared" si="2813"/>
        <v>2.9305999821644946E-3</v>
      </c>
      <c r="AI2695" s="29">
        <f t="shared" si="2804"/>
        <v>496.91325832649636</v>
      </c>
      <c r="AJ2695">
        <f t="shared" si="2805"/>
        <v>30311.440306018652</v>
      </c>
      <c r="AK2695" s="36">
        <f t="shared" si="2818"/>
        <v>-2.1161822354962691E-3</v>
      </c>
      <c r="AL2695" s="36">
        <f t="shared" si="2806"/>
        <v>-2.5151379476124323E-4</v>
      </c>
      <c r="AM2695" s="36">
        <f t="shared" si="2807"/>
        <v>8.1230564128128983E-4</v>
      </c>
      <c r="AN2695" s="37">
        <f t="shared" si="2819"/>
        <v>4.3439432039185842E-2</v>
      </c>
      <c r="AO2695" s="36">
        <f t="shared" si="2820"/>
        <v>0.1788553503131694</v>
      </c>
      <c r="AP2695" s="36">
        <f t="shared" si="2821"/>
        <v>-1.5826893711937337E-2</v>
      </c>
      <c r="AQ2695" s="74">
        <f t="shared" si="2779"/>
        <v>1.4622982773840658</v>
      </c>
      <c r="AR2695" s="73">
        <f t="shared" si="2780"/>
        <v>3.8554896116887206E-2</v>
      </c>
      <c r="AS2695" s="72">
        <f t="shared" si="2822"/>
        <v>5.7214460710628308E-3</v>
      </c>
      <c r="AT2695" s="37">
        <f t="shared" si="2781"/>
        <v>2890.5689458423794</v>
      </c>
      <c r="AU2695" s="37">
        <f t="shared" si="2782"/>
        <v>-6.0256054181298051</v>
      </c>
      <c r="AV2695" s="34">
        <f t="shared" si="2783"/>
        <v>4.1634683526160075</v>
      </c>
      <c r="AW2695" s="34">
        <f t="shared" si="2784"/>
        <v>1.1007344057684272</v>
      </c>
      <c r="AX2695" s="37">
        <f t="shared" si="2785"/>
        <v>3.1780159465074793</v>
      </c>
      <c r="AY2695" s="7">
        <f t="shared" si="2786"/>
        <v>20.146912459415923</v>
      </c>
      <c r="AZ2695" s="37">
        <f t="shared" si="2787"/>
        <v>14.882709701031485</v>
      </c>
      <c r="BA2695" s="2">
        <f>BE2695*'mass balance'!$B$17+BF2695*'mass balance'!$C$17+BG2695*'mass balance'!$D$17+BH2695*'mass balance'!$E$17</f>
        <v>2.7201961947435926E-3</v>
      </c>
      <c r="BB2695" s="2">
        <f>BE2695*'mass balance'!$B$18+BF2695*'mass balance'!$C$18+BG2695*'mass balance'!$D$18+BH2695*'mass balance'!$E$18</f>
        <v>2.762045366970417E-3</v>
      </c>
      <c r="BC2695" s="2">
        <f>BE2695*'mass balance'!$B$19+BF2695*'mass balance'!$C$19+BG2695*'mass balance'!$D$19+BH2695*'mass balance'!$E$19</f>
        <v>-3.4525567087130208E-3</v>
      </c>
      <c r="BD2695" s="2">
        <f>BE2695*'mass balance'!$B$20+BF2695*'mass balance'!$C$20+BG2695*'mass balance'!$D$20+BH2695*'mass balance'!$E$20</f>
        <v>1.2554751668047349E-4</v>
      </c>
      <c r="BE2695" s="2">
        <f>N2695*'mass balance'!$H$11+R2695*'mass balance'!$I$11+S2695*'mass balance'!$J$11</f>
        <v>-4.6729996600058596E-3</v>
      </c>
      <c r="BF2695" s="2">
        <f>N2695*'mass balance'!$H$12+R2695*'mass balance'!$I$12+S2695*'mass balance'!$J$12</f>
        <v>3.6882567140956392E-8</v>
      </c>
      <c r="BG2695" s="2">
        <f>N2695*'mass balance'!$H$13+R2695*'mass balance'!$I$13+S2695*'mass balance'!$J$13</f>
        <v>8.1391966147961801E-4</v>
      </c>
      <c r="BH2695" s="2">
        <f>N2695*'mass balance'!$H$14+R2695*'mass balance'!$I$14+S2695*'mass balance'!$J$14</f>
        <v>5.1110933781314089E-4</v>
      </c>
      <c r="BI2695" s="36">
        <f t="shared" si="2788"/>
        <v>2.8603964492493172E-16</v>
      </c>
      <c r="BJ2695" s="36">
        <f t="shared" si="2789"/>
        <v>2.4746162364319976E-17</v>
      </c>
      <c r="BK2695" s="36">
        <f t="shared" si="2790"/>
        <v>5.8576632945417068E-14</v>
      </c>
      <c r="BL2695" s="36">
        <f t="shared" si="2791"/>
        <v>5.8558884051505149E-14</v>
      </c>
      <c r="BM2695" s="36">
        <f t="shared" si="2823"/>
        <v>7.0702303070792964E-11</v>
      </c>
      <c r="BN2695" s="36">
        <f t="shared" ca="1" si="2792"/>
        <v>0.54293286117507922</v>
      </c>
      <c r="BO2695" s="36">
        <f t="shared" ca="1" si="2808"/>
        <v>1</v>
      </c>
      <c r="BP2695" s="36">
        <f t="shared" si="2824"/>
        <v>-7.0702298970243187E-11</v>
      </c>
      <c r="BQ2695" s="36">
        <f t="shared" si="2825"/>
        <v>0.99999994200259967</v>
      </c>
      <c r="BR2695" s="2">
        <f t="shared" si="2814"/>
        <v>-5</v>
      </c>
      <c r="BS2695">
        <v>0</v>
      </c>
      <c r="BT2695" s="37">
        <f t="shared" si="2809"/>
        <v>3.4611881004848031</v>
      </c>
      <c r="BU2695" s="34">
        <f t="shared" si="2793"/>
        <v>-5</v>
      </c>
      <c r="BV2695" s="34">
        <f t="shared" si="2794"/>
        <v>-5</v>
      </c>
      <c r="BW2695" s="34">
        <f t="shared" si="2795"/>
        <v>-5</v>
      </c>
      <c r="BX2695" s="34">
        <f t="shared" si="2796"/>
        <v>-5</v>
      </c>
      <c r="BY2695" s="34">
        <f t="shared" si="2797"/>
        <v>56.537079718141072</v>
      </c>
      <c r="BZ2695" s="36">
        <f t="shared" si="2810"/>
        <v>3.4525567087130208E-3</v>
      </c>
      <c r="CA2695" s="34">
        <f t="shared" si="2811"/>
        <v>0.23256437638133304</v>
      </c>
    </row>
    <row r="2696" spans="1:79" ht="13.2" x14ac:dyDescent="0.25">
      <c r="A2696" s="75">
        <f t="shared" si="2798"/>
        <v>7.2931506849317325</v>
      </c>
      <c r="B2696" s="34">
        <f t="shared" si="2815"/>
        <v>2662.0000000000823</v>
      </c>
      <c r="C2696">
        <v>30</v>
      </c>
      <c r="D2696" s="35">
        <f t="shared" si="2759"/>
        <v>3000</v>
      </c>
      <c r="E2696" s="27">
        <v>0</v>
      </c>
      <c r="F2696" s="64">
        <f t="shared" si="2799"/>
        <v>3.0712411119050556</v>
      </c>
      <c r="G2696" s="34">
        <v>0</v>
      </c>
      <c r="H2696" s="34">
        <f t="shared" si="2760"/>
        <v>1</v>
      </c>
      <c r="I2696" s="34">
        <f t="shared" si="2800"/>
        <v>40816.79437721819</v>
      </c>
      <c r="J2696" s="34">
        <f t="shared" si="2761"/>
        <v>210416.11755294391</v>
      </c>
      <c r="K2696" s="34">
        <f t="shared" si="2762"/>
        <v>185139.05297261826</v>
      </c>
      <c r="L2696" s="36">
        <f t="shared" si="2812"/>
        <v>4096.6438424923163</v>
      </c>
      <c r="M2696" s="34">
        <f t="shared" si="2763"/>
        <v>380.71939622523837</v>
      </c>
      <c r="N2696" s="34">
        <f t="shared" si="2801"/>
        <v>1962.6601856692728</v>
      </c>
      <c r="O2696" s="34">
        <f t="shared" si="2764"/>
        <v>102.95414455328127</v>
      </c>
      <c r="P2696">
        <f t="shared" si="2816"/>
        <v>1205.0470352664672</v>
      </c>
      <c r="Q2696" s="36">
        <f t="shared" si="2765"/>
        <v>1962.6543995889754</v>
      </c>
      <c r="R2696" s="34">
        <f t="shared" si="2766"/>
        <v>1490.5639095199613</v>
      </c>
      <c r="S2696" s="34">
        <f t="shared" si="2767"/>
        <v>2.2766081163581475E-2</v>
      </c>
      <c r="T2696" s="36">
        <f t="shared" si="2802"/>
        <v>-7.5107168700251176E-14</v>
      </c>
      <c r="U2696" s="36">
        <f t="shared" si="2768"/>
        <v>1976.7300492300217</v>
      </c>
      <c r="V2696" s="36">
        <f t="shared" si="2769"/>
        <v>2.9270968491685843E-6</v>
      </c>
      <c r="W2696" s="68">
        <f t="shared" si="2770"/>
        <v>11.704696692835189</v>
      </c>
      <c r="X2696">
        <f t="shared" si="2771"/>
        <v>9.211669958982716</v>
      </c>
      <c r="Y2696">
        <f t="shared" si="2772"/>
        <v>0.19260060136867796</v>
      </c>
      <c r="Z2696" s="34">
        <f t="shared" si="2773"/>
        <v>1.3237093813502869E-2</v>
      </c>
      <c r="AA2696" s="36">
        <f t="shared" si="2774"/>
        <v>2.5007882954885555E-7</v>
      </c>
      <c r="AB2696" s="34">
        <f t="shared" si="2775"/>
        <v>1.3237093813502869E-2</v>
      </c>
      <c r="AC2696" s="36">
        <f t="shared" si="2776"/>
        <v>260.67120456992313</v>
      </c>
      <c r="AD2696" s="34">
        <f t="shared" si="2777"/>
        <v>0</v>
      </c>
      <c r="AE2696">
        <f t="shared" si="2803"/>
        <v>19692.479953871607</v>
      </c>
      <c r="AF2696" s="36">
        <f t="shared" si="2817"/>
        <v>0</v>
      </c>
      <c r="AG2696" s="34">
        <f t="shared" si="2778"/>
        <v>496.91339367142143</v>
      </c>
      <c r="AH2696">
        <f t="shared" si="2813"/>
        <v>2.919414908149065E-3</v>
      </c>
      <c r="AI2696" s="29">
        <f t="shared" si="2804"/>
        <v>496.91339367142143</v>
      </c>
      <c r="AJ2696">
        <f t="shared" si="2805"/>
        <v>30808.353699690073</v>
      </c>
      <c r="AK2696" s="36">
        <f t="shared" si="2818"/>
        <v>-3.8554896116887206E-2</v>
      </c>
      <c r="AL2696" s="36">
        <f t="shared" si="2806"/>
        <v>1.1285531858554958E-2</v>
      </c>
      <c r="AM2696" s="36">
        <f t="shared" si="2807"/>
        <v>1.5091691977959714E-2</v>
      </c>
      <c r="AN2696" s="37">
        <f t="shared" si="2819"/>
        <v>4.1323249803689573E-2</v>
      </c>
      <c r="AO2696" s="36">
        <f t="shared" si="2820"/>
        <v>0.17860383651840817</v>
      </c>
      <c r="AP2696" s="36">
        <f t="shared" si="2821"/>
        <v>-1.5014588070656048E-2</v>
      </c>
      <c r="AQ2696" s="74">
        <f t="shared" si="2779"/>
        <v>1.3969464448195179</v>
      </c>
      <c r="AR2696" s="73">
        <f t="shared" si="2780"/>
        <v>3.7035207349173649E-2</v>
      </c>
      <c r="AS2696" s="72">
        <f t="shared" si="2822"/>
        <v>5.6973427952185978E-3</v>
      </c>
      <c r="AT2696" s="37">
        <f t="shared" si="2781"/>
        <v>2761.3860146397878</v>
      </c>
      <c r="AU2696" s="37">
        <f t="shared" si="2782"/>
        <v>-5.7163449048308372</v>
      </c>
      <c r="AV2696" s="34">
        <f t="shared" si="2783"/>
        <v>4.2317225471069477</v>
      </c>
      <c r="AW2696" s="34">
        <f t="shared" si="2784"/>
        <v>1.100734682093488</v>
      </c>
      <c r="AX2696" s="37">
        <f t="shared" si="2785"/>
        <v>3.1780167443070613</v>
      </c>
      <c r="AY2696" s="7">
        <f t="shared" si="2786"/>
        <v>20.215170666342686</v>
      </c>
      <c r="AZ2696" s="37">
        <f t="shared" si="2787"/>
        <v>14.88271343714225</v>
      </c>
      <c r="BA2696" s="2">
        <f>BE2696*'mass balance'!$B$17+BF2696*'mass balance'!$C$17+BG2696*'mass balance'!$D$17+BH2696*'mass balance'!$E$17</f>
        <v>2.7201967259770773E-3</v>
      </c>
      <c r="BB2696" s="2">
        <f>BE2696*'mass balance'!$B$18+BF2696*'mass balance'!$C$18+BG2696*'mass balance'!$D$18+BH2696*'mass balance'!$E$18</f>
        <v>2.7620459063767248E-3</v>
      </c>
      <c r="BC2696" s="2">
        <f>BE2696*'mass balance'!$B$19+BF2696*'mass balance'!$C$19+BG2696*'mass balance'!$D$19+BH2696*'mass balance'!$E$19</f>
        <v>-3.4525573829709061E-3</v>
      </c>
      <c r="BD2696" s="2">
        <f>BE2696*'mass balance'!$B$20+BF2696*'mass balance'!$C$20+BG2696*'mass balance'!$D$20+BH2696*'mass balance'!$E$20</f>
        <v>1.2554754119894202E-4</v>
      </c>
      <c r="BE2696" s="2">
        <f>N2696*'mass balance'!$H$11+R2696*'mass balance'!$I$11+S2696*'mass balance'!$J$11</f>
        <v>-4.6730004420696969E-3</v>
      </c>
      <c r="BF2696" s="2">
        <f>N2696*'mass balance'!$H$12+R2696*'mass balance'!$I$12+S2696*'mass balance'!$J$12</f>
        <v>3.6741801453680996E-8</v>
      </c>
      <c r="BG2696" s="2">
        <f>N2696*'mass balance'!$H$13+R2696*'mass balance'!$I$13+S2696*'mass balance'!$J$13</f>
        <v>8.1391984494508273E-4</v>
      </c>
      <c r="BH2696" s="2">
        <f>N2696*'mass balance'!$H$14+R2696*'mass balance'!$I$14+S2696*'mass balance'!$J$14</f>
        <v>5.1110942335137299E-4</v>
      </c>
      <c r="BI2696" s="36">
        <f t="shared" si="2788"/>
        <v>2.8603964492493172E-16</v>
      </c>
      <c r="BJ2696" s="36">
        <f t="shared" si="2789"/>
        <v>2.4746420536133339E-17</v>
      </c>
      <c r="BK2696" s="36">
        <f t="shared" si="2790"/>
        <v>5.8601379107781392E-14</v>
      </c>
      <c r="BL2696" s="36">
        <f t="shared" si="2791"/>
        <v>5.858368331424586E-14</v>
      </c>
      <c r="BM2696" s="36">
        <f t="shared" si="2823"/>
        <v>7.0760861954844472E-11</v>
      </c>
      <c r="BN2696" s="36">
        <f t="shared" ca="1" si="2792"/>
        <v>0.76064538151243144</v>
      </c>
      <c r="BO2696" s="36">
        <f t="shared" ca="1" si="2808"/>
        <v>1</v>
      </c>
      <c r="BP2696" s="36">
        <f t="shared" si="2824"/>
        <v>-7.0760857845895477E-11</v>
      </c>
      <c r="BQ2696" s="36">
        <f t="shared" si="2825"/>
        <v>0.99999994193189734</v>
      </c>
      <c r="BR2696" s="2">
        <f t="shared" si="2814"/>
        <v>-5</v>
      </c>
      <c r="BS2696">
        <v>0</v>
      </c>
      <c r="BT2696" s="37">
        <f t="shared" si="2809"/>
        <v>3.4611887764283331</v>
      </c>
      <c r="BU2696" s="34">
        <f t="shared" si="2793"/>
        <v>-5</v>
      </c>
      <c r="BV2696" s="34">
        <f t="shared" si="2794"/>
        <v>-5</v>
      </c>
      <c r="BW2696" s="34">
        <f t="shared" si="2795"/>
        <v>-5</v>
      </c>
      <c r="BX2696" s="34">
        <f t="shared" si="2796"/>
        <v>-5</v>
      </c>
      <c r="BY2696" s="34">
        <f t="shared" si="2797"/>
        <v>56.537089180073167</v>
      </c>
      <c r="BZ2696" s="36">
        <f t="shared" si="2810"/>
        <v>3.4525573829709061E-3</v>
      </c>
      <c r="CA2696" s="34">
        <f t="shared" si="2811"/>
        <v>0.23256436341711514</v>
      </c>
    </row>
    <row r="2697" spans="1:79" ht="13.2" x14ac:dyDescent="0.25">
      <c r="A2697" s="75">
        <f t="shared" si="2798"/>
        <v>7.2958904109591298</v>
      </c>
      <c r="B2697" s="34">
        <f t="shared" si="2815"/>
        <v>2663.0000000000823</v>
      </c>
      <c r="C2697">
        <v>30</v>
      </c>
      <c r="D2697" s="35">
        <f t="shared" si="2759"/>
        <v>3000</v>
      </c>
      <c r="E2697" s="27">
        <v>0</v>
      </c>
      <c r="F2697" s="64">
        <f t="shared" si="2799"/>
        <v>3.0712411119050556</v>
      </c>
      <c r="G2697" s="34">
        <v>0</v>
      </c>
      <c r="H2697" s="34">
        <f t="shared" si="2760"/>
        <v>1</v>
      </c>
      <c r="I2697" s="34">
        <f t="shared" si="2800"/>
        <v>40816.79437721819</v>
      </c>
      <c r="J2697" s="34">
        <f t="shared" si="2761"/>
        <v>210416.15263335343</v>
      </c>
      <c r="K2697" s="34">
        <f t="shared" si="2762"/>
        <v>185139.08383885547</v>
      </c>
      <c r="L2697" s="36">
        <f t="shared" si="2812"/>
        <v>4096.6448669762131</v>
      </c>
      <c r="M2697" s="34">
        <f t="shared" si="2763"/>
        <v>380.71939622523837</v>
      </c>
      <c r="N2697" s="34">
        <f t="shared" si="2801"/>
        <v>1962.6605128824344</v>
      </c>
      <c r="O2697" s="34">
        <f t="shared" si="2764"/>
        <v>102.95414455328127</v>
      </c>
      <c r="P2697">
        <f t="shared" si="2816"/>
        <v>1205.0473366232193</v>
      </c>
      <c r="Q2697" s="36">
        <f t="shared" si="2765"/>
        <v>1962.6547488852441</v>
      </c>
      <c r="R2697" s="34">
        <f t="shared" si="2766"/>
        <v>1490.5642176181314</v>
      </c>
      <c r="S2697" s="34">
        <f t="shared" si="2767"/>
        <v>2.2679192320538277E-2</v>
      </c>
      <c r="T2697" s="36">
        <f t="shared" si="2802"/>
        <v>-7.5107162439347929E-14</v>
      </c>
      <c r="U2697" s="36">
        <f t="shared" si="2768"/>
        <v>1976.7300492300217</v>
      </c>
      <c r="V2697" s="36">
        <f t="shared" si="2769"/>
        <v>2.9159253147489212E-6</v>
      </c>
      <c r="W2697" s="68">
        <f t="shared" si="2770"/>
        <v>11.704699619932038</v>
      </c>
      <c r="X2697">
        <f t="shared" si="2771"/>
        <v>9.2116707268638667</v>
      </c>
      <c r="Y2697">
        <f t="shared" si="2772"/>
        <v>0.19260060136867796</v>
      </c>
      <c r="Z2697" s="34">
        <f t="shared" si="2773"/>
        <v>1.3237093813502869E-2</v>
      </c>
      <c r="AA2697" s="36">
        <f t="shared" si="2774"/>
        <v>2.4912431838774965E-7</v>
      </c>
      <c r="AB2697" s="34">
        <f t="shared" si="2775"/>
        <v>1.3237093813502869E-2</v>
      </c>
      <c r="AC2697" s="36">
        <f t="shared" si="2776"/>
        <v>260.67120456992313</v>
      </c>
      <c r="AD2697" s="34">
        <f t="shared" si="2777"/>
        <v>0</v>
      </c>
      <c r="AE2697">
        <f t="shared" si="2803"/>
        <v>19692.479953871607</v>
      </c>
      <c r="AF2697" s="36">
        <f t="shared" si="2817"/>
        <v>0</v>
      </c>
      <c r="AG2697" s="34">
        <f t="shared" si="2778"/>
        <v>496.91352849978114</v>
      </c>
      <c r="AH2697">
        <f t="shared" si="2813"/>
        <v>2.908272522461175E-3</v>
      </c>
      <c r="AI2697" s="29">
        <f t="shared" si="2804"/>
        <v>496.91352849978114</v>
      </c>
      <c r="AJ2697">
        <f t="shared" si="2805"/>
        <v>31305.267228189856</v>
      </c>
      <c r="AK2697" s="36">
        <f t="shared" si="2818"/>
        <v>-3.7035207349173649E-2</v>
      </c>
      <c r="AL2697" s="36">
        <f t="shared" si="2806"/>
        <v>1.0843392442652883E-2</v>
      </c>
      <c r="AM2697" s="36">
        <f t="shared" si="2807"/>
        <v>1.4494339547643403E-2</v>
      </c>
      <c r="AN2697" s="37">
        <f t="shared" si="2819"/>
        <v>2.7683536868023662E-3</v>
      </c>
      <c r="AO2697" s="36">
        <f t="shared" si="2820"/>
        <v>0.18988936837696313</v>
      </c>
      <c r="AP2697" s="36">
        <f t="shared" si="2821"/>
        <v>7.7103907303666466E-5</v>
      </c>
      <c r="AQ2697" s="74">
        <f t="shared" si="2779"/>
        <v>7.7871271167994416E-2</v>
      </c>
      <c r="AR2697" s="73">
        <f t="shared" si="2780"/>
        <v>2.8103738944133044E-3</v>
      </c>
      <c r="AS2697" s="72">
        <f t="shared" si="2822"/>
        <v>6.8470255703039764E-3</v>
      </c>
      <c r="AT2697" s="37">
        <f t="shared" si="2781"/>
        <v>153.93048168951387</v>
      </c>
      <c r="AU2697" s="37">
        <f t="shared" si="2782"/>
        <v>2.9354953035258643E-2</v>
      </c>
      <c r="AV2697" s="34">
        <f t="shared" si="2783"/>
        <v>4.2999767601232808</v>
      </c>
      <c r="AW2697" s="34">
        <f t="shared" si="2784"/>
        <v>1.1007349573639289</v>
      </c>
      <c r="AX2697" s="37">
        <f t="shared" si="2785"/>
        <v>3.17801753906177</v>
      </c>
      <c r="AY2697" s="7">
        <f t="shared" si="2786"/>
        <v>20.283428876481018</v>
      </c>
      <c r="AZ2697" s="37">
        <f t="shared" si="2787"/>
        <v>14.882717158993808</v>
      </c>
      <c r="BA2697" s="2">
        <f>BE2697*'mass balance'!$B$17+BF2697*'mass balance'!$C$17+BG2697*'mass balance'!$D$17+BH2697*'mass balance'!$E$17</f>
        <v>2.7201972551830506E-3</v>
      </c>
      <c r="BB2697" s="2">
        <f>BE2697*'mass balance'!$B$18+BF2697*'mass balance'!$C$18+BG2697*'mass balance'!$D$18+BH2697*'mass balance'!$E$18</f>
        <v>2.7620464437243283E-3</v>
      </c>
      <c r="BC2697" s="2">
        <f>BE2697*'mass balance'!$B$19+BF2697*'mass balance'!$C$19+BG2697*'mass balance'!$D$19+BH2697*'mass balance'!$E$19</f>
        <v>-3.4525580546554101E-3</v>
      </c>
      <c r="BD2697" s="2">
        <f>BE2697*'mass balance'!$B$20+BF2697*'mass balance'!$C$20+BG2697*'mass balance'!$D$20+BH2697*'mass balance'!$E$20</f>
        <v>1.2554756562383309E-4</v>
      </c>
      <c r="BE2697" s="2">
        <f>N2697*'mass balance'!$H$11+R2697*'mass balance'!$I$11+S2697*'mass balance'!$J$11</f>
        <v>-4.6730012211486528E-3</v>
      </c>
      <c r="BF2697" s="2">
        <f>N2697*'mass balance'!$H$12+R2697*'mass balance'!$I$12+S2697*'mass balance'!$J$12</f>
        <v>3.6601572988505345E-8</v>
      </c>
      <c r="BG2697" s="2">
        <f>N2697*'mass balance'!$H$13+R2697*'mass balance'!$I$13+S2697*'mass balance'!$J$13</f>
        <v>8.1392002771031439E-4</v>
      </c>
      <c r="BH2697" s="2">
        <f>N2697*'mass balance'!$H$14+R2697*'mass balance'!$I$14+S2697*'mass balance'!$J$14</f>
        <v>5.1110950856313392E-4</v>
      </c>
      <c r="BI2697" s="36">
        <f t="shared" si="2788"/>
        <v>2.8603964492493172E-16</v>
      </c>
      <c r="BJ2697" s="36">
        <f t="shared" si="2789"/>
        <v>2.4746678549523356E-17</v>
      </c>
      <c r="BK2697" s="36">
        <f t="shared" si="2790"/>
        <v>5.8626125528317524E-14</v>
      </c>
      <c r="BL2697" s="36">
        <f t="shared" si="2791"/>
        <v>5.8608482682194325E-14</v>
      </c>
      <c r="BM2697" s="36">
        <f t="shared" si="2823"/>
        <v>7.0819445638158718E-11</v>
      </c>
      <c r="BN2697" s="36">
        <f t="shared" ca="1" si="2792"/>
        <v>3.8792740104871215E-2</v>
      </c>
      <c r="BO2697" s="36">
        <f t="shared" ca="1" si="2808"/>
        <v>1</v>
      </c>
      <c r="BP2697" s="36">
        <f t="shared" si="2824"/>
        <v>-7.0819441520796637E-11</v>
      </c>
      <c r="BQ2697" s="36">
        <f t="shared" si="2825"/>
        <v>0.9999999418611365</v>
      </c>
      <c r="BR2697" s="2">
        <f t="shared" si="2814"/>
        <v>-5</v>
      </c>
      <c r="BS2697">
        <v>0</v>
      </c>
      <c r="BT2697" s="37">
        <f t="shared" si="2809"/>
        <v>3.4611894497920486</v>
      </c>
      <c r="BU2697" s="34">
        <f t="shared" si="2793"/>
        <v>-5</v>
      </c>
      <c r="BV2697" s="34">
        <f t="shared" si="2794"/>
        <v>-5</v>
      </c>
      <c r="BW2697" s="34">
        <f t="shared" si="2795"/>
        <v>-5</v>
      </c>
      <c r="BX2697" s="34">
        <f t="shared" si="2796"/>
        <v>-5</v>
      </c>
      <c r="BY2697" s="34">
        <f t="shared" si="2797"/>
        <v>56.53709860589219</v>
      </c>
      <c r="BZ2697" s="36">
        <f t="shared" si="2810"/>
        <v>3.4525580546554101E-3</v>
      </c>
      <c r="CA2697" s="34">
        <f t="shared" si="2811"/>
        <v>0.23256435050238186</v>
      </c>
    </row>
    <row r="2698" spans="1:79" ht="13.2" x14ac:dyDescent="0.25">
      <c r="A2698" s="75">
        <f t="shared" si="2798"/>
        <v>7.2986301369865272</v>
      </c>
      <c r="B2698" s="34">
        <f t="shared" si="2815"/>
        <v>2664.0000000000823</v>
      </c>
      <c r="C2698">
        <v>30</v>
      </c>
      <c r="D2698" s="35">
        <f t="shared" si="2759"/>
        <v>3000</v>
      </c>
      <c r="E2698" s="27">
        <v>0</v>
      </c>
      <c r="F2698" s="64">
        <f t="shared" si="2799"/>
        <v>3.0712411119050556</v>
      </c>
      <c r="G2698" s="34">
        <v>0</v>
      </c>
      <c r="H2698" s="34">
        <f t="shared" si="2760"/>
        <v>1</v>
      </c>
      <c r="I2698" s="34">
        <f t="shared" si="2800"/>
        <v>40816.79437721819</v>
      </c>
      <c r="J2698" s="34">
        <f t="shared" si="2761"/>
        <v>210416.18757987238</v>
      </c>
      <c r="K2698" s="34">
        <f t="shared" si="2762"/>
        <v>185139.11458728623</v>
      </c>
      <c r="L2698" s="36">
        <f t="shared" si="2812"/>
        <v>4096.645887550073</v>
      </c>
      <c r="M2698" s="34">
        <f t="shared" si="2763"/>
        <v>380.71939622523837</v>
      </c>
      <c r="N2698" s="34">
        <f t="shared" si="2801"/>
        <v>1962.6608388467291</v>
      </c>
      <c r="O2698" s="34">
        <f t="shared" si="2764"/>
        <v>102.95414455328127</v>
      </c>
      <c r="P2698">
        <f t="shared" si="2816"/>
        <v>1205.0476368298157</v>
      </c>
      <c r="Q2698" s="36">
        <f t="shared" si="2765"/>
        <v>1962.6550968483687</v>
      </c>
      <c r="R2698" s="34">
        <f t="shared" si="2766"/>
        <v>1490.5645245404162</v>
      </c>
      <c r="S2698" s="34">
        <f t="shared" si="2767"/>
        <v>2.2592635082673951E-2</v>
      </c>
      <c r="T2698" s="36">
        <f t="shared" si="2802"/>
        <v>-7.5107156202342092E-14</v>
      </c>
      <c r="U2698" s="36">
        <f t="shared" si="2768"/>
        <v>1976.7300492300217</v>
      </c>
      <c r="V2698" s="36">
        <f t="shared" si="2769"/>
        <v>2.904796415706389E-6</v>
      </c>
      <c r="W2698" s="68">
        <f t="shared" si="2770"/>
        <v>11.704702535857352</v>
      </c>
      <c r="X2698">
        <f t="shared" si="2771"/>
        <v>9.2116714918141991</v>
      </c>
      <c r="Y2698">
        <f t="shared" si="2772"/>
        <v>0.19260060136867796</v>
      </c>
      <c r="Z2698" s="34">
        <f t="shared" si="2773"/>
        <v>1.3237093813502869E-2</v>
      </c>
      <c r="AA2698" s="36">
        <f t="shared" si="2774"/>
        <v>2.4817345052619201E-7</v>
      </c>
      <c r="AB2698" s="34">
        <f t="shared" si="2775"/>
        <v>1.3237093813502869E-2</v>
      </c>
      <c r="AC2698" s="36">
        <f t="shared" si="2776"/>
        <v>260.67120456992313</v>
      </c>
      <c r="AD2698" s="34">
        <f t="shared" si="2777"/>
        <v>0</v>
      </c>
      <c r="AE2698">
        <f t="shared" si="2803"/>
        <v>19692.479953871607</v>
      </c>
      <c r="AF2698" s="36">
        <f t="shared" si="2817"/>
        <v>0</v>
      </c>
      <c r="AG2698" s="34">
        <f t="shared" si="2778"/>
        <v>496.91366281354715</v>
      </c>
      <c r="AH2698">
        <f t="shared" si="2813"/>
        <v>2.8971726623581162E-3</v>
      </c>
      <c r="AI2698" s="29">
        <f t="shared" si="2804"/>
        <v>496.91366281354715</v>
      </c>
      <c r="AJ2698">
        <f t="shared" si="2805"/>
        <v>31802.180891003401</v>
      </c>
      <c r="AK2698" s="36">
        <f t="shared" si="2818"/>
        <v>-2.8103738944133044E-3</v>
      </c>
      <c r="AL2698" s="36">
        <f t="shared" si="2806"/>
        <v>-5.7018103837125207E-5</v>
      </c>
      <c r="AM2698" s="36">
        <f t="shared" si="2807"/>
        <v>1.0837836915891692E-3</v>
      </c>
      <c r="AN2698" s="37">
        <f t="shared" si="2819"/>
        <v>-3.4266853662371283E-2</v>
      </c>
      <c r="AO2698" s="36">
        <f t="shared" si="2820"/>
        <v>0.20073276081961602</v>
      </c>
      <c r="AP2698" s="36">
        <f t="shared" si="2821"/>
        <v>1.4571443454947069E-2</v>
      </c>
      <c r="AQ2698" s="74">
        <f t="shared" si="2779"/>
        <v>-0.81597545537292659</v>
      </c>
      <c r="AR2698" s="73">
        <f t="shared" si="2780"/>
        <v>-3.8195810499207568E-2</v>
      </c>
      <c r="AS2698" s="72">
        <f t="shared" si="2822"/>
        <v>8.0882538548526176E-3</v>
      </c>
      <c r="AT2698" s="37">
        <f t="shared" si="2781"/>
        <v>-1612.9632020698139</v>
      </c>
      <c r="AU2698" s="37">
        <f t="shared" si="2782"/>
        <v>5.5476311542976493</v>
      </c>
      <c r="AV2698" s="34">
        <f t="shared" si="2783"/>
        <v>4.3682309915942978</v>
      </c>
      <c r="AW2698" s="34">
        <f t="shared" si="2784"/>
        <v>1.1007352315837748</v>
      </c>
      <c r="AX2698" s="37">
        <f t="shared" si="2785"/>
        <v>3.1780183307832228</v>
      </c>
      <c r="AY2698" s="7">
        <f t="shared" si="2786"/>
        <v>20.35168708981865</v>
      </c>
      <c r="AZ2698" s="37">
        <f t="shared" si="2787"/>
        <v>14.882720866640575</v>
      </c>
      <c r="BA2698" s="2">
        <f>BE2698*'mass balance'!$B$17+BF2698*'mass balance'!$C$17+BG2698*'mass balance'!$D$17+BH2698*'mass balance'!$E$17</f>
        <v>2.7201977823692498E-3</v>
      </c>
      <c r="BB2698" s="2">
        <f>BE2698*'mass balance'!$B$18+BF2698*'mass balance'!$C$18+BG2698*'mass balance'!$D$18+BH2698*'mass balance'!$E$18</f>
        <v>2.7620469790210849E-3</v>
      </c>
      <c r="BC2698" s="2">
        <f>BE2698*'mass balance'!$B$19+BF2698*'mass balance'!$C$19+BG2698*'mass balance'!$D$19+BH2698*'mass balance'!$E$19</f>
        <v>-3.4525587237763558E-3</v>
      </c>
      <c r="BD2698" s="2">
        <f>BE2698*'mass balance'!$B$20+BF2698*'mass balance'!$C$20+BG2698*'mass balance'!$D$20+BH2698*'mass balance'!$E$20</f>
        <v>1.2554758995550382E-4</v>
      </c>
      <c r="BE2698" s="2">
        <f>N2698*'mass balance'!$H$11+R2698*'mass balance'!$I$11+S2698*'mass balance'!$J$11</f>
        <v>-4.6730019972541165E-3</v>
      </c>
      <c r="BF2698" s="2">
        <f>N2698*'mass balance'!$H$12+R2698*'mass balance'!$I$12+S2698*'mass balance'!$J$12</f>
        <v>3.6461879695437519E-8</v>
      </c>
      <c r="BG2698" s="2">
        <f>N2698*'mass balance'!$H$13+R2698*'mass balance'!$I$13+S2698*'mass balance'!$J$13</f>
        <v>8.1392020977798306E-4</v>
      </c>
      <c r="BH2698" s="2">
        <f>N2698*'mass balance'!$H$14+R2698*'mass balance'!$I$14+S2698*'mass balance'!$J$14</f>
        <v>5.1110959344966901E-4</v>
      </c>
      <c r="BI2698" s="36">
        <f t="shared" si="2788"/>
        <v>2.8603964492493172E-16</v>
      </c>
      <c r="BJ2698" s="36">
        <f t="shared" si="2789"/>
        <v>2.4746936405011579E-17</v>
      </c>
      <c r="BK2698" s="36">
        <f t="shared" si="2790"/>
        <v>5.8650872206867049E-14</v>
      </c>
      <c r="BL2698" s="36">
        <f t="shared" si="2791"/>
        <v>5.8633282155609302E-14</v>
      </c>
      <c r="BM2698" s="36">
        <f t="shared" si="2823"/>
        <v>7.0878054120840909E-11</v>
      </c>
      <c r="BN2698" s="36">
        <f t="shared" ca="1" si="2792"/>
        <v>4.9038450063902506E-2</v>
      </c>
      <c r="BO2698" s="36">
        <f t="shared" ca="1" si="2808"/>
        <v>1</v>
      </c>
      <c r="BP2698" s="36">
        <f t="shared" si="2824"/>
        <v>-7.0878049995051848E-11</v>
      </c>
      <c r="BQ2698" s="36">
        <f t="shared" si="2825"/>
        <v>0.99999994179031704</v>
      </c>
      <c r="BR2698" s="2">
        <f t="shared" si="2814"/>
        <v>-5</v>
      </c>
      <c r="BS2698">
        <v>0</v>
      </c>
      <c r="BT2698" s="37">
        <f t="shared" si="2809"/>
        <v>3.4611901205857962</v>
      </c>
      <c r="BU2698" s="34">
        <f t="shared" si="2793"/>
        <v>-5</v>
      </c>
      <c r="BV2698" s="34">
        <f t="shared" si="2794"/>
        <v>-5</v>
      </c>
      <c r="BW2698" s="34">
        <f t="shared" si="2795"/>
        <v>-5</v>
      </c>
      <c r="BX2698" s="34">
        <f t="shared" si="2796"/>
        <v>-5</v>
      </c>
      <c r="BY2698" s="34">
        <f t="shared" si="2797"/>
        <v>56.537107995735894</v>
      </c>
      <c r="BZ2698" s="36">
        <f t="shared" si="2810"/>
        <v>3.4525587237763558E-3</v>
      </c>
      <c r="CA2698" s="34">
        <f t="shared" si="2811"/>
        <v>0.23256433763694437</v>
      </c>
    </row>
    <row r="2699" spans="1:79" ht="13.2" x14ac:dyDescent="0.25">
      <c r="A2699" s="75">
        <f t="shared" si="2798"/>
        <v>7.3013698630139245</v>
      </c>
      <c r="B2699" s="34">
        <f t="shared" si="2815"/>
        <v>2665.0000000000823</v>
      </c>
      <c r="C2699">
        <v>30</v>
      </c>
      <c r="D2699" s="35">
        <f t="shared" si="2759"/>
        <v>3000</v>
      </c>
      <c r="E2699" s="27">
        <v>0</v>
      </c>
      <c r="F2699" s="64">
        <f t="shared" si="2799"/>
        <v>3.0712411119050556</v>
      </c>
      <c r="G2699" s="34">
        <v>0</v>
      </c>
      <c r="H2699" s="34">
        <f t="shared" si="2760"/>
        <v>1</v>
      </c>
      <c r="I2699" s="34">
        <f t="shared" si="2800"/>
        <v>40816.79437721819</v>
      </c>
      <c r="J2699" s="34">
        <f t="shared" si="2761"/>
        <v>210416.22239301182</v>
      </c>
      <c r="K2699" s="34">
        <f t="shared" si="2762"/>
        <v>185139.14521836024</v>
      </c>
      <c r="L2699" s="36">
        <f t="shared" si="2812"/>
        <v>4096.646904228819</v>
      </c>
      <c r="M2699" s="34">
        <f t="shared" si="2763"/>
        <v>380.71939622523837</v>
      </c>
      <c r="N2699" s="34">
        <f t="shared" si="2801"/>
        <v>1962.6611635669242</v>
      </c>
      <c r="O2699" s="34">
        <f t="shared" si="2764"/>
        <v>102.95414455328127</v>
      </c>
      <c r="P2699">
        <f t="shared" si="2816"/>
        <v>1205.0479358906457</v>
      </c>
      <c r="Q2699" s="36">
        <f t="shared" si="2765"/>
        <v>1962.6554434834354</v>
      </c>
      <c r="R2699" s="34">
        <f t="shared" si="2766"/>
        <v>1490.564830291303</v>
      </c>
      <c r="S2699" s="34">
        <f t="shared" si="2767"/>
        <v>2.2506408183630811E-2</v>
      </c>
      <c r="T2699" s="36">
        <f t="shared" si="2802"/>
        <v>-7.5107149989142425E-14</v>
      </c>
      <c r="U2699" s="36">
        <f t="shared" si="2768"/>
        <v>1976.7300492300217</v>
      </c>
      <c r="V2699" s="36">
        <f t="shared" si="2769"/>
        <v>2.8937099892744688E-6</v>
      </c>
      <c r="W2699" s="68">
        <f t="shared" si="2770"/>
        <v>11.704705440653768</v>
      </c>
      <c r="X2699">
        <f t="shared" si="2771"/>
        <v>9.2116722538449025</v>
      </c>
      <c r="Y2699">
        <f t="shared" si="2772"/>
        <v>0.19260060136867796</v>
      </c>
      <c r="Z2699" s="34">
        <f t="shared" si="2773"/>
        <v>1.3237093813502869E-2</v>
      </c>
      <c r="AA2699" s="36">
        <f t="shared" si="2774"/>
        <v>2.4722621205176096E-7</v>
      </c>
      <c r="AB2699" s="34">
        <f t="shared" si="2775"/>
        <v>1.3237093813502869E-2</v>
      </c>
      <c r="AC2699" s="36">
        <f t="shared" si="2776"/>
        <v>260.67120456992313</v>
      </c>
      <c r="AD2699" s="34">
        <f t="shared" si="2777"/>
        <v>0</v>
      </c>
      <c r="AE2699">
        <f t="shared" si="2803"/>
        <v>19692.479953871607</v>
      </c>
      <c r="AF2699" s="36">
        <f t="shared" si="2817"/>
        <v>0</v>
      </c>
      <c r="AG2699" s="34">
        <f t="shared" si="2778"/>
        <v>496.91379661468295</v>
      </c>
      <c r="AH2699">
        <f t="shared" si="2813"/>
        <v>2.8861151650403372E-3</v>
      </c>
      <c r="AI2699" s="29">
        <f t="shared" si="2804"/>
        <v>496.91379661468295</v>
      </c>
      <c r="AJ2699">
        <f t="shared" si="2805"/>
        <v>32299.094687618086</v>
      </c>
      <c r="AK2699" s="36">
        <f t="shared" si="2818"/>
        <v>3.8195810499207568E-2</v>
      </c>
      <c r="AL2699" s="36">
        <f t="shared" si="2806"/>
        <v>-1.0382568544518061E-2</v>
      </c>
      <c r="AM2699" s="36">
        <f t="shared" si="2807"/>
        <v>-1.4936466416705409E-2</v>
      </c>
      <c r="AN2699" s="37">
        <f t="shared" si="2819"/>
        <v>-3.7077227556784588E-2</v>
      </c>
      <c r="AO2699" s="36">
        <f t="shared" si="2820"/>
        <v>0.2006757427157789</v>
      </c>
      <c r="AP2699" s="36">
        <f t="shared" si="2821"/>
        <v>1.5655227146536239E-2</v>
      </c>
      <c r="AQ2699" s="74">
        <f t="shared" si="2779"/>
        <v>-0.88364994382724338</v>
      </c>
      <c r="AR2699" s="73">
        <f t="shared" si="2780"/>
        <v>-4.1846404564756474E-2</v>
      </c>
      <c r="AS2699" s="72">
        <f t="shared" si="2822"/>
        <v>8.0813634113874166E-3</v>
      </c>
      <c r="AT2699" s="37">
        <f t="shared" si="2781"/>
        <v>-1746.7373969637315</v>
      </c>
      <c r="AU2699" s="37">
        <f t="shared" si="2782"/>
        <v>5.9602486269982382</v>
      </c>
      <c r="AV2699" s="34">
        <f t="shared" si="2783"/>
        <v>4.4364852414495664</v>
      </c>
      <c r="AW2699" s="34">
        <f t="shared" si="2784"/>
        <v>1.1007355047570353</v>
      </c>
      <c r="AX2699" s="37">
        <f t="shared" si="2785"/>
        <v>3.1780191194829976</v>
      </c>
      <c r="AY2699" s="7">
        <f t="shared" si="2786"/>
        <v>20.419945306343369</v>
      </c>
      <c r="AZ2699" s="37">
        <f t="shared" si="2787"/>
        <v>14.882724560136765</v>
      </c>
      <c r="BA2699" s="2">
        <f>BE2699*'mass balance'!$B$17+BF2699*'mass balance'!$C$17+BG2699*'mass balance'!$D$17+BH2699*'mass balance'!$E$17</f>
        <v>2.7201983075433832E-3</v>
      </c>
      <c r="BB2699" s="2">
        <f>BE2699*'mass balance'!$B$18+BF2699*'mass balance'!$C$18+BG2699*'mass balance'!$D$18+BH2699*'mass balance'!$E$18</f>
        <v>2.7620475122748203E-3</v>
      </c>
      <c r="BC2699" s="2">
        <f>BE2699*'mass balance'!$B$19+BF2699*'mass balance'!$C$19+BG2699*'mass balance'!$D$19+BH2699*'mass balance'!$E$19</f>
        <v>-3.4525593903435257E-3</v>
      </c>
      <c r="BD2699" s="2">
        <f>BE2699*'mass balance'!$B$20+BF2699*'mass balance'!$C$20+BG2699*'mass balance'!$D$20+BH2699*'mass balance'!$E$20</f>
        <v>1.2554761419431002E-4</v>
      </c>
      <c r="BE2699" s="2">
        <f>N2699*'mass balance'!$H$11+R2699*'mass balance'!$I$11+S2699*'mass balance'!$J$11</f>
        <v>-4.6730027703974384E-3</v>
      </c>
      <c r="BF2699" s="2">
        <f>N2699*'mass balance'!$H$12+R2699*'mass balance'!$I$12+S2699*'mass balance'!$J$12</f>
        <v>3.6322719530723813E-8</v>
      </c>
      <c r="BG2699" s="2">
        <f>N2699*'mass balance'!$H$13+R2699*'mass balance'!$I$13+S2699*'mass balance'!$J$13</f>
        <v>8.1392039115075446E-4</v>
      </c>
      <c r="BH2699" s="2">
        <f>N2699*'mass balance'!$H$14+R2699*'mass balance'!$I$14+S2699*'mass balance'!$J$14</f>
        <v>5.1110967801221976E-4</v>
      </c>
      <c r="BI2699" s="36">
        <f t="shared" si="2788"/>
        <v>2.8603964492493172E-16</v>
      </c>
      <c r="BJ2699" s="36">
        <f t="shared" si="2789"/>
        <v>2.4747194103118653E-17</v>
      </c>
      <c r="BK2699" s="36">
        <f t="shared" si="2790"/>
        <v>5.8675619143272055E-14</v>
      </c>
      <c r="BL2699" s="36">
        <f t="shared" si="2791"/>
        <v>5.8658081734749917E-14</v>
      </c>
      <c r="BM2699" s="36">
        <f t="shared" si="2823"/>
        <v>7.0936687402996523E-11</v>
      </c>
      <c r="BN2699" s="36">
        <f t="shared" ca="1" si="2792"/>
        <v>0.93385737141385128</v>
      </c>
      <c r="BO2699" s="36">
        <f t="shared" ca="1" si="2808"/>
        <v>1</v>
      </c>
      <c r="BP2699" s="36">
        <f t="shared" si="2824"/>
        <v>-7.0936683268766588E-11</v>
      </c>
      <c r="BQ2699" s="36">
        <f t="shared" si="2825"/>
        <v>0.99999994171943896</v>
      </c>
      <c r="BR2699" s="2">
        <f t="shared" si="2814"/>
        <v>-5</v>
      </c>
      <c r="BS2699">
        <v>0</v>
      </c>
      <c r="BT2699" s="37">
        <f t="shared" si="2809"/>
        <v>3.4611907888193838</v>
      </c>
      <c r="BU2699" s="34">
        <f t="shared" si="2793"/>
        <v>-5</v>
      </c>
      <c r="BV2699" s="34">
        <f t="shared" si="2794"/>
        <v>-5</v>
      </c>
      <c r="BW2699" s="34">
        <f t="shared" si="2795"/>
        <v>-5</v>
      </c>
      <c r="BX2699" s="34">
        <f t="shared" si="2796"/>
        <v>-5</v>
      </c>
      <c r="BY2699" s="34">
        <f t="shared" si="2797"/>
        <v>56.537117349741621</v>
      </c>
      <c r="BZ2699" s="36">
        <f t="shared" si="2810"/>
        <v>3.4525593903435257E-3</v>
      </c>
      <c r="CA2699" s="34">
        <f t="shared" si="2811"/>
        <v>0.23256432482061451</v>
      </c>
    </row>
    <row r="2700" spans="1:79" ht="13.2" x14ac:dyDescent="0.25">
      <c r="A2700" s="75">
        <f t="shared" si="2798"/>
        <v>7.3041095890413219</v>
      </c>
      <c r="B2700" s="34">
        <f t="shared" si="2815"/>
        <v>2666.0000000000823</v>
      </c>
      <c r="C2700">
        <v>30</v>
      </c>
      <c r="D2700" s="35">
        <f t="shared" si="2759"/>
        <v>3000</v>
      </c>
      <c r="E2700" s="27">
        <v>0</v>
      </c>
      <c r="F2700" s="64">
        <f t="shared" si="2799"/>
        <v>3.0712411119050556</v>
      </c>
      <c r="G2700" s="34">
        <v>0</v>
      </c>
      <c r="H2700" s="34">
        <f t="shared" si="2760"/>
        <v>1</v>
      </c>
      <c r="I2700" s="34">
        <f t="shared" si="2800"/>
        <v>40816.79437721819</v>
      </c>
      <c r="J2700" s="34">
        <f t="shared" si="2761"/>
        <v>210416.25707328078</v>
      </c>
      <c r="K2700" s="34">
        <f t="shared" si="2762"/>
        <v>185139.17573252533</v>
      </c>
      <c r="L2700" s="36">
        <f t="shared" si="2812"/>
        <v>4096.6479170273151</v>
      </c>
      <c r="M2700" s="34">
        <f t="shared" si="2763"/>
        <v>380.71939622523837</v>
      </c>
      <c r="N2700" s="34">
        <f t="shared" si="2801"/>
        <v>1962.6614870477674</v>
      </c>
      <c r="O2700" s="34">
        <f t="shared" si="2764"/>
        <v>102.95414455328127</v>
      </c>
      <c r="P2700">
        <f t="shared" si="2816"/>
        <v>1205.0482338100824</v>
      </c>
      <c r="Q2700" s="36">
        <f t="shared" si="2765"/>
        <v>1962.655788795515</v>
      </c>
      <c r="R2700" s="34">
        <f t="shared" si="2766"/>
        <v>1490.5651348752629</v>
      </c>
      <c r="S2700" s="34">
        <f t="shared" si="2767"/>
        <v>2.2420510363872381E-2</v>
      </c>
      <c r="T2700" s="36">
        <f t="shared" si="2802"/>
        <v>-7.5107143799658049E-14</v>
      </c>
      <c r="U2700" s="36">
        <f t="shared" si="2768"/>
        <v>1976.7300492300217</v>
      </c>
      <c r="V2700" s="36">
        <f t="shared" si="2769"/>
        <v>2.8826658734124018E-6</v>
      </c>
      <c r="W2700" s="68">
        <f t="shared" si="2770"/>
        <v>11.704708334363758</v>
      </c>
      <c r="X2700">
        <f t="shared" si="2771"/>
        <v>9.2116730129671183</v>
      </c>
      <c r="Y2700">
        <f t="shared" si="2772"/>
        <v>0.19260060136867796</v>
      </c>
      <c r="Z2700" s="34">
        <f t="shared" si="2773"/>
        <v>1.3237093813502869E-2</v>
      </c>
      <c r="AA2700" s="36">
        <f t="shared" si="2774"/>
        <v>2.4628258911409235E-7</v>
      </c>
      <c r="AB2700" s="34">
        <f t="shared" si="2775"/>
        <v>1.3237093813502869E-2</v>
      </c>
      <c r="AC2700" s="36">
        <f t="shared" si="2776"/>
        <v>260.67120456992313</v>
      </c>
      <c r="AD2700" s="34">
        <f t="shared" si="2777"/>
        <v>0</v>
      </c>
      <c r="AE2700">
        <f t="shared" si="2803"/>
        <v>19692.479953871607</v>
      </c>
      <c r="AF2700" s="36">
        <f t="shared" si="2817"/>
        <v>0</v>
      </c>
      <c r="AG2700" s="34">
        <f t="shared" si="2778"/>
        <v>496.91392990514566</v>
      </c>
      <c r="AH2700">
        <f t="shared" si="2813"/>
        <v>2.8750998695272756E-3</v>
      </c>
      <c r="AI2700" s="29">
        <f t="shared" si="2804"/>
        <v>496.91392990514566</v>
      </c>
      <c r="AJ2700">
        <f t="shared" si="2805"/>
        <v>32796.008617523228</v>
      </c>
      <c r="AK2700" s="36">
        <f t="shared" si="2818"/>
        <v>4.1846404564756474E-2</v>
      </c>
      <c r="AL2700" s="36">
        <f t="shared" si="2806"/>
        <v>-1.1295900244726903E-2</v>
      </c>
      <c r="AM2700" s="36">
        <f t="shared" si="2807"/>
        <v>-1.6359941872406396E-2</v>
      </c>
      <c r="AN2700" s="37">
        <f t="shared" si="2819"/>
        <v>1.1185829424229798E-3</v>
      </c>
      <c r="AO2700" s="36">
        <f t="shared" si="2820"/>
        <v>0.19029317417126085</v>
      </c>
      <c r="AP2700" s="36">
        <f t="shared" si="2821"/>
        <v>7.1876072983083003E-4</v>
      </c>
      <c r="AQ2700" s="74">
        <f t="shared" si="2779"/>
        <v>3.1264839244714987E-2</v>
      </c>
      <c r="AR2700" s="73">
        <f t="shared" si="2780"/>
        <v>1.141384581549593E-3</v>
      </c>
      <c r="AS2700" s="72">
        <f t="shared" si="2822"/>
        <v>6.8907997800701677E-3</v>
      </c>
      <c r="AT2700" s="37">
        <f t="shared" si="2781"/>
        <v>61.802147219374142</v>
      </c>
      <c r="AU2700" s="37">
        <f t="shared" si="2782"/>
        <v>0.27364615109160528</v>
      </c>
      <c r="AV2700" s="34">
        <f t="shared" si="2783"/>
        <v>4.5047395096189184</v>
      </c>
      <c r="AW2700" s="34">
        <f t="shared" si="2784"/>
        <v>1.1007357768877046</v>
      </c>
      <c r="AX2700" s="37">
        <f t="shared" si="2785"/>
        <v>3.178019905172627</v>
      </c>
      <c r="AY2700" s="7">
        <f t="shared" si="2786"/>
        <v>20.488203526043009</v>
      </c>
      <c r="AZ2700" s="37">
        <f t="shared" si="2787"/>
        <v>14.882728239536386</v>
      </c>
      <c r="BA2700" s="2">
        <f>BE2700*'mass balance'!$B$17+BF2700*'mass balance'!$C$17+BG2700*'mass balance'!$D$17+BH2700*'mass balance'!$E$17</f>
        <v>2.7201988307131307E-3</v>
      </c>
      <c r="BB2700" s="2">
        <f>BE2700*'mass balance'!$B$18+BF2700*'mass balance'!$C$18+BG2700*'mass balance'!$D$18+BH2700*'mass balance'!$E$18</f>
        <v>2.7620480434933331E-3</v>
      </c>
      <c r="BC2700" s="2">
        <f>BE2700*'mass balance'!$B$19+BF2700*'mass balance'!$C$19+BG2700*'mass balance'!$D$19+BH2700*'mass balance'!$E$19</f>
        <v>-3.452560054366666E-3</v>
      </c>
      <c r="BD2700" s="2">
        <f>BE2700*'mass balance'!$B$20+BF2700*'mass balance'!$C$20+BG2700*'mass balance'!$D$20+BH2700*'mass balance'!$E$20</f>
        <v>1.2554763834060601E-4</v>
      </c>
      <c r="BE2700" s="2">
        <f>N2700*'mass balance'!$H$11+R2700*'mass balance'!$I$11+S2700*'mass balance'!$J$11</f>
        <v>-4.673003540589922E-3</v>
      </c>
      <c r="BF2700" s="2">
        <f>N2700*'mass balance'!$H$12+R2700*'mass balance'!$I$12+S2700*'mass balance'!$J$12</f>
        <v>3.6184090461619156E-8</v>
      </c>
      <c r="BG2700" s="2">
        <f>N2700*'mass balance'!$H$13+R2700*'mass balance'!$I$13+S2700*'mass balance'!$J$13</f>
        <v>8.1392057183127709E-4</v>
      </c>
      <c r="BH2700" s="2">
        <f>N2700*'mass balance'!$H$14+R2700*'mass balance'!$I$14+S2700*'mass balance'!$J$14</f>
        <v>5.1110976225202272E-4</v>
      </c>
      <c r="BI2700" s="36">
        <f t="shared" si="2788"/>
        <v>2.8603964492493172E-16</v>
      </c>
      <c r="BJ2700" s="36">
        <f t="shared" si="2789"/>
        <v>2.4747451644363053E-17</v>
      </c>
      <c r="BK2700" s="36">
        <f t="shared" si="2790"/>
        <v>5.8700366337375175E-14</v>
      </c>
      <c r="BL2700" s="36">
        <f t="shared" si="2791"/>
        <v>5.8682881419874146E-14</v>
      </c>
      <c r="BM2700" s="36">
        <f t="shared" si="2823"/>
        <v>7.0995345484731272E-11</v>
      </c>
      <c r="BN2700" s="36">
        <f t="shared" ca="1" si="2792"/>
        <v>0.36684566243153338</v>
      </c>
      <c r="BO2700" s="36">
        <f t="shared" ca="1" si="2808"/>
        <v>1</v>
      </c>
      <c r="BP2700" s="36">
        <f t="shared" si="2824"/>
        <v>-7.099534134204653E-11</v>
      </c>
      <c r="BQ2700" s="36">
        <f t="shared" si="2825"/>
        <v>0.99999994164850226</v>
      </c>
      <c r="BR2700" s="2">
        <f t="shared" si="2814"/>
        <v>-5</v>
      </c>
      <c r="BS2700">
        <v>0</v>
      </c>
      <c r="BT2700" s="37">
        <f t="shared" si="2809"/>
        <v>3.4611914545025826</v>
      </c>
      <c r="BU2700" s="34">
        <f t="shared" si="2793"/>
        <v>-5</v>
      </c>
      <c r="BV2700" s="34">
        <f t="shared" si="2794"/>
        <v>-5</v>
      </c>
      <c r="BW2700" s="34">
        <f t="shared" si="2795"/>
        <v>-5</v>
      </c>
      <c r="BX2700" s="34">
        <f t="shared" si="2796"/>
        <v>-5</v>
      </c>
      <c r="BY2700" s="34">
        <f t="shared" si="2797"/>
        <v>56.537126668046149</v>
      </c>
      <c r="BZ2700" s="36">
        <f t="shared" si="2810"/>
        <v>3.452560054366666E-3</v>
      </c>
      <c r="CA2700" s="34">
        <f t="shared" si="2811"/>
        <v>0.23256431205320474</v>
      </c>
    </row>
    <row r="2701" spans="1:79" ht="13.2" x14ac:dyDescent="0.25">
      <c r="A2701" s="75">
        <f t="shared" si="2798"/>
        <v>7.3068493150687193</v>
      </c>
      <c r="B2701" s="34">
        <f t="shared" si="2815"/>
        <v>2667.0000000000823</v>
      </c>
      <c r="C2701">
        <v>30</v>
      </c>
      <c r="D2701" s="35">
        <f t="shared" si="2759"/>
        <v>3000</v>
      </c>
      <c r="E2701" s="27">
        <v>0</v>
      </c>
      <c r="F2701" s="64">
        <f t="shared" si="2799"/>
        <v>3.0712411119050556</v>
      </c>
      <c r="G2701" s="34">
        <v>0</v>
      </c>
      <c r="H2701" s="34">
        <f t="shared" si="2760"/>
        <v>1</v>
      </c>
      <c r="I2701" s="34">
        <f t="shared" si="2800"/>
        <v>40816.79437721819</v>
      </c>
      <c r="J2701" s="34">
        <f t="shared" si="2761"/>
        <v>210416.29162118642</v>
      </c>
      <c r="K2701" s="34">
        <f t="shared" si="2762"/>
        <v>185139.20613022777</v>
      </c>
      <c r="L2701" s="36">
        <f t="shared" si="2812"/>
        <v>4096.6489259603713</v>
      </c>
      <c r="M2701" s="34">
        <f t="shared" si="2763"/>
        <v>380.71939622523837</v>
      </c>
      <c r="N2701" s="34">
        <f t="shared" si="2801"/>
        <v>1962.6618092939891</v>
      </c>
      <c r="O2701" s="34">
        <f t="shared" si="2764"/>
        <v>102.95414455328127</v>
      </c>
      <c r="P2701">
        <f t="shared" si="2816"/>
        <v>1205.0485305924813</v>
      </c>
      <c r="Q2701" s="36">
        <f t="shared" si="2765"/>
        <v>1962.6561327896547</v>
      </c>
      <c r="R2701" s="34">
        <f t="shared" si="2766"/>
        <v>1490.5654382967487</v>
      </c>
      <c r="S2701" s="34">
        <f t="shared" si="2767"/>
        <v>2.2334940366704359E-2</v>
      </c>
      <c r="T2701" s="36">
        <f t="shared" si="2802"/>
        <v>-7.5107137633798442E-14</v>
      </c>
      <c r="U2701" s="36">
        <f t="shared" si="2768"/>
        <v>1976.7300492300217</v>
      </c>
      <c r="V2701" s="36">
        <f t="shared" si="2769"/>
        <v>2.8716639066362684E-6</v>
      </c>
      <c r="W2701" s="68">
        <f t="shared" si="2770"/>
        <v>11.704711217029631</v>
      </c>
      <c r="X2701">
        <f t="shared" si="2771"/>
        <v>9.2116737691919504</v>
      </c>
      <c r="Y2701">
        <f t="shared" si="2772"/>
        <v>0.19260060136867796</v>
      </c>
      <c r="Z2701" s="34">
        <f t="shared" si="2773"/>
        <v>1.3237093813502869E-2</v>
      </c>
      <c r="AA2701" s="36">
        <f t="shared" si="2774"/>
        <v>2.4534256791044744E-7</v>
      </c>
      <c r="AB2701" s="34">
        <f t="shared" si="2775"/>
        <v>1.3237093813502869E-2</v>
      </c>
      <c r="AC2701" s="36">
        <f t="shared" si="2776"/>
        <v>260.67120456992313</v>
      </c>
      <c r="AD2701" s="34">
        <f t="shared" si="2777"/>
        <v>0</v>
      </c>
      <c r="AE2701">
        <f t="shared" si="2803"/>
        <v>19692.479953871607</v>
      </c>
      <c r="AF2701" s="36">
        <f t="shared" si="2817"/>
        <v>0</v>
      </c>
      <c r="AG2701" s="34">
        <f t="shared" si="2778"/>
        <v>496.91406268688365</v>
      </c>
      <c r="AH2701">
        <f t="shared" si="2813"/>
        <v>2.8641266140425614E-3</v>
      </c>
      <c r="AI2701" s="29">
        <f t="shared" si="2804"/>
        <v>496.91406268688365</v>
      </c>
      <c r="AJ2701">
        <f t="shared" si="2805"/>
        <v>33292.922680210111</v>
      </c>
      <c r="AK2701" s="36">
        <f t="shared" si="2818"/>
        <v>-1.141384581549593E-3</v>
      </c>
      <c r="AL2701" s="36">
        <f t="shared" si="2806"/>
        <v>-5.2386149032133792E-4</v>
      </c>
      <c r="AM2701" s="36">
        <f t="shared" si="2807"/>
        <v>4.3106014526791042E-4</v>
      </c>
      <c r="AN2701" s="37">
        <f t="shared" si="2819"/>
        <v>4.2964987507179454E-2</v>
      </c>
      <c r="AO2701" s="36">
        <f t="shared" si="2820"/>
        <v>0.17899727392653395</v>
      </c>
      <c r="AP2701" s="36">
        <f t="shared" si="2821"/>
        <v>-1.5641181142575566E-2</v>
      </c>
      <c r="AQ2701" s="74">
        <f t="shared" si="2779"/>
        <v>1.4428895167878837</v>
      </c>
      <c r="AR2701" s="73">
        <f t="shared" si="2780"/>
        <v>3.8198129189245596E-2</v>
      </c>
      <c r="AS2701" s="72">
        <f t="shared" si="2822"/>
        <v>5.7350769656309046E-3</v>
      </c>
      <c r="AT2701" s="37">
        <f t="shared" si="2781"/>
        <v>2852.2030655535941</v>
      </c>
      <c r="AU2701" s="37">
        <f t="shared" si="2782"/>
        <v>-5.9549010408509533</v>
      </c>
      <c r="AV2701" s="34">
        <f t="shared" si="2783"/>
        <v>4.572993796032458</v>
      </c>
      <c r="AW2701" s="34">
        <f t="shared" si="2784"/>
        <v>1.1007360479797619</v>
      </c>
      <c r="AX2701" s="37">
        <f t="shared" si="2785"/>
        <v>3.1780206878635968</v>
      </c>
      <c r="AY2701" s="7">
        <f t="shared" si="2786"/>
        <v>20.556461748905448</v>
      </c>
      <c r="AZ2701" s="37">
        <f t="shared" si="2787"/>
        <v>14.882731904893229</v>
      </c>
      <c r="BA2701" s="2">
        <f>BE2701*'mass balance'!$B$17+BF2701*'mass balance'!$C$17+BG2701*'mass balance'!$D$17+BH2701*'mass balance'!$E$17</f>
        <v>2.72019935188614E-3</v>
      </c>
      <c r="BB2701" s="2">
        <f>BE2701*'mass balance'!$B$18+BF2701*'mass balance'!$C$18+BG2701*'mass balance'!$D$18+BH2701*'mass balance'!$E$18</f>
        <v>2.7620485726843891E-3</v>
      </c>
      <c r="BC2701" s="2">
        <f>BE2701*'mass balance'!$B$19+BF2701*'mass balance'!$C$19+BG2701*'mass balance'!$D$19+BH2701*'mass balance'!$E$19</f>
        <v>-3.4525607158554859E-3</v>
      </c>
      <c r="BD2701" s="2">
        <f>BE2701*'mass balance'!$B$20+BF2701*'mass balance'!$C$20+BG2701*'mass balance'!$D$20+BH2701*'mass balance'!$E$20</f>
        <v>1.2554766239474495E-4</v>
      </c>
      <c r="BE2701" s="2">
        <f>N2701*'mass balance'!$H$11+R2701*'mass balance'!$I$11+S2701*'mass balance'!$J$11</f>
        <v>-4.6730043078428308E-3</v>
      </c>
      <c r="BF2701" s="2">
        <f>N2701*'mass balance'!$H$12+R2701*'mass balance'!$I$12+S2701*'mass balance'!$J$12</f>
        <v>3.6045990459965427E-8</v>
      </c>
      <c r="BG2701" s="2">
        <f>N2701*'mass balance'!$H$13+R2701*'mass balance'!$I$13+S2701*'mass balance'!$J$13</f>
        <v>8.1392075182219617E-4</v>
      </c>
      <c r="BH2701" s="2">
        <f>N2701*'mass balance'!$H$14+R2701*'mass balance'!$I$14+S2701*'mass balance'!$J$14</f>
        <v>5.1110984617030954E-4</v>
      </c>
      <c r="BI2701" s="36">
        <f t="shared" si="2788"/>
        <v>2.8603964492493172E-16</v>
      </c>
      <c r="BJ2701" s="36">
        <f t="shared" si="2789"/>
        <v>2.4747709029261923E-17</v>
      </c>
      <c r="BK2701" s="36">
        <f t="shared" si="2790"/>
        <v>5.8725113789019531E-14</v>
      </c>
      <c r="BL2701" s="36">
        <f t="shared" si="2791"/>
        <v>5.8707681211239801E-14</v>
      </c>
      <c r="BM2701" s="36">
        <f t="shared" si="2823"/>
        <v>7.1054028366151151E-11</v>
      </c>
      <c r="BN2701" s="36">
        <f t="shared" ca="1" si="2792"/>
        <v>0.60065454896831805</v>
      </c>
      <c r="BO2701" s="36">
        <f t="shared" ca="1" si="2808"/>
        <v>1</v>
      </c>
      <c r="BP2701" s="36">
        <f t="shared" si="2824"/>
        <v>-7.1054024214997669E-11</v>
      </c>
      <c r="BQ2701" s="36">
        <f t="shared" si="2825"/>
        <v>0.99999994157750693</v>
      </c>
      <c r="BR2701" s="2">
        <f t="shared" si="2814"/>
        <v>-5</v>
      </c>
      <c r="BS2701">
        <v>0</v>
      </c>
      <c r="BT2701" s="37">
        <f t="shared" si="2809"/>
        <v>3.4611921176451244</v>
      </c>
      <c r="BU2701" s="34">
        <f t="shared" si="2793"/>
        <v>-5</v>
      </c>
      <c r="BV2701" s="34">
        <f t="shared" si="2794"/>
        <v>-5</v>
      </c>
      <c r="BW2701" s="34">
        <f t="shared" si="2795"/>
        <v>-5</v>
      </c>
      <c r="BX2701" s="34">
        <f t="shared" si="2796"/>
        <v>-5</v>
      </c>
      <c r="BY2701" s="34">
        <f t="shared" si="2797"/>
        <v>56.537135950785718</v>
      </c>
      <c r="BZ2701" s="36">
        <f t="shared" si="2810"/>
        <v>3.4525607158554859E-3</v>
      </c>
      <c r="CA2701" s="34">
        <f t="shared" si="2811"/>
        <v>0.23256429933452838</v>
      </c>
    </row>
    <row r="2702" spans="1:79" ht="13.2" x14ac:dyDescent="0.25">
      <c r="A2702" s="75">
        <f t="shared" si="2798"/>
        <v>7.3095890410961166</v>
      </c>
      <c r="B2702" s="34">
        <f t="shared" si="2815"/>
        <v>2668.0000000000828</v>
      </c>
      <c r="C2702">
        <v>30</v>
      </c>
      <c r="D2702" s="35">
        <f t="shared" si="2759"/>
        <v>3000</v>
      </c>
      <c r="E2702" s="27">
        <v>0</v>
      </c>
      <c r="F2702" s="64">
        <f t="shared" si="2799"/>
        <v>3.0712411119050556</v>
      </c>
      <c r="G2702" s="34">
        <v>0</v>
      </c>
      <c r="H2702" s="34">
        <f t="shared" si="2760"/>
        <v>1</v>
      </c>
      <c r="I2702" s="34">
        <f t="shared" si="2800"/>
        <v>40816.79437721819</v>
      </c>
      <c r="J2702" s="34">
        <f t="shared" si="2761"/>
        <v>210416.32603723387</v>
      </c>
      <c r="K2702" s="34">
        <f t="shared" si="2762"/>
        <v>185139.23641191205</v>
      </c>
      <c r="L2702" s="36">
        <f t="shared" si="2812"/>
        <v>4096.649931042738</v>
      </c>
      <c r="M2702" s="34">
        <f t="shared" si="2763"/>
        <v>380.71939622523837</v>
      </c>
      <c r="N2702" s="34">
        <f t="shared" si="2801"/>
        <v>1962.6621303103013</v>
      </c>
      <c r="O2702" s="34">
        <f t="shared" si="2764"/>
        <v>102.95414455328127</v>
      </c>
      <c r="P2702">
        <f t="shared" si="2816"/>
        <v>1205.0488262421823</v>
      </c>
      <c r="Q2702" s="36">
        <f t="shared" si="2765"/>
        <v>1962.6564754708859</v>
      </c>
      <c r="R2702" s="34">
        <f t="shared" si="2766"/>
        <v>1490.5657405601974</v>
      </c>
      <c r="S2702" s="34">
        <f t="shared" si="2767"/>
        <v>2.2249696941685215E-2</v>
      </c>
      <c r="T2702" s="36">
        <f t="shared" si="2802"/>
        <v>-7.5107131491473446E-14</v>
      </c>
      <c r="U2702" s="36">
        <f t="shared" si="2768"/>
        <v>1976.7300492300217</v>
      </c>
      <c r="V2702" s="36">
        <f t="shared" si="2769"/>
        <v>2.8607039281203501E-6</v>
      </c>
      <c r="W2702" s="68">
        <f t="shared" si="2770"/>
        <v>11.704714088693537</v>
      </c>
      <c r="X2702">
        <f t="shared" si="2771"/>
        <v>9.211674522530453</v>
      </c>
      <c r="Y2702">
        <f t="shared" si="2772"/>
        <v>0.19260060136867796</v>
      </c>
      <c r="Z2702" s="34">
        <f t="shared" si="2773"/>
        <v>1.3237093813502869E-2</v>
      </c>
      <c r="AA2702" s="36">
        <f t="shared" si="2774"/>
        <v>2.4440613469437231E-7</v>
      </c>
      <c r="AB2702" s="34">
        <f t="shared" si="2775"/>
        <v>1.3237093813502869E-2</v>
      </c>
      <c r="AC2702" s="36">
        <f t="shared" si="2776"/>
        <v>260.67120456992313</v>
      </c>
      <c r="AD2702" s="34">
        <f t="shared" si="2777"/>
        <v>0</v>
      </c>
      <c r="AE2702">
        <f t="shared" si="2803"/>
        <v>19692.479953871607</v>
      </c>
      <c r="AF2702" s="36">
        <f t="shared" si="2817"/>
        <v>0</v>
      </c>
      <c r="AG2702" s="34">
        <f t="shared" si="2778"/>
        <v>496.9141949618388</v>
      </c>
      <c r="AH2702">
        <f t="shared" si="2813"/>
        <v>2.8531952385151271E-3</v>
      </c>
      <c r="AI2702" s="29">
        <f t="shared" si="2804"/>
        <v>496.9141949618388</v>
      </c>
      <c r="AJ2702">
        <f t="shared" si="2805"/>
        <v>33789.836875171954</v>
      </c>
      <c r="AK2702" s="36">
        <f t="shared" si="2818"/>
        <v>-3.8198129189245596E-2</v>
      </c>
      <c r="AL2702" s="36">
        <f t="shared" si="2806"/>
        <v>1.1154209672637356E-2</v>
      </c>
      <c r="AM2702" s="36">
        <f t="shared" si="2807"/>
        <v>1.4951521649187064E-2</v>
      </c>
      <c r="AN2702" s="37">
        <f t="shared" si="2819"/>
        <v>4.1823602925629859E-2</v>
      </c>
      <c r="AO2702" s="36">
        <f t="shared" si="2820"/>
        <v>0.17847341243621262</v>
      </c>
      <c r="AP2702" s="36">
        <f t="shared" si="2821"/>
        <v>-1.5210120997307655E-2</v>
      </c>
      <c r="AQ2702" s="74">
        <f t="shared" si="2779"/>
        <v>1.4169629642129227</v>
      </c>
      <c r="AR2702" s="73">
        <f t="shared" si="2780"/>
        <v>3.7414748375333096E-2</v>
      </c>
      <c r="AS2702" s="72">
        <f t="shared" si="2822"/>
        <v>5.6848705847125239E-3</v>
      </c>
      <c r="AT2702" s="37">
        <f t="shared" si="2781"/>
        <v>2800.9532700057271</v>
      </c>
      <c r="AU2702" s="37">
        <f t="shared" si="2782"/>
        <v>-5.7907880826077909</v>
      </c>
      <c r="AV2702" s="34">
        <f t="shared" si="2783"/>
        <v>4.641248100620551</v>
      </c>
      <c r="AW2702" s="34">
        <f t="shared" si="2784"/>
        <v>1.1007363180371703</v>
      </c>
      <c r="AX2702" s="37">
        <f t="shared" si="2785"/>
        <v>3.1780214675673535</v>
      </c>
      <c r="AY2702" s="7">
        <f t="shared" si="2786"/>
        <v>20.624719974918612</v>
      </c>
      <c r="AZ2702" s="37">
        <f t="shared" si="2787"/>
        <v>14.88273555626089</v>
      </c>
      <c r="BA2702" s="2">
        <f>BE2702*'mass balance'!$B$17+BF2702*'mass balance'!$C$17+BG2702*'mass balance'!$D$17+BH2702*'mass balance'!$E$17</f>
        <v>2.7201998710700346E-3</v>
      </c>
      <c r="BB2702" s="2">
        <f>BE2702*'mass balance'!$B$18+BF2702*'mass balance'!$C$18+BG2702*'mass balance'!$D$18+BH2702*'mass balance'!$E$18</f>
        <v>2.7620490998557278E-3</v>
      </c>
      <c r="BC2702" s="2">
        <f>BE2702*'mass balance'!$B$19+BF2702*'mass balance'!$C$19+BG2702*'mass balance'!$D$19+BH2702*'mass balance'!$E$19</f>
        <v>-3.4525613748196595E-3</v>
      </c>
      <c r="BD2702" s="2">
        <f>BE2702*'mass balance'!$B$20+BF2702*'mass balance'!$C$20+BG2702*'mass balance'!$D$20+BH2702*'mass balance'!$E$20</f>
        <v>1.2554768635707854E-4</v>
      </c>
      <c r="BE2702" s="2">
        <f>N2702*'mass balance'!$H$11+R2702*'mass balance'!$I$11+S2702*'mass balance'!$J$11</f>
        <v>-4.6730050721673841E-3</v>
      </c>
      <c r="BF2702" s="2">
        <f>N2702*'mass balance'!$H$12+R2702*'mass balance'!$I$12+S2702*'mass balance'!$J$12</f>
        <v>3.590841750769575E-8</v>
      </c>
      <c r="BG2702" s="2">
        <f>N2702*'mass balance'!$H$13+R2702*'mass balance'!$I$13+S2702*'mass balance'!$J$13</f>
        <v>8.1392093112614156E-4</v>
      </c>
      <c r="BH2702" s="2">
        <f>N2702*'mass balance'!$H$14+R2702*'mass balance'!$I$14+S2702*'mass balance'!$J$14</f>
        <v>5.1110992976830753E-4</v>
      </c>
      <c r="BI2702" s="36">
        <f t="shared" si="2788"/>
        <v>2.8603964492493172E-16</v>
      </c>
      <c r="BJ2702" s="36">
        <f t="shared" si="2789"/>
        <v>2.4747966258330563E-17</v>
      </c>
      <c r="BK2702" s="36">
        <f t="shared" si="2790"/>
        <v>5.8749861498048792E-14</v>
      </c>
      <c r="BL2702" s="36">
        <f t="shared" si="2791"/>
        <v>5.8732481109103913E-14</v>
      </c>
      <c r="BM2702" s="36">
        <f t="shared" si="2823"/>
        <v>7.1112736047362388E-11</v>
      </c>
      <c r="BN2702" s="36">
        <f t="shared" ca="1" si="2792"/>
        <v>0.46418741787394935</v>
      </c>
      <c r="BO2702" s="36">
        <f t="shared" ca="1" si="2808"/>
        <v>1</v>
      </c>
      <c r="BP2702" s="36">
        <f t="shared" si="2824"/>
        <v>-7.1112731887726208E-11</v>
      </c>
      <c r="BQ2702" s="36">
        <f t="shared" si="2825"/>
        <v>0.99999994150645288</v>
      </c>
      <c r="BR2702" s="2">
        <f t="shared" si="2814"/>
        <v>-5</v>
      </c>
      <c r="BS2702">
        <v>0</v>
      </c>
      <c r="BT2702" s="37">
        <f t="shared" si="2809"/>
        <v>3.4611927782567089</v>
      </c>
      <c r="BU2702" s="34">
        <f t="shared" si="2793"/>
        <v>-5</v>
      </c>
      <c r="BV2702" s="34">
        <f t="shared" si="2794"/>
        <v>-5</v>
      </c>
      <c r="BW2702" s="34">
        <f t="shared" si="2795"/>
        <v>-5</v>
      </c>
      <c r="BX2702" s="34">
        <f t="shared" si="2796"/>
        <v>-5</v>
      </c>
      <c r="BY2702" s="34">
        <f t="shared" si="2797"/>
        <v>56.537145198096077</v>
      </c>
      <c r="BZ2702" s="36">
        <f t="shared" si="2810"/>
        <v>3.4525613748196595E-3</v>
      </c>
      <c r="CA2702" s="34">
        <f t="shared" si="2811"/>
        <v>0.23256428666439952</v>
      </c>
    </row>
    <row r="2703" spans="1:79" ht="13.2" x14ac:dyDescent="0.25">
      <c r="A2703" s="75">
        <f t="shared" si="2798"/>
        <v>7.312328767123514</v>
      </c>
      <c r="B2703" s="34">
        <f t="shared" si="2815"/>
        <v>2669.0000000000828</v>
      </c>
      <c r="C2703">
        <v>30</v>
      </c>
      <c r="D2703" s="35">
        <f t="shared" si="2759"/>
        <v>3000</v>
      </c>
      <c r="E2703" s="27">
        <v>0</v>
      </c>
      <c r="F2703" s="64">
        <f t="shared" si="2799"/>
        <v>3.0712411119050556</v>
      </c>
      <c r="G2703" s="34">
        <v>0</v>
      </c>
      <c r="H2703" s="34">
        <f t="shared" si="2760"/>
        <v>1</v>
      </c>
      <c r="I2703" s="34">
        <f t="shared" si="2800"/>
        <v>40816.79437721819</v>
      </c>
      <c r="J2703" s="34">
        <f t="shared" si="2761"/>
        <v>210416.36032192639</v>
      </c>
      <c r="K2703" s="34">
        <f t="shared" si="2762"/>
        <v>185139.26657802091</v>
      </c>
      <c r="L2703" s="36">
        <f t="shared" si="2812"/>
        <v>4096.6509322891125</v>
      </c>
      <c r="M2703" s="34">
        <f t="shared" si="2763"/>
        <v>380.71939622523837</v>
      </c>
      <c r="N2703" s="34">
        <f t="shared" si="2801"/>
        <v>1962.6624501013982</v>
      </c>
      <c r="O2703" s="34">
        <f t="shared" si="2764"/>
        <v>102.95414455328127</v>
      </c>
      <c r="P2703">
        <f t="shared" si="2816"/>
        <v>1205.049120763508</v>
      </c>
      <c r="Q2703" s="36">
        <f t="shared" si="2765"/>
        <v>1962.6568168442191</v>
      </c>
      <c r="R2703" s="34">
        <f t="shared" si="2766"/>
        <v>1490.5660416700282</v>
      </c>
      <c r="S2703" s="34">
        <f t="shared" si="2767"/>
        <v>2.2164778842466148E-2</v>
      </c>
      <c r="T2703" s="36">
        <f t="shared" si="2802"/>
        <v>-7.5107125372593219E-14</v>
      </c>
      <c r="U2703" s="36">
        <f t="shared" si="2768"/>
        <v>1976.7300492300217</v>
      </c>
      <c r="V2703" s="36">
        <f t="shared" si="2769"/>
        <v>2.8497857776126706E-6</v>
      </c>
      <c r="W2703" s="68">
        <f t="shared" si="2770"/>
        <v>11.704716949397465</v>
      </c>
      <c r="X2703">
        <f t="shared" si="2771"/>
        <v>9.2116752729936469</v>
      </c>
      <c r="Y2703">
        <f t="shared" si="2772"/>
        <v>0.19260060136867796</v>
      </c>
      <c r="Z2703" s="34">
        <f t="shared" si="2773"/>
        <v>1.3237093813502869E-2</v>
      </c>
      <c r="AA2703" s="36">
        <f t="shared" si="2774"/>
        <v>2.4347327576848167E-7</v>
      </c>
      <c r="AB2703" s="34">
        <f t="shared" si="2775"/>
        <v>1.3237093813502869E-2</v>
      </c>
      <c r="AC2703" s="36">
        <f t="shared" si="2776"/>
        <v>260.67120456992313</v>
      </c>
      <c r="AD2703" s="34">
        <f t="shared" si="2777"/>
        <v>0</v>
      </c>
      <c r="AE2703">
        <f t="shared" si="2803"/>
        <v>19692.479953871607</v>
      </c>
      <c r="AF2703" s="36">
        <f t="shared" si="2817"/>
        <v>0</v>
      </c>
      <c r="AG2703" s="34">
        <f t="shared" si="2778"/>
        <v>496.91432673194549</v>
      </c>
      <c r="AH2703">
        <f t="shared" si="2813"/>
        <v>2.8423055832718092E-3</v>
      </c>
      <c r="AI2703" s="29">
        <f t="shared" si="2804"/>
        <v>496.91432673194549</v>
      </c>
      <c r="AJ2703">
        <f t="shared" si="2805"/>
        <v>0</v>
      </c>
      <c r="AK2703" s="36">
        <f t="shared" si="2818"/>
        <v>-3.7414748375333096E-2</v>
      </c>
      <c r="AL2703" s="36">
        <f t="shared" si="2806"/>
        <v>1.0980348898069182E-2</v>
      </c>
      <c r="AM2703" s="36">
        <f t="shared" si="2807"/>
        <v>1.4643430671434667E-2</v>
      </c>
      <c r="AN2703" s="37">
        <f t="shared" si="2819"/>
        <v>3.6254737363842632E-3</v>
      </c>
      <c r="AO2703" s="36">
        <f t="shared" si="2820"/>
        <v>0.18962762210884998</v>
      </c>
      <c r="AP2703" s="36">
        <f t="shared" si="2821"/>
        <v>-2.5859934812059136E-4</v>
      </c>
      <c r="AQ2703" s="74">
        <f t="shared" si="2779"/>
        <v>0.10240416125628636</v>
      </c>
      <c r="AR2703" s="73">
        <f t="shared" si="2780"/>
        <v>3.6716312066919208E-3</v>
      </c>
      <c r="AS2703" s="72">
        <f t="shared" si="2822"/>
        <v>6.8187504619700388E-3</v>
      </c>
      <c r="AT2703" s="37">
        <f t="shared" si="2781"/>
        <v>202.4253827214979</v>
      </c>
      <c r="AU2703" s="37">
        <f t="shared" si="2782"/>
        <v>-9.845378768071178E-2</v>
      </c>
      <c r="AV2703" s="34">
        <f t="shared" si="2783"/>
        <v>3.9040864046089789E-7</v>
      </c>
      <c r="AW2703" s="34">
        <f t="shared" si="2784"/>
        <v>1.100736587063879</v>
      </c>
      <c r="AX2703" s="37">
        <f t="shared" si="2785"/>
        <v>3.1780222442952963</v>
      </c>
      <c r="AY2703" s="7">
        <f t="shared" si="2786"/>
        <v>15.983476171165281</v>
      </c>
      <c r="AZ2703" s="37">
        <f t="shared" si="2787"/>
        <v>14.88273919369276</v>
      </c>
      <c r="BA2703" s="2">
        <f>BE2703*'mass balance'!$B$17+BF2703*'mass balance'!$C$17+BG2703*'mass balance'!$D$17+BH2703*'mass balance'!$E$17</f>
        <v>2.720200388272402E-3</v>
      </c>
      <c r="BB2703" s="2">
        <f>BE2703*'mass balance'!$B$18+BF2703*'mass balance'!$C$18+BG2703*'mass balance'!$D$18+BH2703*'mass balance'!$E$18</f>
        <v>2.7620496250150548E-3</v>
      </c>
      <c r="BC2703" s="2">
        <f>BE2703*'mass balance'!$B$19+BF2703*'mass balance'!$C$19+BG2703*'mass balance'!$D$19+BH2703*'mass balance'!$E$19</f>
        <v>-3.4525620312688176E-3</v>
      </c>
      <c r="BD2703" s="2">
        <f>BE2703*'mass balance'!$B$20+BF2703*'mass balance'!$C$20+BG2703*'mass balance'!$D$20+BH2703*'mass balance'!$E$20</f>
        <v>1.2554771022795701E-4</v>
      </c>
      <c r="BE2703" s="2">
        <f>N2703*'mass balance'!$H$11+R2703*'mass balance'!$I$11+S2703*'mass balance'!$J$11</f>
        <v>-4.673005833574757E-3</v>
      </c>
      <c r="BF2703" s="2">
        <f>N2703*'mass balance'!$H$12+R2703*'mass balance'!$I$12+S2703*'mass balance'!$J$12</f>
        <v>3.5771369593348418E-8</v>
      </c>
      <c r="BG2703" s="2">
        <f>N2703*'mass balance'!$H$13+R2703*'mass balance'!$I$13+S2703*'mass balance'!$J$13</f>
        <v>8.1392110974573746E-4</v>
      </c>
      <c r="BH2703" s="2">
        <f>N2703*'mass balance'!$H$14+R2703*'mass balance'!$I$14+S2703*'mass balance'!$J$14</f>
        <v>5.1111001304723902E-4</v>
      </c>
      <c r="BI2703" s="36">
        <f t="shared" si="2788"/>
        <v>2.8603964492493172E-16</v>
      </c>
      <c r="BJ2703" s="36">
        <f t="shared" si="2789"/>
        <v>2.4748223332082833E-17</v>
      </c>
      <c r="BK2703" s="36">
        <f t="shared" si="2790"/>
        <v>5.8774609464307129E-14</v>
      </c>
      <c r="BL2703" s="36">
        <f t="shared" si="2791"/>
        <v>5.8757281113723246E-14</v>
      </c>
      <c r="BM2703" s="36">
        <f t="shared" si="2823"/>
        <v>7.1171468528471495E-11</v>
      </c>
      <c r="BN2703" s="36">
        <f t="shared" ca="1" si="2792"/>
        <v>0.59234808299240016</v>
      </c>
      <c r="BO2703" s="36">
        <f t="shared" ca="1" si="2808"/>
        <v>1</v>
      </c>
      <c r="BP2703" s="36">
        <f t="shared" si="2824"/>
        <v>-7.1171464360338645E-11</v>
      </c>
      <c r="BQ2703" s="36">
        <f t="shared" si="2825"/>
        <v>0.9999999414353401</v>
      </c>
      <c r="BR2703" s="2">
        <f t="shared" si="2814"/>
        <v>25.302270607448889</v>
      </c>
      <c r="BS2703">
        <v>0</v>
      </c>
      <c r="BT2703" s="37">
        <f t="shared" si="2809"/>
        <v>3.4611934363469889</v>
      </c>
      <c r="BU2703" s="34">
        <f t="shared" si="2793"/>
        <v>-5</v>
      </c>
      <c r="BV2703" s="34">
        <f t="shared" si="2794"/>
        <v>-5</v>
      </c>
      <c r="BW2703" s="34">
        <f t="shared" si="2795"/>
        <v>-5</v>
      </c>
      <c r="BX2703" s="34">
        <f t="shared" si="2796"/>
        <v>-5</v>
      </c>
      <c r="BY2703" s="34">
        <f t="shared" si="2797"/>
        <v>56.53715441011245</v>
      </c>
      <c r="BZ2703" s="36">
        <f t="shared" si="2810"/>
        <v>3.4525620312688176E-3</v>
      </c>
      <c r="CA2703" s="34">
        <f t="shared" si="2811"/>
        <v>0.23256427404263239</v>
      </c>
    </row>
    <row r="2704" spans="1:79" ht="13.2" x14ac:dyDescent="0.25">
      <c r="A2704" s="75">
        <f t="shared" si="2798"/>
        <v>7.3150684931509113</v>
      </c>
      <c r="B2704" s="34">
        <f t="shared" si="2815"/>
        <v>2670.0000000000828</v>
      </c>
      <c r="C2704">
        <v>30</v>
      </c>
      <c r="D2704" s="35">
        <f t="shared" si="2759"/>
        <v>3000</v>
      </c>
      <c r="E2704" s="27">
        <v>0</v>
      </c>
      <c r="F2704" s="64">
        <f t="shared" si="2799"/>
        <v>3.0712411119050556</v>
      </c>
      <c r="G2704" s="34">
        <v>0</v>
      </c>
      <c r="H2704" s="34">
        <f t="shared" si="2760"/>
        <v>1</v>
      </c>
      <c r="I2704" s="34">
        <f t="shared" si="2800"/>
        <v>40816.79437721819</v>
      </c>
      <c r="J2704" s="34">
        <f t="shared" si="2761"/>
        <v>210416.39447576544</v>
      </c>
      <c r="K2704" s="34">
        <f t="shared" si="2762"/>
        <v>185139.29662899554</v>
      </c>
      <c r="L2704" s="36">
        <f t="shared" si="2812"/>
        <v>4096.6519297141349</v>
      </c>
      <c r="M2704" s="34">
        <f t="shared" si="2763"/>
        <v>380.71939622523837</v>
      </c>
      <c r="N2704" s="34">
        <f t="shared" si="2801"/>
        <v>1962.6627686719567</v>
      </c>
      <c r="O2704" s="34">
        <f t="shared" si="2764"/>
        <v>102.95414455328127</v>
      </c>
      <c r="P2704">
        <f t="shared" si="2816"/>
        <v>1205.0494141607649</v>
      </c>
      <c r="Q2704" s="36">
        <f t="shared" si="2765"/>
        <v>1962.6571569146461</v>
      </c>
      <c r="R2704" s="34">
        <f t="shared" si="2766"/>
        <v>1490.5663416306445</v>
      </c>
      <c r="S2704" s="34">
        <f t="shared" si="2767"/>
        <v>2.2080184827814264E-2</v>
      </c>
      <c r="T2704" s="36">
        <f t="shared" si="2802"/>
        <v>-7.5107119277068248E-14</v>
      </c>
      <c r="U2704" s="36">
        <f t="shared" si="2768"/>
        <v>1976.7300492300217</v>
      </c>
      <c r="V2704" s="36">
        <f t="shared" si="2769"/>
        <v>2.8389092955025709E-6</v>
      </c>
      <c r="W2704" s="68">
        <f t="shared" si="2770"/>
        <v>11.704719799183243</v>
      </c>
      <c r="X2704">
        <f t="shared" si="2771"/>
        <v>9.2116760205925061</v>
      </c>
      <c r="Y2704">
        <f t="shared" si="2772"/>
        <v>0.19260060136867796</v>
      </c>
      <c r="Z2704" s="34">
        <f t="shared" si="2773"/>
        <v>1.3237093813502869E-2</v>
      </c>
      <c r="AA2704" s="36">
        <f t="shared" si="2774"/>
        <v>2.4254397749023178E-7</v>
      </c>
      <c r="AB2704" s="34">
        <f t="shared" si="2775"/>
        <v>1.3237093813502869E-2</v>
      </c>
      <c r="AC2704" s="36">
        <f t="shared" si="2776"/>
        <v>260.67120456992313</v>
      </c>
      <c r="AD2704" s="34">
        <f t="shared" si="2777"/>
        <v>0</v>
      </c>
      <c r="AE2704">
        <f t="shared" si="2803"/>
        <v>19692.479953871607</v>
      </c>
      <c r="AF2704" s="36">
        <f t="shared" si="2817"/>
        <v>0</v>
      </c>
      <c r="AG2704" s="34">
        <f t="shared" si="2778"/>
        <v>496.91445799913026</v>
      </c>
      <c r="AH2704">
        <f t="shared" si="2813"/>
        <v>2.8314574888668176E-3</v>
      </c>
      <c r="AI2704" s="29">
        <f t="shared" si="2804"/>
        <v>496.91445799913026</v>
      </c>
      <c r="AJ2704">
        <f t="shared" si="2805"/>
        <v>496.91445799913026</v>
      </c>
      <c r="AK2704" s="36">
        <f t="shared" si="2818"/>
        <v>-3.6716312066919208E-3</v>
      </c>
      <c r="AL2704" s="36">
        <f t="shared" si="2806"/>
        <v>1.8624939668719236E-4</v>
      </c>
      <c r="AM2704" s="36">
        <f t="shared" si="2807"/>
        <v>1.4206727496142645E-3</v>
      </c>
      <c r="AN2704" s="37">
        <f t="shared" si="2819"/>
        <v>-3.3789274638948832E-2</v>
      </c>
      <c r="AO2704" s="36">
        <f t="shared" si="2820"/>
        <v>0.20060797100691916</v>
      </c>
      <c r="AP2704" s="36">
        <f t="shared" si="2821"/>
        <v>1.4384831323314076E-2</v>
      </c>
      <c r="AQ2704" s="74">
        <f t="shared" si="2779"/>
        <v>-0.80610562455579804</v>
      </c>
      <c r="AR2704" s="73">
        <f t="shared" si="2780"/>
        <v>-3.76201866921613E-2</v>
      </c>
      <c r="AS2704" s="72">
        <f t="shared" si="2822"/>
        <v>8.0731785228010111E-3</v>
      </c>
      <c r="AT2704" s="37">
        <f t="shared" si="2781"/>
        <v>-1593.4532109127792</v>
      </c>
      <c r="AU2704" s="37">
        <f t="shared" si="2782"/>
        <v>5.4765842962140319</v>
      </c>
      <c r="AV2704" s="34">
        <f t="shared" si="2783"/>
        <v>6.8254731138006869E-2</v>
      </c>
      <c r="AW2704" s="34">
        <f t="shared" si="2784"/>
        <v>1.1007368550638217</v>
      </c>
      <c r="AX2704" s="37">
        <f t="shared" si="2785"/>
        <v>3.178023018058783</v>
      </c>
      <c r="AY2704" s="7">
        <f t="shared" si="2786"/>
        <v>16.051734403443852</v>
      </c>
      <c r="AZ2704" s="37">
        <f t="shared" si="2787"/>
        <v>14.882742817242026</v>
      </c>
      <c r="BA2704" s="2">
        <f>BE2704*'mass balance'!$B$17+BF2704*'mass balance'!$C$17+BG2704*'mass balance'!$D$17+BH2704*'mass balance'!$E$17</f>
        <v>2.7202009035008092E-3</v>
      </c>
      <c r="BB2704" s="2">
        <f>BE2704*'mass balance'!$B$18+BF2704*'mass balance'!$C$18+BG2704*'mass balance'!$D$18+BH2704*'mass balance'!$E$18</f>
        <v>2.7620501481700533E-3</v>
      </c>
      <c r="BC2704" s="2">
        <f>BE2704*'mass balance'!$B$19+BF2704*'mass balance'!$C$19+BG2704*'mass balance'!$D$19+BH2704*'mass balance'!$E$19</f>
        <v>-3.4525626852125661E-3</v>
      </c>
      <c r="BD2704" s="2">
        <f>BE2704*'mass balance'!$B$20+BF2704*'mass balance'!$C$20+BG2704*'mass balance'!$D$20+BH2704*'mass balance'!$E$20</f>
        <v>1.2554773400772965E-4</v>
      </c>
      <c r="BE2704" s="2">
        <f>N2704*'mass balance'!$H$11+R2704*'mass balance'!$I$11+S2704*'mass balance'!$J$11</f>
        <v>-4.6730065920760873E-3</v>
      </c>
      <c r="BF2704" s="2">
        <f>N2704*'mass balance'!$H$12+R2704*'mass balance'!$I$12+S2704*'mass balance'!$J$12</f>
        <v>3.5634844713718218E-8</v>
      </c>
      <c r="BG2704" s="2">
        <f>N2704*'mass balance'!$H$13+R2704*'mass balance'!$I$13+S2704*'mass balance'!$J$13</f>
        <v>8.1392128768359364E-4</v>
      </c>
      <c r="BH2704" s="2">
        <f>N2704*'mass balance'!$H$14+R2704*'mass balance'!$I$14+S2704*'mass balance'!$J$14</f>
        <v>5.1111009600832201E-4</v>
      </c>
      <c r="BI2704" s="36">
        <f t="shared" si="2788"/>
        <v>2.8603964492493172E-16</v>
      </c>
      <c r="BJ2704" s="36">
        <f t="shared" si="2789"/>
        <v>2.474848025103081E-17</v>
      </c>
      <c r="BK2704" s="36">
        <f t="shared" si="2790"/>
        <v>5.8799357687639217E-14</v>
      </c>
      <c r="BL2704" s="36">
        <f t="shared" si="2791"/>
        <v>5.8782081225353832E-14</v>
      </c>
      <c r="BM2704" s="36">
        <f t="shared" si="2823"/>
        <v>7.1230225809585217E-11</v>
      </c>
      <c r="BN2704" s="36">
        <f t="shared" ca="1" si="2792"/>
        <v>0.40167802480690384</v>
      </c>
      <c r="BO2704" s="36">
        <f t="shared" ca="1" si="2808"/>
        <v>1</v>
      </c>
      <c r="BP2704" s="36">
        <f t="shared" si="2824"/>
        <v>-7.12302216329417E-11</v>
      </c>
      <c r="BQ2704" s="36">
        <f t="shared" si="2825"/>
        <v>0.99999994136416859</v>
      </c>
      <c r="BR2704" s="2">
        <f t="shared" si="2814"/>
        <v>-5</v>
      </c>
      <c r="BS2704">
        <v>0</v>
      </c>
      <c r="BT2704" s="37">
        <f t="shared" si="2809"/>
        <v>3.4611940919255972</v>
      </c>
      <c r="BU2704" s="34">
        <f t="shared" si="2793"/>
        <v>-5</v>
      </c>
      <c r="BV2704" s="34">
        <f t="shared" si="2794"/>
        <v>-5</v>
      </c>
      <c r="BW2704" s="34">
        <f t="shared" si="2795"/>
        <v>-5</v>
      </c>
      <c r="BX2704" s="34">
        <f t="shared" si="2796"/>
        <v>-5</v>
      </c>
      <c r="BY2704" s="34">
        <f t="shared" si="2797"/>
        <v>56.537163586969555</v>
      </c>
      <c r="BZ2704" s="36">
        <f t="shared" si="2810"/>
        <v>3.4525626852125661E-3</v>
      </c>
      <c r="CA2704" s="34">
        <f t="shared" si="2811"/>
        <v>0.23256426146904308</v>
      </c>
    </row>
    <row r="2705" spans="1:79" ht="13.2" x14ac:dyDescent="0.25">
      <c r="A2705" s="75">
        <f t="shared" si="2798"/>
        <v>7.3178082191783087</v>
      </c>
      <c r="B2705" s="34">
        <f t="shared" si="2815"/>
        <v>2671.0000000000828</v>
      </c>
      <c r="C2705">
        <v>30</v>
      </c>
      <c r="D2705" s="35">
        <f t="shared" si="2759"/>
        <v>3000</v>
      </c>
      <c r="E2705" s="27">
        <v>0</v>
      </c>
      <c r="F2705" s="64">
        <f t="shared" si="2799"/>
        <v>3.0712411119050556</v>
      </c>
      <c r="G2705" s="34">
        <v>0</v>
      </c>
      <c r="H2705" s="34">
        <f t="shared" si="2760"/>
        <v>1</v>
      </c>
      <c r="I2705" s="34">
        <f t="shared" si="2800"/>
        <v>40816.79437721819</v>
      </c>
      <c r="J2705" s="34">
        <f t="shared" si="2761"/>
        <v>210416.42849925021</v>
      </c>
      <c r="K2705" s="34">
        <f t="shared" si="2762"/>
        <v>185139.32656527526</v>
      </c>
      <c r="L2705" s="36">
        <f t="shared" si="2812"/>
        <v>4096.652923332389</v>
      </c>
      <c r="M2705" s="34">
        <f t="shared" si="2763"/>
        <v>380.71939622523837</v>
      </c>
      <c r="N2705" s="34">
        <f t="shared" si="2801"/>
        <v>1962.6630860266332</v>
      </c>
      <c r="O2705" s="34">
        <f t="shared" si="2764"/>
        <v>102.95414455328127</v>
      </c>
      <c r="P2705">
        <f t="shared" si="2816"/>
        <v>1205.049706438243</v>
      </c>
      <c r="Q2705" s="36">
        <f t="shared" si="2765"/>
        <v>1962.6574956871395</v>
      </c>
      <c r="R2705" s="34">
        <f t="shared" si="2766"/>
        <v>1490.5666404464318</v>
      </c>
      <c r="S2705" s="34">
        <f t="shared" si="2767"/>
        <v>2.1995913660703081E-2</v>
      </c>
      <c r="T2705" s="36">
        <f t="shared" si="2802"/>
        <v>-7.5107113204809423E-14</v>
      </c>
      <c r="U2705" s="36">
        <f t="shared" si="2768"/>
        <v>1976.7300492300217</v>
      </c>
      <c r="V2705" s="36">
        <f t="shared" si="2769"/>
        <v>2.8280743227869261E-6</v>
      </c>
      <c r="W2705" s="68">
        <f t="shared" si="2770"/>
        <v>11.704722638092539</v>
      </c>
      <c r="X2705">
        <f t="shared" si="2771"/>
        <v>9.211676765337959</v>
      </c>
      <c r="Y2705">
        <f t="shared" si="2772"/>
        <v>0.19260060136867796</v>
      </c>
      <c r="Z2705" s="34">
        <f t="shared" si="2773"/>
        <v>1.3237093813502869E-2</v>
      </c>
      <c r="AA2705" s="36">
        <f t="shared" si="2774"/>
        <v>2.4161822626903385E-7</v>
      </c>
      <c r="AB2705" s="34">
        <f t="shared" si="2775"/>
        <v>1.3237093813502869E-2</v>
      </c>
      <c r="AC2705" s="36">
        <f t="shared" si="2776"/>
        <v>260.67120456992313</v>
      </c>
      <c r="AD2705" s="34">
        <f t="shared" si="2777"/>
        <v>0</v>
      </c>
      <c r="AE2705">
        <f t="shared" si="2803"/>
        <v>19692.479953871607</v>
      </c>
      <c r="AF2705" s="36">
        <f t="shared" si="2817"/>
        <v>0</v>
      </c>
      <c r="AG2705" s="34">
        <f t="shared" si="2778"/>
        <v>496.91458876531271</v>
      </c>
      <c r="AH2705">
        <f t="shared" si="2813"/>
        <v>2.8206507968775441E-3</v>
      </c>
      <c r="AI2705" s="29">
        <f t="shared" si="2804"/>
        <v>496.91458876531271</v>
      </c>
      <c r="AJ2705">
        <f t="shared" si="2805"/>
        <v>993.82904676444298</v>
      </c>
      <c r="AK2705" s="36">
        <f t="shared" si="2818"/>
        <v>3.76201866921613E-2</v>
      </c>
      <c r="AL2705" s="36">
        <f t="shared" si="2806"/>
        <v>-1.025053775244681E-2</v>
      </c>
      <c r="AM2705" s="36">
        <f t="shared" si="2807"/>
        <v>-1.4711805424892385E-2</v>
      </c>
      <c r="AN2705" s="37">
        <f t="shared" si="2819"/>
        <v>-3.7460905845640755E-2</v>
      </c>
      <c r="AO2705" s="36">
        <f t="shared" si="2820"/>
        <v>0.20079422040360634</v>
      </c>
      <c r="AP2705" s="36">
        <f t="shared" si="2821"/>
        <v>1.5805504072928342E-2</v>
      </c>
      <c r="AQ2705" s="74">
        <f t="shared" si="2779"/>
        <v>-0.89121459375504808</v>
      </c>
      <c r="AR2705" s="73">
        <f t="shared" si="2780"/>
        <v>-4.2312765377387443E-2</v>
      </c>
      <c r="AS2705" s="72">
        <f t="shared" si="2822"/>
        <v>8.0956854210456151E-3</v>
      </c>
      <c r="AT2705" s="37">
        <f t="shared" si="2781"/>
        <v>-1761.690667787929</v>
      </c>
      <c r="AU2705" s="37">
        <f t="shared" si="2782"/>
        <v>6.0174619676808243</v>
      </c>
      <c r="AV2705" s="34">
        <f t="shared" si="2783"/>
        <v>0.13650908983462201</v>
      </c>
      <c r="AW2705" s="34">
        <f t="shared" si="2784"/>
        <v>1.1007371220409168</v>
      </c>
      <c r="AX2705" s="37">
        <f t="shared" si="2785"/>
        <v>3.1780237888691265</v>
      </c>
      <c r="AY2705" s="7">
        <f t="shared" si="2786"/>
        <v>16.119992638837203</v>
      </c>
      <c r="AZ2705" s="37">
        <f t="shared" si="2787"/>
        <v>14.882746426961665</v>
      </c>
      <c r="BA2705" s="2">
        <f>BE2705*'mass balance'!$B$17+BF2705*'mass balance'!$C$17+BG2705*'mass balance'!$D$17+BH2705*'mass balance'!$E$17</f>
        <v>2.7202014167627873E-3</v>
      </c>
      <c r="BB2705" s="2">
        <f>BE2705*'mass balance'!$B$18+BF2705*'mass balance'!$C$18+BG2705*'mass balance'!$D$18+BH2705*'mass balance'!$E$18</f>
        <v>2.7620506693283686E-3</v>
      </c>
      <c r="BC2705" s="2">
        <f>BE2705*'mass balance'!$B$19+BF2705*'mass balance'!$C$19+BG2705*'mass balance'!$D$19+BH2705*'mass balance'!$E$19</f>
        <v>-3.4525633366604604E-3</v>
      </c>
      <c r="BD2705" s="2">
        <f>BE2705*'mass balance'!$B$20+BF2705*'mass balance'!$C$20+BG2705*'mass balance'!$D$20+BH2705*'mass balance'!$E$20</f>
        <v>1.2554775769674399E-4</v>
      </c>
      <c r="BE2705" s="2">
        <f>N2705*'mass balance'!$H$11+R2705*'mass balance'!$I$11+S2705*'mass balance'!$J$11</f>
        <v>-4.6730073476824599E-3</v>
      </c>
      <c r="BF2705" s="2">
        <f>N2705*'mass balance'!$H$12+R2705*'mass balance'!$I$12+S2705*'mass balance'!$J$12</f>
        <v>3.5498840872388595E-8</v>
      </c>
      <c r="BG2705" s="2">
        <f>N2705*'mass balance'!$H$13+R2705*'mass balance'!$I$13+S2705*'mass balance'!$J$13</f>
        <v>8.1392146494231165E-4</v>
      </c>
      <c r="BH2705" s="2">
        <f>N2705*'mass balance'!$H$14+R2705*'mass balance'!$I$14+S2705*'mass balance'!$J$14</f>
        <v>5.1111017865276896E-4</v>
      </c>
      <c r="BI2705" s="36">
        <f t="shared" si="2788"/>
        <v>2.8603964492493172E-16</v>
      </c>
      <c r="BJ2705" s="36">
        <f t="shared" si="2789"/>
        <v>2.4748737015684977E-17</v>
      </c>
      <c r="BK2705" s="36">
        <f t="shared" si="2790"/>
        <v>5.8824106167890251E-14</v>
      </c>
      <c r="BL2705" s="36">
        <f t="shared" si="2791"/>
        <v>5.88068814442512E-14</v>
      </c>
      <c r="BM2705" s="36">
        <f t="shared" si="2823"/>
        <v>7.1289007890810572E-11</v>
      </c>
      <c r="BN2705" s="36">
        <f t="shared" ca="1" si="2792"/>
        <v>0.27236496036390123</v>
      </c>
      <c r="BO2705" s="36">
        <f t="shared" ca="1" si="2808"/>
        <v>1</v>
      </c>
      <c r="BP2705" s="36">
        <f t="shared" si="2824"/>
        <v>-7.128900370564239E-11</v>
      </c>
      <c r="BQ2705" s="36">
        <f t="shared" si="2825"/>
        <v>0.99999994129293834</v>
      </c>
      <c r="BR2705" s="2">
        <f t="shared" si="2814"/>
        <v>-5</v>
      </c>
      <c r="BS2705">
        <v>0</v>
      </c>
      <c r="BT2705" s="37">
        <f t="shared" si="2809"/>
        <v>3.4611947450021119</v>
      </c>
      <c r="BU2705" s="34">
        <f t="shared" si="2793"/>
        <v>-5</v>
      </c>
      <c r="BV2705" s="34">
        <f t="shared" si="2794"/>
        <v>-5</v>
      </c>
      <c r="BW2705" s="34">
        <f t="shared" si="2795"/>
        <v>-5</v>
      </c>
      <c r="BX2705" s="34">
        <f t="shared" si="2796"/>
        <v>-5</v>
      </c>
      <c r="BY2705" s="34">
        <f t="shared" si="2797"/>
        <v>56.537172728801529</v>
      </c>
      <c r="BZ2705" s="36">
        <f t="shared" si="2810"/>
        <v>3.4525633366604604E-3</v>
      </c>
      <c r="CA2705" s="34">
        <f t="shared" si="2811"/>
        <v>0.23256424894344718</v>
      </c>
    </row>
    <row r="2706" spans="1:79" ht="13.2" x14ac:dyDescent="0.25">
      <c r="A2706" s="75">
        <f t="shared" si="2798"/>
        <v>7.3205479452057061</v>
      </c>
      <c r="B2706" s="34">
        <f t="shared" si="2815"/>
        <v>2672.0000000000828</v>
      </c>
      <c r="C2706">
        <v>30</v>
      </c>
      <c r="D2706" s="35">
        <f t="shared" si="2759"/>
        <v>3000</v>
      </c>
      <c r="E2706" s="27">
        <v>0</v>
      </c>
      <c r="F2706" s="64">
        <f t="shared" si="2799"/>
        <v>3.0712411119050556</v>
      </c>
      <c r="G2706" s="34">
        <v>0</v>
      </c>
      <c r="H2706" s="34">
        <f t="shared" si="2760"/>
        <v>1</v>
      </c>
      <c r="I2706" s="34">
        <f t="shared" si="2800"/>
        <v>40816.79437721819</v>
      </c>
      <c r="J2706" s="34">
        <f t="shared" si="2761"/>
        <v>210416.46239287834</v>
      </c>
      <c r="K2706" s="34">
        <f t="shared" si="2762"/>
        <v>185139.35638729786</v>
      </c>
      <c r="L2706" s="36">
        <f t="shared" si="2812"/>
        <v>4096.6539131584013</v>
      </c>
      <c r="M2706" s="34">
        <f t="shared" si="2763"/>
        <v>380.71939622523837</v>
      </c>
      <c r="N2706" s="34">
        <f t="shared" si="2801"/>
        <v>1962.6634021700697</v>
      </c>
      <c r="O2706" s="34">
        <f t="shared" si="2764"/>
        <v>102.95414455328127</v>
      </c>
      <c r="P2706">
        <f t="shared" si="2816"/>
        <v>1205.0499976002154</v>
      </c>
      <c r="Q2706" s="36">
        <f t="shared" si="2765"/>
        <v>1962.6578331666512</v>
      </c>
      <c r="R2706" s="34">
        <f t="shared" si="2766"/>
        <v>1490.5669381217588</v>
      </c>
      <c r="S2706" s="34">
        <f t="shared" si="2767"/>
        <v>2.1911964108426218E-2</v>
      </c>
      <c r="T2706" s="36">
        <f t="shared" si="2802"/>
        <v>-7.5107107155727887E-14</v>
      </c>
      <c r="U2706" s="36">
        <f t="shared" si="2768"/>
        <v>1976.7300492300217</v>
      </c>
      <c r="V2706" s="36">
        <f t="shared" si="2769"/>
        <v>2.8172807010194791E-6</v>
      </c>
      <c r="W2706" s="68">
        <f t="shared" si="2770"/>
        <v>11.704725466166861</v>
      </c>
      <c r="X2706">
        <f t="shared" si="2771"/>
        <v>9.2116775072408998</v>
      </c>
      <c r="Y2706">
        <f t="shared" si="2772"/>
        <v>0.19260060136867796</v>
      </c>
      <c r="Z2706" s="34">
        <f t="shared" si="2773"/>
        <v>1.3237093813502869E-2</v>
      </c>
      <c r="AA2706" s="36">
        <f t="shared" si="2774"/>
        <v>2.4069600856192489E-7</v>
      </c>
      <c r="AB2706" s="34">
        <f t="shared" si="2775"/>
        <v>1.3237093813502869E-2</v>
      </c>
      <c r="AC2706" s="36">
        <f t="shared" si="2776"/>
        <v>260.67120456992313</v>
      </c>
      <c r="AD2706" s="34">
        <f t="shared" si="2777"/>
        <v>0</v>
      </c>
      <c r="AE2706">
        <f t="shared" si="2803"/>
        <v>19692.479953871607</v>
      </c>
      <c r="AF2706" s="36">
        <f t="shared" si="2817"/>
        <v>0</v>
      </c>
      <c r="AG2706" s="34">
        <f t="shared" si="2778"/>
        <v>496.91471903240426</v>
      </c>
      <c r="AH2706">
        <f t="shared" si="2813"/>
        <v>2.8098853485971631E-3</v>
      </c>
      <c r="AI2706" s="29">
        <f t="shared" si="2804"/>
        <v>496.91471903240426</v>
      </c>
      <c r="AJ2706">
        <f t="shared" si="2805"/>
        <v>1490.7437657968471</v>
      </c>
      <c r="AK2706" s="36">
        <f t="shared" si="2818"/>
        <v>4.2312765377387443E-2</v>
      </c>
      <c r="AL2706" s="36">
        <f t="shared" si="2806"/>
        <v>-1.1400024589781519E-2</v>
      </c>
      <c r="AM2706" s="36">
        <f t="shared" si="2807"/>
        <v>-1.6541946375854606E-2</v>
      </c>
      <c r="AN2706" s="37">
        <f t="shared" si="2819"/>
        <v>1.5928084652054586E-4</v>
      </c>
      <c r="AO2706" s="36">
        <f t="shared" si="2820"/>
        <v>0.19054368265115953</v>
      </c>
      <c r="AP2706" s="36">
        <f t="shared" si="2821"/>
        <v>1.0936986480359571E-3</v>
      </c>
      <c r="AQ2706" s="74">
        <f t="shared" si="2779"/>
        <v>4.4344272068698688E-3</v>
      </c>
      <c r="AR2706" s="73">
        <f t="shared" si="2780"/>
        <v>1.6299590636131484E-4</v>
      </c>
      <c r="AS2706" s="72">
        <f t="shared" si="2822"/>
        <v>6.9180494785985288E-3</v>
      </c>
      <c r="AT2706" s="37">
        <f t="shared" si="2781"/>
        <v>8.7656655109428208</v>
      </c>
      <c r="AU2706" s="37">
        <f t="shared" si="2782"/>
        <v>0.41639228893260904</v>
      </c>
      <c r="AV2706" s="34">
        <f t="shared" si="2783"/>
        <v>0.20476346642991078</v>
      </c>
      <c r="AW2706" s="34">
        <f t="shared" si="2784"/>
        <v>1.1007373879990676</v>
      </c>
      <c r="AX2706" s="37">
        <f t="shared" si="2785"/>
        <v>3.1780245567375971</v>
      </c>
      <c r="AY2706" s="7">
        <f t="shared" si="2786"/>
        <v>16.188250877333438</v>
      </c>
      <c r="AZ2706" s="37">
        <f t="shared" si="2787"/>
        <v>14.882750022904458</v>
      </c>
      <c r="BA2706" s="2">
        <f>BE2706*'mass balance'!$B$17+BF2706*'mass balance'!$C$17+BG2706*'mass balance'!$D$17+BH2706*'mass balance'!$E$17</f>
        <v>2.7202019280658392E-3</v>
      </c>
      <c r="BB2706" s="2">
        <f>BE2706*'mass balance'!$B$18+BF2706*'mass balance'!$C$18+BG2706*'mass balance'!$D$18+BH2706*'mass balance'!$E$18</f>
        <v>2.7620511884976218E-3</v>
      </c>
      <c r="BC2706" s="2">
        <f>BE2706*'mass balance'!$B$19+BF2706*'mass balance'!$C$19+BG2706*'mass balance'!$D$19+BH2706*'mass balance'!$E$19</f>
        <v>-3.4525639856220263E-3</v>
      </c>
      <c r="BD2706" s="2">
        <f>BE2706*'mass balance'!$B$20+BF2706*'mass balance'!$C$20+BG2706*'mass balance'!$D$20+BH2706*'mass balance'!$E$20</f>
        <v>1.2554778129534639E-4</v>
      </c>
      <c r="BE2706" s="2">
        <f>N2706*'mass balance'!$H$11+R2706*'mass balance'!$I$11+S2706*'mass balance'!$J$11</f>
        <v>-4.6730081004049276E-3</v>
      </c>
      <c r="BF2706" s="2">
        <f>N2706*'mass balance'!$H$12+R2706*'mass balance'!$I$12+S2706*'mass balance'!$J$12</f>
        <v>3.5363356079915128E-8</v>
      </c>
      <c r="BG2706" s="2">
        <f>N2706*'mass balance'!$H$13+R2706*'mass balance'!$I$13+S2706*'mass balance'!$J$13</f>
        <v>8.1392164152448751E-4</v>
      </c>
      <c r="BH2706" s="2">
        <f>N2706*'mass balance'!$H$14+R2706*'mass balance'!$I$14+S2706*'mass balance'!$J$14</f>
        <v>5.1111026098178886E-4</v>
      </c>
      <c r="BI2706" s="36">
        <f t="shared" si="2788"/>
        <v>2.8603964492493172E-16</v>
      </c>
      <c r="BJ2706" s="36">
        <f t="shared" si="2789"/>
        <v>2.474899362655443E-17</v>
      </c>
      <c r="BK2706" s="36">
        <f t="shared" si="2790"/>
        <v>5.884885490490593E-14</v>
      </c>
      <c r="BL2706" s="36">
        <f t="shared" si="2791"/>
        <v>5.8831681770670638E-14</v>
      </c>
      <c r="BM2706" s="36">
        <f t="shared" si="2823"/>
        <v>7.1347814772254821E-11</v>
      </c>
      <c r="BN2706" s="36">
        <f t="shared" ca="1" si="2792"/>
        <v>0.2216167338633539</v>
      </c>
      <c r="BO2706" s="36">
        <f t="shared" ca="1" si="2808"/>
        <v>1</v>
      </c>
      <c r="BP2706" s="36">
        <f t="shared" si="2824"/>
        <v>-7.134781057854795E-11</v>
      </c>
      <c r="BQ2706" s="36">
        <f t="shared" si="2825"/>
        <v>0.99999994122164937</v>
      </c>
      <c r="BR2706" s="2">
        <f t="shared" si="2814"/>
        <v>-5</v>
      </c>
      <c r="BS2706">
        <v>0</v>
      </c>
      <c r="BT2706" s="37">
        <f t="shared" si="2809"/>
        <v>3.4611953955860812</v>
      </c>
      <c r="BU2706" s="34">
        <f t="shared" si="2793"/>
        <v>-5</v>
      </c>
      <c r="BV2706" s="34">
        <f t="shared" si="2794"/>
        <v>-5</v>
      </c>
      <c r="BW2706" s="34">
        <f t="shared" si="2795"/>
        <v>-5</v>
      </c>
      <c r="BX2706" s="34">
        <f t="shared" si="2796"/>
        <v>-5</v>
      </c>
      <c r="BY2706" s="34">
        <f t="shared" si="2797"/>
        <v>56.537181835742103</v>
      </c>
      <c r="BZ2706" s="36">
        <f t="shared" si="2810"/>
        <v>3.4525639856220263E-3</v>
      </c>
      <c r="CA2706" s="34">
        <f t="shared" si="2811"/>
        <v>0.23256423646566149</v>
      </c>
    </row>
    <row r="2707" spans="1:79" ht="13.2" x14ac:dyDescent="0.25">
      <c r="A2707" s="75">
        <f t="shared" si="2798"/>
        <v>7.3232876712331034</v>
      </c>
      <c r="B2707" s="34">
        <f t="shared" si="2815"/>
        <v>2673.0000000000828</v>
      </c>
      <c r="C2707">
        <v>30</v>
      </c>
      <c r="D2707" s="35">
        <f t="shared" si="2759"/>
        <v>3000</v>
      </c>
      <c r="E2707" s="27">
        <v>0</v>
      </c>
      <c r="F2707" s="64">
        <f t="shared" si="2799"/>
        <v>3.0712411119050556</v>
      </c>
      <c r="G2707" s="34">
        <v>0</v>
      </c>
      <c r="H2707" s="34">
        <f t="shared" si="2760"/>
        <v>1</v>
      </c>
      <c r="I2707" s="34">
        <f t="shared" si="2800"/>
        <v>40816.79437721819</v>
      </c>
      <c r="J2707" s="34">
        <f t="shared" si="2761"/>
        <v>210416.49615714539</v>
      </c>
      <c r="K2707" s="34">
        <f t="shared" si="2762"/>
        <v>185139.38609549939</v>
      </c>
      <c r="L2707" s="36">
        <f t="shared" si="2812"/>
        <v>4096.6548992066464</v>
      </c>
      <c r="M2707" s="34">
        <f t="shared" si="2763"/>
        <v>380.71939622523837</v>
      </c>
      <c r="N2707" s="34">
        <f t="shared" si="2801"/>
        <v>1962.663717106888</v>
      </c>
      <c r="O2707" s="34">
        <f t="shared" si="2764"/>
        <v>102.95414455328127</v>
      </c>
      <c r="P2707">
        <f t="shared" si="2816"/>
        <v>1205.0502876509399</v>
      </c>
      <c r="Q2707" s="36">
        <f t="shared" si="2765"/>
        <v>1962.6581693581186</v>
      </c>
      <c r="R2707" s="34">
        <f t="shared" si="2766"/>
        <v>1490.5672346609788</v>
      </c>
      <c r="S2707" s="34">
        <f t="shared" si="2767"/>
        <v>2.1828334944871131E-2</v>
      </c>
      <c r="T2707" s="36">
        <f t="shared" si="2802"/>
        <v>-7.5107101129735225E-14</v>
      </c>
      <c r="U2707" s="36">
        <f t="shared" si="2768"/>
        <v>1976.7300492300217</v>
      </c>
      <c r="V2707" s="36">
        <f t="shared" si="2769"/>
        <v>2.8065282724628698E-6</v>
      </c>
      <c r="W2707" s="68">
        <f t="shared" si="2770"/>
        <v>11.704728283447562</v>
      </c>
      <c r="X2707">
        <f t="shared" si="2771"/>
        <v>9.2116782463121769</v>
      </c>
      <c r="Y2707">
        <f t="shared" si="2772"/>
        <v>0.19260060136867796</v>
      </c>
      <c r="Z2707" s="34">
        <f t="shared" si="2773"/>
        <v>1.3237093813502869E-2</v>
      </c>
      <c r="AA2707" s="36">
        <f t="shared" si="2774"/>
        <v>2.397773108865559E-7</v>
      </c>
      <c r="AB2707" s="34">
        <f t="shared" si="2775"/>
        <v>1.3237093813502869E-2</v>
      </c>
      <c r="AC2707" s="36">
        <f t="shared" si="2776"/>
        <v>260.67120456992313</v>
      </c>
      <c r="AD2707" s="34">
        <f t="shared" si="2777"/>
        <v>0</v>
      </c>
      <c r="AE2707">
        <f t="shared" si="2803"/>
        <v>19692.479953871607</v>
      </c>
      <c r="AF2707" s="36">
        <f t="shared" si="2817"/>
        <v>0</v>
      </c>
      <c r="AG2707" s="34">
        <f t="shared" si="2778"/>
        <v>496.91484880231064</v>
      </c>
      <c r="AH2707">
        <f t="shared" si="2813"/>
        <v>2.7991609875357426E-3</v>
      </c>
      <c r="AI2707" s="29">
        <f t="shared" si="2804"/>
        <v>496.91484880231064</v>
      </c>
      <c r="AJ2707">
        <f t="shared" si="2805"/>
        <v>1987.6586145991578</v>
      </c>
      <c r="AK2707" s="36">
        <f t="shared" si="2818"/>
        <v>-1.6299590636131484E-4</v>
      </c>
      <c r="AL2707" s="36">
        <f t="shared" si="2806"/>
        <v>-7.9577140437957282E-4</v>
      </c>
      <c r="AM2707" s="36">
        <f t="shared" si="2807"/>
        <v>4.8439028247714302E-5</v>
      </c>
      <c r="AN2707" s="37">
        <f t="shared" si="2819"/>
        <v>4.2472046223907989E-2</v>
      </c>
      <c r="AO2707" s="36">
        <f t="shared" si="2820"/>
        <v>0.17914365806137802</v>
      </c>
      <c r="AP2707" s="36">
        <f t="shared" si="2821"/>
        <v>-1.5448247727818649E-2</v>
      </c>
      <c r="AQ2707" s="74">
        <f t="shared" si="2779"/>
        <v>1.4228414529507982</v>
      </c>
      <c r="AR2707" s="73">
        <f t="shared" si="2780"/>
        <v>3.7825988901694044E-2</v>
      </c>
      <c r="AS2707" s="72">
        <f t="shared" si="2822"/>
        <v>5.7491589292105304E-3</v>
      </c>
      <c r="AT2707" s="37">
        <f t="shared" si="2781"/>
        <v>2812.5734553379457</v>
      </c>
      <c r="AU2707" s="37">
        <f t="shared" si="2782"/>
        <v>-5.8814475476730266</v>
      </c>
      <c r="AV2707" s="34">
        <f t="shared" si="2783"/>
        <v>0.27301786085556018</v>
      </c>
      <c r="AW2707" s="34">
        <f t="shared" si="2784"/>
        <v>1.1007376529421635</v>
      </c>
      <c r="AX2707" s="37">
        <f t="shared" si="2785"/>
        <v>3.1780253216754226</v>
      </c>
      <c r="AY2707" s="7">
        <f t="shared" si="2786"/>
        <v>16.256509118920707</v>
      </c>
      <c r="AZ2707" s="37">
        <f t="shared" si="2787"/>
        <v>14.882753605122984</v>
      </c>
      <c r="BA2707" s="2">
        <f>BE2707*'mass balance'!$B$17+BF2707*'mass balance'!$C$17+BG2707*'mass balance'!$D$17+BH2707*'mass balance'!$E$17</f>
        <v>2.7202024374174448E-3</v>
      </c>
      <c r="BB2707" s="2">
        <f>BE2707*'mass balance'!$B$18+BF2707*'mass balance'!$C$18+BG2707*'mass balance'!$D$18+BH2707*'mass balance'!$E$18</f>
        <v>2.7620517056854057E-3</v>
      </c>
      <c r="BC2707" s="2">
        <f>BE2707*'mass balance'!$B$19+BF2707*'mass balance'!$C$19+BG2707*'mass balance'!$D$19+BH2707*'mass balance'!$E$19</f>
        <v>-3.4525646321067567E-3</v>
      </c>
      <c r="BD2707" s="2">
        <f>BE2707*'mass balance'!$B$20+BF2707*'mass balance'!$C$20+BG2707*'mass balance'!$D$20+BH2707*'mass balance'!$E$20</f>
        <v>1.2554780480388206E-4</v>
      </c>
      <c r="BE2707" s="2">
        <f>N2707*'mass balance'!$H$11+R2707*'mass balance'!$I$11+S2707*'mass balance'!$J$11</f>
        <v>-4.6730088502544946E-3</v>
      </c>
      <c r="BF2707" s="2">
        <f>N2707*'mass balance'!$H$12+R2707*'mass balance'!$I$12+S2707*'mass balance'!$J$12</f>
        <v>3.522838835749508E-8</v>
      </c>
      <c r="BG2707" s="2">
        <f>N2707*'mass balance'!$H$13+R2707*'mass balance'!$I$13+S2707*'mass balance'!$J$13</f>
        <v>8.1392181743269695E-4</v>
      </c>
      <c r="BH2707" s="2">
        <f>N2707*'mass balance'!$H$14+R2707*'mass balance'!$I$14+S2707*'mass balance'!$J$14</f>
        <v>5.111103429965854E-4</v>
      </c>
      <c r="BI2707" s="36">
        <f t="shared" si="2788"/>
        <v>2.8603964492493172E-16</v>
      </c>
      <c r="BJ2707" s="36">
        <f t="shared" si="2789"/>
        <v>2.4749250084146145E-17</v>
      </c>
      <c r="BK2707" s="36">
        <f t="shared" si="2790"/>
        <v>5.8873603898532483E-14</v>
      </c>
      <c r="BL2707" s="36">
        <f t="shared" si="2791"/>
        <v>5.885648220486631E-14</v>
      </c>
      <c r="BM2707" s="36">
        <f t="shared" si="2823"/>
        <v>7.1406646454025497E-11</v>
      </c>
      <c r="BN2707" s="36">
        <f t="shared" ca="1" si="2792"/>
        <v>0.34563166034448956</v>
      </c>
      <c r="BO2707" s="36">
        <f t="shared" ca="1" si="2808"/>
        <v>1</v>
      </c>
      <c r="BP2707" s="36">
        <f t="shared" si="2824"/>
        <v>-7.1406642251765889E-11</v>
      </c>
      <c r="BQ2707" s="36">
        <f t="shared" si="2825"/>
        <v>0.99999994115030155</v>
      </c>
      <c r="BR2707" s="2">
        <f t="shared" si="2814"/>
        <v>-5</v>
      </c>
      <c r="BS2707">
        <v>0</v>
      </c>
      <c r="BT2707" s="37">
        <f t="shared" si="2809"/>
        <v>3.4611960436870235</v>
      </c>
      <c r="BU2707" s="34">
        <f t="shared" si="2793"/>
        <v>-5</v>
      </c>
      <c r="BV2707" s="34">
        <f t="shared" si="2794"/>
        <v>-5</v>
      </c>
      <c r="BW2707" s="34">
        <f t="shared" si="2795"/>
        <v>-5</v>
      </c>
      <c r="BX2707" s="34">
        <f t="shared" si="2796"/>
        <v>-5</v>
      </c>
      <c r="BY2707" s="34">
        <f t="shared" si="2797"/>
        <v>56.537190907924405</v>
      </c>
      <c r="BZ2707" s="36">
        <f t="shared" si="2810"/>
        <v>3.4525646321067567E-3</v>
      </c>
      <c r="CA2707" s="34">
        <f t="shared" si="2811"/>
        <v>0.23256422403550381</v>
      </c>
    </row>
    <row r="2708" spans="1:79" ht="13.2" x14ac:dyDescent="0.25">
      <c r="A2708" s="75">
        <f t="shared" si="2798"/>
        <v>7.3260273972605008</v>
      </c>
      <c r="B2708" s="34">
        <f t="shared" si="2815"/>
        <v>2674.0000000000828</v>
      </c>
      <c r="C2708">
        <v>30</v>
      </c>
      <c r="D2708" s="35">
        <f t="shared" si="2759"/>
        <v>3000</v>
      </c>
      <c r="E2708" s="27">
        <v>0</v>
      </c>
      <c r="F2708" s="64">
        <f t="shared" si="2799"/>
        <v>3.0712411119050556</v>
      </c>
      <c r="G2708" s="34">
        <v>0</v>
      </c>
      <c r="H2708" s="34">
        <f t="shared" si="2760"/>
        <v>1</v>
      </c>
      <c r="I2708" s="34">
        <f t="shared" si="2800"/>
        <v>40816.79437721819</v>
      </c>
      <c r="J2708" s="34">
        <f t="shared" si="2761"/>
        <v>210416.52979254507</v>
      </c>
      <c r="K2708" s="34">
        <f t="shared" si="2762"/>
        <v>185139.41569031426</v>
      </c>
      <c r="L2708" s="36">
        <f t="shared" si="2812"/>
        <v>4096.6558814915415</v>
      </c>
      <c r="M2708" s="34">
        <f t="shared" si="2763"/>
        <v>380.71939622523837</v>
      </c>
      <c r="N2708" s="34">
        <f t="shared" si="2801"/>
        <v>1962.6640308416941</v>
      </c>
      <c r="O2708" s="34">
        <f t="shared" si="2764"/>
        <v>102.95414455328127</v>
      </c>
      <c r="P2708">
        <f t="shared" si="2816"/>
        <v>1205.0505765946573</v>
      </c>
      <c r="Q2708" s="36">
        <f t="shared" si="2765"/>
        <v>1962.6585042664565</v>
      </c>
      <c r="R2708" s="34">
        <f t="shared" si="2766"/>
        <v>1490.567530068427</v>
      </c>
      <c r="S2708" s="34">
        <f t="shared" si="2767"/>
        <v>2.1745024946994818E-2</v>
      </c>
      <c r="T2708" s="36">
        <f t="shared" si="2802"/>
        <v>-7.5107095126743272E-14</v>
      </c>
      <c r="U2708" s="36">
        <f t="shared" si="2768"/>
        <v>1976.7300492300217</v>
      </c>
      <c r="V2708" s="36">
        <f t="shared" si="2769"/>
        <v>2.7958168799028282E-6</v>
      </c>
      <c r="W2708" s="68">
        <f t="shared" si="2770"/>
        <v>11.704731089975834</v>
      </c>
      <c r="X2708">
        <f t="shared" si="2771"/>
        <v>9.2116789825625975</v>
      </c>
      <c r="Y2708">
        <f t="shared" si="2772"/>
        <v>0.19260060136867796</v>
      </c>
      <c r="Z2708" s="34">
        <f t="shared" si="2773"/>
        <v>1.3237093813502869E-2</v>
      </c>
      <c r="AA2708" s="36">
        <f t="shared" si="2774"/>
        <v>2.3886211980531718E-7</v>
      </c>
      <c r="AB2708" s="34">
        <f t="shared" si="2775"/>
        <v>1.3237093813502869E-2</v>
      </c>
      <c r="AC2708" s="36">
        <f t="shared" si="2776"/>
        <v>260.67120456992313</v>
      </c>
      <c r="AD2708" s="34">
        <f t="shared" si="2777"/>
        <v>0</v>
      </c>
      <c r="AE2708">
        <f t="shared" si="2803"/>
        <v>19692.479953871607</v>
      </c>
      <c r="AF2708" s="36">
        <f t="shared" si="2817"/>
        <v>0</v>
      </c>
      <c r="AG2708" s="34">
        <f t="shared" si="2778"/>
        <v>496.91497807692906</v>
      </c>
      <c r="AH2708">
        <f t="shared" si="2813"/>
        <v>2.7884775565780728E-3</v>
      </c>
      <c r="AI2708" s="29">
        <f t="shared" si="2804"/>
        <v>496.91497807692906</v>
      </c>
      <c r="AJ2708">
        <f t="shared" si="2805"/>
        <v>2484.5735926760867</v>
      </c>
      <c r="AK2708" s="36">
        <f t="shared" si="2818"/>
        <v>-3.7825988901694044E-2</v>
      </c>
      <c r="AL2708" s="36">
        <f t="shared" si="2806"/>
        <v>1.1017879187669583E-2</v>
      </c>
      <c r="AM2708" s="36">
        <f t="shared" si="2807"/>
        <v>1.480532162048127E-2</v>
      </c>
      <c r="AN2708" s="37">
        <f t="shared" si="2819"/>
        <v>4.2309050317546677E-2</v>
      </c>
      <c r="AO2708" s="36">
        <f t="shared" si="2820"/>
        <v>0.17834788665699844</v>
      </c>
      <c r="AP2708" s="36">
        <f t="shared" si="2821"/>
        <v>-1.5399808699570935E-2</v>
      </c>
      <c r="AQ2708" s="74">
        <f t="shared" si="2779"/>
        <v>1.4364384228426317</v>
      </c>
      <c r="AR2708" s="73">
        <f t="shared" si="2780"/>
        <v>3.7781307252390692E-2</v>
      </c>
      <c r="AS2708" s="72">
        <f t="shared" si="2822"/>
        <v>5.6728839920413892E-3</v>
      </c>
      <c r="AT2708" s="37">
        <f t="shared" si="2781"/>
        <v>2839.4509943016083</v>
      </c>
      <c r="AU2708" s="37">
        <f t="shared" si="2782"/>
        <v>-5.8630058700848195</v>
      </c>
      <c r="AV2708" s="34">
        <f t="shared" si="2783"/>
        <v>0.34127227304351765</v>
      </c>
      <c r="AW2708" s="34">
        <f t="shared" si="2784"/>
        <v>1.1007379168740778</v>
      </c>
      <c r="AX2708" s="37">
        <f t="shared" si="2785"/>
        <v>3.1780260836937879</v>
      </c>
      <c r="AY2708" s="7">
        <f t="shared" si="2786"/>
        <v>16.324767363587217</v>
      </c>
      <c r="AZ2708" s="37">
        <f t="shared" si="2787"/>
        <v>14.882757173669621</v>
      </c>
      <c r="BA2708" s="2">
        <f>BE2708*'mass balance'!$B$17+BF2708*'mass balance'!$C$17+BG2708*'mass balance'!$D$17+BH2708*'mass balance'!$E$17</f>
        <v>2.7202029448250491E-3</v>
      </c>
      <c r="BB2708" s="2">
        <f>BE2708*'mass balance'!$B$18+BF2708*'mass balance'!$C$18+BG2708*'mass balance'!$D$18+BH2708*'mass balance'!$E$18</f>
        <v>2.7620522208992807E-3</v>
      </c>
      <c r="BC2708" s="2">
        <f>BE2708*'mass balance'!$B$19+BF2708*'mass balance'!$C$19+BG2708*'mass balance'!$D$19+BH2708*'mass balance'!$E$19</f>
        <v>-3.4525652761241005E-3</v>
      </c>
      <c r="BD2708" s="2">
        <f>BE2708*'mass balance'!$B$20+BF2708*'mass balance'!$C$20+BG2708*'mass balance'!$D$20+BH2708*'mass balance'!$E$20</f>
        <v>1.2554782822269458E-4</v>
      </c>
      <c r="BE2708" s="2">
        <f>N2708*'mass balance'!$H$11+R2708*'mass balance'!$I$11+S2708*'mass balance'!$J$11</f>
        <v>-4.6730095972421287E-3</v>
      </c>
      <c r="BF2708" s="2">
        <f>N2708*'mass balance'!$H$12+R2708*'mass balance'!$I$12+S2708*'mass balance'!$J$12</f>
        <v>3.5093935731279614E-8</v>
      </c>
      <c r="BG2708" s="2">
        <f>N2708*'mass balance'!$H$13+R2708*'mass balance'!$I$13+S2708*'mass balance'!$J$13</f>
        <v>8.1392199266951755E-4</v>
      </c>
      <c r="BH2708" s="2">
        <f>N2708*'mass balance'!$H$14+R2708*'mass balance'!$I$14+S2708*'mass balance'!$J$14</f>
        <v>5.111104246983577E-4</v>
      </c>
      <c r="BI2708" s="36">
        <f t="shared" si="2788"/>
        <v>2.8603964492493172E-16</v>
      </c>
      <c r="BJ2708" s="36">
        <f t="shared" si="2789"/>
        <v>2.4749506388965865E-17</v>
      </c>
      <c r="BK2708" s="36">
        <f t="shared" si="2790"/>
        <v>5.889835314861663E-14</v>
      </c>
      <c r="BL2708" s="36">
        <f t="shared" si="2791"/>
        <v>5.888128274709233E-14</v>
      </c>
      <c r="BM2708" s="36">
        <f t="shared" si="2823"/>
        <v>7.1465502936230367E-11</v>
      </c>
      <c r="BN2708" s="36">
        <f t="shared" ca="1" si="2792"/>
        <v>0.73406795729483709</v>
      </c>
      <c r="BO2708" s="36">
        <f t="shared" ca="1" si="2808"/>
        <v>1</v>
      </c>
      <c r="BP2708" s="36">
        <f t="shared" si="2824"/>
        <v>-7.146549872540396E-11</v>
      </c>
      <c r="BQ2708" s="36">
        <f t="shared" si="2825"/>
        <v>0.99999994107889489</v>
      </c>
      <c r="BR2708" s="2">
        <f t="shared" si="2814"/>
        <v>-5</v>
      </c>
      <c r="BS2708">
        <v>0</v>
      </c>
      <c r="BT2708" s="37">
        <f t="shared" si="2809"/>
        <v>3.4611966893144106</v>
      </c>
      <c r="BU2708" s="34">
        <f t="shared" si="2793"/>
        <v>-5</v>
      </c>
      <c r="BV2708" s="34">
        <f t="shared" si="2794"/>
        <v>-5</v>
      </c>
      <c r="BW2708" s="34">
        <f t="shared" si="2795"/>
        <v>-5</v>
      </c>
      <c r="BX2708" s="34">
        <f t="shared" si="2796"/>
        <v>-5</v>
      </c>
      <c r="BY2708" s="34">
        <f t="shared" si="2797"/>
        <v>56.537199945481092</v>
      </c>
      <c r="BZ2708" s="36">
        <f t="shared" si="2810"/>
        <v>3.4525652761241005E-3</v>
      </c>
      <c r="CA2708" s="34">
        <f t="shared" si="2811"/>
        <v>0.23256421165279204</v>
      </c>
    </row>
    <row r="2709" spans="1:79" ht="13.2" x14ac:dyDescent="0.25">
      <c r="A2709" s="75">
        <f t="shared" si="2798"/>
        <v>7.3287671232878981</v>
      </c>
      <c r="B2709" s="34">
        <f t="shared" si="2815"/>
        <v>2675.0000000000828</v>
      </c>
      <c r="C2709">
        <v>30</v>
      </c>
      <c r="D2709" s="35">
        <f t="shared" si="2759"/>
        <v>3000</v>
      </c>
      <c r="E2709" s="27">
        <v>0</v>
      </c>
      <c r="F2709" s="64">
        <f t="shared" si="2799"/>
        <v>3.0712411119050556</v>
      </c>
      <c r="G2709" s="34">
        <v>0</v>
      </c>
      <c r="H2709" s="34">
        <f t="shared" si="2760"/>
        <v>1</v>
      </c>
      <c r="I2709" s="34">
        <f t="shared" si="2800"/>
        <v>40816.79437721819</v>
      </c>
      <c r="J2709" s="34">
        <f t="shared" si="2761"/>
        <v>210416.56329956936</v>
      </c>
      <c r="K2709" s="34">
        <f t="shared" si="2762"/>
        <v>185139.44517217533</v>
      </c>
      <c r="L2709" s="36">
        <f t="shared" si="2812"/>
        <v>4096.6568600274495</v>
      </c>
      <c r="M2709" s="34">
        <f t="shared" si="2763"/>
        <v>380.71939622523837</v>
      </c>
      <c r="N2709" s="34">
        <f t="shared" si="2801"/>
        <v>1962.6643433790759</v>
      </c>
      <c r="O2709" s="34">
        <f t="shared" si="2764"/>
        <v>102.95414455328127</v>
      </c>
      <c r="P2709">
        <f t="shared" si="2816"/>
        <v>1205.0508644355925</v>
      </c>
      <c r="Q2709" s="36">
        <f t="shared" si="2765"/>
        <v>1962.6588378965623</v>
      </c>
      <c r="R2709" s="34">
        <f t="shared" si="2766"/>
        <v>1490.5678243484231</v>
      </c>
      <c r="S2709" s="34">
        <f t="shared" si="2767"/>
        <v>2.16620328967565E-2</v>
      </c>
      <c r="T2709" s="36">
        <f t="shared" si="2802"/>
        <v>-7.5107089146664245E-14</v>
      </c>
      <c r="U2709" s="36">
        <f t="shared" si="2768"/>
        <v>1976.7300492300217</v>
      </c>
      <c r="V2709" s="36">
        <f t="shared" si="2769"/>
        <v>2.7851463667326378E-6</v>
      </c>
      <c r="W2709" s="68">
        <f t="shared" si="2770"/>
        <v>11.704733885792713</v>
      </c>
      <c r="X2709">
        <f t="shared" si="2771"/>
        <v>9.2116797160029282</v>
      </c>
      <c r="Y2709">
        <f t="shared" si="2772"/>
        <v>0.19260060136867796</v>
      </c>
      <c r="Z2709" s="34">
        <f t="shared" si="2773"/>
        <v>1.3237093813502869E-2</v>
      </c>
      <c r="AA2709" s="36">
        <f t="shared" si="2774"/>
        <v>2.3795042193255395E-7</v>
      </c>
      <c r="AB2709" s="34">
        <f t="shared" si="2775"/>
        <v>1.3237093813502869E-2</v>
      </c>
      <c r="AC2709" s="36">
        <f t="shared" si="2776"/>
        <v>260.67120456992313</v>
      </c>
      <c r="AD2709" s="34">
        <f t="shared" si="2777"/>
        <v>0</v>
      </c>
      <c r="AE2709">
        <f t="shared" si="2803"/>
        <v>19692.479953871607</v>
      </c>
      <c r="AF2709" s="36">
        <f t="shared" si="2817"/>
        <v>0</v>
      </c>
      <c r="AG2709" s="34">
        <f t="shared" si="2778"/>
        <v>496.9151068581499</v>
      </c>
      <c r="AH2709">
        <f t="shared" si="2813"/>
        <v>2.7778348995752822E-3</v>
      </c>
      <c r="AI2709" s="29">
        <f t="shared" si="2804"/>
        <v>496.9151068581499</v>
      </c>
      <c r="AJ2709">
        <f t="shared" si="2805"/>
        <v>2981.4886995342367</v>
      </c>
      <c r="AK2709" s="36">
        <f t="shared" si="2818"/>
        <v>-3.7781307252390692E-2</v>
      </c>
      <c r="AL2709" s="36">
        <f t="shared" si="2806"/>
        <v>1.1112927536054456E-2</v>
      </c>
      <c r="AM2709" s="36">
        <f t="shared" si="2807"/>
        <v>1.4787433311889024E-2</v>
      </c>
      <c r="AN2709" s="37">
        <f t="shared" si="2819"/>
        <v>4.4830614158526336E-3</v>
      </c>
      <c r="AO2709" s="36">
        <f t="shared" si="2820"/>
        <v>0.18936576584466802</v>
      </c>
      <c r="AP2709" s="36">
        <f t="shared" si="2821"/>
        <v>-5.9448707908966482E-4</v>
      </c>
      <c r="AQ2709" s="74">
        <f t="shared" si="2779"/>
        <v>0.12715338364030287</v>
      </c>
      <c r="AR2709" s="73">
        <f t="shared" si="2780"/>
        <v>4.5291176879753529E-3</v>
      </c>
      <c r="AS2709" s="72">
        <f t="shared" si="2822"/>
        <v>6.7905414700443383E-3</v>
      </c>
      <c r="AT2709" s="37">
        <f t="shared" si="2781"/>
        <v>251.34791430305964</v>
      </c>
      <c r="AU2709" s="37">
        <f t="shared" si="2782"/>
        <v>-0.22633276181472273</v>
      </c>
      <c r="AV2709" s="34">
        <f t="shared" si="2783"/>
        <v>0.40952670292599058</v>
      </c>
      <c r="AW2709" s="34">
        <f t="shared" si="2784"/>
        <v>1.1007381797986699</v>
      </c>
      <c r="AX2709" s="37">
        <f t="shared" si="2785"/>
        <v>3.1780268428038352</v>
      </c>
      <c r="AY2709" s="7">
        <f t="shared" si="2786"/>
        <v>16.393025611321207</v>
      </c>
      <c r="AZ2709" s="37">
        <f t="shared" si="2787"/>
        <v>14.882760728596548</v>
      </c>
      <c r="BA2709" s="2">
        <f>BE2709*'mass balance'!$B$17+BF2709*'mass balance'!$C$17+BG2709*'mass balance'!$D$17+BH2709*'mass balance'!$E$17</f>
        <v>2.7202034502960722E-3</v>
      </c>
      <c r="BB2709" s="2">
        <f>BE2709*'mass balance'!$B$18+BF2709*'mass balance'!$C$18+BG2709*'mass balance'!$D$18+BH2709*'mass balance'!$E$18</f>
        <v>2.7620527341467816E-3</v>
      </c>
      <c r="BC2709" s="2">
        <f>BE2709*'mass balance'!$B$19+BF2709*'mass balance'!$C$19+BG2709*'mass balance'!$D$19+BH2709*'mass balance'!$E$19</f>
        <v>-3.4525659176834768E-3</v>
      </c>
      <c r="BD2709" s="2">
        <f>BE2709*'mass balance'!$B$20+BF2709*'mass balance'!$C$20+BG2709*'mass balance'!$D$20+BH2709*'mass balance'!$E$20</f>
        <v>1.2554785155212642E-4</v>
      </c>
      <c r="BE2709" s="2">
        <f>N2709*'mass balance'!$H$11+R2709*'mass balance'!$I$11+S2709*'mass balance'!$J$11</f>
        <v>-4.6730103413787517E-3</v>
      </c>
      <c r="BF2709" s="2">
        <f>N2709*'mass balance'!$H$12+R2709*'mass balance'!$I$12+S2709*'mass balance'!$J$12</f>
        <v>3.495999623549287E-8</v>
      </c>
      <c r="BG2709" s="2">
        <f>N2709*'mass balance'!$H$13+R2709*'mass balance'!$I$13+S2709*'mass balance'!$J$13</f>
        <v>8.1392216723751075E-4</v>
      </c>
      <c r="BH2709" s="2">
        <f>N2709*'mass balance'!$H$14+R2709*'mass balance'!$I$14+S2709*'mass balance'!$J$14</f>
        <v>5.1111050608830099E-4</v>
      </c>
      <c r="BI2709" s="36">
        <f t="shared" si="2788"/>
        <v>2.8603964492493172E-16</v>
      </c>
      <c r="BJ2709" s="36">
        <f t="shared" si="2789"/>
        <v>2.4749762541517707E-17</v>
      </c>
      <c r="BK2709" s="36">
        <f t="shared" si="2790"/>
        <v>5.8923102655005598E-14</v>
      </c>
      <c r="BL2709" s="36">
        <f t="shared" si="2791"/>
        <v>5.8906083397602232E-14</v>
      </c>
      <c r="BM2709" s="36">
        <f t="shared" si="2823"/>
        <v>7.1524384218977455E-11</v>
      </c>
      <c r="BN2709" s="36">
        <f t="shared" ca="1" si="2792"/>
        <v>0.76306477064571154</v>
      </c>
      <c r="BO2709" s="36">
        <f t="shared" ca="1" si="2808"/>
        <v>1</v>
      </c>
      <c r="BP2709" s="36">
        <f t="shared" si="2824"/>
        <v>-7.1524379999570174E-11</v>
      </c>
      <c r="BQ2709" s="36">
        <f t="shared" si="2825"/>
        <v>0.99999994100742939</v>
      </c>
      <c r="BR2709" s="2">
        <f t="shared" si="2814"/>
        <v>-5</v>
      </c>
      <c r="BS2709">
        <v>0</v>
      </c>
      <c r="BT2709" s="37">
        <f t="shared" si="2809"/>
        <v>3.4611973324776852</v>
      </c>
      <c r="BU2709" s="34">
        <f t="shared" si="2793"/>
        <v>-5</v>
      </c>
      <c r="BV2709" s="34">
        <f t="shared" si="2794"/>
        <v>-5</v>
      </c>
      <c r="BW2709" s="34">
        <f t="shared" si="2795"/>
        <v>-5</v>
      </c>
      <c r="BX2709" s="34">
        <f t="shared" si="2796"/>
        <v>-5</v>
      </c>
      <c r="BY2709" s="34">
        <f t="shared" si="2797"/>
        <v>56.537208948544375</v>
      </c>
      <c r="BZ2709" s="36">
        <f t="shared" si="2810"/>
        <v>3.4525659176834768E-3</v>
      </c>
      <c r="CA2709" s="34">
        <f t="shared" si="2811"/>
        <v>0.2325641993173452</v>
      </c>
    </row>
    <row r="2710" spans="1:79" ht="13.2" x14ac:dyDescent="0.25">
      <c r="A2710" s="75">
        <f t="shared" si="2798"/>
        <v>7.3315068493152955</v>
      </c>
      <c r="B2710" s="34">
        <f t="shared" si="2815"/>
        <v>2676.0000000000828</v>
      </c>
      <c r="C2710">
        <v>30</v>
      </c>
      <c r="D2710" s="35">
        <f t="shared" si="2759"/>
        <v>3000</v>
      </c>
      <c r="E2710" s="27">
        <v>0</v>
      </c>
      <c r="F2710" s="64">
        <f t="shared" si="2799"/>
        <v>3.0712411119050556</v>
      </c>
      <c r="G2710" s="34">
        <v>0</v>
      </c>
      <c r="H2710" s="34">
        <f t="shared" si="2760"/>
        <v>1</v>
      </c>
      <c r="I2710" s="34">
        <f t="shared" si="2800"/>
        <v>40816.79437721819</v>
      </c>
      <c r="J2710" s="34">
        <f t="shared" si="2761"/>
        <v>210416.59667870798</v>
      </c>
      <c r="K2710" s="34">
        <f t="shared" si="2762"/>
        <v>185139.47454151348</v>
      </c>
      <c r="L2710" s="36">
        <f t="shared" si="2812"/>
        <v>4096.6578348286776</v>
      </c>
      <c r="M2710" s="34">
        <f t="shared" si="2763"/>
        <v>380.71939622523837</v>
      </c>
      <c r="N2710" s="34">
        <f t="shared" si="2801"/>
        <v>1962.6646547236019</v>
      </c>
      <c r="O2710" s="34">
        <f t="shared" si="2764"/>
        <v>102.95414455328127</v>
      </c>
      <c r="P2710">
        <f t="shared" si="2816"/>
        <v>1205.0511511779541</v>
      </c>
      <c r="Q2710" s="36">
        <f t="shared" si="2765"/>
        <v>1962.659170253314</v>
      </c>
      <c r="R2710" s="34">
        <f t="shared" si="2766"/>
        <v>1490.5681175052703</v>
      </c>
      <c r="S2710" s="34">
        <f t="shared" si="2767"/>
        <v>2.1579357580662872E-2</v>
      </c>
      <c r="T2710" s="36">
        <f t="shared" si="2802"/>
        <v>-7.5107083189410687E-14</v>
      </c>
      <c r="U2710" s="36">
        <f t="shared" si="2768"/>
        <v>1976.7300492300217</v>
      </c>
      <c r="V2710" s="36">
        <f t="shared" si="2769"/>
        <v>2.7745165769531436E-6</v>
      </c>
      <c r="W2710" s="68">
        <f t="shared" si="2770"/>
        <v>11.704736670939079</v>
      </c>
      <c r="X2710">
        <f t="shared" si="2771"/>
        <v>9.2116804466438929</v>
      </c>
      <c r="Y2710">
        <f t="shared" si="2772"/>
        <v>0.19260060136867796</v>
      </c>
      <c r="Z2710" s="34">
        <f t="shared" si="2773"/>
        <v>1.3237093813502869E-2</v>
      </c>
      <c r="AA2710" s="36">
        <f t="shared" si="2774"/>
        <v>2.370422039345668E-7</v>
      </c>
      <c r="AB2710" s="34">
        <f t="shared" si="2775"/>
        <v>1.3237093813502869E-2</v>
      </c>
      <c r="AC2710" s="36">
        <f t="shared" si="2776"/>
        <v>260.67120456992313</v>
      </c>
      <c r="AD2710" s="34">
        <f t="shared" si="2777"/>
        <v>0</v>
      </c>
      <c r="AE2710">
        <f t="shared" si="2803"/>
        <v>19692.479953871607</v>
      </c>
      <c r="AF2710" s="36">
        <f t="shared" si="2817"/>
        <v>0</v>
      </c>
      <c r="AG2710" s="34">
        <f t="shared" si="2778"/>
        <v>496.91523514785604</v>
      </c>
      <c r="AH2710">
        <f t="shared" si="2813"/>
        <v>2.7672328607195595E-3</v>
      </c>
      <c r="AI2710" s="29">
        <f t="shared" si="2804"/>
        <v>496.91523514785604</v>
      </c>
      <c r="AJ2710">
        <f t="shared" si="2805"/>
        <v>3478.4039346820928</v>
      </c>
      <c r="AK2710" s="36">
        <f t="shared" si="2818"/>
        <v>-4.5291176879753529E-3</v>
      </c>
      <c r="AL2710" s="36">
        <f t="shared" si="2806"/>
        <v>4.2980191032024209E-4</v>
      </c>
      <c r="AM2710" s="36">
        <f t="shared" si="2807"/>
        <v>1.7561087087953114E-3</v>
      </c>
      <c r="AN2710" s="37">
        <f t="shared" si="2819"/>
        <v>-3.3298245836538058E-2</v>
      </c>
      <c r="AO2710" s="36">
        <f t="shared" si="2820"/>
        <v>0.20047869338072247</v>
      </c>
      <c r="AP2710" s="36">
        <f t="shared" si="2821"/>
        <v>1.4192946232799359E-2</v>
      </c>
      <c r="AQ2710" s="74">
        <f t="shared" si="2779"/>
        <v>-0.79592899268512485</v>
      </c>
      <c r="AR2710" s="73">
        <f t="shared" si="2780"/>
        <v>-3.7029800676594837E-2</v>
      </c>
      <c r="AS2710" s="72">
        <f t="shared" si="2822"/>
        <v>8.057580803789665E-3</v>
      </c>
      <c r="AT2710" s="37">
        <f t="shared" si="2781"/>
        <v>-1573.3367568940678</v>
      </c>
      <c r="AU2710" s="37">
        <f t="shared" si="2782"/>
        <v>5.4035299204086433</v>
      </c>
      <c r="AV2710" s="34">
        <f t="shared" si="2783"/>
        <v>0.47778115043544467</v>
      </c>
      <c r="AW2710" s="34">
        <f t="shared" si="2784"/>
        <v>1.1007384417197843</v>
      </c>
      <c r="AX2710" s="37">
        <f t="shared" si="2785"/>
        <v>3.1780275990166631</v>
      </c>
      <c r="AY2710" s="7">
        <f t="shared" si="2786"/>
        <v>16.461283862110971</v>
      </c>
      <c r="AZ2710" s="37">
        <f t="shared" si="2787"/>
        <v>14.882764269955743</v>
      </c>
      <c r="BA2710" s="2">
        <f>BE2710*'mass balance'!$B$17+BF2710*'mass balance'!$C$17+BG2710*'mass balance'!$D$17+BH2710*'mass balance'!$E$17</f>
        <v>2.7202039538379063E-3</v>
      </c>
      <c r="BB2710" s="2">
        <f>BE2710*'mass balance'!$B$18+BF2710*'mass balance'!$C$18+BG2710*'mass balance'!$D$18+BH2710*'mass balance'!$E$18</f>
        <v>2.7620532454354129E-3</v>
      </c>
      <c r="BC2710" s="2">
        <f>BE2710*'mass balance'!$B$19+BF2710*'mass balance'!$C$19+BG2710*'mass balance'!$D$19+BH2710*'mass balance'!$E$19</f>
        <v>-3.452566556794265E-3</v>
      </c>
      <c r="BD2710" s="2">
        <f>BE2710*'mass balance'!$B$20+BF2710*'mass balance'!$C$20+BG2710*'mass balance'!$D$20+BH2710*'mass balance'!$E$20</f>
        <v>1.2554787479251875E-4</v>
      </c>
      <c r="BE2710" s="2">
        <f>N2710*'mass balance'!$H$11+R2710*'mass balance'!$I$11+S2710*'mass balance'!$J$11</f>
        <v>-4.673011082675242E-3</v>
      </c>
      <c r="BF2710" s="2">
        <f>N2710*'mass balance'!$H$12+R2710*'mass balance'!$I$12+S2710*'mass balance'!$J$12</f>
        <v>3.4826567911698098E-8</v>
      </c>
      <c r="BG2710" s="2">
        <f>N2710*'mass balance'!$H$13+R2710*'mass balance'!$I$13+S2710*'mass balance'!$J$13</f>
        <v>8.1392234113922594E-4</v>
      </c>
      <c r="BH2710" s="2">
        <f>N2710*'mass balance'!$H$14+R2710*'mass balance'!$I$14+S2710*'mass balance'!$J$14</f>
        <v>5.1111058716760453E-4</v>
      </c>
      <c r="BI2710" s="36">
        <f t="shared" si="2788"/>
        <v>2.8603964492493172E-16</v>
      </c>
      <c r="BJ2710" s="36">
        <f t="shared" si="2789"/>
        <v>2.4750018542304148E-17</v>
      </c>
      <c r="BK2710" s="36">
        <f t="shared" si="2790"/>
        <v>5.8947852417547118E-14</v>
      </c>
      <c r="BL2710" s="36">
        <f t="shared" si="2791"/>
        <v>5.8930884156648956E-14</v>
      </c>
      <c r="BM2710" s="36">
        <f t="shared" si="2823"/>
        <v>7.1583290302375058E-11</v>
      </c>
      <c r="BN2710" s="36">
        <f t="shared" ca="1" si="2792"/>
        <v>8.0560515326581372E-2</v>
      </c>
      <c r="BO2710" s="36">
        <f t="shared" ca="1" si="2808"/>
        <v>1</v>
      </c>
      <c r="BP2710" s="36">
        <f t="shared" si="2824"/>
        <v>-7.1583286074372801E-11</v>
      </c>
      <c r="BQ2710" s="36">
        <f t="shared" si="2825"/>
        <v>0.99999994093590505</v>
      </c>
      <c r="BR2710" s="2">
        <f t="shared" si="2814"/>
        <v>-5</v>
      </c>
      <c r="BS2710">
        <v>0</v>
      </c>
      <c r="BT2710" s="37">
        <f t="shared" si="2809"/>
        <v>3.4611979731862506</v>
      </c>
      <c r="BU2710" s="34">
        <f t="shared" si="2793"/>
        <v>-5</v>
      </c>
      <c r="BV2710" s="34">
        <f t="shared" si="2794"/>
        <v>-5</v>
      </c>
      <c r="BW2710" s="34">
        <f t="shared" si="2795"/>
        <v>-5</v>
      </c>
      <c r="BX2710" s="34">
        <f t="shared" si="2796"/>
        <v>-5</v>
      </c>
      <c r="BY2710" s="34">
        <f t="shared" si="2797"/>
        <v>56.537217917245812</v>
      </c>
      <c r="BZ2710" s="36">
        <f t="shared" si="2810"/>
        <v>3.452566556794265E-3</v>
      </c>
      <c r="CA2710" s="34">
        <f t="shared" si="2811"/>
        <v>0.23256418702898282</v>
      </c>
    </row>
    <row r="2711" spans="1:79" ht="13.2" x14ac:dyDescent="0.25">
      <c r="A2711" s="75">
        <f t="shared" si="2798"/>
        <v>7.3342465753426929</v>
      </c>
      <c r="B2711" s="34">
        <f t="shared" si="2815"/>
        <v>2677.0000000000828</v>
      </c>
      <c r="C2711">
        <v>30</v>
      </c>
      <c r="D2711" s="35">
        <f t="shared" si="2759"/>
        <v>3000</v>
      </c>
      <c r="E2711" s="27">
        <v>0</v>
      </c>
      <c r="F2711" s="64">
        <f t="shared" si="2799"/>
        <v>3.0712411119050556</v>
      </c>
      <c r="G2711" s="34">
        <v>0</v>
      </c>
      <c r="H2711" s="34">
        <f t="shared" si="2760"/>
        <v>1</v>
      </c>
      <c r="I2711" s="34">
        <f t="shared" si="2800"/>
        <v>40816.79437721819</v>
      </c>
      <c r="J2711" s="34">
        <f t="shared" si="2761"/>
        <v>210416.62993044927</v>
      </c>
      <c r="K2711" s="34">
        <f t="shared" si="2762"/>
        <v>185139.50379875844</v>
      </c>
      <c r="L2711" s="36">
        <f t="shared" si="2812"/>
        <v>4096.6588059094802</v>
      </c>
      <c r="M2711" s="34">
        <f t="shared" si="2763"/>
        <v>380.71939622523837</v>
      </c>
      <c r="N2711" s="34">
        <f t="shared" si="2801"/>
        <v>1962.6649648798273</v>
      </c>
      <c r="O2711" s="34">
        <f t="shared" si="2764"/>
        <v>102.95414455328127</v>
      </c>
      <c r="P2711">
        <f t="shared" si="2816"/>
        <v>1205.0514368259348</v>
      </c>
      <c r="Q2711" s="36">
        <f t="shared" si="2765"/>
        <v>1962.6595013415713</v>
      </c>
      <c r="R2711" s="34">
        <f t="shared" si="2766"/>
        <v>1490.5684095432541</v>
      </c>
      <c r="S2711" s="34">
        <f t="shared" si="2767"/>
        <v>2.1496997789881789E-2</v>
      </c>
      <c r="T2711" s="36">
        <f t="shared" si="2802"/>
        <v>-7.5107077254895433E-14</v>
      </c>
      <c r="U2711" s="36">
        <f t="shared" si="2768"/>
        <v>1976.7300492300217</v>
      </c>
      <c r="V2711" s="36">
        <f t="shared" si="2769"/>
        <v>2.763927355105183E-6</v>
      </c>
      <c r="W2711" s="68">
        <f t="shared" si="2770"/>
        <v>11.704739445455656</v>
      </c>
      <c r="X2711">
        <f t="shared" si="2771"/>
        <v>9.2116811744961833</v>
      </c>
      <c r="Y2711">
        <f t="shared" si="2772"/>
        <v>0.19260060136867796</v>
      </c>
      <c r="Z2711" s="34">
        <f t="shared" si="2773"/>
        <v>1.3237093813502869E-2</v>
      </c>
      <c r="AA2711" s="36">
        <f t="shared" si="2774"/>
        <v>2.3613745252383836E-7</v>
      </c>
      <c r="AB2711" s="34">
        <f t="shared" si="2775"/>
        <v>1.3237093813502869E-2</v>
      </c>
      <c r="AC2711" s="36">
        <f t="shared" si="2776"/>
        <v>260.67120456992313</v>
      </c>
      <c r="AD2711" s="34">
        <f t="shared" si="2777"/>
        <v>0</v>
      </c>
      <c r="AE2711">
        <f t="shared" si="2803"/>
        <v>19692.479953871607</v>
      </c>
      <c r="AF2711" s="36">
        <f t="shared" si="2817"/>
        <v>0</v>
      </c>
      <c r="AG2711" s="34">
        <f t="shared" si="2778"/>
        <v>496.91536294792343</v>
      </c>
      <c r="AH2711">
        <f t="shared" si="2813"/>
        <v>2.7566712850557451E-3</v>
      </c>
      <c r="AI2711" s="29">
        <f t="shared" si="2804"/>
        <v>496.91536294792343</v>
      </c>
      <c r="AJ2711">
        <f t="shared" si="2805"/>
        <v>3975.3192976300161</v>
      </c>
      <c r="AK2711" s="36">
        <f t="shared" si="2818"/>
        <v>3.7029800676594837E-2</v>
      </c>
      <c r="AL2711" s="36">
        <f t="shared" si="2806"/>
        <v>-1.0114886012446566E-2</v>
      </c>
      <c r="AM2711" s="36">
        <f t="shared" si="2807"/>
        <v>-1.4481376421939175E-2</v>
      </c>
      <c r="AN2711" s="37">
        <f t="shared" si="2819"/>
        <v>-3.7827363524513408E-2</v>
      </c>
      <c r="AO2711" s="36">
        <f t="shared" si="2820"/>
        <v>0.20090849529104271</v>
      </c>
      <c r="AP2711" s="36">
        <f t="shared" si="2821"/>
        <v>1.5949054941594671E-2</v>
      </c>
      <c r="AQ2711" s="74">
        <f t="shared" si="2779"/>
        <v>-0.8983980670824343</v>
      </c>
      <c r="AR2711" s="73">
        <f t="shared" si="2780"/>
        <v>-4.2758388463613468E-2</v>
      </c>
      <c r="AS2711" s="72">
        <f t="shared" si="2822"/>
        <v>8.1095154029804627E-3</v>
      </c>
      <c r="AT2711" s="37">
        <f t="shared" si="2781"/>
        <v>-1775.8904553720158</v>
      </c>
      <c r="AU2711" s="37">
        <f t="shared" si="2782"/>
        <v>6.0721145677270778</v>
      </c>
      <c r="AV2711" s="34">
        <f t="shared" si="2783"/>
        <v>0.546035615504604</v>
      </c>
      <c r="AW2711" s="34">
        <f t="shared" si="2784"/>
        <v>1.1007387026412505</v>
      </c>
      <c r="AX2711" s="37">
        <f t="shared" si="2785"/>
        <v>3.178028352343329</v>
      </c>
      <c r="AY2711" s="7">
        <f t="shared" si="2786"/>
        <v>16.529542115944839</v>
      </c>
      <c r="AZ2711" s="37">
        <f t="shared" si="2787"/>
        <v>14.882767797798985</v>
      </c>
      <c r="BA2711" s="2">
        <f>BE2711*'mass balance'!$B$17+BF2711*'mass balance'!$C$17+BG2711*'mass balance'!$D$17+BH2711*'mass balance'!$E$17</f>
        <v>2.7202044554579122E-3</v>
      </c>
      <c r="BB2711" s="2">
        <f>BE2711*'mass balance'!$B$18+BF2711*'mass balance'!$C$18+BG2711*'mass balance'!$D$18+BH2711*'mass balance'!$E$18</f>
        <v>2.7620537547726489E-3</v>
      </c>
      <c r="BC2711" s="2">
        <f>BE2711*'mass balance'!$B$19+BF2711*'mass balance'!$C$19+BG2711*'mass balance'!$D$19+BH2711*'mass balance'!$E$19</f>
        <v>-3.4525671934658112E-3</v>
      </c>
      <c r="BD2711" s="2">
        <f>BE2711*'mass balance'!$B$20+BF2711*'mass balance'!$C$20+BG2711*'mass balance'!$D$20+BH2711*'mass balance'!$E$20</f>
        <v>1.2554789794421133E-4</v>
      </c>
      <c r="BE2711" s="2">
        <f>N2711*'mass balance'!$H$11+R2711*'mass balance'!$I$11+S2711*'mass balance'!$J$11</f>
        <v>-4.6730118211424452E-3</v>
      </c>
      <c r="BF2711" s="2">
        <f>N2711*'mass balance'!$H$12+R2711*'mass balance'!$I$12+S2711*'mass balance'!$J$12</f>
        <v>3.4693648808981117E-8</v>
      </c>
      <c r="BG2711" s="2">
        <f>N2711*'mass balance'!$H$13+R2711*'mass balance'!$I$13+S2711*'mass balance'!$J$13</f>
        <v>8.1392251437721261E-4</v>
      </c>
      <c r="BH2711" s="2">
        <f>N2711*'mass balance'!$H$14+R2711*'mass balance'!$I$14+S2711*'mass balance'!$J$14</f>
        <v>5.1111066793745497E-4</v>
      </c>
      <c r="BI2711" s="36">
        <f t="shared" si="2788"/>
        <v>2.8603964492493172E-16</v>
      </c>
      <c r="BJ2711" s="36">
        <f t="shared" si="2789"/>
        <v>2.4750274391826321E-17</v>
      </c>
      <c r="BK2711" s="36">
        <f t="shared" si="2790"/>
        <v>5.8972602436089426E-14</v>
      </c>
      <c r="BL2711" s="36">
        <f t="shared" si="2791"/>
        <v>5.8955685024485292E-14</v>
      </c>
      <c r="BM2711" s="36">
        <f t="shared" si="2823"/>
        <v>7.1642221186531703E-11</v>
      </c>
      <c r="BN2711" s="36">
        <f t="shared" ca="1" si="2792"/>
        <v>8.4987356190438179E-2</v>
      </c>
      <c r="BO2711" s="36">
        <f t="shared" ca="1" si="2808"/>
        <v>1</v>
      </c>
      <c r="BP2711" s="36">
        <f t="shared" si="2824"/>
        <v>-7.1642216949920358E-11</v>
      </c>
      <c r="BQ2711" s="36">
        <f t="shared" si="2825"/>
        <v>0.99999994086432176</v>
      </c>
      <c r="BR2711" s="2">
        <f t="shared" si="2814"/>
        <v>-5</v>
      </c>
      <c r="BS2711">
        <v>0</v>
      </c>
      <c r="BT2711" s="37">
        <f t="shared" si="2809"/>
        <v>3.4611986114494755</v>
      </c>
      <c r="BU2711" s="34">
        <f t="shared" si="2793"/>
        <v>-5</v>
      </c>
      <c r="BV2711" s="34">
        <f t="shared" si="2794"/>
        <v>-5</v>
      </c>
      <c r="BW2711" s="34">
        <f t="shared" si="2795"/>
        <v>-5</v>
      </c>
      <c r="BX2711" s="34">
        <f t="shared" si="2796"/>
        <v>-5</v>
      </c>
      <c r="BY2711" s="34">
        <f t="shared" si="2797"/>
        <v>56.537226851716632</v>
      </c>
      <c r="BZ2711" s="36">
        <f t="shared" si="2810"/>
        <v>3.4525671934658112E-3</v>
      </c>
      <c r="CA2711" s="34">
        <f t="shared" si="2811"/>
        <v>0.23256417478752525</v>
      </c>
    </row>
    <row r="2712" spans="1:79" ht="13.2" x14ac:dyDescent="0.25">
      <c r="A2712" s="75">
        <f t="shared" si="2798"/>
        <v>7.3369863013700902</v>
      </c>
      <c r="B2712" s="34">
        <f t="shared" si="2815"/>
        <v>2678.0000000000828</v>
      </c>
      <c r="C2712">
        <v>30</v>
      </c>
      <c r="D2712" s="35">
        <f t="shared" si="2759"/>
        <v>3000</v>
      </c>
      <c r="E2712" s="27">
        <v>0</v>
      </c>
      <c r="F2712" s="64">
        <f t="shared" si="2799"/>
        <v>3.0712411119050556</v>
      </c>
      <c r="G2712" s="34">
        <v>0</v>
      </c>
      <c r="H2712" s="34">
        <f t="shared" si="2760"/>
        <v>1</v>
      </c>
      <c r="I2712" s="34">
        <f t="shared" si="2800"/>
        <v>40816.79437721819</v>
      </c>
      <c r="J2712" s="34">
        <f t="shared" si="2761"/>
        <v>210416.66305527926</v>
      </c>
      <c r="K2712" s="34">
        <f t="shared" si="2762"/>
        <v>185139.53294433781</v>
      </c>
      <c r="L2712" s="36">
        <f t="shared" si="2812"/>
        <v>4096.6597732840537</v>
      </c>
      <c r="M2712" s="34">
        <f t="shared" si="2763"/>
        <v>380.71939622523837</v>
      </c>
      <c r="N2712" s="34">
        <f t="shared" si="2801"/>
        <v>1962.6652738522848</v>
      </c>
      <c r="O2712" s="34">
        <f t="shared" si="2764"/>
        <v>102.95414455328127</v>
      </c>
      <c r="P2712">
        <f t="shared" si="2816"/>
        <v>1205.0517213837113</v>
      </c>
      <c r="Q2712" s="36">
        <f t="shared" si="2765"/>
        <v>1962.6598311661764</v>
      </c>
      <c r="R2712" s="34">
        <f t="shared" si="2766"/>
        <v>1490.5687004666454</v>
      </c>
      <c r="S2712" s="34">
        <f t="shared" si="2767"/>
        <v>2.1414952321038072E-2</v>
      </c>
      <c r="T2712" s="36">
        <f t="shared" si="2802"/>
        <v>-7.5107071343031746E-14</v>
      </c>
      <c r="U2712" s="36">
        <f t="shared" si="2768"/>
        <v>1976.7300492300217</v>
      </c>
      <c r="V2712" s="36">
        <f t="shared" si="2769"/>
        <v>2.7533785464723014E-6</v>
      </c>
      <c r="W2712" s="68">
        <f t="shared" si="2770"/>
        <v>11.704742209383012</v>
      </c>
      <c r="X2712">
        <f t="shared" si="2771"/>
        <v>9.2116818995704328</v>
      </c>
      <c r="Y2712">
        <f t="shared" si="2772"/>
        <v>0.19260060136867796</v>
      </c>
      <c r="Z2712" s="34">
        <f t="shared" si="2773"/>
        <v>1.3237093813502869E-2</v>
      </c>
      <c r="AA2712" s="36">
        <f t="shared" si="2774"/>
        <v>2.3523615447635214E-7</v>
      </c>
      <c r="AB2712" s="34">
        <f t="shared" si="2775"/>
        <v>1.3237093813502869E-2</v>
      </c>
      <c r="AC2712" s="36">
        <f t="shared" si="2776"/>
        <v>260.67120456992313</v>
      </c>
      <c r="AD2712" s="34">
        <f t="shared" si="2777"/>
        <v>0</v>
      </c>
      <c r="AE2712">
        <f t="shared" si="2803"/>
        <v>19692.479953871607</v>
      </c>
      <c r="AF2712" s="36">
        <f t="shared" si="2817"/>
        <v>0</v>
      </c>
      <c r="AG2712" s="34">
        <f t="shared" si="2778"/>
        <v>496.91549026022096</v>
      </c>
      <c r="AH2712">
        <f t="shared" si="2813"/>
        <v>2.7461500183108001E-3</v>
      </c>
      <c r="AI2712" s="29">
        <f t="shared" si="2804"/>
        <v>496.91549026022096</v>
      </c>
      <c r="AJ2712">
        <f t="shared" si="2805"/>
        <v>4472.2347878902374</v>
      </c>
      <c r="AK2712" s="36">
        <f t="shared" si="2818"/>
        <v>4.2758388463613468E-2</v>
      </c>
      <c r="AL2712" s="36">
        <f t="shared" si="2806"/>
        <v>-1.1499175928874289E-2</v>
      </c>
      <c r="AM2712" s="36">
        <f t="shared" si="2807"/>
        <v>-1.6715857083453398E-2</v>
      </c>
      <c r="AN2712" s="37">
        <f t="shared" si="2819"/>
        <v>-7.9756284791857035E-4</v>
      </c>
      <c r="AO2712" s="36">
        <f t="shared" si="2820"/>
        <v>0.19079360927859615</v>
      </c>
      <c r="AP2712" s="36">
        <f t="shared" si="2821"/>
        <v>1.4676785196554958E-3</v>
      </c>
      <c r="AQ2712" s="74">
        <f t="shared" si="2779"/>
        <v>-2.2117247767710527E-2</v>
      </c>
      <c r="AR2712" s="73">
        <f t="shared" si="2780"/>
        <v>-8.1849888985623771E-4</v>
      </c>
      <c r="AS2712" s="72">
        <f t="shared" si="2822"/>
        <v>6.9453073796411687E-3</v>
      </c>
      <c r="AT2712" s="37">
        <f t="shared" si="2781"/>
        <v>-43.719828268698997</v>
      </c>
      <c r="AU2712" s="37">
        <f t="shared" si="2782"/>
        <v>0.55877367985599202</v>
      </c>
      <c r="AV2712" s="34">
        <f t="shared" si="2783"/>
        <v>0.61429009806644896</v>
      </c>
      <c r="AW2712" s="34">
        <f t="shared" si="2784"/>
        <v>1.1007389625668835</v>
      </c>
      <c r="AX2712" s="37">
        <f t="shared" si="2785"/>
        <v>3.1780291027948491</v>
      </c>
      <c r="AY2712" s="7">
        <f t="shared" si="2786"/>
        <v>16.597800372811193</v>
      </c>
      <c r="AZ2712" s="37">
        <f t="shared" si="2787"/>
        <v>14.88277131217786</v>
      </c>
      <c r="BA2712" s="2">
        <f>BE2712*'mass balance'!$B$17+BF2712*'mass balance'!$C$17+BG2712*'mass balance'!$D$17+BH2712*'mass balance'!$E$17</f>
        <v>2.7202049551634257E-3</v>
      </c>
      <c r="BB2712" s="2">
        <f>BE2712*'mass balance'!$B$18+BF2712*'mass balance'!$C$18+BG2712*'mass balance'!$D$18+BH2712*'mass balance'!$E$18</f>
        <v>2.7620542621659399E-3</v>
      </c>
      <c r="BC2712" s="2">
        <f>BE2712*'mass balance'!$B$19+BF2712*'mass balance'!$C$19+BG2712*'mass balance'!$D$19+BH2712*'mass balance'!$E$19</f>
        <v>-3.4525678277074249E-3</v>
      </c>
      <c r="BD2712" s="2">
        <f>BE2712*'mass balance'!$B$20+BF2712*'mass balance'!$C$20+BG2712*'mass balance'!$D$20+BH2712*'mass balance'!$E$20</f>
        <v>1.2554792100754272E-4</v>
      </c>
      <c r="BE2712" s="2">
        <f>N2712*'mass balance'!$H$11+R2712*'mass balance'!$I$11+S2712*'mass balance'!$J$11</f>
        <v>-4.6730125567911538E-3</v>
      </c>
      <c r="BF2712" s="2">
        <f>N2712*'mass balance'!$H$12+R2712*'mass balance'!$I$12+S2712*'mass balance'!$J$12</f>
        <v>3.4561236985234641E-8</v>
      </c>
      <c r="BG2712" s="2">
        <f>N2712*'mass balance'!$H$13+R2712*'mass balance'!$I$13+S2712*'mass balance'!$J$13</f>
        <v>8.1392268695399707E-4</v>
      </c>
      <c r="BH2712" s="2">
        <f>N2712*'mass balance'!$H$14+R2712*'mass balance'!$I$14+S2712*'mass balance'!$J$14</f>
        <v>5.1111074839903247E-4</v>
      </c>
      <c r="BI2712" s="36">
        <f t="shared" si="2788"/>
        <v>2.8603964492493172E-16</v>
      </c>
      <c r="BJ2712" s="36">
        <f t="shared" si="2789"/>
        <v>2.4750530090583057E-17</v>
      </c>
      <c r="BK2712" s="36">
        <f t="shared" si="2790"/>
        <v>5.8997352710481249E-14</v>
      </c>
      <c r="BL2712" s="36">
        <f t="shared" si="2791"/>
        <v>5.8980486001362551E-14</v>
      </c>
      <c r="BM2712" s="36">
        <f t="shared" si="2823"/>
        <v>7.1701176871556192E-11</v>
      </c>
      <c r="BN2712" s="36">
        <f t="shared" ca="1" si="2792"/>
        <v>0.52658605300534866</v>
      </c>
      <c r="BO2712" s="36">
        <f t="shared" ca="1" si="2808"/>
        <v>1</v>
      </c>
      <c r="BP2712" s="36">
        <f t="shared" si="2824"/>
        <v>-7.170117262632163E-11</v>
      </c>
      <c r="BQ2712" s="36">
        <f t="shared" si="2825"/>
        <v>0.99999994079267951</v>
      </c>
      <c r="BR2712" s="2">
        <f t="shared" si="2814"/>
        <v>-5</v>
      </c>
      <c r="BS2712">
        <v>0</v>
      </c>
      <c r="BT2712" s="37">
        <f t="shared" si="2809"/>
        <v>3.4611992472766935</v>
      </c>
      <c r="BU2712" s="34">
        <f t="shared" si="2793"/>
        <v>-5</v>
      </c>
      <c r="BV2712" s="34">
        <f t="shared" si="2794"/>
        <v>-5</v>
      </c>
      <c r="BW2712" s="34">
        <f t="shared" si="2795"/>
        <v>-5</v>
      </c>
      <c r="BX2712" s="34">
        <f t="shared" si="2796"/>
        <v>-5</v>
      </c>
      <c r="BY2712" s="34">
        <f t="shared" si="2797"/>
        <v>56.537235752087426</v>
      </c>
      <c r="BZ2712" s="36">
        <f t="shared" si="2810"/>
        <v>3.4525678277074249E-3</v>
      </c>
      <c r="CA2712" s="34">
        <f t="shared" si="2811"/>
        <v>0.23256416259279342</v>
      </c>
    </row>
    <row r="2713" spans="1:79" ht="13.2" x14ac:dyDescent="0.25">
      <c r="A2713" s="75">
        <f t="shared" si="2798"/>
        <v>7.3397260273974876</v>
      </c>
      <c r="B2713" s="34">
        <f t="shared" si="2815"/>
        <v>2679.0000000000828</v>
      </c>
      <c r="C2713">
        <v>30</v>
      </c>
      <c r="D2713" s="35">
        <f t="shared" si="2759"/>
        <v>3000</v>
      </c>
      <c r="E2713" s="27">
        <v>0</v>
      </c>
      <c r="F2713" s="64">
        <f t="shared" si="2799"/>
        <v>3.0712411119050556</v>
      </c>
      <c r="G2713" s="34">
        <v>0</v>
      </c>
      <c r="H2713" s="34">
        <f t="shared" si="2760"/>
        <v>1</v>
      </c>
      <c r="I2713" s="34">
        <f t="shared" si="2800"/>
        <v>40816.79437721819</v>
      </c>
      <c r="J2713" s="34">
        <f t="shared" si="2761"/>
        <v>210416.69605368236</v>
      </c>
      <c r="K2713" s="34">
        <f t="shared" si="2762"/>
        <v>185139.56197867781</v>
      </c>
      <c r="L2713" s="36">
        <f t="shared" si="2812"/>
        <v>4096.6607369665453</v>
      </c>
      <c r="M2713" s="34">
        <f t="shared" si="2763"/>
        <v>380.71939622523837</v>
      </c>
      <c r="N2713" s="34">
        <f t="shared" si="2801"/>
        <v>1962.6655816454936</v>
      </c>
      <c r="O2713" s="34">
        <f t="shared" si="2764"/>
        <v>102.95414455328127</v>
      </c>
      <c r="P2713">
        <f t="shared" si="2816"/>
        <v>1205.0520048554442</v>
      </c>
      <c r="Q2713" s="36">
        <f t="shared" si="2765"/>
        <v>1962.6601597319514</v>
      </c>
      <c r="R2713" s="34">
        <f t="shared" si="2766"/>
        <v>1490.5689902796978</v>
      </c>
      <c r="S2713" s="34">
        <f t="shared" si="2767"/>
        <v>2.133321997382609E-2</v>
      </c>
      <c r="T2713" s="36">
        <f t="shared" si="2802"/>
        <v>-7.5107065453733128E-14</v>
      </c>
      <c r="U2713" s="36">
        <f t="shared" si="2768"/>
        <v>1976.7300492300217</v>
      </c>
      <c r="V2713" s="36">
        <f t="shared" si="2769"/>
        <v>2.7428699967598004E-6</v>
      </c>
      <c r="W2713" s="68">
        <f t="shared" si="2770"/>
        <v>11.704744962761557</v>
      </c>
      <c r="X2713">
        <f t="shared" si="2771"/>
        <v>9.2116826218772516</v>
      </c>
      <c r="Y2713">
        <f t="shared" si="2772"/>
        <v>0.19260060136867796</v>
      </c>
      <c r="Z2713" s="34">
        <f t="shared" si="2773"/>
        <v>1.3237093813502869E-2</v>
      </c>
      <c r="AA2713" s="36">
        <f t="shared" si="2774"/>
        <v>2.3433829660417153E-7</v>
      </c>
      <c r="AB2713" s="34">
        <f t="shared" si="2775"/>
        <v>1.3237093813502869E-2</v>
      </c>
      <c r="AC2713" s="36">
        <f t="shared" si="2776"/>
        <v>260.67120456992313</v>
      </c>
      <c r="AD2713" s="34">
        <f t="shared" si="2777"/>
        <v>0</v>
      </c>
      <c r="AE2713">
        <f t="shared" si="2803"/>
        <v>19692.479953871607</v>
      </c>
      <c r="AF2713" s="36">
        <f t="shared" si="2817"/>
        <v>0</v>
      </c>
      <c r="AG2713" s="34">
        <f t="shared" si="2778"/>
        <v>496.91561708661015</v>
      </c>
      <c r="AH2713">
        <f t="shared" si="2813"/>
        <v>2.7356689066095896E-3</v>
      </c>
      <c r="AI2713" s="29">
        <f t="shared" si="2804"/>
        <v>496.91561708661015</v>
      </c>
      <c r="AJ2713">
        <f t="shared" si="2805"/>
        <v>4969.1504049768473</v>
      </c>
      <c r="AK2713" s="36">
        <f t="shared" si="2818"/>
        <v>8.1849888985623771E-4</v>
      </c>
      <c r="AL2713" s="36">
        <f t="shared" si="2806"/>
        <v>-1.067114754415902E-3</v>
      </c>
      <c r="AM2713" s="36">
        <f t="shared" si="2807"/>
        <v>-3.3536836973725059E-4</v>
      </c>
      <c r="AN2713" s="37">
        <f t="shared" si="2819"/>
        <v>4.1960825615694898E-2</v>
      </c>
      <c r="AO2713" s="36">
        <f t="shared" si="2820"/>
        <v>0.17929443334972187</v>
      </c>
      <c r="AP2713" s="36">
        <f t="shared" si="2821"/>
        <v>-1.5248178563797902E-2</v>
      </c>
      <c r="AQ2713" s="74">
        <f t="shared" si="2779"/>
        <v>1.4021718550986988</v>
      </c>
      <c r="AR2713" s="73">
        <f t="shared" si="2780"/>
        <v>3.7438463885883129E-2</v>
      </c>
      <c r="AS2713" s="72">
        <f t="shared" si="2822"/>
        <v>5.7636873954656541E-3</v>
      </c>
      <c r="AT2713" s="37">
        <f t="shared" si="2781"/>
        <v>2771.7152401582002</v>
      </c>
      <c r="AU2713" s="37">
        <f t="shared" si="2782"/>
        <v>-5.8052773363437593</v>
      </c>
      <c r="AV2713" s="34">
        <f t="shared" si="2783"/>
        <v>0.68254459805421575</v>
      </c>
      <c r="AW2713" s="34">
        <f t="shared" si="2784"/>
        <v>1.1007392215004843</v>
      </c>
      <c r="AX2713" s="37">
        <f t="shared" si="2785"/>
        <v>3.1780298503821931</v>
      </c>
      <c r="AY2713" s="7">
        <f t="shared" si="2786"/>
        <v>16.666058632698451</v>
      </c>
      <c r="AZ2713" s="37">
        <f t="shared" si="2787"/>
        <v>14.882774813143751</v>
      </c>
      <c r="BA2713" s="2">
        <f>BE2713*'mass balance'!$B$17+BF2713*'mass balance'!$C$17+BG2713*'mass balance'!$D$17+BH2713*'mass balance'!$E$17</f>
        <v>2.7202054529617526E-3</v>
      </c>
      <c r="BB2713" s="2">
        <f>BE2713*'mass balance'!$B$18+BF2713*'mass balance'!$C$18+BG2713*'mass balance'!$D$18+BH2713*'mass balance'!$E$18</f>
        <v>2.7620547676227023E-3</v>
      </c>
      <c r="BC2713" s="2">
        <f>BE2713*'mass balance'!$B$19+BF2713*'mass balance'!$C$19+BG2713*'mass balance'!$D$19+BH2713*'mass balance'!$E$19</f>
        <v>-3.4525684595283781E-3</v>
      </c>
      <c r="BD2713" s="2">
        <f>BE2713*'mass balance'!$B$20+BF2713*'mass balance'!$C$20+BG2713*'mass balance'!$D$20+BH2713*'mass balance'!$E$20</f>
        <v>1.2554794398285014E-4</v>
      </c>
      <c r="BE2713" s="2">
        <f>N2713*'mass balance'!$H$11+R2713*'mass balance'!$I$11+S2713*'mass balance'!$J$11</f>
        <v>-4.6730132896321275E-3</v>
      </c>
      <c r="BF2713" s="2">
        <f>N2713*'mass balance'!$H$12+R2713*'mass balance'!$I$12+S2713*'mass balance'!$J$12</f>
        <v>3.4429330503305299E-8</v>
      </c>
      <c r="BG2713" s="2">
        <f>N2713*'mass balance'!$H$13+R2713*'mass balance'!$I$13+S2713*'mass balance'!$J$13</f>
        <v>8.1392285887210713E-4</v>
      </c>
      <c r="BH2713" s="2">
        <f>N2713*'mass balance'!$H$14+R2713*'mass balance'!$I$14+S2713*'mass balance'!$J$14</f>
        <v>5.1111082855351383E-4</v>
      </c>
      <c r="BI2713" s="36">
        <f t="shared" si="2788"/>
        <v>2.8603964492493172E-16</v>
      </c>
      <c r="BJ2713" s="36">
        <f t="shared" si="2789"/>
        <v>2.4750785639072411E-17</v>
      </c>
      <c r="BK2713" s="36">
        <f t="shared" si="2790"/>
        <v>5.9022103240571833E-14</v>
      </c>
      <c r="BL2713" s="36">
        <f t="shared" si="2791"/>
        <v>5.9005287087532614E-14</v>
      </c>
      <c r="BM2713" s="36">
        <f t="shared" si="2823"/>
        <v>7.1760157357557557E-11</v>
      </c>
      <c r="BN2713" s="36">
        <f t="shared" ca="1" si="2792"/>
        <v>0.45014358478648775</v>
      </c>
      <c r="BO2713" s="36">
        <f t="shared" ca="1" si="2808"/>
        <v>1</v>
      </c>
      <c r="BP2713" s="36">
        <f t="shared" si="2824"/>
        <v>-7.1760153103685627E-11</v>
      </c>
      <c r="BQ2713" s="36">
        <f t="shared" si="2825"/>
        <v>0.99999994072097831</v>
      </c>
      <c r="BR2713" s="2">
        <f t="shared" si="2814"/>
        <v>-5</v>
      </c>
      <c r="BS2713">
        <v>0</v>
      </c>
      <c r="BT2713" s="37">
        <f t="shared" si="2809"/>
        <v>3.4611998806771993</v>
      </c>
      <c r="BU2713" s="34">
        <f t="shared" si="2793"/>
        <v>-5</v>
      </c>
      <c r="BV2713" s="34">
        <f t="shared" si="2794"/>
        <v>-5</v>
      </c>
      <c r="BW2713" s="34">
        <f t="shared" si="2795"/>
        <v>-5</v>
      </c>
      <c r="BX2713" s="34">
        <f t="shared" si="2796"/>
        <v>-5</v>
      </c>
      <c r="BY2713" s="34">
        <f t="shared" si="2797"/>
        <v>56.537244618488351</v>
      </c>
      <c r="BZ2713" s="36">
        <f t="shared" si="2810"/>
        <v>3.4525684595283781E-3</v>
      </c>
      <c r="CA2713" s="34">
        <f t="shared" si="2811"/>
        <v>0.2325641504446089</v>
      </c>
    </row>
    <row r="2714" spans="1:79" ht="13.2" x14ac:dyDescent="0.25">
      <c r="A2714" s="75">
        <f t="shared" si="2798"/>
        <v>7.3424657534248849</v>
      </c>
      <c r="B2714" s="34">
        <f t="shared" si="2815"/>
        <v>2680.0000000000832</v>
      </c>
      <c r="C2714">
        <v>30</v>
      </c>
      <c r="D2714" s="35">
        <f t="shared" si="2759"/>
        <v>3000</v>
      </c>
      <c r="E2714" s="27">
        <v>0</v>
      </c>
      <c r="F2714" s="64">
        <f t="shared" si="2799"/>
        <v>3.0712411119050556</v>
      </c>
      <c r="G2714" s="34">
        <v>0</v>
      </c>
      <c r="H2714" s="34">
        <f t="shared" si="2760"/>
        <v>1</v>
      </c>
      <c r="I2714" s="34">
        <f t="shared" si="2800"/>
        <v>40816.79437721819</v>
      </c>
      <c r="J2714" s="34">
        <f t="shared" si="2761"/>
        <v>210416.72892614122</v>
      </c>
      <c r="K2714" s="34">
        <f t="shared" si="2762"/>
        <v>185139.59090220311</v>
      </c>
      <c r="L2714" s="36">
        <f t="shared" si="2812"/>
        <v>4096.661696971044</v>
      </c>
      <c r="M2714" s="34">
        <f t="shared" si="2763"/>
        <v>380.71939622523837</v>
      </c>
      <c r="N2714" s="34">
        <f t="shared" si="2801"/>
        <v>1962.6658882639547</v>
      </c>
      <c r="O2714" s="34">
        <f t="shared" si="2764"/>
        <v>102.95414455328127</v>
      </c>
      <c r="P2714">
        <f t="shared" si="2816"/>
        <v>1205.0522872452782</v>
      </c>
      <c r="Q2714" s="36">
        <f t="shared" si="2765"/>
        <v>1962.6604870437006</v>
      </c>
      <c r="R2714" s="34">
        <f t="shared" si="2766"/>
        <v>1490.5692789866484</v>
      </c>
      <c r="S2714" s="34">
        <f t="shared" si="2767"/>
        <v>2.1251799553965611E-2</v>
      </c>
      <c r="T2714" s="36">
        <f t="shared" si="2802"/>
        <v>-7.5107059586913448E-14</v>
      </c>
      <c r="U2714" s="36">
        <f t="shared" si="2768"/>
        <v>1976.7300492300217</v>
      </c>
      <c r="V2714" s="36">
        <f t="shared" si="2769"/>
        <v>2.73240155236502E-6</v>
      </c>
      <c r="W2714" s="68">
        <f t="shared" si="2770"/>
        <v>11.704747705631554</v>
      </c>
      <c r="X2714">
        <f t="shared" si="2771"/>
        <v>9.2116833414272001</v>
      </c>
      <c r="Y2714">
        <f t="shared" si="2772"/>
        <v>0.19260060136867796</v>
      </c>
      <c r="Z2714" s="34">
        <f t="shared" si="2773"/>
        <v>1.3237093813502869E-2</v>
      </c>
      <c r="AA2714" s="36">
        <f t="shared" si="2774"/>
        <v>2.334438657785309E-7</v>
      </c>
      <c r="AB2714" s="34">
        <f t="shared" si="2775"/>
        <v>1.3237093813502869E-2</v>
      </c>
      <c r="AC2714" s="36">
        <f t="shared" si="2776"/>
        <v>260.67120456992313</v>
      </c>
      <c r="AD2714" s="34">
        <f t="shared" si="2777"/>
        <v>0</v>
      </c>
      <c r="AE2714">
        <f t="shared" si="2803"/>
        <v>19692.479953871607</v>
      </c>
      <c r="AF2714" s="36">
        <f t="shared" si="2817"/>
        <v>0</v>
      </c>
      <c r="AG2714" s="34">
        <f t="shared" si="2778"/>
        <v>496.91574342894535</v>
      </c>
      <c r="AH2714">
        <f t="shared" si="2813"/>
        <v>2.7252277964748828E-3</v>
      </c>
      <c r="AI2714" s="29">
        <f t="shared" si="2804"/>
        <v>496.91574342894535</v>
      </c>
      <c r="AJ2714">
        <f t="shared" si="2805"/>
        <v>5466.0661484057928</v>
      </c>
      <c r="AK2714" s="36">
        <f t="shared" si="2818"/>
        <v>-3.7438463885883129E-2</v>
      </c>
      <c r="AL2714" s="36">
        <f t="shared" si="2806"/>
        <v>1.0876589926561582E-2</v>
      </c>
      <c r="AM2714" s="36">
        <f t="shared" si="2807"/>
        <v>1.4653088630084925E-2</v>
      </c>
      <c r="AN2714" s="37">
        <f t="shared" si="2819"/>
        <v>4.2779324505551136E-2</v>
      </c>
      <c r="AO2714" s="36">
        <f t="shared" si="2820"/>
        <v>0.17822731859530597</v>
      </c>
      <c r="AP2714" s="36">
        <f t="shared" si="2821"/>
        <v>-1.5583546933535152E-2</v>
      </c>
      <c r="AQ2714" s="74">
        <f t="shared" si="2779"/>
        <v>1.4553543280512482</v>
      </c>
      <c r="AR2714" s="73">
        <f t="shared" si="2780"/>
        <v>3.813482899571894E-2</v>
      </c>
      <c r="AS2714" s="72">
        <f t="shared" si="2822"/>
        <v>5.6613866926465998E-3</v>
      </c>
      <c r="AT2714" s="37">
        <f t="shared" si="2781"/>
        <v>2876.8426325358678</v>
      </c>
      <c r="AU2714" s="37">
        <f t="shared" si="2782"/>
        <v>-5.9329585795831683</v>
      </c>
      <c r="AV2714" s="34">
        <f t="shared" si="2783"/>
        <v>0.75079911540139543</v>
      </c>
      <c r="AW2714" s="34">
        <f t="shared" si="2784"/>
        <v>1.1007394794458383</v>
      </c>
      <c r="AX2714" s="37">
        <f t="shared" si="2785"/>
        <v>3.178030595116295</v>
      </c>
      <c r="AY2714" s="7">
        <f t="shared" si="2786"/>
        <v>16.734316895595082</v>
      </c>
      <c r="AZ2714" s="37">
        <f t="shared" si="2787"/>
        <v>14.88277830074785</v>
      </c>
      <c r="BA2714" s="2">
        <f>BE2714*'mass balance'!$B$17+BF2714*'mass balance'!$C$17+BG2714*'mass balance'!$D$17+BH2714*'mass balance'!$E$17</f>
        <v>2.7202059488601721E-3</v>
      </c>
      <c r="BB2714" s="2">
        <f>BE2714*'mass balance'!$B$18+BF2714*'mass balance'!$C$18+BG2714*'mass balance'!$D$18+BH2714*'mass balance'!$E$18</f>
        <v>2.762055271150329E-3</v>
      </c>
      <c r="BC2714" s="2">
        <f>BE2714*'mass balance'!$B$19+BF2714*'mass balance'!$C$19+BG2714*'mass balance'!$D$19+BH2714*'mass balance'!$E$19</f>
        <v>-3.4525690889379108E-3</v>
      </c>
      <c r="BD2714" s="2">
        <f>BE2714*'mass balance'!$B$20+BF2714*'mass balance'!$C$20+BG2714*'mass balance'!$D$20+BH2714*'mass balance'!$E$20</f>
        <v>1.2554796687046951E-4</v>
      </c>
      <c r="BE2714" s="2">
        <f>N2714*'mass balance'!$H$11+R2714*'mass balance'!$I$11+S2714*'mass balance'!$J$11</f>
        <v>-4.6730140196760825E-3</v>
      </c>
      <c r="BF2714" s="2">
        <f>N2714*'mass balance'!$H$12+R2714*'mass balance'!$I$12+S2714*'mass balance'!$J$12</f>
        <v>3.4297927435763988E-8</v>
      </c>
      <c r="BG2714" s="2">
        <f>N2714*'mass balance'!$H$13+R2714*'mass balance'!$I$13+S2714*'mass balance'!$J$13</f>
        <v>8.1392303013405555E-4</v>
      </c>
      <c r="BH2714" s="2">
        <f>N2714*'mass balance'!$H$14+R2714*'mass balance'!$I$14+S2714*'mass balance'!$J$14</f>
        <v>5.111109084020715E-4</v>
      </c>
      <c r="BI2714" s="36">
        <f t="shared" si="2788"/>
        <v>2.8603964492493172E-16</v>
      </c>
      <c r="BJ2714" s="36">
        <f t="shared" si="2789"/>
        <v>2.4751041037790367E-17</v>
      </c>
      <c r="BK2714" s="36">
        <f t="shared" si="2790"/>
        <v>5.9046854026210904E-14</v>
      </c>
      <c r="BL2714" s="36">
        <f t="shared" si="2791"/>
        <v>5.9030088283246161E-14</v>
      </c>
      <c r="BM2714" s="36">
        <f t="shared" si="2823"/>
        <v>7.1819162644645088E-11</v>
      </c>
      <c r="BN2714" s="36">
        <f t="shared" ca="1" si="2792"/>
        <v>0.42290239781675953</v>
      </c>
      <c r="BO2714" s="36">
        <f t="shared" ca="1" si="2808"/>
        <v>1</v>
      </c>
      <c r="BP2714" s="36">
        <f t="shared" si="2824"/>
        <v>-7.1819158382121638E-11</v>
      </c>
      <c r="BQ2714" s="36">
        <f t="shared" si="2825"/>
        <v>0.99999994064921816</v>
      </c>
      <c r="BR2714" s="2">
        <f t="shared" si="2814"/>
        <v>-5</v>
      </c>
      <c r="BS2714">
        <v>0</v>
      </c>
      <c r="BT2714" s="37">
        <f t="shared" si="2809"/>
        <v>3.4612005116602553</v>
      </c>
      <c r="BU2714" s="34">
        <f t="shared" si="2793"/>
        <v>-5</v>
      </c>
      <c r="BV2714" s="34">
        <f t="shared" si="2794"/>
        <v>-5</v>
      </c>
      <c r="BW2714" s="34">
        <f t="shared" si="2795"/>
        <v>-5</v>
      </c>
      <c r="BX2714" s="34">
        <f t="shared" si="2796"/>
        <v>-5</v>
      </c>
      <c r="BY2714" s="34">
        <f t="shared" si="2797"/>
        <v>56.537253451049089</v>
      </c>
      <c r="BZ2714" s="36">
        <f t="shared" si="2810"/>
        <v>3.4525690889379108E-3</v>
      </c>
      <c r="CA2714" s="34">
        <f t="shared" si="2811"/>
        <v>0.23256413834279399</v>
      </c>
    </row>
    <row r="2715" spans="1:79" ht="13.2" x14ac:dyDescent="0.25">
      <c r="A2715" s="75">
        <f t="shared" si="2798"/>
        <v>7.3452054794522823</v>
      </c>
      <c r="B2715" s="34">
        <f t="shared" si="2815"/>
        <v>2681.0000000000832</v>
      </c>
      <c r="C2715">
        <v>30</v>
      </c>
      <c r="D2715" s="35">
        <f t="shared" si="2759"/>
        <v>3000</v>
      </c>
      <c r="E2715" s="27">
        <v>0</v>
      </c>
      <c r="F2715" s="64">
        <f t="shared" si="2799"/>
        <v>3.0712411119050556</v>
      </c>
      <c r="G2715" s="34">
        <v>0</v>
      </c>
      <c r="H2715" s="34">
        <f t="shared" si="2760"/>
        <v>1</v>
      </c>
      <c r="I2715" s="34">
        <f t="shared" si="2800"/>
        <v>40816.79437721819</v>
      </c>
      <c r="J2715" s="34">
        <f t="shared" si="2761"/>
        <v>210416.76167313629</v>
      </c>
      <c r="K2715" s="34">
        <f t="shared" si="2762"/>
        <v>185139.61971533648</v>
      </c>
      <c r="L2715" s="36">
        <f t="shared" si="2812"/>
        <v>4096.6626533115877</v>
      </c>
      <c r="M2715" s="34">
        <f t="shared" si="2763"/>
        <v>380.71939622523837</v>
      </c>
      <c r="N2715" s="34">
        <f t="shared" si="2801"/>
        <v>1962.6661937121505</v>
      </c>
      <c r="O2715" s="34">
        <f t="shared" si="2764"/>
        <v>102.95414455328127</v>
      </c>
      <c r="P2715">
        <f t="shared" si="2816"/>
        <v>1205.0525685573427</v>
      </c>
      <c r="Q2715" s="36">
        <f t="shared" si="2765"/>
        <v>1962.660813106211</v>
      </c>
      <c r="R2715" s="34">
        <f t="shared" si="2766"/>
        <v>1490.5695665917194</v>
      </c>
      <c r="S2715" s="34">
        <f t="shared" si="2767"/>
        <v>2.1170689870814385E-2</v>
      </c>
      <c r="T2715" s="36">
        <f t="shared" si="2802"/>
        <v>-7.5107053742486905E-14</v>
      </c>
      <c r="U2715" s="36">
        <f t="shared" si="2768"/>
        <v>1976.7300492300217</v>
      </c>
      <c r="V2715" s="36">
        <f t="shared" si="2769"/>
        <v>2.7219730602253121E-6</v>
      </c>
      <c r="W2715" s="68">
        <f t="shared" si="2770"/>
        <v>11.704750438033107</v>
      </c>
      <c r="X2715">
        <f t="shared" si="2771"/>
        <v>9.2116840582308015</v>
      </c>
      <c r="Y2715">
        <f t="shared" si="2772"/>
        <v>0.19260060136867796</v>
      </c>
      <c r="Z2715" s="34">
        <f t="shared" si="2773"/>
        <v>1.3237093813502869E-2</v>
      </c>
      <c r="AA2715" s="36">
        <f t="shared" si="2774"/>
        <v>2.3255284891684703E-7</v>
      </c>
      <c r="AB2715" s="34">
        <f t="shared" si="2775"/>
        <v>1.3237093813502869E-2</v>
      </c>
      <c r="AC2715" s="36">
        <f t="shared" si="2776"/>
        <v>260.67120456992313</v>
      </c>
      <c r="AD2715" s="34">
        <f t="shared" si="2777"/>
        <v>0</v>
      </c>
      <c r="AE2715">
        <f t="shared" si="2803"/>
        <v>19692.479953871607</v>
      </c>
      <c r="AF2715" s="36">
        <f t="shared" si="2817"/>
        <v>0</v>
      </c>
      <c r="AG2715" s="34">
        <f t="shared" si="2778"/>
        <v>496.91586928907429</v>
      </c>
      <c r="AH2715">
        <f t="shared" si="2813"/>
        <v>2.7148265356231605E-3</v>
      </c>
      <c r="AI2715" s="29">
        <f t="shared" si="2804"/>
        <v>496.91586928907429</v>
      </c>
      <c r="AJ2715">
        <f t="shared" si="2805"/>
        <v>5962.982017694867</v>
      </c>
      <c r="AK2715" s="36">
        <f t="shared" si="2818"/>
        <v>-3.813482899571894E-2</v>
      </c>
      <c r="AL2715" s="36">
        <f t="shared" si="2806"/>
        <v>1.1241063493419249E-2</v>
      </c>
      <c r="AM2715" s="36">
        <f t="shared" si="2807"/>
        <v>1.4926324865053842E-2</v>
      </c>
      <c r="AN2715" s="37">
        <f t="shared" si="2819"/>
        <v>5.3408606196680072E-3</v>
      </c>
      <c r="AO2715" s="36">
        <f t="shared" si="2820"/>
        <v>0.18910390852186754</v>
      </c>
      <c r="AP2715" s="36">
        <f t="shared" si="2821"/>
        <v>-9.3045830345022708E-4</v>
      </c>
      <c r="AQ2715" s="74">
        <f t="shared" si="2779"/>
        <v>0.152113362811305</v>
      </c>
      <c r="AR2715" s="73">
        <f t="shared" si="2780"/>
        <v>5.3825478406453993E-3</v>
      </c>
      <c r="AS2715" s="72">
        <f t="shared" si="2822"/>
        <v>6.7624102719389687E-3</v>
      </c>
      <c r="AT2715" s="37">
        <f t="shared" si="2781"/>
        <v>300.68705515853497</v>
      </c>
      <c r="AU2715" s="37">
        <f t="shared" si="2782"/>
        <v>-0.35424352350233007</v>
      </c>
      <c r="AV2715" s="34">
        <f t="shared" si="2783"/>
        <v>0.81905365004173281</v>
      </c>
      <c r="AW2715" s="34">
        <f t="shared" si="2784"/>
        <v>1.1007397364067177</v>
      </c>
      <c r="AX2715" s="37">
        <f t="shared" si="2785"/>
        <v>3.1780313370080431</v>
      </c>
      <c r="AY2715" s="7">
        <f t="shared" si="2786"/>
        <v>16.8025751614896</v>
      </c>
      <c r="AZ2715" s="37">
        <f t="shared" si="2787"/>
        <v>14.882781775041151</v>
      </c>
      <c r="BA2715" s="2">
        <f>BE2715*'mass balance'!$B$17+BF2715*'mass balance'!$C$17+BG2715*'mass balance'!$D$17+BH2715*'mass balance'!$E$17</f>
        <v>2.720206442865936E-3</v>
      </c>
      <c r="BB2715" s="2">
        <f>BE2715*'mass balance'!$B$18+BF2715*'mass balance'!$C$18+BG2715*'mass balance'!$D$18+BH2715*'mass balance'!$E$18</f>
        <v>2.7620557727561813E-3</v>
      </c>
      <c r="BC2715" s="2">
        <f>BE2715*'mass balance'!$B$19+BF2715*'mass balance'!$C$19+BG2715*'mass balance'!$D$19+BH2715*'mass balance'!$E$19</f>
        <v>-3.4525697159452267E-3</v>
      </c>
      <c r="BD2715" s="2">
        <f>BE2715*'mass balance'!$B$20+BF2715*'mass balance'!$C$20+BG2715*'mass balance'!$D$20+BH2715*'mass balance'!$E$20</f>
        <v>1.255479896707355E-4</v>
      </c>
      <c r="BE2715" s="2">
        <f>N2715*'mass balance'!$H$11+R2715*'mass balance'!$I$11+S2715*'mass balance'!$J$11</f>
        <v>-4.6730147469336916E-3</v>
      </c>
      <c r="BF2715" s="2">
        <f>N2715*'mass balance'!$H$12+R2715*'mass balance'!$I$12+S2715*'mass balance'!$J$12</f>
        <v>3.4167025861052893E-8</v>
      </c>
      <c r="BG2715" s="2">
        <f>N2715*'mass balance'!$H$13+R2715*'mass balance'!$I$13+S2715*'mass balance'!$J$13</f>
        <v>8.1392320074234498E-4</v>
      </c>
      <c r="BH2715" s="2">
        <f>N2715*'mass balance'!$H$14+R2715*'mass balance'!$I$14+S2715*'mass balance'!$J$14</f>
        <v>5.1111098794587241E-4</v>
      </c>
      <c r="BI2715" s="36">
        <f t="shared" si="2788"/>
        <v>2.8603964492493172E-16</v>
      </c>
      <c r="BJ2715" s="36">
        <f t="shared" si="2789"/>
        <v>2.4751296287231565E-17</v>
      </c>
      <c r="BK2715" s="36">
        <f t="shared" si="2790"/>
        <v>5.9071605067248691E-14</v>
      </c>
      <c r="BL2715" s="36">
        <f t="shared" si="2791"/>
        <v>5.905488958875366E-14</v>
      </c>
      <c r="BM2715" s="36">
        <f t="shared" si="2823"/>
        <v>7.1878192732928337E-11</v>
      </c>
      <c r="BN2715" s="36">
        <f t="shared" ca="1" si="2792"/>
        <v>4.2091502423936555E-3</v>
      </c>
      <c r="BO2715" s="36">
        <f t="shared" ca="1" si="2808"/>
        <v>1</v>
      </c>
      <c r="BP2715" s="36">
        <f t="shared" si="2824"/>
        <v>-7.1878188461739174E-11</v>
      </c>
      <c r="BQ2715" s="36">
        <f t="shared" si="2825"/>
        <v>0.99999994057739905</v>
      </c>
      <c r="BR2715" s="2">
        <f t="shared" si="2814"/>
        <v>-5</v>
      </c>
      <c r="BS2715">
        <v>0</v>
      </c>
      <c r="BT2715" s="37">
        <f t="shared" si="2809"/>
        <v>3.4612011402350897</v>
      </c>
      <c r="BU2715" s="34">
        <f t="shared" si="2793"/>
        <v>-5</v>
      </c>
      <c r="BV2715" s="34">
        <f t="shared" si="2794"/>
        <v>-5</v>
      </c>
      <c r="BW2715" s="34">
        <f t="shared" si="2795"/>
        <v>-5</v>
      </c>
      <c r="BX2715" s="34">
        <f t="shared" si="2796"/>
        <v>-5</v>
      </c>
      <c r="BY2715" s="34">
        <f t="shared" si="2797"/>
        <v>56.537262249898724</v>
      </c>
      <c r="BZ2715" s="36">
        <f t="shared" si="2810"/>
        <v>3.4525697159452267E-3</v>
      </c>
      <c r="CA2715" s="34">
        <f t="shared" si="2811"/>
        <v>0.23256412628717185</v>
      </c>
    </row>
    <row r="2716" spans="1:79" ht="13.2" x14ac:dyDescent="0.25">
      <c r="A2716" s="75">
        <f t="shared" si="2798"/>
        <v>7.3479452054796797</v>
      </c>
      <c r="B2716" s="34">
        <f t="shared" si="2815"/>
        <v>2682.0000000000832</v>
      </c>
      <c r="C2716">
        <v>30</v>
      </c>
      <c r="D2716" s="35">
        <f t="shared" si="2759"/>
        <v>3000</v>
      </c>
      <c r="E2716" s="27">
        <v>0</v>
      </c>
      <c r="F2716" s="64">
        <f t="shared" si="2799"/>
        <v>3.0712411119050556</v>
      </c>
      <c r="G2716" s="34">
        <v>0</v>
      </c>
      <c r="H2716" s="34">
        <f t="shared" si="2760"/>
        <v>1</v>
      </c>
      <c r="I2716" s="34">
        <f t="shared" si="2800"/>
        <v>40816.79437721819</v>
      </c>
      <c r="J2716" s="34">
        <f t="shared" si="2761"/>
        <v>210416.79429514665</v>
      </c>
      <c r="K2716" s="34">
        <f t="shared" si="2762"/>
        <v>185139.64841849942</v>
      </c>
      <c r="L2716" s="36">
        <f t="shared" si="2812"/>
        <v>4096.6636060021583</v>
      </c>
      <c r="M2716" s="34">
        <f t="shared" si="2763"/>
        <v>380.71939622523837</v>
      </c>
      <c r="N2716" s="34">
        <f t="shared" si="2801"/>
        <v>1962.666497994549</v>
      </c>
      <c r="O2716" s="34">
        <f t="shared" si="2764"/>
        <v>102.95414455328127</v>
      </c>
      <c r="P2716">
        <f t="shared" si="2816"/>
        <v>1205.0528487957506</v>
      </c>
      <c r="Q2716" s="36">
        <f t="shared" si="2765"/>
        <v>1962.6611379242488</v>
      </c>
      <c r="R2716" s="34">
        <f t="shared" si="2766"/>
        <v>1490.5698530991156</v>
      </c>
      <c r="S2716" s="34">
        <f t="shared" si="2767"/>
        <v>2.1089889738163947E-2</v>
      </c>
      <c r="T2716" s="36">
        <f t="shared" si="2802"/>
        <v>-7.5107047920368035E-14</v>
      </c>
      <c r="U2716" s="36">
        <f t="shared" si="2768"/>
        <v>1976.7300492300217</v>
      </c>
      <c r="V2716" s="36">
        <f t="shared" si="2769"/>
        <v>2.7115843678856146E-6</v>
      </c>
      <c r="W2716" s="68">
        <f t="shared" si="2770"/>
        <v>11.704753160006167</v>
      </c>
      <c r="X2716">
        <f t="shared" si="2771"/>
        <v>9.2116847722985362</v>
      </c>
      <c r="Y2716">
        <f t="shared" si="2772"/>
        <v>0.19260060136867796</v>
      </c>
      <c r="Z2716" s="34">
        <f t="shared" si="2773"/>
        <v>1.3237093813502869E-2</v>
      </c>
      <c r="AA2716" s="36">
        <f t="shared" si="2774"/>
        <v>2.3166523298849184E-7</v>
      </c>
      <c r="AB2716" s="34">
        <f t="shared" si="2775"/>
        <v>1.3237093813502869E-2</v>
      </c>
      <c r="AC2716" s="36">
        <f t="shared" si="2776"/>
        <v>260.67120456992313</v>
      </c>
      <c r="AD2716" s="34">
        <f t="shared" si="2777"/>
        <v>0</v>
      </c>
      <c r="AE2716">
        <f t="shared" si="2803"/>
        <v>19692.479953871607</v>
      </c>
      <c r="AF2716" s="36">
        <f t="shared" si="2817"/>
        <v>0</v>
      </c>
      <c r="AG2716" s="34">
        <f t="shared" si="2778"/>
        <v>496.9159946688369</v>
      </c>
      <c r="AH2716">
        <f t="shared" si="2813"/>
        <v>2.704464971429843E-3</v>
      </c>
      <c r="AI2716" s="29">
        <f t="shared" si="2804"/>
        <v>496.9159946688369</v>
      </c>
      <c r="AJ2716">
        <f t="shared" si="2805"/>
        <v>6459.8980123637039</v>
      </c>
      <c r="AK2716" s="36">
        <f t="shared" si="2818"/>
        <v>-5.3825478406453993E-3</v>
      </c>
      <c r="AL2716" s="36">
        <f t="shared" si="2806"/>
        <v>6.7355765739464727E-4</v>
      </c>
      <c r="AM2716" s="36">
        <f t="shared" si="2807"/>
        <v>2.0899800303414476E-3</v>
      </c>
      <c r="AN2716" s="37">
        <f t="shared" si="2819"/>
        <v>-3.2793968376050933E-2</v>
      </c>
      <c r="AO2716" s="36">
        <f t="shared" si="2820"/>
        <v>0.20034497201528678</v>
      </c>
      <c r="AP2716" s="36">
        <f t="shared" si="2821"/>
        <v>1.3995866561603615E-2</v>
      </c>
      <c r="AQ2716" s="74">
        <f t="shared" si="2779"/>
        <v>-0.78544588658521075</v>
      </c>
      <c r="AR2716" s="73">
        <f t="shared" si="2780"/>
        <v>-3.6424984194024471E-2</v>
      </c>
      <c r="AS2716" s="72">
        <f t="shared" si="2822"/>
        <v>8.0414680863028463E-3</v>
      </c>
      <c r="AT2716" s="37">
        <f t="shared" si="2781"/>
        <v>-1552.614486057101</v>
      </c>
      <c r="AU2716" s="37">
        <f t="shared" si="2782"/>
        <v>5.3284978669827314</v>
      </c>
      <c r="AV2716" s="34">
        <f t="shared" si="2783"/>
        <v>0.88730820190922599</v>
      </c>
      <c r="AW2716" s="34">
        <f t="shared" si="2784"/>
        <v>1.1007399923868793</v>
      </c>
      <c r="AX2716" s="37">
        <f t="shared" si="2785"/>
        <v>3.1780320760682841</v>
      </c>
      <c r="AY2716" s="7">
        <f t="shared" si="2786"/>
        <v>16.870833430370556</v>
      </c>
      <c r="AZ2716" s="37">
        <f t="shared" si="2787"/>
        <v>14.882785236074451</v>
      </c>
      <c r="BA2716" s="2">
        <f>BE2716*'mass balance'!$B$17+BF2716*'mass balance'!$C$17+BG2716*'mass balance'!$D$17+BH2716*'mass balance'!$E$17</f>
        <v>2.7202069349862652E-3</v>
      </c>
      <c r="BB2716" s="2">
        <f>BE2716*'mass balance'!$B$18+BF2716*'mass balance'!$C$18+BG2716*'mass balance'!$D$18+BH2716*'mass balance'!$E$18</f>
        <v>2.7620562724475924E-3</v>
      </c>
      <c r="BC2716" s="2">
        <f>BE2716*'mass balance'!$B$19+BF2716*'mass balance'!$C$19+BG2716*'mass balance'!$D$19+BH2716*'mass balance'!$E$19</f>
        <v>-3.4525703405594911E-3</v>
      </c>
      <c r="BD2716" s="2">
        <f>BE2716*'mass balance'!$B$20+BF2716*'mass balance'!$C$20+BG2716*'mass balance'!$D$20+BH2716*'mass balance'!$E$20</f>
        <v>1.2554801238398149E-4</v>
      </c>
      <c r="BE2716" s="2">
        <f>N2716*'mass balance'!$H$11+R2716*'mass balance'!$I$11+S2716*'mass balance'!$J$11</f>
        <v>-4.6730154714155923E-3</v>
      </c>
      <c r="BF2716" s="2">
        <f>N2716*'mass balance'!$H$12+R2716*'mass balance'!$I$12+S2716*'mass balance'!$J$12</f>
        <v>3.4036623864769822E-8</v>
      </c>
      <c r="BG2716" s="2">
        <f>N2716*'mass balance'!$H$13+R2716*'mass balance'!$I$13+S2716*'mass balance'!$J$13</f>
        <v>8.1392337069947451E-4</v>
      </c>
      <c r="BH2716" s="2">
        <f>N2716*'mass balance'!$H$14+R2716*'mass balance'!$I$14+S2716*'mass balance'!$J$14</f>
        <v>5.1111106718608034E-4</v>
      </c>
      <c r="BI2716" s="36">
        <f t="shared" si="2788"/>
        <v>2.8603964492493172E-16</v>
      </c>
      <c r="BJ2716" s="36">
        <f t="shared" si="2789"/>
        <v>2.4751551387888954E-17</v>
      </c>
      <c r="BK2716" s="36">
        <f t="shared" si="2790"/>
        <v>5.9096356363535916E-14</v>
      </c>
      <c r="BL2716" s="36">
        <f t="shared" si="2791"/>
        <v>5.9079691004304894E-14</v>
      </c>
      <c r="BM2716" s="36">
        <f t="shared" si="2823"/>
        <v>7.1937247622517084E-11</v>
      </c>
      <c r="BN2716" s="36">
        <f t="shared" ca="1" si="2792"/>
        <v>0.44813349379490197</v>
      </c>
      <c r="BO2716" s="36">
        <f t="shared" ca="1" si="2808"/>
        <v>1</v>
      </c>
      <c r="BP2716" s="36">
        <f t="shared" si="2824"/>
        <v>-7.1937243342648005E-11</v>
      </c>
      <c r="BQ2716" s="36">
        <f t="shared" si="2825"/>
        <v>0.99999994050552088</v>
      </c>
      <c r="BR2716" s="2">
        <f t="shared" si="2814"/>
        <v>-5</v>
      </c>
      <c r="BS2716">
        <v>0</v>
      </c>
      <c r="BT2716" s="37">
        <f t="shared" si="2809"/>
        <v>3.4612017664108889</v>
      </c>
      <c r="BU2716" s="34">
        <f t="shared" si="2793"/>
        <v>-5</v>
      </c>
      <c r="BV2716" s="34">
        <f t="shared" si="2794"/>
        <v>-5</v>
      </c>
      <c r="BW2716" s="34">
        <f t="shared" si="2795"/>
        <v>-5</v>
      </c>
      <c r="BX2716" s="34">
        <f t="shared" si="2796"/>
        <v>-5</v>
      </c>
      <c r="BY2716" s="34">
        <f t="shared" si="2797"/>
        <v>56.537271015165999</v>
      </c>
      <c r="BZ2716" s="36">
        <f t="shared" si="2810"/>
        <v>3.4525703405594911E-3</v>
      </c>
      <c r="CA2716" s="34">
        <f t="shared" si="2811"/>
        <v>0.23256411427756588</v>
      </c>
    </row>
    <row r="2717" spans="1:79" ht="13.2" x14ac:dyDescent="0.25">
      <c r="A2717" s="75">
        <f t="shared" si="2798"/>
        <v>7.350684931507077</v>
      </c>
      <c r="B2717" s="34">
        <f t="shared" si="2815"/>
        <v>2683.0000000000832</v>
      </c>
      <c r="C2717">
        <v>30</v>
      </c>
      <c r="D2717" s="35">
        <f t="shared" si="2759"/>
        <v>3000</v>
      </c>
      <c r="E2717" s="27">
        <v>0</v>
      </c>
      <c r="F2717" s="64">
        <f t="shared" si="2799"/>
        <v>3.0712411119050556</v>
      </c>
      <c r="G2717" s="34">
        <v>0</v>
      </c>
      <c r="H2717" s="34">
        <f t="shared" si="2760"/>
        <v>1</v>
      </c>
      <c r="I2717" s="34">
        <f t="shared" si="2800"/>
        <v>40816.79437721819</v>
      </c>
      <c r="J2717" s="34">
        <f t="shared" si="2761"/>
        <v>210416.82679264917</v>
      </c>
      <c r="K2717" s="34">
        <f t="shared" si="2762"/>
        <v>185139.6770121115</v>
      </c>
      <c r="L2717" s="36">
        <f t="shared" si="2812"/>
        <v>4096.6645550566873</v>
      </c>
      <c r="M2717" s="34">
        <f t="shared" si="2763"/>
        <v>380.71939622523837</v>
      </c>
      <c r="N2717" s="34">
        <f t="shared" si="2801"/>
        <v>1962.6668011155982</v>
      </c>
      <c r="O2717" s="34">
        <f t="shared" si="2764"/>
        <v>102.95414455328127</v>
      </c>
      <c r="P2717">
        <f t="shared" si="2816"/>
        <v>1205.0531279645998</v>
      </c>
      <c r="Q2717" s="36">
        <f t="shared" si="2765"/>
        <v>1962.6614615025655</v>
      </c>
      <c r="R2717" s="34">
        <f t="shared" si="2766"/>
        <v>1490.5701385130264</v>
      </c>
      <c r="S2717" s="34">
        <f t="shared" si="2767"/>
        <v>2.1009397975490174E-2</v>
      </c>
      <c r="T2717" s="36">
        <f t="shared" si="2802"/>
        <v>-7.5107042120471679E-14</v>
      </c>
      <c r="U2717" s="36">
        <f t="shared" si="2768"/>
        <v>1976.7300492300217</v>
      </c>
      <c r="V2717" s="36">
        <f t="shared" si="2769"/>
        <v>2.7012353234815619E-6</v>
      </c>
      <c r="W2717" s="68">
        <f t="shared" si="2770"/>
        <v>11.704755871590535</v>
      </c>
      <c r="X2717">
        <f t="shared" si="2771"/>
        <v>9.2116854836408475</v>
      </c>
      <c r="Y2717">
        <f t="shared" si="2772"/>
        <v>0.19260060136867796</v>
      </c>
      <c r="Z2717" s="34">
        <f t="shared" si="2773"/>
        <v>1.3237093813502869E-2</v>
      </c>
      <c r="AA2717" s="36">
        <f t="shared" si="2774"/>
        <v>2.3078100501334905E-7</v>
      </c>
      <c r="AB2717" s="34">
        <f t="shared" si="2775"/>
        <v>1.3237093813502869E-2</v>
      </c>
      <c r="AC2717" s="36">
        <f t="shared" si="2776"/>
        <v>260.67120456992313</v>
      </c>
      <c r="AD2717" s="34">
        <f t="shared" si="2777"/>
        <v>0</v>
      </c>
      <c r="AE2717">
        <f t="shared" si="2803"/>
        <v>19692.479953871607</v>
      </c>
      <c r="AF2717" s="36">
        <f t="shared" si="2817"/>
        <v>0</v>
      </c>
      <c r="AG2717" s="34">
        <f t="shared" si="2778"/>
        <v>496.91611957006717</v>
      </c>
      <c r="AH2717">
        <f t="shared" si="2813"/>
        <v>2.6941429531461836E-3</v>
      </c>
      <c r="AI2717" s="29">
        <f t="shared" si="2804"/>
        <v>496.91611957006717</v>
      </c>
      <c r="AJ2717">
        <f t="shared" si="2805"/>
        <v>6956.814131933771</v>
      </c>
      <c r="AK2717" s="36">
        <f t="shared" si="2818"/>
        <v>3.6424984194024471E-2</v>
      </c>
      <c r="AL2717" s="36">
        <f t="shared" si="2806"/>
        <v>-9.9756597235830247E-3</v>
      </c>
      <c r="AM2717" s="36">
        <f t="shared" si="2807"/>
        <v>-1.424530849757066E-2</v>
      </c>
      <c r="AN2717" s="37">
        <f t="shared" si="2819"/>
        <v>-3.8176516216696335E-2</v>
      </c>
      <c r="AO2717" s="36">
        <f t="shared" si="2820"/>
        <v>0.20101852967268144</v>
      </c>
      <c r="AP2717" s="36">
        <f t="shared" si="2821"/>
        <v>1.6085846591945063E-2</v>
      </c>
      <c r="AQ2717" s="74">
        <f t="shared" si="2779"/>
        <v>-0.90520231737994594</v>
      </c>
      <c r="AR2717" s="73">
        <f t="shared" si="2780"/>
        <v>-4.3183084145720474E-2</v>
      </c>
      <c r="AS2717" s="72">
        <f t="shared" si="2822"/>
        <v>8.1228470589636784E-3</v>
      </c>
      <c r="AT2717" s="37">
        <f t="shared" si="2781"/>
        <v>-1789.3406213975893</v>
      </c>
      <c r="AU2717" s="37">
        <f t="shared" si="2782"/>
        <v>6.1241938022571327</v>
      </c>
      <c r="AV2717" s="34">
        <f t="shared" si="2783"/>
        <v>0.95556277093812469</v>
      </c>
      <c r="AW2717" s="34">
        <f t="shared" si="2784"/>
        <v>1.100740247390066</v>
      </c>
      <c r="AX2717" s="37">
        <f t="shared" si="2785"/>
        <v>3.1780328123078259</v>
      </c>
      <c r="AY2717" s="7">
        <f t="shared" si="2786"/>
        <v>16.939091702226552</v>
      </c>
      <c r="AZ2717" s="37">
        <f t="shared" si="2787"/>
        <v>14.882788683898362</v>
      </c>
      <c r="BA2717" s="2">
        <f>BE2717*'mass balance'!$B$17+BF2717*'mass balance'!$C$17+BG2717*'mass balance'!$D$17+BH2717*'mass balance'!$E$17</f>
        <v>2.7202074252283583E-3</v>
      </c>
      <c r="BB2717" s="2">
        <f>BE2717*'mass balance'!$B$18+BF2717*'mass balance'!$C$18+BG2717*'mass balance'!$D$18+BH2717*'mass balance'!$E$18</f>
        <v>2.7620567702318719E-3</v>
      </c>
      <c r="BC2717" s="2">
        <f>BE2717*'mass balance'!$B$19+BF2717*'mass balance'!$C$19+BG2717*'mass balance'!$D$19+BH2717*'mass balance'!$E$19</f>
        <v>-3.4525709627898395E-3</v>
      </c>
      <c r="BD2717" s="2">
        <f>BE2717*'mass balance'!$B$20+BF2717*'mass balance'!$C$20+BG2717*'mass balance'!$D$20+BH2717*'mass balance'!$E$20</f>
        <v>1.2554803501053964E-4</v>
      </c>
      <c r="BE2717" s="2">
        <f>N2717*'mass balance'!$H$11+R2717*'mass balance'!$I$11+S2717*'mass balance'!$J$11</f>
        <v>-4.6730161931323767E-3</v>
      </c>
      <c r="BF2717" s="2">
        <f>N2717*'mass balance'!$H$12+R2717*'mass balance'!$I$12+S2717*'mass balance'!$J$12</f>
        <v>3.3906719541686431E-8</v>
      </c>
      <c r="BG2717" s="2">
        <f>N2717*'mass balance'!$H$13+R2717*'mass balance'!$I$13+S2717*'mass balance'!$J$13</f>
        <v>8.1392354000792469E-4</v>
      </c>
      <c r="BH2717" s="2">
        <f>N2717*'mass balance'!$H$14+R2717*'mass balance'!$I$14+S2717*'mass balance'!$J$14</f>
        <v>5.1111114612385365E-4</v>
      </c>
      <c r="BI2717" s="36">
        <f t="shared" si="2788"/>
        <v>2.8603964492493172E-16</v>
      </c>
      <c r="BJ2717" s="36">
        <f t="shared" si="2789"/>
        <v>2.4751806340253866E-17</v>
      </c>
      <c r="BK2717" s="36">
        <f t="shared" si="2790"/>
        <v>5.9121107914923807E-14</v>
      </c>
      <c r="BL2717" s="36">
        <f t="shared" si="2791"/>
        <v>5.9104492530149119E-14</v>
      </c>
      <c r="BM2717" s="36">
        <f t="shared" si="2823"/>
        <v>7.1996327313521385E-11</v>
      </c>
      <c r="BN2717" s="36">
        <f t="shared" ca="1" si="2792"/>
        <v>0.78582836392424715</v>
      </c>
      <c r="BO2717" s="36">
        <f t="shared" ca="1" si="2808"/>
        <v>1</v>
      </c>
      <c r="BP2717" s="36">
        <f t="shared" si="2824"/>
        <v>-7.1996323024958172E-11</v>
      </c>
      <c r="BQ2717" s="36">
        <f t="shared" si="2825"/>
        <v>0.99999994043358365</v>
      </c>
      <c r="BR2717" s="2">
        <f t="shared" si="2814"/>
        <v>-5</v>
      </c>
      <c r="BS2717">
        <v>0</v>
      </c>
      <c r="BT2717" s="37">
        <f t="shared" si="2809"/>
        <v>3.4612023901968141</v>
      </c>
      <c r="BU2717" s="34">
        <f t="shared" si="2793"/>
        <v>-5</v>
      </c>
      <c r="BV2717" s="34">
        <f t="shared" si="2794"/>
        <v>-5</v>
      </c>
      <c r="BW2717" s="34">
        <f t="shared" si="2795"/>
        <v>-5</v>
      </c>
      <c r="BX2717" s="34">
        <f t="shared" si="2796"/>
        <v>-5</v>
      </c>
      <c r="BY2717" s="34">
        <f t="shared" si="2797"/>
        <v>56.537279746979031</v>
      </c>
      <c r="BZ2717" s="36">
        <f t="shared" si="2810"/>
        <v>3.4525709627898395E-3</v>
      </c>
      <c r="CA2717" s="34">
        <f t="shared" si="2811"/>
        <v>0.23256410231380073</v>
      </c>
    </row>
    <row r="2718" spans="1:79" ht="13.2" x14ac:dyDescent="0.25">
      <c r="A2718" s="75">
        <f t="shared" si="2798"/>
        <v>7.3534246575344744</v>
      </c>
      <c r="B2718" s="34">
        <f t="shared" si="2815"/>
        <v>2684.0000000000832</v>
      </c>
      <c r="C2718">
        <v>30</v>
      </c>
      <c r="D2718" s="35">
        <f t="shared" si="2759"/>
        <v>3000</v>
      </c>
      <c r="E2718" s="27">
        <v>0</v>
      </c>
      <c r="F2718" s="64">
        <f t="shared" si="2799"/>
        <v>3.0712411119050556</v>
      </c>
      <c r="G2718" s="34">
        <v>0</v>
      </c>
      <c r="H2718" s="34">
        <f t="shared" si="2760"/>
        <v>1</v>
      </c>
      <c r="I2718" s="34">
        <f t="shared" si="2800"/>
        <v>40816.79437721819</v>
      </c>
      <c r="J2718" s="34">
        <f t="shared" si="2761"/>
        <v>210416.85916611916</v>
      </c>
      <c r="K2718" s="34">
        <f t="shared" si="2762"/>
        <v>185139.70549659093</v>
      </c>
      <c r="L2718" s="36">
        <f t="shared" si="2812"/>
        <v>4096.6655004890508</v>
      </c>
      <c r="M2718" s="34">
        <f t="shared" si="2763"/>
        <v>380.71939622523837</v>
      </c>
      <c r="N2718" s="34">
        <f t="shared" si="2801"/>
        <v>1962.6671030797318</v>
      </c>
      <c r="O2718" s="34">
        <f t="shared" si="2764"/>
        <v>102.95414455328127</v>
      </c>
      <c r="P2718">
        <f t="shared" si="2816"/>
        <v>1205.0534060679718</v>
      </c>
      <c r="Q2718" s="36">
        <f t="shared" si="2765"/>
        <v>1962.6617838458915</v>
      </c>
      <c r="R2718" s="34">
        <f t="shared" si="2766"/>
        <v>1490.5704228376244</v>
      </c>
      <c r="S2718" s="34">
        <f t="shared" si="2767"/>
        <v>2.0929213405565861E-2</v>
      </c>
      <c r="T2718" s="36">
        <f t="shared" si="2802"/>
        <v>-7.5107036342713008E-14</v>
      </c>
      <c r="U2718" s="36">
        <f t="shared" si="2768"/>
        <v>1976.7300492300217</v>
      </c>
      <c r="V2718" s="36">
        <f t="shared" si="2769"/>
        <v>2.6909257756719211E-6</v>
      </c>
      <c r="W2718" s="68">
        <f t="shared" si="2770"/>
        <v>11.70475857282586</v>
      </c>
      <c r="X2718">
        <f t="shared" si="2771"/>
        <v>9.2116861922681395</v>
      </c>
      <c r="Y2718">
        <f t="shared" si="2772"/>
        <v>0.19260060136867796</v>
      </c>
      <c r="Z2718" s="34">
        <f t="shared" si="2773"/>
        <v>1.3237093813502869E-2</v>
      </c>
      <c r="AA2718" s="36">
        <f t="shared" si="2774"/>
        <v>2.2990015205604156E-7</v>
      </c>
      <c r="AB2718" s="34">
        <f t="shared" si="2775"/>
        <v>1.3237093813502869E-2</v>
      </c>
      <c r="AC2718" s="36">
        <f t="shared" si="2776"/>
        <v>260.67120456992313</v>
      </c>
      <c r="AD2718" s="34">
        <f t="shared" si="2777"/>
        <v>0</v>
      </c>
      <c r="AE2718">
        <f t="shared" si="2803"/>
        <v>19692.479953871607</v>
      </c>
      <c r="AF2718" s="36">
        <f t="shared" si="2817"/>
        <v>0</v>
      </c>
      <c r="AG2718" s="34">
        <f t="shared" si="2778"/>
        <v>496.91624399459101</v>
      </c>
      <c r="AH2718">
        <f t="shared" si="2813"/>
        <v>2.6838603293413144E-3</v>
      </c>
      <c r="AI2718" s="29">
        <f t="shared" si="2804"/>
        <v>496.91624399459101</v>
      </c>
      <c r="AJ2718">
        <f t="shared" si="2805"/>
        <v>7453.7303759283623</v>
      </c>
      <c r="AK2718" s="36">
        <f t="shared" si="2818"/>
        <v>4.3183084145720474E-2</v>
      </c>
      <c r="AL2718" s="36">
        <f t="shared" si="2806"/>
        <v>-1.1593340896367684E-2</v>
      </c>
      <c r="AM2718" s="36">
        <f t="shared" si="2807"/>
        <v>-1.6881600340655292E-2</v>
      </c>
      <c r="AN2718" s="37">
        <f t="shared" si="2819"/>
        <v>-1.7515320226718645E-3</v>
      </c>
      <c r="AO2718" s="36">
        <f t="shared" si="2820"/>
        <v>0.19104286994909842</v>
      </c>
      <c r="AP2718" s="36">
        <f t="shared" si="2821"/>
        <v>1.8405380943744033E-3</v>
      </c>
      <c r="AQ2718" s="74">
        <f t="shared" si="2779"/>
        <v>-4.8381933420951657E-2</v>
      </c>
      <c r="AR2718" s="73">
        <f t="shared" si="2780"/>
        <v>-1.8026086345505573E-3</v>
      </c>
      <c r="AS2718" s="72">
        <f t="shared" si="2822"/>
        <v>6.972563868996009E-3</v>
      </c>
      <c r="AT2718" s="37">
        <f t="shared" si="2781"/>
        <v>-95.638021633041348</v>
      </c>
      <c r="AU2718" s="37">
        <f t="shared" si="2782"/>
        <v>0.70072855201977369</v>
      </c>
      <c r="AV2718" s="34">
        <f t="shared" si="2783"/>
        <v>1.0238173570629292</v>
      </c>
      <c r="AW2718" s="34">
        <f t="shared" si="2784"/>
        <v>1.1007405014200067</v>
      </c>
      <c r="AX2718" s="37">
        <f t="shared" si="2785"/>
        <v>3.1780335457374327</v>
      </c>
      <c r="AY2718" s="7">
        <f t="shared" si="2786"/>
        <v>17.007349977046228</v>
      </c>
      <c r="AZ2718" s="37">
        <f t="shared" si="2787"/>
        <v>14.882792118563293</v>
      </c>
      <c r="BA2718" s="2">
        <f>BE2718*'mass balance'!$B$17+BF2718*'mass balance'!$C$17+BG2718*'mass balance'!$D$17+BH2718*'mass balance'!$E$17</f>
        <v>2.7202079135993816E-3</v>
      </c>
      <c r="BB2718" s="2">
        <f>BE2718*'mass balance'!$B$18+BF2718*'mass balance'!$C$18+BG2718*'mass balance'!$D$18+BH2718*'mass balance'!$E$18</f>
        <v>2.7620572661162953E-3</v>
      </c>
      <c r="BC2718" s="2">
        <f>BE2718*'mass balance'!$B$19+BF2718*'mass balance'!$C$19+BG2718*'mass balance'!$D$19+BH2718*'mass balance'!$E$19</f>
        <v>-3.4525715826453683E-3</v>
      </c>
      <c r="BD2718" s="2">
        <f>BE2718*'mass balance'!$B$20+BF2718*'mass balance'!$C$20+BG2718*'mass balance'!$D$20+BH2718*'mass balance'!$E$20</f>
        <v>1.2554805755074069E-4</v>
      </c>
      <c r="BE2718" s="2">
        <f>N2718*'mass balance'!$H$11+R2718*'mass balance'!$I$11+S2718*'mass balance'!$J$11</f>
        <v>-4.673016912094599E-3</v>
      </c>
      <c r="BF2718" s="2">
        <f>N2718*'mass balance'!$H$12+R2718*'mass balance'!$I$12+S2718*'mass balance'!$J$12</f>
        <v>3.3777310991895227E-8</v>
      </c>
      <c r="BG2718" s="2">
        <f>N2718*'mass balance'!$H$13+R2718*'mass balance'!$I$13+S2718*'mass balance'!$J$13</f>
        <v>8.1392370867017553E-4</v>
      </c>
      <c r="BH2718" s="2">
        <f>N2718*'mass balance'!$H$14+R2718*'mass balance'!$I$14+S2718*'mass balance'!$J$14</f>
        <v>5.1111122476034669E-4</v>
      </c>
      <c r="BI2718" s="36">
        <f t="shared" si="2788"/>
        <v>2.8603964492493172E-16</v>
      </c>
      <c r="BJ2718" s="36">
        <f t="shared" si="2789"/>
        <v>2.4752061144816366E-17</v>
      </c>
      <c r="BK2718" s="36">
        <f t="shared" si="2790"/>
        <v>5.9145859721264058E-14</v>
      </c>
      <c r="BL2718" s="36">
        <f t="shared" si="2791"/>
        <v>5.9129294166535388E-14</v>
      </c>
      <c r="BM2718" s="36">
        <f t="shared" si="2823"/>
        <v>7.2055431806051538E-11</v>
      </c>
      <c r="BN2718" s="36">
        <f t="shared" ca="1" si="2792"/>
        <v>0.49409125871639958</v>
      </c>
      <c r="BO2718" s="36">
        <f t="shared" ca="1" si="2808"/>
        <v>1</v>
      </c>
      <c r="BP2718" s="36">
        <f t="shared" si="2824"/>
        <v>-7.2055427508779961E-11</v>
      </c>
      <c r="BQ2718" s="36">
        <f t="shared" si="2825"/>
        <v>0.99999994036158735</v>
      </c>
      <c r="BR2718" s="2">
        <f t="shared" si="2814"/>
        <v>-5</v>
      </c>
      <c r="BS2718">
        <v>0</v>
      </c>
      <c r="BT2718" s="37">
        <f t="shared" si="2809"/>
        <v>3.4612030116019814</v>
      </c>
      <c r="BU2718" s="34">
        <f t="shared" si="2793"/>
        <v>-5</v>
      </c>
      <c r="BV2718" s="34">
        <f t="shared" si="2794"/>
        <v>-5</v>
      </c>
      <c r="BW2718" s="34">
        <f t="shared" si="2795"/>
        <v>-5</v>
      </c>
      <c r="BX2718" s="34">
        <f t="shared" si="2796"/>
        <v>-5</v>
      </c>
      <c r="BY2718" s="34">
        <f t="shared" si="2797"/>
        <v>56.537288445465549</v>
      </c>
      <c r="BZ2718" s="36">
        <f t="shared" si="2810"/>
        <v>3.4525715826453683E-3</v>
      </c>
      <c r="CA2718" s="34">
        <f t="shared" si="2811"/>
        <v>0.23256409039570108</v>
      </c>
    </row>
    <row r="2719" spans="1:79" ht="13.2" x14ac:dyDescent="0.25">
      <c r="A2719" s="75">
        <f t="shared" si="2798"/>
        <v>7.3561643835618717</v>
      </c>
      <c r="B2719" s="34">
        <f t="shared" si="2815"/>
        <v>2685.0000000000832</v>
      </c>
      <c r="C2719">
        <v>30</v>
      </c>
      <c r="D2719" s="35">
        <f t="shared" si="2759"/>
        <v>3000</v>
      </c>
      <c r="E2719" s="27">
        <v>0</v>
      </c>
      <c r="F2719" s="64">
        <f t="shared" si="2799"/>
        <v>3.0712411119050556</v>
      </c>
      <c r="G2719" s="34">
        <v>0</v>
      </c>
      <c r="H2719" s="34">
        <f t="shared" si="2760"/>
        <v>1</v>
      </c>
      <c r="I2719" s="34">
        <f t="shared" si="2800"/>
        <v>40816.79437721819</v>
      </c>
      <c r="J2719" s="34">
        <f t="shared" si="2761"/>
        <v>210416.89141602989</v>
      </c>
      <c r="K2719" s="34">
        <f t="shared" si="2762"/>
        <v>185139.73387235415</v>
      </c>
      <c r="L2719" s="36">
        <f t="shared" si="2812"/>
        <v>4096.6664423130724</v>
      </c>
      <c r="M2719" s="34">
        <f t="shared" si="2763"/>
        <v>380.71939622523837</v>
      </c>
      <c r="N2719" s="34">
        <f t="shared" si="2801"/>
        <v>1962.6674038913636</v>
      </c>
      <c r="O2719" s="34">
        <f t="shared" si="2764"/>
        <v>102.95414455328127</v>
      </c>
      <c r="P2719">
        <f t="shared" si="2816"/>
        <v>1205.053683109933</v>
      </c>
      <c r="Q2719" s="36">
        <f t="shared" si="2765"/>
        <v>1962.6621049589403</v>
      </c>
      <c r="R2719" s="34">
        <f t="shared" si="2766"/>
        <v>1490.5707060770676</v>
      </c>
      <c r="S2719" s="34">
        <f t="shared" si="2767"/>
        <v>2.0849334856279711E-2</v>
      </c>
      <c r="T2719" s="36">
        <f t="shared" si="2802"/>
        <v>-7.510703058700753E-14</v>
      </c>
      <c r="U2719" s="36">
        <f t="shared" si="2768"/>
        <v>1976.7300492300217</v>
      </c>
      <c r="V2719" s="36">
        <f t="shared" si="2769"/>
        <v>2.6806555737737329E-6</v>
      </c>
      <c r="W2719" s="68">
        <f t="shared" si="2770"/>
        <v>11.704761263751635</v>
      </c>
      <c r="X2719">
        <f t="shared" si="2771"/>
        <v>9.21168689819077</v>
      </c>
      <c r="Y2719">
        <f t="shared" si="2772"/>
        <v>0.19260060136867796</v>
      </c>
      <c r="Z2719" s="34">
        <f t="shared" si="2773"/>
        <v>1.3237093813502869E-2</v>
      </c>
      <c r="AA2719" s="36">
        <f t="shared" si="2774"/>
        <v>2.2902266123747692E-7</v>
      </c>
      <c r="AB2719" s="34">
        <f t="shared" si="2775"/>
        <v>1.3237093813502869E-2</v>
      </c>
      <c r="AC2719" s="36">
        <f t="shared" si="2776"/>
        <v>260.67120456992313</v>
      </c>
      <c r="AD2719" s="34">
        <f t="shared" si="2777"/>
        <v>0</v>
      </c>
      <c r="AE2719">
        <f t="shared" si="2803"/>
        <v>19692.479953871607</v>
      </c>
      <c r="AF2719" s="36">
        <f t="shared" si="2817"/>
        <v>0</v>
      </c>
      <c r="AG2719" s="34">
        <f t="shared" si="2778"/>
        <v>496.91636794422789</v>
      </c>
      <c r="AH2719">
        <f t="shared" si="2813"/>
        <v>2.6736169497212359E-3</v>
      </c>
      <c r="AI2719" s="29">
        <f t="shared" si="2804"/>
        <v>496.91636794422789</v>
      </c>
      <c r="AJ2719">
        <f t="shared" si="2805"/>
        <v>7950.6467438725904</v>
      </c>
      <c r="AK2719" s="36">
        <f t="shared" si="2818"/>
        <v>1.8026086345505573E-3</v>
      </c>
      <c r="AL2719" s="36">
        <f t="shared" si="2806"/>
        <v>-1.3377633533533694E-3</v>
      </c>
      <c r="AM2719" s="36">
        <f t="shared" si="2807"/>
        <v>-7.2017030835907494E-4</v>
      </c>
      <c r="AN2719" s="37">
        <f t="shared" si="2819"/>
        <v>4.1431552123048609E-2</v>
      </c>
      <c r="AO2719" s="36">
        <f t="shared" si="2820"/>
        <v>0.17944952905273073</v>
      </c>
      <c r="AP2719" s="36">
        <f t="shared" si="2821"/>
        <v>-1.5041062246280889E-2</v>
      </c>
      <c r="AQ2719" s="74">
        <f t="shared" si="2779"/>
        <v>1.3808988673111955</v>
      </c>
      <c r="AR2719" s="73">
        <f t="shared" si="2780"/>
        <v>3.7035546034553182E-2</v>
      </c>
      <c r="AS2719" s="72">
        <f t="shared" si="2822"/>
        <v>5.778657686985122E-3</v>
      </c>
      <c r="AT2719" s="37">
        <f t="shared" si="2781"/>
        <v>2729.6642859617391</v>
      </c>
      <c r="AU2719" s="37">
        <f t="shared" si="2782"/>
        <v>-5.7264241369902873</v>
      </c>
      <c r="AV2719" s="34">
        <f t="shared" si="2783"/>
        <v>1.0920719602183908</v>
      </c>
      <c r="AW2719" s="34">
        <f t="shared" si="2784"/>
        <v>1.1007407544804153</v>
      </c>
      <c r="AX2719" s="37">
        <f t="shared" si="2785"/>
        <v>3.1780342763678271</v>
      </c>
      <c r="AY2719" s="7">
        <f t="shared" si="2786"/>
        <v>17.075608254818267</v>
      </c>
      <c r="AZ2719" s="37">
        <f t="shared" si="2787"/>
        <v>14.882795540119462</v>
      </c>
      <c r="BA2719" s="2">
        <f>BE2719*'mass balance'!$B$17+BF2719*'mass balance'!$C$17+BG2719*'mass balance'!$D$17+BH2719*'mass balance'!$E$17</f>
        <v>2.7202084001064775E-3</v>
      </c>
      <c r="BB2719" s="2">
        <f>BE2719*'mass balance'!$B$18+BF2719*'mass balance'!$C$18+BG2719*'mass balance'!$D$18+BH2719*'mass balance'!$E$18</f>
        <v>2.7620577601081154E-3</v>
      </c>
      <c r="BC2719" s="2">
        <f>BE2719*'mass balance'!$B$19+BF2719*'mass balance'!$C$19+BG2719*'mass balance'!$D$19+BH2719*'mass balance'!$E$19</f>
        <v>-3.4525722001351442E-3</v>
      </c>
      <c r="BD2719" s="2">
        <f>BE2719*'mass balance'!$B$20+BF2719*'mass balance'!$C$20+BG2719*'mass balance'!$D$20+BH2719*'mass balance'!$E$20</f>
        <v>1.2554808000491433E-4</v>
      </c>
      <c r="BE2719" s="2">
        <f>N2719*'mass balance'!$H$11+R2719*'mass balance'!$I$11+S2719*'mass balance'!$J$11</f>
        <v>-4.6730176283127705E-3</v>
      </c>
      <c r="BF2719" s="2">
        <f>N2719*'mass balance'!$H$12+R2719*'mass balance'!$I$12+S2719*'mass balance'!$J$12</f>
        <v>3.3648396323745196E-8</v>
      </c>
      <c r="BG2719" s="2">
        <f>N2719*'mass balance'!$H$13+R2719*'mass balance'!$I$13+S2719*'mass balance'!$J$13</f>
        <v>8.139238766886888E-4</v>
      </c>
      <c r="BH2719" s="2">
        <f>N2719*'mass balance'!$H$14+R2719*'mass balance'!$I$14+S2719*'mass balance'!$J$14</f>
        <v>5.1111130309670915E-4</v>
      </c>
      <c r="BI2719" s="36">
        <f t="shared" si="2788"/>
        <v>2.8603964492493172E-16</v>
      </c>
      <c r="BJ2719" s="36">
        <f t="shared" si="2789"/>
        <v>2.4752315802064561E-17</v>
      </c>
      <c r="BK2719" s="36">
        <f t="shared" si="2790"/>
        <v>5.917061178240888E-14</v>
      </c>
      <c r="BL2719" s="36">
        <f t="shared" si="2791"/>
        <v>5.9154095913711731E-14</v>
      </c>
      <c r="BM2719" s="36">
        <f t="shared" si="2823"/>
        <v>7.2114561100218075E-11</v>
      </c>
      <c r="BN2719" s="36">
        <f t="shared" ca="1" si="2792"/>
        <v>0.24671216755150827</v>
      </c>
      <c r="BO2719" s="36">
        <f t="shared" ca="1" si="2808"/>
        <v>1</v>
      </c>
      <c r="BP2719" s="36">
        <f t="shared" si="2824"/>
        <v>-7.2114556794223879E-11</v>
      </c>
      <c r="BQ2719" s="36">
        <f t="shared" si="2825"/>
        <v>0.99999994028953187</v>
      </c>
      <c r="BR2719" s="2">
        <f t="shared" si="2814"/>
        <v>-5</v>
      </c>
      <c r="BS2719">
        <v>0</v>
      </c>
      <c r="BT2719" s="37">
        <f t="shared" si="2809"/>
        <v>3.4612036306354823</v>
      </c>
      <c r="BU2719" s="34">
        <f t="shared" si="2793"/>
        <v>-5</v>
      </c>
      <c r="BV2719" s="34">
        <f t="shared" si="2794"/>
        <v>-5</v>
      </c>
      <c r="BW2719" s="34">
        <f t="shared" si="2795"/>
        <v>-5</v>
      </c>
      <c r="BX2719" s="34">
        <f t="shared" si="2796"/>
        <v>-5</v>
      </c>
      <c r="BY2719" s="34">
        <f t="shared" si="2797"/>
        <v>56.537297110752689</v>
      </c>
      <c r="BZ2719" s="36">
        <f t="shared" si="2810"/>
        <v>3.4525722001351442E-3</v>
      </c>
      <c r="CA2719" s="34">
        <f t="shared" si="2811"/>
        <v>0.2325640785230931</v>
      </c>
    </row>
    <row r="2720" spans="1:79" ht="13.2" x14ac:dyDescent="0.25">
      <c r="A2720" s="75">
        <f t="shared" si="2798"/>
        <v>7.3589041095892691</v>
      </c>
      <c r="B2720" s="34">
        <f t="shared" si="2815"/>
        <v>2686.0000000000832</v>
      </c>
      <c r="C2720">
        <v>30</v>
      </c>
      <c r="D2720" s="35">
        <f t="shared" si="2759"/>
        <v>3000</v>
      </c>
      <c r="E2720" s="27">
        <v>0</v>
      </c>
      <c r="F2720" s="64">
        <f t="shared" si="2799"/>
        <v>3.0712411119050556</v>
      </c>
      <c r="G2720" s="34">
        <v>0</v>
      </c>
      <c r="H2720" s="34">
        <f t="shared" si="2760"/>
        <v>1</v>
      </c>
      <c r="I2720" s="34">
        <f t="shared" si="2800"/>
        <v>40816.79437721819</v>
      </c>
      <c r="J2720" s="34">
        <f t="shared" si="2761"/>
        <v>210416.92354285289</v>
      </c>
      <c r="K2720" s="34">
        <f t="shared" si="2762"/>
        <v>185139.76213981604</v>
      </c>
      <c r="L2720" s="36">
        <f t="shared" si="2812"/>
        <v>4096.6673805425226</v>
      </c>
      <c r="M2720" s="34">
        <f t="shared" si="2763"/>
        <v>380.71939622523837</v>
      </c>
      <c r="N2720" s="34">
        <f t="shared" si="2801"/>
        <v>1962.6677035548933</v>
      </c>
      <c r="O2720" s="34">
        <f t="shared" si="2764"/>
        <v>102.95414455328127</v>
      </c>
      <c r="P2720">
        <f t="shared" si="2816"/>
        <v>1205.0539590945343</v>
      </c>
      <c r="Q2720" s="36">
        <f t="shared" si="2765"/>
        <v>1962.6624248464072</v>
      </c>
      <c r="R2720" s="34">
        <f t="shared" si="2766"/>
        <v>1490.5709882354968</v>
      </c>
      <c r="S2720" s="34">
        <f t="shared" si="2767"/>
        <v>2.0769761159726841E-2</v>
      </c>
      <c r="T2720" s="36">
        <f t="shared" si="2802"/>
        <v>-7.5107024853271058E-14</v>
      </c>
      <c r="U2720" s="36">
        <f t="shared" si="2768"/>
        <v>1976.7300492300217</v>
      </c>
      <c r="V2720" s="36">
        <f t="shared" si="2769"/>
        <v>2.6704245676102887E-6</v>
      </c>
      <c r="W2720" s="68">
        <f t="shared" si="2770"/>
        <v>11.704763944407208</v>
      </c>
      <c r="X2720">
        <f t="shared" si="2771"/>
        <v>9.211687601419067</v>
      </c>
      <c r="Y2720">
        <f t="shared" si="2772"/>
        <v>0.19260060136867796</v>
      </c>
      <c r="Z2720" s="34">
        <f t="shared" si="2773"/>
        <v>1.3237093813502869E-2</v>
      </c>
      <c r="AA2720" s="36">
        <f t="shared" si="2774"/>
        <v>2.281485197218587E-7</v>
      </c>
      <c r="AB2720" s="34">
        <f t="shared" si="2775"/>
        <v>1.3237093813502869E-2</v>
      </c>
      <c r="AC2720" s="36">
        <f t="shared" si="2776"/>
        <v>260.67120456992313</v>
      </c>
      <c r="AD2720" s="34">
        <f t="shared" si="2777"/>
        <v>0</v>
      </c>
      <c r="AE2720">
        <f t="shared" si="2803"/>
        <v>19692.479953871607</v>
      </c>
      <c r="AF2720" s="36">
        <f t="shared" si="2817"/>
        <v>0</v>
      </c>
      <c r="AG2720" s="34">
        <f t="shared" si="2778"/>
        <v>496.91649142079007</v>
      </c>
      <c r="AH2720">
        <f t="shared" si="2813"/>
        <v>2.6634126643898526E-3</v>
      </c>
      <c r="AI2720" s="29">
        <f t="shared" si="2804"/>
        <v>496.91649142079007</v>
      </c>
      <c r="AJ2720">
        <f t="shared" si="2805"/>
        <v>8447.5632352933808</v>
      </c>
      <c r="AK2720" s="36">
        <f t="shared" si="2818"/>
        <v>-3.7035546034553182E-2</v>
      </c>
      <c r="AL2720" s="36">
        <f t="shared" si="2806"/>
        <v>1.0730393400537747E-2</v>
      </c>
      <c r="AM2720" s="36">
        <f t="shared" si="2807"/>
        <v>1.4494820721346285E-2</v>
      </c>
      <c r="AN2720" s="37">
        <f t="shared" si="2819"/>
        <v>4.3234160757599165E-2</v>
      </c>
      <c r="AO2720" s="36">
        <f t="shared" si="2820"/>
        <v>0.17811176569937737</v>
      </c>
      <c r="AP2720" s="36">
        <f t="shared" si="2821"/>
        <v>-1.5761232554639962E-2</v>
      </c>
      <c r="AQ2720" s="74">
        <f t="shared" si="2779"/>
        <v>1.4736924034123853</v>
      </c>
      <c r="AR2720" s="73">
        <f t="shared" si="2780"/>
        <v>3.8475259621458452E-2</v>
      </c>
      <c r="AS2720" s="72">
        <f t="shared" si="2822"/>
        <v>5.6503822251525587E-3</v>
      </c>
      <c r="AT2720" s="37">
        <f t="shared" si="2781"/>
        <v>2913.092057147272</v>
      </c>
      <c r="AU2720" s="37">
        <f t="shared" si="2782"/>
        <v>-6.0006069419680976</v>
      </c>
      <c r="AV2720" s="34">
        <f t="shared" si="2783"/>
        <v>1.1603265803395084</v>
      </c>
      <c r="AW2720" s="34">
        <f t="shared" si="2784"/>
        <v>1.1007410065749921</v>
      </c>
      <c r="AX2720" s="37">
        <f t="shared" si="2785"/>
        <v>3.1780350042096952</v>
      </c>
      <c r="AY2720" s="7">
        <f t="shared" si="2786"/>
        <v>17.143866535531405</v>
      </c>
      <c r="AZ2720" s="37">
        <f t="shared" si="2787"/>
        <v>14.882798948616903</v>
      </c>
      <c r="BA2720" s="2">
        <f>BE2720*'mass balance'!$B$17+BF2720*'mass balance'!$C$17+BG2720*'mass balance'!$D$17+BH2720*'mass balance'!$E$17</f>
        <v>2.7202088847567566E-3</v>
      </c>
      <c r="BB2720" s="2">
        <f>BE2720*'mass balance'!$B$18+BF2720*'mass balance'!$C$18+BG2720*'mass balance'!$D$18+BH2720*'mass balance'!$E$18</f>
        <v>2.7620582522145535E-3</v>
      </c>
      <c r="BC2720" s="2">
        <f>BE2720*'mass balance'!$B$19+BF2720*'mass balance'!$C$19+BG2720*'mass balance'!$D$19+BH2720*'mass balance'!$E$19</f>
        <v>-3.4525728152681916E-3</v>
      </c>
      <c r="BD2720" s="2">
        <f>BE2720*'mass balance'!$B$20+BF2720*'mass balance'!$C$20+BG2720*'mass balance'!$D$20+BH2720*'mass balance'!$E$20</f>
        <v>1.2554810237338878E-4</v>
      </c>
      <c r="BE2720" s="2">
        <f>N2720*'mass balance'!$H$11+R2720*'mass balance'!$I$11+S2720*'mass balance'!$J$11</f>
        <v>-4.6730183417973649E-3</v>
      </c>
      <c r="BF2720" s="2">
        <f>N2720*'mass balance'!$H$12+R2720*'mass balance'!$I$12+S2720*'mass balance'!$J$12</f>
        <v>3.3519973652373983E-8</v>
      </c>
      <c r="BG2720" s="2">
        <f>N2720*'mass balance'!$H$13+R2720*'mass balance'!$I$13+S2720*'mass balance'!$J$13</f>
        <v>8.1392404406592511E-4</v>
      </c>
      <c r="BH2720" s="2">
        <f>N2720*'mass balance'!$H$14+R2720*'mass balance'!$I$14+S2720*'mass balance'!$J$14</f>
        <v>5.1111138113408671E-4</v>
      </c>
      <c r="BI2720" s="36">
        <f t="shared" si="2788"/>
        <v>2.8603964492493172E-16</v>
      </c>
      <c r="BJ2720" s="36">
        <f t="shared" si="2789"/>
        <v>2.4752570312485339E-17</v>
      </c>
      <c r="BK2720" s="36">
        <f t="shared" si="2790"/>
        <v>5.919536409821094E-14</v>
      </c>
      <c r="BL2720" s="36">
        <f t="shared" si="2791"/>
        <v>5.9178897771926116E-14</v>
      </c>
      <c r="BM2720" s="36">
        <f t="shared" si="2823"/>
        <v>7.2173715196131787E-11</v>
      </c>
      <c r="BN2720" s="36">
        <f t="shared" ca="1" si="2792"/>
        <v>0.82975585042702393</v>
      </c>
      <c r="BO2720" s="36">
        <f t="shared" ca="1" si="2808"/>
        <v>1</v>
      </c>
      <c r="BP2720" s="36">
        <f t="shared" si="2824"/>
        <v>-7.217371088140069E-11</v>
      </c>
      <c r="BQ2720" s="36">
        <f t="shared" si="2825"/>
        <v>0.99999994021741734</v>
      </c>
      <c r="BR2720" s="2">
        <f t="shared" si="2814"/>
        <v>-5</v>
      </c>
      <c r="BS2720">
        <v>0</v>
      </c>
      <c r="BT2720" s="37">
        <f t="shared" si="2809"/>
        <v>3.461204247306362</v>
      </c>
      <c r="BU2720" s="34">
        <f t="shared" si="2793"/>
        <v>-5</v>
      </c>
      <c r="BV2720" s="34">
        <f t="shared" si="2794"/>
        <v>-5</v>
      </c>
      <c r="BW2720" s="34">
        <f t="shared" si="2795"/>
        <v>-5</v>
      </c>
      <c r="BX2720" s="34">
        <f t="shared" si="2796"/>
        <v>-5</v>
      </c>
      <c r="BY2720" s="34">
        <f t="shared" si="2797"/>
        <v>56.53730574296717</v>
      </c>
      <c r="BZ2720" s="36">
        <f t="shared" si="2810"/>
        <v>3.4525728152681916E-3</v>
      </c>
      <c r="CA2720" s="34">
        <f t="shared" si="2811"/>
        <v>0.23256406669580257</v>
      </c>
    </row>
    <row r="2721" spans="1:79" ht="13.2" x14ac:dyDescent="0.25">
      <c r="A2721" s="75">
        <f t="shared" si="2798"/>
        <v>7.3616438356166665</v>
      </c>
      <c r="B2721" s="34">
        <f t="shared" si="2815"/>
        <v>2687.0000000000832</v>
      </c>
      <c r="C2721">
        <v>30</v>
      </c>
      <c r="D2721" s="35">
        <f t="shared" si="2759"/>
        <v>3000</v>
      </c>
      <c r="E2721" s="27">
        <v>0</v>
      </c>
      <c r="F2721" s="64">
        <f t="shared" si="2799"/>
        <v>3.0712411119050556</v>
      </c>
      <c r="G2721" s="34">
        <v>0</v>
      </c>
      <c r="H2721" s="34">
        <f t="shared" si="2760"/>
        <v>1</v>
      </c>
      <c r="I2721" s="34">
        <f t="shared" si="2800"/>
        <v>40816.79437721819</v>
      </c>
      <c r="J2721" s="34">
        <f t="shared" si="2761"/>
        <v>210416.95554705808</v>
      </c>
      <c r="K2721" s="34">
        <f t="shared" si="2762"/>
        <v>185139.79029939009</v>
      </c>
      <c r="L2721" s="36">
        <f t="shared" si="2812"/>
        <v>4096.668315191122</v>
      </c>
      <c r="M2721" s="34">
        <f t="shared" si="2763"/>
        <v>380.71939622523837</v>
      </c>
      <c r="N2721" s="34">
        <f t="shared" si="2801"/>
        <v>1962.6680020747026</v>
      </c>
      <c r="O2721" s="34">
        <f t="shared" si="2764"/>
        <v>102.95414455328127</v>
      </c>
      <c r="P2721">
        <f t="shared" si="2816"/>
        <v>1205.0542340258114</v>
      </c>
      <c r="Q2721" s="36">
        <f t="shared" si="2765"/>
        <v>1962.6627435129706</v>
      </c>
      <c r="R2721" s="34">
        <f t="shared" si="2766"/>
        <v>1490.5712693170385</v>
      </c>
      <c r="S2721" s="34">
        <f t="shared" si="2767"/>
        <v>2.0690491152549839E-2</v>
      </c>
      <c r="T2721" s="36">
        <f t="shared" si="2802"/>
        <v>-7.5107019141419759E-14</v>
      </c>
      <c r="U2721" s="36">
        <f t="shared" si="2768"/>
        <v>1976.7300492300217</v>
      </c>
      <c r="V2721" s="36">
        <f t="shared" si="2769"/>
        <v>2.6602326076462685E-6</v>
      </c>
      <c r="W2721" s="68">
        <f t="shared" si="2770"/>
        <v>11.704766614831776</v>
      </c>
      <c r="X2721">
        <f t="shared" si="2771"/>
        <v>9.2116883019633082</v>
      </c>
      <c r="Y2721">
        <f t="shared" si="2772"/>
        <v>0.19260060136867796</v>
      </c>
      <c r="Z2721" s="34">
        <f t="shared" si="2773"/>
        <v>1.3237093813502869E-2</v>
      </c>
      <c r="AA2721" s="36">
        <f t="shared" si="2774"/>
        <v>2.2727771472823186E-7</v>
      </c>
      <c r="AB2721" s="34">
        <f t="shared" si="2775"/>
        <v>1.3237093813502869E-2</v>
      </c>
      <c r="AC2721" s="36">
        <f t="shared" si="2776"/>
        <v>260.67120456992313</v>
      </c>
      <c r="AD2721" s="34">
        <f t="shared" si="2777"/>
        <v>0</v>
      </c>
      <c r="AE2721">
        <f t="shared" si="2803"/>
        <v>19692.479953871607</v>
      </c>
      <c r="AF2721" s="36">
        <f t="shared" si="2817"/>
        <v>0</v>
      </c>
      <c r="AG2721" s="34">
        <f t="shared" si="2778"/>
        <v>496.91661442608347</v>
      </c>
      <c r="AH2721">
        <f t="shared" si="2813"/>
        <v>2.6532473245879373E-3</v>
      </c>
      <c r="AI2721" s="29">
        <f t="shared" si="2804"/>
        <v>496.91661442608347</v>
      </c>
      <c r="AJ2721">
        <f t="shared" si="2805"/>
        <v>8944.4798497194643</v>
      </c>
      <c r="AK2721" s="36">
        <f t="shared" si="2818"/>
        <v>-3.8475259621458452E-2</v>
      </c>
      <c r="AL2721" s="36">
        <f t="shared" si="2806"/>
        <v>1.1364693326096227E-2</v>
      </c>
      <c r="AM2721" s="36">
        <f t="shared" si="2807"/>
        <v>1.5060083127825167E-2</v>
      </c>
      <c r="AN2721" s="37">
        <f t="shared" si="2819"/>
        <v>6.1986147230459823E-3</v>
      </c>
      <c r="AO2721" s="36">
        <f t="shared" si="2820"/>
        <v>0.18884215909991511</v>
      </c>
      <c r="AP2721" s="36">
        <f t="shared" si="2821"/>
        <v>-1.2664118332936774E-3</v>
      </c>
      <c r="AQ2721" s="74">
        <f t="shared" si="2779"/>
        <v>0.17727823149057165</v>
      </c>
      <c r="AR2721" s="73">
        <f t="shared" si="2780"/>
        <v>6.2316405818839474E-3</v>
      </c>
      <c r="AS2721" s="72">
        <f t="shared" si="2822"/>
        <v>6.7343684177878964E-3</v>
      </c>
      <c r="AT2721" s="37">
        <f t="shared" si="2781"/>
        <v>350.43120726176869</v>
      </c>
      <c r="AU2721" s="37">
        <f t="shared" si="2782"/>
        <v>-0.48214754854406611</v>
      </c>
      <c r="AV2721" s="34">
        <f t="shared" si="2783"/>
        <v>1.2285812173615303</v>
      </c>
      <c r="AW2721" s="34">
        <f t="shared" si="2784"/>
        <v>1.1007412577074236</v>
      </c>
      <c r="AX2721" s="37">
        <f t="shared" si="2785"/>
        <v>3.1780357292736765</v>
      </c>
      <c r="AY2721" s="7">
        <f t="shared" si="2786"/>
        <v>17.212124819174406</v>
      </c>
      <c r="AZ2721" s="37">
        <f t="shared" si="2787"/>
        <v>14.882802344105453</v>
      </c>
      <c r="BA2721" s="2">
        <f>BE2721*'mass balance'!$B$17+BF2721*'mass balance'!$C$17+BG2721*'mass balance'!$D$17+BH2721*'mass balance'!$E$17</f>
        <v>2.7202093675573091E-3</v>
      </c>
      <c r="BB2721" s="2">
        <f>BE2721*'mass balance'!$B$18+BF2721*'mass balance'!$C$18+BG2721*'mass balance'!$D$18+BH2721*'mass balance'!$E$18</f>
        <v>2.762058742442806E-3</v>
      </c>
      <c r="BC2721" s="2">
        <f>BE2721*'mass balance'!$B$19+BF2721*'mass balance'!$C$19+BG2721*'mass balance'!$D$19+BH2721*'mass balance'!$E$19</f>
        <v>-3.4525734280535071E-3</v>
      </c>
      <c r="BD2721" s="2">
        <f>BE2721*'mass balance'!$B$20+BF2721*'mass balance'!$C$20+BG2721*'mass balance'!$D$20+BH2721*'mass balance'!$E$20</f>
        <v>1.2554812465649114E-4</v>
      </c>
      <c r="BE2721" s="2">
        <f>N2721*'mass balance'!$H$11+R2721*'mass balance'!$I$11+S2721*'mass balance'!$J$11</f>
        <v>-4.6730190525588154E-3</v>
      </c>
      <c r="BF2721" s="2">
        <f>N2721*'mass balance'!$H$12+R2721*'mass balance'!$I$12+S2721*'mass balance'!$J$12</f>
        <v>3.3392041100258322E-8</v>
      </c>
      <c r="BG2721" s="2">
        <f>N2721*'mass balance'!$H$13+R2721*'mass balance'!$I$13+S2721*'mass balance'!$J$13</f>
        <v>8.1392421080433053E-4</v>
      </c>
      <c r="BH2721" s="2">
        <f>N2721*'mass balance'!$H$14+R2721*'mass balance'!$I$14+S2721*'mass balance'!$J$14</f>
        <v>5.1111145887362038E-4</v>
      </c>
      <c r="BI2721" s="36">
        <f t="shared" si="2788"/>
        <v>2.8603964492493172E-16</v>
      </c>
      <c r="BJ2721" s="36">
        <f t="shared" si="2789"/>
        <v>2.4752824676563718E-17</v>
      </c>
      <c r="BK2721" s="36">
        <f t="shared" si="2790"/>
        <v>5.9220116668523421E-14</v>
      </c>
      <c r="BL2721" s="36">
        <f t="shared" si="2791"/>
        <v>5.920369974142555E-14</v>
      </c>
      <c r="BM2721" s="36">
        <f t="shared" si="2823"/>
        <v>7.223289409390371E-11</v>
      </c>
      <c r="BN2721" s="36">
        <f t="shared" ca="1" si="2792"/>
        <v>0.7999178719369594</v>
      </c>
      <c r="BO2721" s="36">
        <f t="shared" ca="1" si="2808"/>
        <v>1</v>
      </c>
      <c r="BP2721" s="36">
        <f t="shared" si="2824"/>
        <v>-7.223288977042143E-11</v>
      </c>
      <c r="BQ2721" s="36">
        <f t="shared" si="2825"/>
        <v>0.99999994014524363</v>
      </c>
      <c r="BR2721" s="2">
        <f t="shared" si="2814"/>
        <v>-5</v>
      </c>
      <c r="BS2721">
        <v>0</v>
      </c>
      <c r="BT2721" s="37">
        <f t="shared" si="2809"/>
        <v>3.4612048616236408</v>
      </c>
      <c r="BU2721" s="34">
        <f t="shared" si="2793"/>
        <v>-5</v>
      </c>
      <c r="BV2721" s="34">
        <f t="shared" si="2794"/>
        <v>-5</v>
      </c>
      <c r="BW2721" s="34">
        <f t="shared" si="2795"/>
        <v>-5</v>
      </c>
      <c r="BX2721" s="34">
        <f t="shared" si="2796"/>
        <v>-5</v>
      </c>
      <c r="BY2721" s="34">
        <f t="shared" si="2797"/>
        <v>56.537314342235256</v>
      </c>
      <c r="BZ2721" s="36">
        <f t="shared" si="2810"/>
        <v>3.4525734280535071E-3</v>
      </c>
      <c r="CA2721" s="34">
        <f t="shared" si="2811"/>
        <v>0.23256405491365681</v>
      </c>
    </row>
    <row r="2722" spans="1:79" ht="13.2" x14ac:dyDescent="0.25">
      <c r="A2722" s="75">
        <f t="shared" si="2798"/>
        <v>7.3643835616440638</v>
      </c>
      <c r="B2722" s="34">
        <f t="shared" si="2815"/>
        <v>2688.0000000000832</v>
      </c>
      <c r="C2722">
        <v>30</v>
      </c>
      <c r="D2722" s="35">
        <f t="shared" ref="D2722:D2785" si="2826">IF($B$31=1,$B$28,IF(E2722=0,$B$28,0))</f>
        <v>3000</v>
      </c>
      <c r="E2722" s="27">
        <v>0</v>
      </c>
      <c r="F2722" s="64">
        <f t="shared" si="2799"/>
        <v>3.0712411119050556</v>
      </c>
      <c r="G2722" s="34">
        <v>0</v>
      </c>
      <c r="H2722" s="34">
        <f t="shared" ref="H2722:H2785" si="2827">IF(AE2722&gt;$F$24,IF(L2722&gt;0,1,0),1)</f>
        <v>1</v>
      </c>
      <c r="I2722" s="34">
        <f t="shared" si="2800"/>
        <v>40816.79437721819</v>
      </c>
      <c r="J2722" s="34">
        <f t="shared" ref="J2722:J2785" si="2828">IF(AE2722&lt;$F$24,0,I2722*W2722^(2/3))</f>
        <v>210416.98742911348</v>
      </c>
      <c r="K2722" s="34">
        <f t="shared" ref="K2722:K2785" si="2829">IF(AE2722&lt;$F$24,0,IF(E2722&gt;=0,I2722*(D2722/($F$29+D2722))*W2722^(2/3)-1*(M2722/$D$25)*W2722^(2/3),-1*(M2722/$D$25)*W2722^(2/3)))</f>
        <v>185139.81835148807</v>
      </c>
      <c r="L2722" s="36">
        <f t="shared" si="2812"/>
        <v>4096.6692462725341</v>
      </c>
      <c r="M2722" s="34">
        <f t="shared" ref="M2722:M2785" si="2830">$H$24*F2722</f>
        <v>380.71939622523837</v>
      </c>
      <c r="N2722" s="34">
        <f t="shared" si="2801"/>
        <v>1962.6682994551575</v>
      </c>
      <c r="O2722" s="34">
        <f t="shared" ref="O2722:O2785" si="2831">$D$29*F2722</f>
        <v>102.95414455328127</v>
      </c>
      <c r="P2722">
        <f t="shared" si="2816"/>
        <v>1205.0545079077838</v>
      </c>
      <c r="Q2722" s="36">
        <f t="shared" ref="Q2722:Q2785" si="2832">W2722*U2722*($D$30*(Y2722/W2722^(1/3))+O2722)/($D$27*U2722+$D$30)</f>
        <v>1962.6630609632891</v>
      </c>
      <c r="R2722" s="34">
        <f t="shared" ref="R2722:R2785" si="2833">IF(AE2722&gt;=$F$25,P2722+AC2722+(1-$D$28)*AG2722,P2722+AC2722+AF2722)</f>
        <v>1490.5715493258024</v>
      </c>
      <c r="S2722" s="34">
        <f t="shared" ref="S2722:S2785" si="2834">Q2722-P2722-AC2722-AG2722-AF2722</f>
        <v>2.0611523675711396E-2</v>
      </c>
      <c r="T2722" s="36">
        <f t="shared" si="2802"/>
        <v>-7.510701345137005E-14</v>
      </c>
      <c r="U2722" s="36">
        <f t="shared" ref="U2722:U2785" si="2835">IF(AE2722&lt;$F$24,AT2722,U2721+T2721)</f>
        <v>1976.7300492300217</v>
      </c>
      <c r="V2722" s="36">
        <f t="shared" ref="V2722:V2785" si="2836">W2722*AA2722</f>
        <v>2.65007954478504E-6</v>
      </c>
      <c r="W2722" s="68">
        <f t="shared" ref="W2722:W2785" si="2837">IF(AE2722&lt;$F$24,AS2722,W2721+V2721)</f>
        <v>11.704769275064384</v>
      </c>
      <c r="X2722">
        <f t="shared" ref="X2722:X2785" si="2838">W2722^(1/3)/$L$24</f>
        <v>9.2116889998337452</v>
      </c>
      <c r="Y2722">
        <f t="shared" ref="Y2722:Y2785" si="2839">M2722/$H$30</f>
        <v>0.19260060136867796</v>
      </c>
      <c r="Z2722" s="34">
        <f t="shared" ref="Z2722:Z2785" si="2840">$H$28*F2722</f>
        <v>1.3237093813502869E-2</v>
      </c>
      <c r="AA2722" s="36">
        <f t="shared" ref="AA2722:AA2785" si="2841">Y2722*(((U2722/$H$30)/W2722^(1/3)-(1+G2722/W2722^(1/3))/$H$29^(1/3))/(U2722/$H$30+$H$27))</f>
        <v>2.2641023351316448E-7</v>
      </c>
      <c r="AB2722" s="34">
        <f t="shared" ref="AB2722:AB2785" si="2842">$D$31*F2722</f>
        <v>1.3237093813502869E-2</v>
      </c>
      <c r="AC2722" s="36">
        <f t="shared" ref="AC2722:AC2785" si="2843">AB2722*AE2722</f>
        <v>260.67120456992313</v>
      </c>
      <c r="AD2722" s="34">
        <f t="shared" ref="AD2722:AD2785" si="2844">IF(AE2722&lt;$F$24,AM2722*M2722,IF(AE2722&lt;$F$25,(1-$D$27)*Q2722-AC2722,0))</f>
        <v>0</v>
      </c>
      <c r="AE2722">
        <f t="shared" si="2803"/>
        <v>19692.479953871607</v>
      </c>
      <c r="AF2722" s="36">
        <f t="shared" si="2817"/>
        <v>0</v>
      </c>
      <c r="AG2722" s="34">
        <f t="shared" ref="AG2722:AG2785" si="2845">IF(AE2722&gt;=$F$25,(1-$D$27)*Q2722-AC2722,0)</f>
        <v>496.91673696190651</v>
      </c>
      <c r="AH2722">
        <f t="shared" si="2813"/>
        <v>2.6431207813857327E-3</v>
      </c>
      <c r="AI2722" s="29">
        <f t="shared" si="2804"/>
        <v>496.91673696190651</v>
      </c>
      <c r="AJ2722">
        <f t="shared" si="2805"/>
        <v>9441.3965866813705</v>
      </c>
      <c r="AK2722" s="36">
        <f t="shared" si="2818"/>
        <v>-6.2316405818839474E-3</v>
      </c>
      <c r="AL2722" s="36">
        <f t="shared" si="2806"/>
        <v>9.1743407497980542E-4</v>
      </c>
      <c r="AM2722" s="36">
        <f t="shared" si="2807"/>
        <v>2.4221768768510421E-3</v>
      </c>
      <c r="AN2722" s="37">
        <f t="shared" si="2819"/>
        <v>-3.227664489841247E-2</v>
      </c>
      <c r="AO2722" s="36">
        <f t="shared" si="2820"/>
        <v>0.20020685242601133</v>
      </c>
      <c r="AP2722" s="36">
        <f t="shared" si="2821"/>
        <v>1.379367129453149E-2</v>
      </c>
      <c r="AQ2722" s="74">
        <f t="shared" ref="AQ2722:AQ2785" si="2846">(AN2722*Y2722)/AO2722^3</f>
        <v>-0.77465657152933931</v>
      </c>
      <c r="AR2722" s="73">
        <f t="shared" ref="AR2722:AR2785" si="2847">AO2722^2*(($H$27*AQ2722)/($H$27+AQ2722))*(1+((Z2722*AO2722)/Y2722))</f>
        <v>-3.5806071104210808E-2</v>
      </c>
      <c r="AS2722" s="72">
        <f t="shared" si="2822"/>
        <v>8.0248479727278339E-3</v>
      </c>
      <c r="AT2722" s="37">
        <f t="shared" ref="AT2722:AT2785" si="2848">AN2722*M2722/AS2722</f>
        <v>-1531.28692277555</v>
      </c>
      <c r="AU2722" s="37">
        <f t="shared" ref="AU2722:AU2785" si="2849">AP2722*M2722</f>
        <v>5.2515182069834312</v>
      </c>
      <c r="AV2722" s="34">
        <f t="shared" ref="AV2722:AV2785" si="2850">(((AH2722+AJ2722)/$X$27)*$L$29)/(1-$J$24)</f>
        <v>1.2968358712199506</v>
      </c>
      <c r="AW2722" s="34">
        <f t="shared" ref="AW2722:AW2785" si="2851">L2722/$L$25/(1-$L$26)</f>
        <v>1.1007415078813811</v>
      </c>
      <c r="AX2722" s="37">
        <f t="shared" ref="AX2722:AX2785" si="2852">(((U2722*W2722)/$X$27)*$L$29)/$X$24</f>
        <v>3.1780364515703754</v>
      </c>
      <c r="AY2722" s="7">
        <f t="shared" ref="AY2722:AY2785" si="2853">AX2722+W2722+AV2722+AW2722</f>
        <v>17.280383105736092</v>
      </c>
      <c r="AZ2722" s="37">
        <f t="shared" ref="AZ2722:AZ2785" si="2854">AX2722+W2722</f>
        <v>14.882805726634761</v>
      </c>
      <c r="BA2722" s="2">
        <f>BE2722*'mass balance'!$B$17+BF2722*'mass balance'!$C$17+BG2722*'mass balance'!$D$17+BH2722*'mass balance'!$E$17</f>
        <v>2.7202098485151933E-3</v>
      </c>
      <c r="BB2722" s="2">
        <f>BE2722*'mass balance'!$B$18+BF2722*'mass balance'!$C$18+BG2722*'mass balance'!$D$18+BH2722*'mass balance'!$E$18</f>
        <v>2.7620592308000421E-3</v>
      </c>
      <c r="BC2722" s="2">
        <f>BE2722*'mass balance'!$B$19+BF2722*'mass balance'!$C$19+BG2722*'mass balance'!$D$19+BH2722*'mass balance'!$E$19</f>
        <v>-3.4525740385000533E-3</v>
      </c>
      <c r="BD2722" s="2">
        <f>BE2722*'mass balance'!$B$20+BF2722*'mass balance'!$C$20+BG2722*'mass balance'!$D$20+BH2722*'mass balance'!$E$20</f>
        <v>1.2554814685454739E-4</v>
      </c>
      <c r="BE2722" s="2">
        <f>N2722*'mass balance'!$H$11+R2722*'mass balance'!$I$11+S2722*'mass balance'!$J$11</f>
        <v>-4.6730197606075176E-3</v>
      </c>
      <c r="BF2722" s="2">
        <f>N2722*'mass balance'!$H$12+R2722*'mass balance'!$I$12+S2722*'mass balance'!$J$12</f>
        <v>3.326459679684709E-8</v>
      </c>
      <c r="BG2722" s="2">
        <f>N2722*'mass balance'!$H$13+R2722*'mass balance'!$I$13+S2722*'mass balance'!$J$13</f>
        <v>8.1392437690634353E-4</v>
      </c>
      <c r="BH2722" s="2">
        <f>N2722*'mass balance'!$H$14+R2722*'mass balance'!$I$14+S2722*'mass balance'!$J$14</f>
        <v>5.1111153631644716E-4</v>
      </c>
      <c r="BI2722" s="36">
        <f t="shared" ref="BI2722:BI2785" si="2855">$F$26*EXP($P$24*(1/(273+$P$29)-1/(273+C2722)))/(1+EXP($P$25*(1/(273+C2722)-1/$P$27))+EXP($P$26*(1/$P$28-1/(273+C2722))))</f>
        <v>2.8603964492493172E-16</v>
      </c>
      <c r="BJ2722" s="36">
        <f t="shared" ref="BJ2722:BJ2785" si="2856">($F$27*(W2722/$H$29)*BK2722+BI2722)*(U2722/$H$30)*((Y2722/W2722^(1/3))-AA2722)-AA2722*BK2722</f>
        <v>2.4753078894783819E-17</v>
      </c>
      <c r="BK2722" s="36">
        <f t="shared" ref="BK2722:BK2785" si="2857">IF(AE2722&gt;$F$24,BK2721+BJ2721,0)</f>
        <v>5.9244869493199987E-14</v>
      </c>
      <c r="BL2722" s="36">
        <f t="shared" ref="BL2722:BL2785" si="2858">BK2722-AA2722*BM2722</f>
        <v>5.922850182245737E-14</v>
      </c>
      <c r="BM2722" s="36">
        <f t="shared" si="2823"/>
        <v>7.2292097793645139E-11</v>
      </c>
      <c r="BN2722" s="36">
        <f t="shared" ref="BN2722:BN2785" ca="1" si="2859">RAND()</f>
        <v>0.69549459109117828</v>
      </c>
      <c r="BO2722" s="36">
        <f t="shared" ca="1" si="2808"/>
        <v>1</v>
      </c>
      <c r="BP2722" s="36">
        <f t="shared" si="2824"/>
        <v>-7.2292093461397368E-11</v>
      </c>
      <c r="BQ2722" s="36">
        <f t="shared" si="2825"/>
        <v>0.99999994007301074</v>
      </c>
      <c r="BR2722" s="2">
        <f t="shared" si="2814"/>
        <v>-5</v>
      </c>
      <c r="BS2722">
        <v>0</v>
      </c>
      <c r="BT2722" s="37">
        <f t="shared" si="2809"/>
        <v>3.4612054735963036</v>
      </c>
      <c r="BU2722" s="34">
        <f t="shared" ref="BU2722:BU2785" si="2860">IF(AE2722&lt;=$F$25,X2722,-5)</f>
        <v>-5</v>
      </c>
      <c r="BV2722" s="34">
        <f t="shared" ref="BV2722:BV2785" si="2861">IF(AE2722&lt;=$F$25,AY2722,-5)</f>
        <v>-5</v>
      </c>
      <c r="BW2722" s="34">
        <f t="shared" ref="BW2722:BW2785" si="2862">IF(AE2722&lt;=$F$24,X2722,-5)</f>
        <v>-5</v>
      </c>
      <c r="BX2722" s="34">
        <f t="shared" ref="BX2722:BX2785" si="2863">IF(AE2722&lt;=$F$24,AY2722,-5)</f>
        <v>-5</v>
      </c>
      <c r="BY2722" s="34">
        <f t="shared" ref="BY2722:BY2785" si="2864">J2722/$L$25/(1-$L$26)</f>
        <v>56.537322908682683</v>
      </c>
      <c r="BZ2722" s="36">
        <f t="shared" si="2810"/>
        <v>3.4525740385000533E-3</v>
      </c>
      <c r="CA2722" s="34">
        <f t="shared" si="2811"/>
        <v>0.23256404317648358</v>
      </c>
    </row>
    <row r="2723" spans="1:79" ht="13.2" x14ac:dyDescent="0.25">
      <c r="A2723" s="75">
        <f t="shared" ref="A2723:A2786" si="2865">IF($B$31=24,A2722+1/(365*24),A2722+1/365)</f>
        <v>7.3671232876714612</v>
      </c>
      <c r="B2723" s="34">
        <f t="shared" si="2815"/>
        <v>2689.0000000000832</v>
      </c>
      <c r="C2723">
        <v>30</v>
      </c>
      <c r="D2723" s="35">
        <f t="shared" si="2826"/>
        <v>3000</v>
      </c>
      <c r="E2723" s="27">
        <v>0</v>
      </c>
      <c r="F2723" s="64">
        <f t="shared" ref="F2723:F2786" si="2866">EXP($P$24*(1/($P$29)-1/(273+C2723)))/(1+EXP($P$25*(1/(273+C2723)-1/$P$27))+EXP($P$26*(1/$P$28-1/(273+C2723))))</f>
        <v>3.0712411119050556</v>
      </c>
      <c r="G2723" s="34">
        <v>0</v>
      </c>
      <c r="H2723" s="34">
        <f t="shared" si="2827"/>
        <v>1</v>
      </c>
      <c r="I2723" s="34">
        <f t="shared" ref="I2723:I2786" si="2867">$H$25*F2723</f>
        <v>40816.79437721819</v>
      </c>
      <c r="J2723" s="34">
        <f t="shared" si="2828"/>
        <v>210417.01918948503</v>
      </c>
      <c r="K2723" s="34">
        <f t="shared" si="2829"/>
        <v>185139.84629651994</v>
      </c>
      <c r="L2723" s="36">
        <f t="shared" si="2812"/>
        <v>4096.6701738003749</v>
      </c>
      <c r="M2723" s="34">
        <f t="shared" si="2830"/>
        <v>380.71939622523837</v>
      </c>
      <c r="N2723" s="34">
        <f t="shared" ref="N2723:N2786" si="2868">IF(AE2723&lt;$F$24,0,IF(L2723&gt;0.0000001*$F$28*W2723,H2723*M2723*W2723^(2/3),0))</f>
        <v>1962.6685957006041</v>
      </c>
      <c r="O2723" s="34">
        <f t="shared" si="2831"/>
        <v>102.95414455328127</v>
      </c>
      <c r="P2723">
        <f t="shared" si="2816"/>
        <v>1205.0547807444564</v>
      </c>
      <c r="Q2723" s="36">
        <f t="shared" si="2832"/>
        <v>1962.6633772020057</v>
      </c>
      <c r="R2723" s="34">
        <f t="shared" si="2833"/>
        <v>1490.5718282658822</v>
      </c>
      <c r="S2723" s="34">
        <f t="shared" si="2834"/>
        <v>2.0532857575062735E-2</v>
      </c>
      <c r="T2723" s="36">
        <f t="shared" ref="T2723:T2786" si="2869">IF(AE2723&lt;$F$24,(M2723*0-U2723*Y2723)/W2723^(1/3),IF(L2723/$F$28&lt;0.0000001,(M2723*0-U2723*Y2723)/W2723^(1/3),(M2723*H2723-U2723*Y2723)/W2723^(1/3)))</f>
        <v>-7.5107007783038768E-14</v>
      </c>
      <c r="U2723" s="36">
        <f t="shared" si="2835"/>
        <v>1976.7300492300217</v>
      </c>
      <c r="V2723" s="36">
        <f t="shared" si="2836"/>
        <v>2.6399652307065093E-6</v>
      </c>
      <c r="W2723" s="68">
        <f t="shared" si="2837"/>
        <v>11.704771925143929</v>
      </c>
      <c r="X2723">
        <f t="shared" si="2838"/>
        <v>9.2116896950405778</v>
      </c>
      <c r="Y2723">
        <f t="shared" si="2839"/>
        <v>0.19260060136867796</v>
      </c>
      <c r="Z2723" s="34">
        <f t="shared" si="2840"/>
        <v>1.3237093813502869E-2</v>
      </c>
      <c r="AA2723" s="36">
        <f t="shared" si="2841"/>
        <v>2.2554606339961184E-7</v>
      </c>
      <c r="AB2723" s="34">
        <f t="shared" si="2842"/>
        <v>1.3237093813502869E-2</v>
      </c>
      <c r="AC2723" s="36">
        <f t="shared" si="2843"/>
        <v>260.67120456992313</v>
      </c>
      <c r="AD2723" s="34">
        <f t="shared" si="2844"/>
        <v>0</v>
      </c>
      <c r="AE2723">
        <f t="shared" ref="AE2723:AE2786" si="2870">IF(AE2722&lt;$F$24,AU2723,AE2722+AD2722)</f>
        <v>19692.479953871607</v>
      </c>
      <c r="AF2723" s="36">
        <f t="shared" si="2817"/>
        <v>0</v>
      </c>
      <c r="AG2723" s="34">
        <f t="shared" si="2845"/>
        <v>496.91685903005111</v>
      </c>
      <c r="AH2723">
        <f t="shared" si="2813"/>
        <v>2.6330328869335062E-3</v>
      </c>
      <c r="AI2723" s="29">
        <f t="shared" ref="AI2723:AI2786" si="2871">IF(AE2722&gt;=$F$25,IF(B2722&gt;=$J$29,IF(AH2722&gt;($D$28/$J$30)*((1-$D$27)*($H$30*(Y2723*W2723^(2/3)+Z2723*W2723)/(1+(1/$H$27)))-AC2723),($D$28/$J$30)*((1-$D$27)*($H$30*(Y2723*W2723^(2/3)+Z2723*W2723)/(1+(1/$H$27)))-AC2723),AG2723),0),0)</f>
        <v>496.91685903005111</v>
      </c>
      <c r="AJ2723">
        <f t="shared" ref="AJ2723:AJ2786" si="2872">IF(AJ2722&gt;$J$27*$J$28,0,AI2723+AJ2722)</f>
        <v>9938.3134457114211</v>
      </c>
      <c r="AK2723" s="36">
        <f t="shared" si="2818"/>
        <v>3.5806071104210808E-2</v>
      </c>
      <c r="AL2723" s="36">
        <f t="shared" ref="AL2723:AL2786" si="2873">(Y2722*AQ2722-Z2722*$H$27*AO2722)/(3*(AQ2722+$H$27))</f>
        <v>-9.8329052778481276E-3</v>
      </c>
      <c r="AM2723" s="36">
        <f t="shared" ref="AM2723:AM2786" si="2874">(1-$D$27)*AR2722-AB2722*AP2722</f>
        <v>-1.4003731567183706E-2</v>
      </c>
      <c r="AN2723" s="37">
        <f t="shared" si="2819"/>
        <v>-3.8508285480296417E-2</v>
      </c>
      <c r="AO2723" s="36">
        <f t="shared" si="2820"/>
        <v>0.20112428650099112</v>
      </c>
      <c r="AP2723" s="36">
        <f t="shared" si="2821"/>
        <v>1.6215848171382531E-2</v>
      </c>
      <c r="AQ2723" s="74">
        <f t="shared" si="2846"/>
        <v>-0.91162929423077832</v>
      </c>
      <c r="AR2723" s="73">
        <f t="shared" si="2847"/>
        <v>-4.3586675569353014E-2</v>
      </c>
      <c r="AS2723" s="72">
        <f t="shared" si="2822"/>
        <v>8.1356742133214983E-3</v>
      </c>
      <c r="AT2723" s="37">
        <f t="shared" si="2848"/>
        <v>-1802.0450196643353</v>
      </c>
      <c r="AU2723" s="37">
        <f t="shared" si="2849"/>
        <v>6.1736879250888927</v>
      </c>
      <c r="AV2723" s="34">
        <f t="shared" si="2850"/>
        <v>1.3650905418505115</v>
      </c>
      <c r="AW2723" s="34">
        <f t="shared" si="2851"/>
        <v>1.1007417571005229</v>
      </c>
      <c r="AX2723" s="37">
        <f t="shared" si="2852"/>
        <v>3.1780371711103501</v>
      </c>
      <c r="AY2723" s="7">
        <f t="shared" si="2853"/>
        <v>17.348641395205313</v>
      </c>
      <c r="AZ2723" s="37">
        <f t="shared" si="2854"/>
        <v>14.882809096254279</v>
      </c>
      <c r="BA2723" s="2">
        <f>BE2723*'mass balance'!$B$17+BF2723*'mass balance'!$C$17+BG2723*'mass balance'!$D$17+BH2723*'mass balance'!$E$17</f>
        <v>2.72021032763744E-3</v>
      </c>
      <c r="BB2723" s="2">
        <f>BE2723*'mass balance'!$B$18+BF2723*'mass balance'!$C$18+BG2723*'mass balance'!$D$18+BH2723*'mass balance'!$E$18</f>
        <v>2.7620597172934016E-3</v>
      </c>
      <c r="BC2723" s="2">
        <f>BE2723*'mass balance'!$B$19+BF2723*'mass balance'!$C$19+BG2723*'mass balance'!$D$19+BH2723*'mass balance'!$E$19</f>
        <v>-3.4525746466167518E-3</v>
      </c>
      <c r="BD2723" s="2">
        <f>BE2723*'mass balance'!$B$20+BF2723*'mass balance'!$C$20+BG2723*'mass balance'!$D$20+BH2723*'mass balance'!$E$20</f>
        <v>1.2554816896788185E-4</v>
      </c>
      <c r="BE2723" s="2">
        <f>N2723*'mass balance'!$H$11+R2723*'mass balance'!$I$11+S2723*'mass balance'!$J$11</f>
        <v>-4.6730204659538189E-3</v>
      </c>
      <c r="BF2723" s="2">
        <f>N2723*'mass balance'!$H$12+R2723*'mass balance'!$I$12+S2723*'mass balance'!$J$12</f>
        <v>3.3137638879478682E-8</v>
      </c>
      <c r="BG2723" s="2">
        <f>N2723*'mass balance'!$H$13+R2723*'mass balance'!$I$13+S2723*'mass balance'!$J$13</f>
        <v>8.1392454237439111E-4</v>
      </c>
      <c r="BH2723" s="2">
        <f>N2723*'mass balance'!$H$14+R2723*'mass balance'!$I$14+S2723*'mass balance'!$J$14</f>
        <v>5.1111161346369886E-4</v>
      </c>
      <c r="BI2723" s="36">
        <f t="shared" si="2855"/>
        <v>2.8603964492493172E-16</v>
      </c>
      <c r="BJ2723" s="36">
        <f t="shared" si="2856"/>
        <v>2.4753332967627213E-17</v>
      </c>
      <c r="BK2723" s="36">
        <f t="shared" si="2857"/>
        <v>5.9269622572094766E-14</v>
      </c>
      <c r="BL2723" s="36">
        <f t="shared" si="2858"/>
        <v>5.9253304015267082E-14</v>
      </c>
      <c r="BM2723" s="36">
        <f t="shared" si="2823"/>
        <v>7.23513262954676E-11</v>
      </c>
      <c r="BN2723" s="36">
        <f t="shared" ca="1" si="2859"/>
        <v>0.49254412210339682</v>
      </c>
      <c r="BO2723" s="36">
        <f t="shared" ref="BO2723:BO2786" ca="1" si="2875">IF(BO2722=1,IF(BN2723&lt;BM2723,0,1),0)</f>
        <v>1</v>
      </c>
      <c r="BP2723" s="36">
        <f t="shared" si="2824"/>
        <v>-7.2351321954440018E-11</v>
      </c>
      <c r="BQ2723" s="36">
        <f t="shared" si="2825"/>
        <v>0.99999994000071868</v>
      </c>
      <c r="BR2723" s="2">
        <f t="shared" si="2814"/>
        <v>-5</v>
      </c>
      <c r="BS2723">
        <v>0</v>
      </c>
      <c r="BT2723" s="37">
        <f t="shared" ref="BT2723:BT2786" si="2876">IF($B$31=24,(-1*BC2723*(0.082058*(20+273.15))/(0.082058*293.15))*24.06*1000,(-1*BC2723*(0.082058*(20+273.15))/(0.082058*293.15))*24.06*1000/24)</f>
        <v>3.4612060832332929</v>
      </c>
      <c r="BU2723" s="34">
        <f t="shared" si="2860"/>
        <v>-5</v>
      </c>
      <c r="BV2723" s="34">
        <f t="shared" si="2861"/>
        <v>-5</v>
      </c>
      <c r="BW2723" s="34">
        <f t="shared" si="2862"/>
        <v>-5</v>
      </c>
      <c r="BX2723" s="34">
        <f t="shared" si="2863"/>
        <v>-5</v>
      </c>
      <c r="BY2723" s="34">
        <f t="shared" si="2864"/>
        <v>56.537331442434663</v>
      </c>
      <c r="BZ2723" s="36">
        <f t="shared" ref="BZ2723:BZ2786" si="2877">BC2723*-1</f>
        <v>3.4525746466167518E-3</v>
      </c>
      <c r="CA2723" s="34">
        <f t="shared" ref="CA2723:CA2786" si="2878">BT2723/AZ2723</f>
        <v>0.23256403148411095</v>
      </c>
    </row>
    <row r="2724" spans="1:79" ht="13.2" x14ac:dyDescent="0.25">
      <c r="A2724" s="75">
        <f t="shared" si="2865"/>
        <v>7.3698630136988585</v>
      </c>
      <c r="B2724" s="34">
        <f t="shared" si="2815"/>
        <v>2690.0000000000832</v>
      </c>
      <c r="C2724">
        <v>30</v>
      </c>
      <c r="D2724" s="35">
        <f t="shared" si="2826"/>
        <v>3000</v>
      </c>
      <c r="E2724" s="27">
        <v>0</v>
      </c>
      <c r="F2724" s="64">
        <f t="shared" si="2866"/>
        <v>3.0712411119050556</v>
      </c>
      <c r="G2724" s="34">
        <v>0</v>
      </c>
      <c r="H2724" s="34">
        <f t="shared" si="2827"/>
        <v>1</v>
      </c>
      <c r="I2724" s="34">
        <f t="shared" si="2867"/>
        <v>40816.79437721819</v>
      </c>
      <c r="J2724" s="34">
        <f t="shared" si="2828"/>
        <v>210417.0508286375</v>
      </c>
      <c r="K2724" s="34">
        <f t="shared" si="2829"/>
        <v>185139.87413489464</v>
      </c>
      <c r="L2724" s="36">
        <f t="shared" ref="L2724:L2787" si="2879">IF(L2723+K2724&gt;$F$28*W2724,$F$28*W2724,L2723+K2724)</f>
        <v>4096.6710977882058</v>
      </c>
      <c r="M2724" s="34">
        <f t="shared" si="2830"/>
        <v>380.71939622523837</v>
      </c>
      <c r="N2724" s="34">
        <f t="shared" si="2868"/>
        <v>1962.6688908153774</v>
      </c>
      <c r="O2724" s="34">
        <f t="shared" si="2831"/>
        <v>102.95414455328127</v>
      </c>
      <c r="P2724">
        <f t="shared" si="2816"/>
        <v>1205.0550525398182</v>
      </c>
      <c r="Q2724" s="36">
        <f t="shared" si="2832"/>
        <v>1962.6636922337432</v>
      </c>
      <c r="R2724" s="34">
        <f t="shared" si="2833"/>
        <v>1490.5721061413565</v>
      </c>
      <c r="S2724" s="34">
        <f t="shared" si="2834"/>
        <v>2.0454491700093058E-2</v>
      </c>
      <c r="T2724" s="36">
        <f t="shared" si="2869"/>
        <v>-7.5107002136342962E-14</v>
      </c>
      <c r="U2724" s="36">
        <f t="shared" si="2835"/>
        <v>1976.7300492300217</v>
      </c>
      <c r="V2724" s="36">
        <f t="shared" si="2836"/>
        <v>2.6298895174279219E-6</v>
      </c>
      <c r="W2724" s="68">
        <f t="shared" si="2837"/>
        <v>11.70477456510916</v>
      </c>
      <c r="X2724">
        <f t="shared" si="2838"/>
        <v>9.2116903875939755</v>
      </c>
      <c r="Y2724">
        <f t="shared" si="2839"/>
        <v>0.19260060136867796</v>
      </c>
      <c r="Z2724" s="34">
        <f t="shared" si="2840"/>
        <v>1.3237093813502869E-2</v>
      </c>
      <c r="AA2724" s="36">
        <f t="shared" si="2841"/>
        <v>2.2468519173939299E-7</v>
      </c>
      <c r="AB2724" s="34">
        <f t="shared" si="2842"/>
        <v>1.3237093813502869E-2</v>
      </c>
      <c r="AC2724" s="36">
        <f t="shared" si="2843"/>
        <v>260.67120456992313</v>
      </c>
      <c r="AD2724" s="34">
        <f t="shared" si="2844"/>
        <v>0</v>
      </c>
      <c r="AE2724">
        <f t="shared" si="2870"/>
        <v>19692.479953871607</v>
      </c>
      <c r="AF2724" s="36">
        <f t="shared" si="2817"/>
        <v>0</v>
      </c>
      <c r="AG2724" s="34">
        <f t="shared" si="2845"/>
        <v>496.91698063230172</v>
      </c>
      <c r="AH2724">
        <f t="shared" ref="AH2724:AH2787" si="2880">IF(AH2723&lt;0,0,AH2723*$D$28+AG2724-AI2723)</f>
        <v>2.6229834932109952E-3</v>
      </c>
      <c r="AI2724" s="29">
        <f t="shared" si="2871"/>
        <v>496.91698063230172</v>
      </c>
      <c r="AJ2724">
        <f t="shared" si="2872"/>
        <v>10435.230426343724</v>
      </c>
      <c r="AK2724" s="36">
        <f t="shared" si="2818"/>
        <v>4.3586675569353014E-2</v>
      </c>
      <c r="AL2724" s="36">
        <f t="shared" si="2873"/>
        <v>-1.168250820848281E-2</v>
      </c>
      <c r="AM2724" s="36">
        <f t="shared" si="2874"/>
        <v>-1.7039107473280371E-2</v>
      </c>
      <c r="AN2724" s="37">
        <f t="shared" si="2819"/>
        <v>-2.7022143760856085E-3</v>
      </c>
      <c r="AO2724" s="36">
        <f t="shared" si="2820"/>
        <v>0.19129138122314299</v>
      </c>
      <c r="AP2724" s="36">
        <f t="shared" si="2821"/>
        <v>2.2121166041988247E-3</v>
      </c>
      <c r="AQ2724" s="74">
        <f t="shared" si="2846"/>
        <v>-7.4351756006312608E-2</v>
      </c>
      <c r="AR2724" s="73">
        <f t="shared" si="2847"/>
        <v>-2.7888358876568685E-3</v>
      </c>
      <c r="AS2724" s="72">
        <f t="shared" si="2822"/>
        <v>6.9998093093724383E-3</v>
      </c>
      <c r="AT2724" s="37">
        <f t="shared" si="2848"/>
        <v>-146.97335031069682</v>
      </c>
      <c r="AU2724" s="37">
        <f t="shared" si="2849"/>
        <v>0.84219569793040117</v>
      </c>
      <c r="AV2724" s="34">
        <f t="shared" si="2850"/>
        <v>1.4333452291891982</v>
      </c>
      <c r="AW2724" s="34">
        <f t="shared" si="2851"/>
        <v>1.1007420053684929</v>
      </c>
      <c r="AX2724" s="37">
        <f t="shared" si="2852"/>
        <v>3.1780378879041233</v>
      </c>
      <c r="AY2724" s="7">
        <f t="shared" si="2853"/>
        <v>17.416899687570972</v>
      </c>
      <c r="AZ2724" s="37">
        <f t="shared" si="2854"/>
        <v>14.882812453013283</v>
      </c>
      <c r="BA2724" s="2">
        <f>BE2724*'mass balance'!$B$17+BF2724*'mass balance'!$C$17+BG2724*'mass balance'!$D$17+BH2724*'mass balance'!$E$17</f>
        <v>2.720210804931057E-3</v>
      </c>
      <c r="BB2724" s="2">
        <f>BE2724*'mass balance'!$B$18+BF2724*'mass balance'!$C$18+BG2724*'mass balance'!$D$18+BH2724*'mass balance'!$E$18</f>
        <v>2.7620602019299964E-3</v>
      </c>
      <c r="BC2724" s="2">
        <f>BE2724*'mass balance'!$B$19+BF2724*'mass balance'!$C$19+BG2724*'mass balance'!$D$19+BH2724*'mass balance'!$E$19</f>
        <v>-3.4525752524124957E-3</v>
      </c>
      <c r="BD2724" s="2">
        <f>BE2724*'mass balance'!$B$20+BF2724*'mass balance'!$C$20+BG2724*'mass balance'!$D$20+BH2724*'mass balance'!$E$20</f>
        <v>1.2554819099681801E-4</v>
      </c>
      <c r="BE2724" s="2">
        <f>N2724*'mass balance'!$H$11+R2724*'mass balance'!$I$11+S2724*'mass balance'!$J$11</f>
        <v>-4.673021168608041E-3</v>
      </c>
      <c r="BF2724" s="2">
        <f>N2724*'mass balance'!$H$12+R2724*'mass balance'!$I$12+S2724*'mass balance'!$J$12</f>
        <v>3.301116549136278E-8</v>
      </c>
      <c r="BG2724" s="2">
        <f>N2724*'mass balance'!$H$13+R2724*'mass balance'!$I$13+S2724*'mass balance'!$J$13</f>
        <v>8.1392470721089807E-4</v>
      </c>
      <c r="BH2724" s="2">
        <f>N2724*'mass balance'!$H$14+R2724*'mass balance'!$I$14+S2724*'mass balance'!$J$14</f>
        <v>5.1111169031650445E-4</v>
      </c>
      <c r="BI2724" s="36">
        <f t="shared" si="2855"/>
        <v>2.8603964492493172E-16</v>
      </c>
      <c r="BJ2724" s="36">
        <f t="shared" si="2856"/>
        <v>2.4753586895575045E-17</v>
      </c>
      <c r="BK2724" s="36">
        <f t="shared" si="2857"/>
        <v>5.9294375905062395E-14</v>
      </c>
      <c r="BL2724" s="36">
        <f t="shared" si="2858"/>
        <v>5.9278106320101127E-14</v>
      </c>
      <c r="BM2724" s="36">
        <f t="shared" si="2823"/>
        <v>7.2410579599482867E-11</v>
      </c>
      <c r="BN2724" s="36">
        <f t="shared" ca="1" si="2859"/>
        <v>0.83959590372753345</v>
      </c>
      <c r="BO2724" s="36">
        <f t="shared" ca="1" si="2875"/>
        <v>1</v>
      </c>
      <c r="BP2724" s="36">
        <f t="shared" si="2824"/>
        <v>-7.2410575249661127E-11</v>
      </c>
      <c r="BQ2724" s="36">
        <f t="shared" si="2825"/>
        <v>0.99999993992836733</v>
      </c>
      <c r="BR2724" s="2">
        <f t="shared" ref="BR2724:BR2787" si="2881">IF(AJ2724-AJ2723&lt;-10000,$N$28*1.7,-5)</f>
        <v>-5</v>
      </c>
      <c r="BS2724">
        <v>0</v>
      </c>
      <c r="BT2724" s="37">
        <f t="shared" si="2876"/>
        <v>3.4612066905435266</v>
      </c>
      <c r="BU2724" s="34">
        <f t="shared" si="2860"/>
        <v>-5</v>
      </c>
      <c r="BV2724" s="34">
        <f t="shared" si="2861"/>
        <v>-5</v>
      </c>
      <c r="BW2724" s="34">
        <f t="shared" si="2862"/>
        <v>-5</v>
      </c>
      <c r="BX2724" s="34">
        <f t="shared" si="2863"/>
        <v>-5</v>
      </c>
      <c r="BY2724" s="34">
        <f t="shared" si="2864"/>
        <v>56.537339943616054</v>
      </c>
      <c r="BZ2724" s="36">
        <f t="shared" si="2877"/>
        <v>3.4525752524124957E-3</v>
      </c>
      <c r="CA2724" s="34">
        <f t="shared" si="2878"/>
        <v>0.23256401983636804</v>
      </c>
    </row>
    <row r="2725" spans="1:79" ht="13.2" x14ac:dyDescent="0.25">
      <c r="A2725" s="75">
        <f t="shared" si="2865"/>
        <v>7.3726027397262559</v>
      </c>
      <c r="B2725" s="34">
        <f t="shared" si="2815"/>
        <v>2691.0000000000832</v>
      </c>
      <c r="C2725">
        <v>30</v>
      </c>
      <c r="D2725" s="35">
        <f t="shared" si="2826"/>
        <v>3000</v>
      </c>
      <c r="E2725" s="27">
        <v>0</v>
      </c>
      <c r="F2725" s="64">
        <f t="shared" si="2866"/>
        <v>3.0712411119050556</v>
      </c>
      <c r="G2725" s="34">
        <v>0</v>
      </c>
      <c r="H2725" s="34">
        <f t="shared" si="2827"/>
        <v>1</v>
      </c>
      <c r="I2725" s="34">
        <f t="shared" si="2867"/>
        <v>40816.79437721819</v>
      </c>
      <c r="J2725" s="34">
        <f t="shared" si="2828"/>
        <v>210417.08234703323</v>
      </c>
      <c r="K2725" s="34">
        <f t="shared" si="2829"/>
        <v>185139.90186701895</v>
      </c>
      <c r="L2725" s="36">
        <f t="shared" si="2879"/>
        <v>4096.6720182495364</v>
      </c>
      <c r="M2725" s="34">
        <f t="shared" si="2830"/>
        <v>380.71939622523837</v>
      </c>
      <c r="N2725" s="34">
        <f t="shared" si="2868"/>
        <v>1962.6691848037904</v>
      </c>
      <c r="O2725" s="34">
        <f t="shared" si="2831"/>
        <v>102.95414455328127</v>
      </c>
      <c r="P2725">
        <f t="shared" si="2816"/>
        <v>1205.0553232978439</v>
      </c>
      <c r="Q2725" s="36">
        <f t="shared" si="2832"/>
        <v>1962.6640060631089</v>
      </c>
      <c r="R2725" s="34">
        <f t="shared" si="2833"/>
        <v>1490.5723829562887</v>
      </c>
      <c r="S2725" s="34">
        <f t="shared" si="2834"/>
        <v>2.0376424904952728E-2</v>
      </c>
      <c r="T2725" s="36">
        <f t="shared" si="2869"/>
        <v>-7.5106996511200073E-14</v>
      </c>
      <c r="U2725" s="36">
        <f t="shared" si="2835"/>
        <v>1976.7300492300217</v>
      </c>
      <c r="V2725" s="36">
        <f t="shared" si="2836"/>
        <v>2.6198522577092851E-6</v>
      </c>
      <c r="W2725" s="68">
        <f t="shared" si="2837"/>
        <v>11.704777194998677</v>
      </c>
      <c r="X2725">
        <f t="shared" si="2838"/>
        <v>9.2116910775040655</v>
      </c>
      <c r="Y2725">
        <f t="shared" si="2839"/>
        <v>0.19260060136867796</v>
      </c>
      <c r="Z2725" s="34">
        <f t="shared" si="2840"/>
        <v>1.3237093813502869E-2</v>
      </c>
      <c r="AA2725" s="36">
        <f t="shared" si="2841"/>
        <v>2.2382760594782781E-7</v>
      </c>
      <c r="AB2725" s="34">
        <f t="shared" si="2842"/>
        <v>1.3237093813502869E-2</v>
      </c>
      <c r="AC2725" s="36">
        <f t="shared" si="2843"/>
        <v>260.67120456992313</v>
      </c>
      <c r="AD2725" s="34">
        <f t="shared" si="2844"/>
        <v>0</v>
      </c>
      <c r="AE2725">
        <f t="shared" si="2870"/>
        <v>19692.479953871607</v>
      </c>
      <c r="AF2725" s="36">
        <f t="shared" si="2817"/>
        <v>0</v>
      </c>
      <c r="AG2725" s="34">
        <f t="shared" si="2845"/>
        <v>496.91710177043694</v>
      </c>
      <c r="AH2725">
        <f t="shared" si="2880"/>
        <v>2.6129724537895527E-3</v>
      </c>
      <c r="AI2725" s="29">
        <f t="shared" si="2871"/>
        <v>496.91710177043694</v>
      </c>
      <c r="AJ2725">
        <f t="shared" si="2872"/>
        <v>10932.147528114161</v>
      </c>
      <c r="AK2725" s="36">
        <f t="shared" si="2818"/>
        <v>2.7888358876568685E-3</v>
      </c>
      <c r="AL2725" s="36">
        <f t="shared" si="2873"/>
        <v>-1.6075895888338671E-3</v>
      </c>
      <c r="AM2725" s="36">
        <f t="shared" si="2874"/>
        <v>-1.1057726476517385E-3</v>
      </c>
      <c r="AN2725" s="37">
        <f t="shared" si="2819"/>
        <v>4.0884461193267406E-2</v>
      </c>
      <c r="AO2725" s="36">
        <f t="shared" si="2820"/>
        <v>0.17960887301466016</v>
      </c>
      <c r="AP2725" s="36">
        <f t="shared" si="2821"/>
        <v>-1.4826990869081546E-2</v>
      </c>
      <c r="AQ2725" s="74">
        <f t="shared" si="2846"/>
        <v>1.3590409847903371</v>
      </c>
      <c r="AR2725" s="73">
        <f t="shared" si="2847"/>
        <v>3.66172309152515E-2</v>
      </c>
      <c r="AS2725" s="72">
        <f t="shared" si="2822"/>
        <v>5.7940650065623151E-3</v>
      </c>
      <c r="AT2725" s="37">
        <f t="shared" si="2848"/>
        <v>2686.4571527702187</v>
      </c>
      <c r="AU2725" s="37">
        <f t="shared" si="2849"/>
        <v>-5.6449230115138489</v>
      </c>
      <c r="AV2725" s="34">
        <f t="shared" si="2850"/>
        <v>1.5015999331722418</v>
      </c>
      <c r="AW2725" s="34">
        <f t="shared" si="2851"/>
        <v>1.1007422526889215</v>
      </c>
      <c r="AX2725" s="37">
        <f t="shared" si="2852"/>
        <v>3.1780386019621751</v>
      </c>
      <c r="AY2725" s="7">
        <f t="shared" si="2853"/>
        <v>17.485157982822013</v>
      </c>
      <c r="AZ2725" s="37">
        <f t="shared" si="2854"/>
        <v>14.882815796960852</v>
      </c>
      <c r="BA2725" s="2">
        <f>BE2725*'mass balance'!$B$17+BF2725*'mass balance'!$C$17+BG2725*'mass balance'!$D$17+BH2725*'mass balance'!$E$17</f>
        <v>2.720211280403023E-3</v>
      </c>
      <c r="BB2725" s="2">
        <f>BE2725*'mass balance'!$B$18+BF2725*'mass balance'!$C$18+BG2725*'mass balance'!$D$18+BH2725*'mass balance'!$E$18</f>
        <v>2.7620606847169153E-3</v>
      </c>
      <c r="BC2725" s="2">
        <f>BE2725*'mass balance'!$B$19+BF2725*'mass balance'!$C$19+BG2725*'mass balance'!$D$19+BH2725*'mass balance'!$E$19</f>
        <v>-3.4525758558961433E-3</v>
      </c>
      <c r="BD2725" s="2">
        <f>BE2725*'mass balance'!$B$20+BF2725*'mass balance'!$C$20+BG2725*'mass balance'!$D$20+BH2725*'mass balance'!$E$20</f>
        <v>1.2554821294167797E-4</v>
      </c>
      <c r="BE2725" s="2">
        <f>N2725*'mass balance'!$H$11+R2725*'mass balance'!$I$11+S2725*'mass balance'!$J$11</f>
        <v>-4.6730218685804526E-3</v>
      </c>
      <c r="BF2725" s="2">
        <f>N2725*'mass balance'!$H$12+R2725*'mass balance'!$I$12+S2725*'mass balance'!$J$12</f>
        <v>3.2885174783231615E-8</v>
      </c>
      <c r="BG2725" s="2">
        <f>N2725*'mass balance'!$H$13+R2725*'mass balance'!$I$13+S2725*'mass balance'!$J$13</f>
        <v>8.1392487141827017E-4</v>
      </c>
      <c r="BH2725" s="2">
        <f>N2725*'mass balance'!$H$14+R2725*'mass balance'!$I$14+S2725*'mass balance'!$J$14</f>
        <v>5.1111176687598694E-4</v>
      </c>
      <c r="BI2725" s="36">
        <f t="shared" si="2855"/>
        <v>2.8603964492493172E-16</v>
      </c>
      <c r="BJ2725" s="36">
        <f t="shared" si="2856"/>
        <v>2.4753840679106081E-17</v>
      </c>
      <c r="BK2725" s="36">
        <f t="shared" si="2857"/>
        <v>5.9319129491957975E-14</v>
      </c>
      <c r="BL2725" s="36">
        <f t="shared" si="2858"/>
        <v>5.9302908737204303E-14</v>
      </c>
      <c r="BM2725" s="36">
        <f t="shared" si="2823"/>
        <v>7.2469857705802971E-11</v>
      </c>
      <c r="BN2725" s="36">
        <f t="shared" ca="1" si="2859"/>
        <v>0.7819104024411262</v>
      </c>
      <c r="BO2725" s="36">
        <f t="shared" ca="1" si="2875"/>
        <v>1</v>
      </c>
      <c r="BP2725" s="36">
        <f t="shared" si="2824"/>
        <v>-7.2469853347172713E-11</v>
      </c>
      <c r="BQ2725" s="36">
        <f t="shared" si="2825"/>
        <v>0.99999993985595681</v>
      </c>
      <c r="BR2725" s="2">
        <f t="shared" si="2881"/>
        <v>-5</v>
      </c>
      <c r="BS2725">
        <v>0</v>
      </c>
      <c r="BT2725" s="37">
        <f t="shared" si="2876"/>
        <v>3.4612072955358837</v>
      </c>
      <c r="BU2725" s="34">
        <f t="shared" si="2860"/>
        <v>-5</v>
      </c>
      <c r="BV2725" s="34">
        <f t="shared" si="2861"/>
        <v>-5</v>
      </c>
      <c r="BW2725" s="34">
        <f t="shared" si="2862"/>
        <v>-5</v>
      </c>
      <c r="BX2725" s="34">
        <f t="shared" si="2863"/>
        <v>-5</v>
      </c>
      <c r="BY2725" s="34">
        <f t="shared" si="2864"/>
        <v>56.537348412351108</v>
      </c>
      <c r="BZ2725" s="36">
        <f t="shared" si="2877"/>
        <v>3.4525758558961433E-3</v>
      </c>
      <c r="CA2725" s="34">
        <f t="shared" si="2878"/>
        <v>0.23256400823308451</v>
      </c>
    </row>
    <row r="2726" spans="1:79" ht="13.2" x14ac:dyDescent="0.25">
      <c r="A2726" s="75">
        <f t="shared" si="2865"/>
        <v>7.3753424657536533</v>
      </c>
      <c r="B2726" s="34">
        <f t="shared" si="2815"/>
        <v>2692.0000000000832</v>
      </c>
      <c r="C2726">
        <v>30</v>
      </c>
      <c r="D2726" s="35">
        <f t="shared" si="2826"/>
        <v>3000</v>
      </c>
      <c r="E2726" s="27">
        <v>0</v>
      </c>
      <c r="F2726" s="64">
        <f t="shared" si="2866"/>
        <v>3.0712411119050556</v>
      </c>
      <c r="G2726" s="34">
        <v>0</v>
      </c>
      <c r="H2726" s="34">
        <f t="shared" si="2827"/>
        <v>1</v>
      </c>
      <c r="I2726" s="34">
        <f t="shared" si="2867"/>
        <v>40816.79437721819</v>
      </c>
      <c r="J2726" s="34">
        <f t="shared" si="2828"/>
        <v>210417.11374513328</v>
      </c>
      <c r="K2726" s="34">
        <f t="shared" si="2829"/>
        <v>185139.92949329861</v>
      </c>
      <c r="L2726" s="36">
        <f t="shared" si="2879"/>
        <v>4096.6729351978265</v>
      </c>
      <c r="M2726" s="34">
        <f t="shared" si="2830"/>
        <v>380.71939622523837</v>
      </c>
      <c r="N2726" s="34">
        <f t="shared" si="2868"/>
        <v>1962.6694776701427</v>
      </c>
      <c r="O2726" s="34">
        <f t="shared" si="2831"/>
        <v>102.95414455328127</v>
      </c>
      <c r="P2726">
        <f t="shared" si="2816"/>
        <v>1205.0555930224918</v>
      </c>
      <c r="Q2726" s="36">
        <f t="shared" si="2832"/>
        <v>1962.6643186946915</v>
      </c>
      <c r="R2726" s="34">
        <f t="shared" si="2833"/>
        <v>1490.5726587147265</v>
      </c>
      <c r="S2726" s="34">
        <f t="shared" si="2834"/>
        <v>2.0298656048680641E-2</v>
      </c>
      <c r="T2726" s="36">
        <f t="shared" si="2869"/>
        <v>-7.5106990907527844E-14</v>
      </c>
      <c r="U2726" s="36">
        <f t="shared" si="2835"/>
        <v>1976.7300492300217</v>
      </c>
      <c r="V2726" s="36">
        <f t="shared" si="2836"/>
        <v>2.6098533047999868E-6</v>
      </c>
      <c r="W2726" s="68">
        <f t="shared" si="2837"/>
        <v>11.704779814850934</v>
      </c>
      <c r="X2726">
        <f t="shared" si="2838"/>
        <v>9.2116917647809338</v>
      </c>
      <c r="Y2726">
        <f t="shared" si="2839"/>
        <v>0.19260060136867796</v>
      </c>
      <c r="Z2726" s="34">
        <f t="shared" si="2840"/>
        <v>1.3237093813502869E-2</v>
      </c>
      <c r="AA2726" s="36">
        <f t="shared" si="2841"/>
        <v>2.2297329348208885E-7</v>
      </c>
      <c r="AB2726" s="34">
        <f t="shared" si="2842"/>
        <v>1.3237093813502869E-2</v>
      </c>
      <c r="AC2726" s="36">
        <f t="shared" si="2843"/>
        <v>260.67120456992313</v>
      </c>
      <c r="AD2726" s="34">
        <f t="shared" si="2844"/>
        <v>0</v>
      </c>
      <c r="AE2726">
        <f t="shared" si="2870"/>
        <v>19692.479953871607</v>
      </c>
      <c r="AF2726" s="36">
        <f t="shared" si="2817"/>
        <v>0</v>
      </c>
      <c r="AG2726" s="34">
        <f t="shared" si="2845"/>
        <v>496.91722244622781</v>
      </c>
      <c r="AH2726">
        <f t="shared" si="2880"/>
        <v>2.6029996219563145E-3</v>
      </c>
      <c r="AI2726" s="29">
        <f t="shared" si="2871"/>
        <v>496.91722244622781</v>
      </c>
      <c r="AJ2726">
        <f t="shared" si="2872"/>
        <v>11429.064750560388</v>
      </c>
      <c r="AK2726" s="36">
        <f t="shared" si="2818"/>
        <v>-3.66172309152515E-2</v>
      </c>
      <c r="AL2726" s="36">
        <f t="shared" si="2873"/>
        <v>1.0579343161842159E-2</v>
      </c>
      <c r="AM2726" s="36">
        <f t="shared" si="2874"/>
        <v>1.4330517402393063E-2</v>
      </c>
      <c r="AN2726" s="37">
        <f t="shared" si="2819"/>
        <v>4.3673297080924274E-2</v>
      </c>
      <c r="AO2726" s="36">
        <f t="shared" si="2820"/>
        <v>0.1780012834258263</v>
      </c>
      <c r="AP2726" s="36">
        <f t="shared" si="2821"/>
        <v>-1.5932763516733284E-2</v>
      </c>
      <c r="AQ2726" s="74">
        <f t="shared" si="2846"/>
        <v>1.4914346121691258</v>
      </c>
      <c r="AR2726" s="73">
        <f t="shared" si="2847"/>
        <v>3.8802545800876907E-2</v>
      </c>
      <c r="AS2726" s="72">
        <f t="shared" si="2822"/>
        <v>5.6398739930712391E-3</v>
      </c>
      <c r="AT2726" s="37">
        <f t="shared" si="2848"/>
        <v>2948.1636143364326</v>
      </c>
      <c r="AU2726" s="37">
        <f t="shared" si="2849"/>
        <v>-6.0659121062902015</v>
      </c>
      <c r="AV2726" s="34">
        <f t="shared" si="2850"/>
        <v>1.5698546537361164</v>
      </c>
      <c r="AW2726" s="34">
        <f t="shared" si="2851"/>
        <v>1.1007424990654247</v>
      </c>
      <c r="AX2726" s="37">
        <f t="shared" si="2852"/>
        <v>3.1780393132949465</v>
      </c>
      <c r="AY2726" s="7">
        <f t="shared" si="2853"/>
        <v>17.55341628094742</v>
      </c>
      <c r="AZ2726" s="37">
        <f t="shared" si="2854"/>
        <v>14.882819128145879</v>
      </c>
      <c r="BA2726" s="2">
        <f>BE2726*'mass balance'!$B$17+BF2726*'mass balance'!$C$17+BG2726*'mass balance'!$D$17+BH2726*'mass balance'!$E$17</f>
        <v>2.7202117540602896E-3</v>
      </c>
      <c r="BB2726" s="2">
        <f>BE2726*'mass balance'!$B$18+BF2726*'mass balance'!$C$18+BG2726*'mass balance'!$D$18+BH2726*'mass balance'!$E$18</f>
        <v>2.7620611656612175E-3</v>
      </c>
      <c r="BC2726" s="2">
        <f>BE2726*'mass balance'!$B$19+BF2726*'mass balance'!$C$19+BG2726*'mass balance'!$D$19+BH2726*'mass balance'!$E$19</f>
        <v>-3.4525764570765218E-3</v>
      </c>
      <c r="BD2726" s="2">
        <f>BE2726*'mass balance'!$B$20+BF2726*'mass balance'!$C$20+BG2726*'mass balance'!$D$20+BH2726*'mass balance'!$E$20</f>
        <v>1.2554823480278259E-4</v>
      </c>
      <c r="BE2726" s="2">
        <f>N2726*'mass balance'!$H$11+R2726*'mass balance'!$I$11+S2726*'mass balance'!$J$11</f>
        <v>-4.6730225658812921E-3</v>
      </c>
      <c r="BF2726" s="2">
        <f>N2726*'mass balance'!$H$12+R2726*'mass balance'!$I$12+S2726*'mass balance'!$J$12</f>
        <v>3.2759664913706956E-8</v>
      </c>
      <c r="BG2726" s="2">
        <f>N2726*'mass balance'!$H$13+R2726*'mass balance'!$I$13+S2726*'mass balance'!$J$13</f>
        <v>8.1392503499890954E-4</v>
      </c>
      <c r="BH2726" s="2">
        <f>N2726*'mass balance'!$H$14+R2726*'mass balance'!$I$14+S2726*'mass balance'!$J$14</f>
        <v>5.1111184314326622E-4</v>
      </c>
      <c r="BI2726" s="36">
        <f t="shared" si="2855"/>
        <v>2.8603964492493172E-16</v>
      </c>
      <c r="BJ2726" s="36">
        <f t="shared" si="2856"/>
        <v>2.475409431869791E-17</v>
      </c>
      <c r="BK2726" s="36">
        <f t="shared" si="2857"/>
        <v>5.9343883332637076E-14</v>
      </c>
      <c r="BL2726" s="36">
        <f t="shared" si="2858"/>
        <v>5.9327711266821359E-14</v>
      </c>
      <c r="BM2726" s="36">
        <f t="shared" si="2823"/>
        <v>7.2529160614540175E-11</v>
      </c>
      <c r="BN2726" s="36">
        <f t="shared" ca="1" si="2859"/>
        <v>2.9457191880094546E-3</v>
      </c>
      <c r="BO2726" s="36">
        <f t="shared" ca="1" si="2875"/>
        <v>1</v>
      </c>
      <c r="BP2726" s="36">
        <f t="shared" si="2824"/>
        <v>-7.2529156247087028E-11</v>
      </c>
      <c r="BQ2726" s="36">
        <f t="shared" si="2825"/>
        <v>0.999999939783487</v>
      </c>
      <c r="BR2726" s="2">
        <f t="shared" si="2881"/>
        <v>-5</v>
      </c>
      <c r="BS2726">
        <v>0</v>
      </c>
      <c r="BT2726" s="37">
        <f t="shared" si="2876"/>
        <v>3.4612078982192123</v>
      </c>
      <c r="BU2726" s="34">
        <f t="shared" si="2860"/>
        <v>-5</v>
      </c>
      <c r="BV2726" s="34">
        <f t="shared" si="2861"/>
        <v>-5</v>
      </c>
      <c r="BW2726" s="34">
        <f t="shared" si="2862"/>
        <v>-5</v>
      </c>
      <c r="BX2726" s="34">
        <f t="shared" si="2863"/>
        <v>-5</v>
      </c>
      <c r="BY2726" s="34">
        <f t="shared" si="2864"/>
        <v>56.537356848763693</v>
      </c>
      <c r="BZ2726" s="36">
        <f t="shared" si="2877"/>
        <v>3.4525764570765218E-3</v>
      </c>
      <c r="CA2726" s="34">
        <f t="shared" si="2878"/>
        <v>0.23256399667409075</v>
      </c>
    </row>
    <row r="2727" spans="1:79" ht="13.2" x14ac:dyDescent="0.25">
      <c r="A2727" s="75">
        <f t="shared" si="2865"/>
        <v>7.3780821917810506</v>
      </c>
      <c r="B2727" s="34">
        <f t="shared" si="2815"/>
        <v>2693.0000000000837</v>
      </c>
      <c r="C2727">
        <v>30</v>
      </c>
      <c r="D2727" s="35">
        <f t="shared" si="2826"/>
        <v>3000</v>
      </c>
      <c r="E2727" s="27">
        <v>0</v>
      </c>
      <c r="F2727" s="64">
        <f t="shared" si="2866"/>
        <v>3.0712411119050556</v>
      </c>
      <c r="G2727" s="34">
        <v>0</v>
      </c>
      <c r="H2727" s="34">
        <f t="shared" si="2827"/>
        <v>1</v>
      </c>
      <c r="I2727" s="34">
        <f t="shared" si="2867"/>
        <v>40816.79437721819</v>
      </c>
      <c r="J2727" s="34">
        <f t="shared" si="2828"/>
        <v>210417.14502339659</v>
      </c>
      <c r="K2727" s="34">
        <f t="shared" si="2829"/>
        <v>185139.95701413741</v>
      </c>
      <c r="L2727" s="36">
        <f t="shared" si="2879"/>
        <v>4096.6738486464828</v>
      </c>
      <c r="M2727" s="34">
        <f t="shared" si="2830"/>
        <v>380.71939622523837</v>
      </c>
      <c r="N2727" s="34">
        <f t="shared" si="2868"/>
        <v>1962.6697694187162</v>
      </c>
      <c r="O2727" s="34">
        <f t="shared" si="2831"/>
        <v>102.95414455328127</v>
      </c>
      <c r="P2727">
        <f t="shared" si="2816"/>
        <v>1205.0558617177062</v>
      </c>
      <c r="Q2727" s="36">
        <f t="shared" si="2832"/>
        <v>1962.6646301330634</v>
      </c>
      <c r="R2727" s="34">
        <f t="shared" si="2833"/>
        <v>1490.5729334207015</v>
      </c>
      <c r="S2727" s="34">
        <f t="shared" si="2834"/>
        <v>2.0221183994749481E-2</v>
      </c>
      <c r="T2727" s="36">
        <f t="shared" si="2869"/>
        <v>-7.5106985325244311E-14</v>
      </c>
      <c r="U2727" s="36">
        <f t="shared" si="2835"/>
        <v>1976.7300492300217</v>
      </c>
      <c r="V2727" s="36">
        <f t="shared" si="2836"/>
        <v>2.5998925125232587E-6</v>
      </c>
      <c r="W2727" s="68">
        <f t="shared" si="2837"/>
        <v>11.704782424704238</v>
      </c>
      <c r="X2727">
        <f t="shared" si="2838"/>
        <v>9.2116924494346328</v>
      </c>
      <c r="Y2727">
        <f t="shared" si="2839"/>
        <v>0.19260060136867796</v>
      </c>
      <c r="Z2727" s="34">
        <f t="shared" si="2840"/>
        <v>1.3237093813502869E-2</v>
      </c>
      <c r="AA2727" s="36">
        <f t="shared" si="2841"/>
        <v>2.2212224184841727E-7</v>
      </c>
      <c r="AB2727" s="34">
        <f t="shared" si="2842"/>
        <v>1.3237093813502869E-2</v>
      </c>
      <c r="AC2727" s="36">
        <f t="shared" si="2843"/>
        <v>260.67120456992313</v>
      </c>
      <c r="AD2727" s="34">
        <f t="shared" si="2844"/>
        <v>0</v>
      </c>
      <c r="AE2727">
        <f t="shared" si="2870"/>
        <v>19692.479953871607</v>
      </c>
      <c r="AF2727" s="36">
        <f t="shared" si="2817"/>
        <v>0</v>
      </c>
      <c r="AG2727" s="34">
        <f t="shared" si="2845"/>
        <v>496.91734266143931</v>
      </c>
      <c r="AH2727">
        <f t="shared" si="2880"/>
        <v>2.5930648523626587E-3</v>
      </c>
      <c r="AI2727" s="29">
        <f t="shared" si="2871"/>
        <v>496.91734266143931</v>
      </c>
      <c r="AJ2727">
        <f t="shared" si="2872"/>
        <v>11925.982093221828</v>
      </c>
      <c r="AK2727" s="36">
        <f t="shared" si="2818"/>
        <v>-3.8802545800876907E-2</v>
      </c>
      <c r="AL2727" s="36">
        <f t="shared" si="2873"/>
        <v>1.1483754981947753E-2</v>
      </c>
      <c r="AM2727" s="36">
        <f t="shared" si="2874"/>
        <v>1.5188686164517842E-2</v>
      </c>
      <c r="AN2727" s="37">
        <f t="shared" si="2819"/>
        <v>7.0560661656727738E-3</v>
      </c>
      <c r="AO2727" s="36">
        <f t="shared" si="2820"/>
        <v>0.18858062658766847</v>
      </c>
      <c r="AP2727" s="36">
        <f t="shared" si="2821"/>
        <v>-1.6022461143402212E-3</v>
      </c>
      <c r="AQ2727" s="74">
        <f t="shared" si="2846"/>
        <v>0.20264181197439743</v>
      </c>
      <c r="AR2727" s="73">
        <f t="shared" si="2847"/>
        <v>7.0761189607701971E-3</v>
      </c>
      <c r="AS2727" s="72">
        <f t="shared" si="2822"/>
        <v>6.7064273338488488E-3</v>
      </c>
      <c r="AT2727" s="37">
        <f t="shared" si="2848"/>
        <v>400.56815896021118</v>
      </c>
      <c r="AU2727" s="37">
        <f t="shared" si="2849"/>
        <v>-0.61000617325584328</v>
      </c>
      <c r="AV2727" s="34">
        <f t="shared" si="2850"/>
        <v>1.6381093908175381</v>
      </c>
      <c r="AW2727" s="34">
        <f t="shared" si="2851"/>
        <v>1.1007427445016047</v>
      </c>
      <c r="AX2727" s="37">
        <f t="shared" si="2852"/>
        <v>3.1780400219128393</v>
      </c>
      <c r="AY2727" s="7">
        <f t="shared" si="2853"/>
        <v>17.621674581936219</v>
      </c>
      <c r="AZ2727" s="37">
        <f t="shared" si="2854"/>
        <v>14.882822446617077</v>
      </c>
      <c r="BA2727" s="2">
        <f>BE2727*'mass balance'!$B$17+BF2727*'mass balance'!$C$17+BG2727*'mass balance'!$D$17+BH2727*'mass balance'!$E$17</f>
        <v>2.7202122259097827E-3</v>
      </c>
      <c r="BB2727" s="2">
        <f>BE2727*'mass balance'!$B$18+BF2727*'mass balance'!$C$18+BG2727*'mass balance'!$D$18+BH2727*'mass balance'!$E$18</f>
        <v>2.7620616447699333E-3</v>
      </c>
      <c r="BC2727" s="2">
        <f>BE2727*'mass balance'!$B$19+BF2727*'mass balance'!$C$19+BG2727*'mass balance'!$D$19+BH2727*'mass balance'!$E$19</f>
        <v>-3.4525770559624162E-3</v>
      </c>
      <c r="BD2727" s="2">
        <f>BE2727*'mass balance'!$B$20+BF2727*'mass balance'!$C$20+BG2727*'mass balance'!$D$20+BH2727*'mass balance'!$E$20</f>
        <v>1.2554825658045153E-4</v>
      </c>
      <c r="BE2727" s="2">
        <f>N2727*'mass balance'!$H$11+R2727*'mass balance'!$I$11+S2727*'mass balance'!$J$11</f>
        <v>-4.6730232605207526E-3</v>
      </c>
      <c r="BF2727" s="2">
        <f>N2727*'mass balance'!$H$12+R2727*'mass balance'!$I$12+S2727*'mass balance'!$J$12</f>
        <v>3.2634634048566186E-8</v>
      </c>
      <c r="BG2727" s="2">
        <f>N2727*'mass balance'!$H$13+R2727*'mass balance'!$I$13+S2727*'mass balance'!$J$13</f>
        <v>8.1392519795520687E-4</v>
      </c>
      <c r="BH2727" s="2">
        <f>N2727*'mass balance'!$H$14+R2727*'mass balance'!$I$14+S2727*'mass balance'!$J$14</f>
        <v>5.1111191911945727E-4</v>
      </c>
      <c r="BI2727" s="36">
        <f t="shared" si="2855"/>
        <v>2.8603964492493172E-16</v>
      </c>
      <c r="BJ2727" s="36">
        <f t="shared" si="2856"/>
        <v>2.475434781482654E-17</v>
      </c>
      <c r="BK2727" s="36">
        <f t="shared" si="2857"/>
        <v>5.9368637426955771E-14</v>
      </c>
      <c r="BL2727" s="36">
        <f t="shared" si="2858"/>
        <v>5.9352513909196452E-14</v>
      </c>
      <c r="BM2727" s="36">
        <f t="shared" si="2823"/>
        <v>7.2588488325807002E-11</v>
      </c>
      <c r="BN2727" s="36">
        <f t="shared" ca="1" si="2859"/>
        <v>0.16052922958011828</v>
      </c>
      <c r="BO2727" s="36">
        <f t="shared" ca="1" si="2875"/>
        <v>1</v>
      </c>
      <c r="BP2727" s="36">
        <f t="shared" si="2824"/>
        <v>-7.2588483949516568E-11</v>
      </c>
      <c r="BQ2727" s="36">
        <f t="shared" si="2825"/>
        <v>0.9999999397109578</v>
      </c>
      <c r="BR2727" s="2">
        <f t="shared" si="2881"/>
        <v>-5</v>
      </c>
      <c r="BS2727">
        <v>0</v>
      </c>
      <c r="BT2727" s="37">
        <f t="shared" si="2876"/>
        <v>3.4612084986023217</v>
      </c>
      <c r="BU2727" s="34">
        <f t="shared" si="2860"/>
        <v>-5</v>
      </c>
      <c r="BV2727" s="34">
        <f t="shared" si="2861"/>
        <v>-5</v>
      </c>
      <c r="BW2727" s="34">
        <f t="shared" si="2862"/>
        <v>-5</v>
      </c>
      <c r="BX2727" s="34">
        <f t="shared" si="2863"/>
        <v>-5</v>
      </c>
      <c r="BY2727" s="34">
        <f t="shared" si="2864"/>
        <v>56.537365252977132</v>
      </c>
      <c r="BZ2727" s="36">
        <f t="shared" si="2877"/>
        <v>3.4525770559624162E-3</v>
      </c>
      <c r="CA2727" s="34">
        <f t="shared" si="2878"/>
        <v>0.23256398515921742</v>
      </c>
    </row>
    <row r="2728" spans="1:79" ht="13.2" x14ac:dyDescent="0.25">
      <c r="A2728" s="75">
        <f t="shared" si="2865"/>
        <v>7.380821917808448</v>
      </c>
      <c r="B2728" s="34">
        <f t="shared" si="2815"/>
        <v>2694.0000000000837</v>
      </c>
      <c r="C2728">
        <v>30</v>
      </c>
      <c r="D2728" s="35">
        <f t="shared" si="2826"/>
        <v>3000</v>
      </c>
      <c r="E2728" s="27">
        <v>0</v>
      </c>
      <c r="F2728" s="64">
        <f t="shared" si="2866"/>
        <v>3.0712411119050556</v>
      </c>
      <c r="G2728" s="34">
        <v>0</v>
      </c>
      <c r="H2728" s="34">
        <f t="shared" si="2827"/>
        <v>1</v>
      </c>
      <c r="I2728" s="34">
        <f t="shared" si="2867"/>
        <v>40816.79437721819</v>
      </c>
      <c r="J2728" s="34">
        <f t="shared" si="2828"/>
        <v>210417.17618228079</v>
      </c>
      <c r="K2728" s="34">
        <f t="shared" si="2829"/>
        <v>185139.98442993796</v>
      </c>
      <c r="L2728" s="36">
        <f t="shared" si="2879"/>
        <v>4096.6747586088632</v>
      </c>
      <c r="M2728" s="34">
        <f t="shared" si="2830"/>
        <v>380.71939622523837</v>
      </c>
      <c r="N2728" s="34">
        <f t="shared" si="2868"/>
        <v>1962.6700600537783</v>
      </c>
      <c r="O2728" s="34">
        <f t="shared" si="2831"/>
        <v>102.95414455328127</v>
      </c>
      <c r="P2728">
        <f t="shared" si="2816"/>
        <v>1205.0561293874157</v>
      </c>
      <c r="Q2728" s="36">
        <f t="shared" si="2832"/>
        <v>1962.6649403827778</v>
      </c>
      <c r="R2728" s="34">
        <f t="shared" si="2833"/>
        <v>1490.5732070782303</v>
      </c>
      <c r="S2728" s="34">
        <f t="shared" si="2834"/>
        <v>2.0144007609815162E-2</v>
      </c>
      <c r="T2728" s="36">
        <f t="shared" si="2869"/>
        <v>-7.5106979764267822E-14</v>
      </c>
      <c r="U2728" s="36">
        <f t="shared" si="2835"/>
        <v>1976.7300492300217</v>
      </c>
      <c r="V2728" s="36">
        <f t="shared" si="2836"/>
        <v>2.5899697352255071E-6</v>
      </c>
      <c r="W2728" s="68">
        <f t="shared" si="2837"/>
        <v>11.704785024596751</v>
      </c>
      <c r="X2728">
        <f t="shared" si="2838"/>
        <v>9.2116931314751742</v>
      </c>
      <c r="Y2728">
        <f t="shared" si="2839"/>
        <v>0.19260060136867796</v>
      </c>
      <c r="Z2728" s="34">
        <f t="shared" si="2840"/>
        <v>1.3237093813502869E-2</v>
      </c>
      <c r="AA2728" s="36">
        <f t="shared" si="2841"/>
        <v>2.2127443859779356E-7</v>
      </c>
      <c r="AB2728" s="34">
        <f t="shared" si="2842"/>
        <v>1.3237093813502869E-2</v>
      </c>
      <c r="AC2728" s="36">
        <f t="shared" si="2843"/>
        <v>260.67120456992313</v>
      </c>
      <c r="AD2728" s="34">
        <f t="shared" si="2844"/>
        <v>0</v>
      </c>
      <c r="AE2728">
        <f t="shared" si="2870"/>
        <v>19692.479953871607</v>
      </c>
      <c r="AF2728" s="36">
        <f t="shared" si="2817"/>
        <v>0</v>
      </c>
      <c r="AG2728" s="34">
        <f t="shared" si="2845"/>
        <v>496.91746241782914</v>
      </c>
      <c r="AH2728">
        <f t="shared" si="2880"/>
        <v>2.5831679996031198E-3</v>
      </c>
      <c r="AI2728" s="29">
        <f t="shared" si="2871"/>
        <v>496.91746241782914</v>
      </c>
      <c r="AJ2728">
        <f t="shared" si="2872"/>
        <v>12422.899555639657</v>
      </c>
      <c r="AK2728" s="36">
        <f t="shared" si="2818"/>
        <v>-7.0761189607701971E-3</v>
      </c>
      <c r="AL2728" s="36">
        <f t="shared" si="2873"/>
        <v>1.1613477348247374E-3</v>
      </c>
      <c r="AM2728" s="36">
        <f t="shared" si="2874"/>
        <v>2.7525910009851377E-3</v>
      </c>
      <c r="AN2728" s="37">
        <f t="shared" si="2819"/>
        <v>-3.1746479635204133E-2</v>
      </c>
      <c r="AO2728" s="36">
        <f t="shared" si="2820"/>
        <v>0.20006438156961623</v>
      </c>
      <c r="AP2728" s="36">
        <f t="shared" si="2821"/>
        <v>1.3586440050177621E-2</v>
      </c>
      <c r="AQ2728" s="74">
        <f t="shared" si="2846"/>
        <v>-0.76356125715454071</v>
      </c>
      <c r="AR2728" s="73">
        <f t="shared" si="2847"/>
        <v>-3.5173397411223238E-2</v>
      </c>
      <c r="AS2728" s="72">
        <f t="shared" si="2822"/>
        <v>8.0077282756127119E-3</v>
      </c>
      <c r="AT2728" s="37">
        <f t="shared" si="2848"/>
        <v>-1509.3544814452316</v>
      </c>
      <c r="AU2728" s="37">
        <f t="shared" si="2849"/>
        <v>5.1726212527540207</v>
      </c>
      <c r="AV2728" s="34">
        <f t="shared" si="2850"/>
        <v>1.7063641443534654</v>
      </c>
      <c r="AW2728" s="34">
        <f t="shared" si="2851"/>
        <v>1.1007429890010512</v>
      </c>
      <c r="AX2728" s="37">
        <f t="shared" si="2852"/>
        <v>3.1780407278262137</v>
      </c>
      <c r="AY2728" s="7">
        <f t="shared" si="2853"/>
        <v>17.68993288577748</v>
      </c>
      <c r="AZ2728" s="37">
        <f t="shared" si="2854"/>
        <v>14.882825752422963</v>
      </c>
      <c r="BA2728" s="2">
        <f>BE2728*'mass balance'!$B$17+BF2728*'mass balance'!$C$17+BG2728*'mass balance'!$D$17+BH2728*'mass balance'!$E$17</f>
        <v>2.7202126959584008E-3</v>
      </c>
      <c r="BB2728" s="2">
        <f>BE2728*'mass balance'!$B$18+BF2728*'mass balance'!$C$18+BG2728*'mass balance'!$D$18+BH2728*'mass balance'!$E$18</f>
        <v>2.7620621220500693E-3</v>
      </c>
      <c r="BC2728" s="2">
        <f>BE2728*'mass balance'!$B$19+BF2728*'mass balance'!$C$19+BG2728*'mass balance'!$D$19+BH2728*'mass balance'!$E$19</f>
        <v>-3.4525776525625856E-3</v>
      </c>
      <c r="BD2728" s="2">
        <f>BE2728*'mass balance'!$B$20+BF2728*'mass balance'!$C$20+BG2728*'mass balance'!$D$20+BH2728*'mass balance'!$E$20</f>
        <v>1.2554827827500315E-4</v>
      </c>
      <c r="BE2728" s="2">
        <f>N2728*'mass balance'!$H$11+R2728*'mass balance'!$I$11+S2728*'mass balance'!$J$11</f>
        <v>-4.6730239525089954E-3</v>
      </c>
      <c r="BF2728" s="2">
        <f>N2728*'mass balance'!$H$12+R2728*'mass balance'!$I$12+S2728*'mass balance'!$J$12</f>
        <v>3.2510080358724055E-8</v>
      </c>
      <c r="BG2728" s="2">
        <f>N2728*'mass balance'!$H$13+R2728*'mass balance'!$I$13+S2728*'mass balance'!$J$13</f>
        <v>8.1392536028954859E-4</v>
      </c>
      <c r="BH2728" s="2">
        <f>N2728*'mass balance'!$H$14+R2728*'mass balance'!$I$14+S2728*'mass balance'!$J$14</f>
        <v>5.111119948056714E-4</v>
      </c>
      <c r="BI2728" s="36">
        <f t="shared" si="2855"/>
        <v>2.8603964492493172E-16</v>
      </c>
      <c r="BJ2728" s="36">
        <f t="shared" si="2856"/>
        <v>2.4754601167966625E-17</v>
      </c>
      <c r="BK2728" s="36">
        <f t="shared" si="2857"/>
        <v>5.9393391774770601E-14</v>
      </c>
      <c r="BL2728" s="36">
        <f t="shared" si="2858"/>
        <v>5.9377316664573445E-14</v>
      </c>
      <c r="BM2728" s="36">
        <f t="shared" si="2823"/>
        <v>7.2647840839716195E-11</v>
      </c>
      <c r="BN2728" s="36">
        <f t="shared" ca="1" si="2859"/>
        <v>0.69222349105153624</v>
      </c>
      <c r="BO2728" s="36">
        <f t="shared" ca="1" si="2875"/>
        <v>1</v>
      </c>
      <c r="BP2728" s="36">
        <f t="shared" si="2824"/>
        <v>-7.2647836454574049E-11</v>
      </c>
      <c r="BQ2728" s="36">
        <f t="shared" si="2825"/>
        <v>0.99999993963836931</v>
      </c>
      <c r="BR2728" s="2">
        <f t="shared" si="2881"/>
        <v>-5</v>
      </c>
      <c r="BS2728">
        <v>0</v>
      </c>
      <c r="BT2728" s="37">
        <f t="shared" si="2876"/>
        <v>3.4612090966939917</v>
      </c>
      <c r="BU2728" s="34">
        <f t="shared" si="2860"/>
        <v>-5</v>
      </c>
      <c r="BV2728" s="34">
        <f t="shared" si="2861"/>
        <v>-5</v>
      </c>
      <c r="BW2728" s="34">
        <f t="shared" si="2862"/>
        <v>-5</v>
      </c>
      <c r="BX2728" s="34">
        <f t="shared" si="2863"/>
        <v>-5</v>
      </c>
      <c r="BY2728" s="34">
        <f t="shared" si="2864"/>
        <v>56.537373625114377</v>
      </c>
      <c r="BZ2728" s="36">
        <f t="shared" si="2877"/>
        <v>3.4525776525625856E-3</v>
      </c>
      <c r="CA2728" s="34">
        <f t="shared" si="2878"/>
        <v>0.23256397368829623</v>
      </c>
    </row>
    <row r="2729" spans="1:79" ht="13.2" x14ac:dyDescent="0.25">
      <c r="A2729" s="75">
        <f t="shared" si="2865"/>
        <v>7.3835616438358453</v>
      </c>
      <c r="B2729" s="34">
        <f t="shared" si="2815"/>
        <v>2695.0000000000837</v>
      </c>
      <c r="C2729">
        <v>30</v>
      </c>
      <c r="D2729" s="35">
        <f t="shared" si="2826"/>
        <v>3000</v>
      </c>
      <c r="E2729" s="27">
        <v>0</v>
      </c>
      <c r="F2729" s="64">
        <f t="shared" si="2866"/>
        <v>3.0712411119050556</v>
      </c>
      <c r="G2729" s="34">
        <v>0</v>
      </c>
      <c r="H2729" s="34">
        <f t="shared" si="2827"/>
        <v>1</v>
      </c>
      <c r="I2729" s="34">
        <f t="shared" si="2867"/>
        <v>40816.79437721819</v>
      </c>
      <c r="J2729" s="34">
        <f t="shared" si="2828"/>
        <v>210417.20722224136</v>
      </c>
      <c r="K2729" s="34">
        <f t="shared" si="2829"/>
        <v>185140.01174110104</v>
      </c>
      <c r="L2729" s="36">
        <f t="shared" si="2879"/>
        <v>4096.6756650982697</v>
      </c>
      <c r="M2729" s="34">
        <f t="shared" si="2830"/>
        <v>380.71939622523837</v>
      </c>
      <c r="N2729" s="34">
        <f t="shared" si="2868"/>
        <v>1962.6703495795782</v>
      </c>
      <c r="O2729" s="34">
        <f t="shared" si="2831"/>
        <v>102.95414455328127</v>
      </c>
      <c r="P2729">
        <f t="shared" si="2816"/>
        <v>1205.0563960355341</v>
      </c>
      <c r="Q2729" s="36">
        <f t="shared" si="2832"/>
        <v>1962.6652494483712</v>
      </c>
      <c r="R2729" s="34">
        <f t="shared" si="2833"/>
        <v>1490.5734796913146</v>
      </c>
      <c r="S2729" s="34">
        <f t="shared" si="2834"/>
        <v>2.0067125765763194E-2</v>
      </c>
      <c r="T2729" s="36">
        <f t="shared" si="2869"/>
        <v>-7.5106974224517043E-14</v>
      </c>
      <c r="U2729" s="36">
        <f t="shared" si="2835"/>
        <v>1976.7300492300217</v>
      </c>
      <c r="V2729" s="36">
        <f t="shared" si="2836"/>
        <v>2.5800848278269902E-6</v>
      </c>
      <c r="W2729" s="68">
        <f t="shared" si="2837"/>
        <v>11.704787614566486</v>
      </c>
      <c r="X2729">
        <f t="shared" si="2838"/>
        <v>9.2116938109125321</v>
      </c>
      <c r="Y2729">
        <f t="shared" si="2839"/>
        <v>0.19260060136867796</v>
      </c>
      <c r="Z2729" s="34">
        <f t="shared" si="2840"/>
        <v>1.3237093813502869E-2</v>
      </c>
      <c r="AA2729" s="36">
        <f t="shared" si="2841"/>
        <v>2.2042987133026673E-7</v>
      </c>
      <c r="AB2729" s="34">
        <f t="shared" si="2842"/>
        <v>1.3237093813502869E-2</v>
      </c>
      <c r="AC2729" s="36">
        <f t="shared" si="2843"/>
        <v>260.67120456992313</v>
      </c>
      <c r="AD2729" s="34">
        <f t="shared" si="2844"/>
        <v>0</v>
      </c>
      <c r="AE2729">
        <f t="shared" si="2870"/>
        <v>19692.479953871607</v>
      </c>
      <c r="AF2729" s="36">
        <f t="shared" si="2817"/>
        <v>0</v>
      </c>
      <c r="AG2729" s="34">
        <f t="shared" si="2845"/>
        <v>496.91758171714821</v>
      </c>
      <c r="AH2729">
        <f t="shared" si="2880"/>
        <v>2.5733089186701363E-3</v>
      </c>
      <c r="AI2729" s="29">
        <f t="shared" si="2871"/>
        <v>496.91758171714821</v>
      </c>
      <c r="AJ2729">
        <f t="shared" si="2872"/>
        <v>12919.817137356806</v>
      </c>
      <c r="AK2729" s="36">
        <f t="shared" si="2818"/>
        <v>3.5173397411223238E-2</v>
      </c>
      <c r="AL2729" s="36">
        <f t="shared" si="2873"/>
        <v>-9.6866691183913247E-3</v>
      </c>
      <c r="AM2729" s="36">
        <f t="shared" si="2874"/>
        <v>-1.3756776382267903E-2</v>
      </c>
      <c r="AN2729" s="37">
        <f t="shared" si="2819"/>
        <v>-3.8822598595974332E-2</v>
      </c>
      <c r="AO2729" s="36">
        <f t="shared" si="2820"/>
        <v>0.20122572930444096</v>
      </c>
      <c r="AP2729" s="36">
        <f t="shared" si="2821"/>
        <v>1.6339031051162758E-2</v>
      </c>
      <c r="AQ2729" s="74">
        <f t="shared" si="2846"/>
        <v>-0.91768093690658048</v>
      </c>
      <c r="AR2729" s="73">
        <f t="shared" si="2847"/>
        <v>-4.3968998496899357E-2</v>
      </c>
      <c r="AS2729" s="72">
        <f t="shared" si="2822"/>
        <v>8.1479908054803915E-3</v>
      </c>
      <c r="AT2729" s="37">
        <f t="shared" si="2848"/>
        <v>-1814.0074835887963</v>
      </c>
      <c r="AU2729" s="37">
        <f t="shared" si="2849"/>
        <v>6.2205860367041073</v>
      </c>
      <c r="AV2729" s="34">
        <f t="shared" si="2850"/>
        <v>1.7746189142810964</v>
      </c>
      <c r="AW2729" s="34">
        <f t="shared" si="2851"/>
        <v>1.1007432325673379</v>
      </c>
      <c r="AX2729" s="37">
        <f t="shared" si="2852"/>
        <v>3.1780414310453922</v>
      </c>
      <c r="AY2729" s="7">
        <f t="shared" si="2853"/>
        <v>17.758191192460313</v>
      </c>
      <c r="AZ2729" s="37">
        <f t="shared" si="2854"/>
        <v>14.882829045611878</v>
      </c>
      <c r="BA2729" s="2">
        <f>BE2729*'mass balance'!$B$17+BF2729*'mass balance'!$C$17+BG2729*'mass balance'!$D$17+BH2729*'mass balance'!$E$17</f>
        <v>2.7202131642130195E-3</v>
      </c>
      <c r="BB2729" s="2">
        <f>BE2729*'mass balance'!$B$18+BF2729*'mass balance'!$C$18+BG2729*'mass balance'!$D$18+BH2729*'mass balance'!$E$18</f>
        <v>2.7620625975086043E-3</v>
      </c>
      <c r="BC2729" s="2">
        <f>BE2729*'mass balance'!$B$19+BF2729*'mass balance'!$C$19+BG2729*'mass balance'!$D$19+BH2729*'mass balance'!$E$19</f>
        <v>-3.4525782468857557E-3</v>
      </c>
      <c r="BD2729" s="2">
        <f>BE2729*'mass balance'!$B$20+BF2729*'mass balance'!$C$20+BG2729*'mass balance'!$D$20+BH2729*'mass balance'!$E$20</f>
        <v>1.2554829988675474E-4</v>
      </c>
      <c r="BE2729" s="2">
        <f>N2729*'mass balance'!$H$11+R2729*'mass balance'!$I$11+S2729*'mass balance'!$J$11</f>
        <v>-4.6730246418561381E-3</v>
      </c>
      <c r="BF2729" s="2">
        <f>N2729*'mass balance'!$H$12+R2729*'mass balance'!$I$12+S2729*'mass balance'!$J$12</f>
        <v>3.2386002023535251E-8</v>
      </c>
      <c r="BG2729" s="2">
        <f>N2729*'mass balance'!$H$13+R2729*'mass balance'!$I$13+S2729*'mass balance'!$J$13</f>
        <v>8.1392552200430671E-4</v>
      </c>
      <c r="BH2729" s="2">
        <f>N2729*'mass balance'!$H$14+R2729*'mass balance'!$I$14+S2729*'mass balance'!$J$14</f>
        <v>5.1111207020301504E-4</v>
      </c>
      <c r="BI2729" s="36">
        <f t="shared" si="2855"/>
        <v>2.8603964492493172E-16</v>
      </c>
      <c r="BJ2729" s="36">
        <f t="shared" si="2856"/>
        <v>2.4754854378591237E-17</v>
      </c>
      <c r="BK2729" s="36">
        <f t="shared" si="2857"/>
        <v>5.9418146375938562E-14</v>
      </c>
      <c r="BL2729" s="36">
        <f t="shared" si="2858"/>
        <v>5.9402119533195574E-14</v>
      </c>
      <c r="BM2729" s="36">
        <f t="shared" si="2823"/>
        <v>7.2707218156380766E-11</v>
      </c>
      <c r="BN2729" s="36">
        <f t="shared" ca="1" si="2859"/>
        <v>0.3807448855023593</v>
      </c>
      <c r="BO2729" s="36">
        <f t="shared" ca="1" si="2875"/>
        <v>1</v>
      </c>
      <c r="BP2729" s="36">
        <f t="shared" si="2824"/>
        <v>-7.2707213762372485E-11</v>
      </c>
      <c r="BQ2729" s="36">
        <f t="shared" si="2825"/>
        <v>0.99999993956572142</v>
      </c>
      <c r="BR2729" s="2">
        <f t="shared" si="2881"/>
        <v>-5</v>
      </c>
      <c r="BS2729">
        <v>0</v>
      </c>
      <c r="BT2729" s="37">
        <f t="shared" si="2876"/>
        <v>3.4612096925029694</v>
      </c>
      <c r="BU2729" s="34">
        <f t="shared" si="2860"/>
        <v>-5</v>
      </c>
      <c r="BV2729" s="34">
        <f t="shared" si="2861"/>
        <v>-5</v>
      </c>
      <c r="BW2729" s="34">
        <f t="shared" si="2862"/>
        <v>-5</v>
      </c>
      <c r="BX2729" s="34">
        <f t="shared" si="2863"/>
        <v>-5</v>
      </c>
      <c r="BY2729" s="34">
        <f t="shared" si="2864"/>
        <v>56.537381965297811</v>
      </c>
      <c r="BZ2729" s="36">
        <f t="shared" si="2877"/>
        <v>3.4525782468857557E-3</v>
      </c>
      <c r="CA2729" s="34">
        <f t="shared" si="2878"/>
        <v>0.23256396226115952</v>
      </c>
    </row>
    <row r="2730" spans="1:79" ht="13.2" x14ac:dyDescent="0.25">
      <c r="A2730" s="75">
        <f t="shared" si="2865"/>
        <v>7.3863013698632427</v>
      </c>
      <c r="B2730" s="34">
        <f t="shared" ref="B2730:B2793" si="2882">A2730*365</f>
        <v>2696.0000000000837</v>
      </c>
      <c r="C2730">
        <v>30</v>
      </c>
      <c r="D2730" s="35">
        <f t="shared" si="2826"/>
        <v>3000</v>
      </c>
      <c r="E2730" s="27">
        <v>0</v>
      </c>
      <c r="F2730" s="64">
        <f t="shared" si="2866"/>
        <v>3.0712411119050556</v>
      </c>
      <c r="G2730" s="34">
        <v>0</v>
      </c>
      <c r="H2730" s="34">
        <f t="shared" si="2827"/>
        <v>1</v>
      </c>
      <c r="I2730" s="34">
        <f t="shared" si="2867"/>
        <v>40816.79437721819</v>
      </c>
      <c r="J2730" s="34">
        <f t="shared" si="2828"/>
        <v>210417.23814373219</v>
      </c>
      <c r="K2730" s="34">
        <f t="shared" si="2829"/>
        <v>185140.03894802605</v>
      </c>
      <c r="L2730" s="36">
        <f t="shared" si="2879"/>
        <v>4096.6765681279603</v>
      </c>
      <c r="M2730" s="34">
        <f t="shared" si="2830"/>
        <v>380.71939622523837</v>
      </c>
      <c r="N2730" s="34">
        <f t="shared" si="2868"/>
        <v>1962.6706380003498</v>
      </c>
      <c r="O2730" s="34">
        <f t="shared" si="2831"/>
        <v>102.95414455328127</v>
      </c>
      <c r="P2730">
        <f t="shared" ref="P2730:P2793" si="2883">O2730*W2730</f>
        <v>1205.0566616659605</v>
      </c>
      <c r="Q2730" s="36">
        <f t="shared" si="2832"/>
        <v>1962.6655573343626</v>
      </c>
      <c r="R2730" s="34">
        <f t="shared" si="2833"/>
        <v>1490.5737512639405</v>
      </c>
      <c r="S2730" s="34">
        <f t="shared" si="2834"/>
        <v>1.9990537338117065E-2</v>
      </c>
      <c r="T2730" s="36">
        <f t="shared" si="2869"/>
        <v>-7.5106968705910955E-14</v>
      </c>
      <c r="U2730" s="36">
        <f t="shared" si="2835"/>
        <v>1976.7300492300217</v>
      </c>
      <c r="V2730" s="36">
        <f t="shared" si="2836"/>
        <v>2.5702376458049308E-6</v>
      </c>
      <c r="W2730" s="68">
        <f t="shared" si="2837"/>
        <v>11.704790194651315</v>
      </c>
      <c r="X2730">
        <f t="shared" si="2838"/>
        <v>9.2116944877566436</v>
      </c>
      <c r="Y2730">
        <f t="shared" si="2839"/>
        <v>0.19260060136867796</v>
      </c>
      <c r="Z2730" s="34">
        <f t="shared" si="2840"/>
        <v>1.3237093813502869E-2</v>
      </c>
      <c r="AA2730" s="36">
        <f t="shared" si="2841"/>
        <v>2.1958852769351138E-7</v>
      </c>
      <c r="AB2730" s="34">
        <f t="shared" si="2842"/>
        <v>1.3237093813502869E-2</v>
      </c>
      <c r="AC2730" s="36">
        <f t="shared" si="2843"/>
        <v>260.67120456992313</v>
      </c>
      <c r="AD2730" s="34">
        <f t="shared" si="2844"/>
        <v>0</v>
      </c>
      <c r="AE2730">
        <f t="shared" si="2870"/>
        <v>19692.479953871607</v>
      </c>
      <c r="AF2730" s="36">
        <f t="shared" ref="AF2730:AF2793" si="2884">AD2730</f>
        <v>0</v>
      </c>
      <c r="AG2730" s="34">
        <f t="shared" si="2845"/>
        <v>496.9177005611408</v>
      </c>
      <c r="AH2730">
        <f t="shared" si="2880"/>
        <v>2.5634874653519546E-3</v>
      </c>
      <c r="AI2730" s="29">
        <f t="shared" si="2871"/>
        <v>496.9177005611408</v>
      </c>
      <c r="AJ2730">
        <f t="shared" si="2872"/>
        <v>13416.734837917946</v>
      </c>
      <c r="AK2730" s="36">
        <f t="shared" ref="AK2730:AK2793" si="2885">-1*AR2729</f>
        <v>4.3968998496899357E-2</v>
      </c>
      <c r="AL2730" s="36">
        <f t="shared" si="2873"/>
        <v>-1.1766668577985565E-2</v>
      </c>
      <c r="AM2730" s="36">
        <f t="shared" si="2874"/>
        <v>-1.7188314706649128E-2</v>
      </c>
      <c r="AN2730" s="37">
        <f t="shared" ref="AN2730:AN2793" si="2886">AN2729+AK2729</f>
        <v>-3.6492011847510941E-3</v>
      </c>
      <c r="AO2730" s="36">
        <f t="shared" ref="AO2730:AO2793" si="2887">AO2729+AL2729</f>
        <v>0.19153906018604963</v>
      </c>
      <c r="AP2730" s="36">
        <f t="shared" ref="AP2730:AP2793" si="2888">AP2729+AM2729</f>
        <v>2.5822546688948553E-3</v>
      </c>
      <c r="AQ2730" s="74">
        <f t="shared" si="2846"/>
        <v>-0.10001920299064627</v>
      </c>
      <c r="AR2730" s="73">
        <f t="shared" si="2847"/>
        <v>-3.7766769465030544E-3</v>
      </c>
      <c r="AS2730" s="72">
        <f t="shared" ref="AS2730:AS2793" si="2889">AO2730^3</f>
        <v>7.0270340262967475E-3</v>
      </c>
      <c r="AT2730" s="37">
        <f t="shared" si="2848"/>
        <v>-197.71096405164766</v>
      </c>
      <c r="AU2730" s="37">
        <f t="shared" si="2849"/>
        <v>0.98311443844145208</v>
      </c>
      <c r="AV2730" s="34">
        <f t="shared" si="2850"/>
        <v>1.8428737005378697</v>
      </c>
      <c r="AW2730" s="34">
        <f t="shared" si="2851"/>
        <v>1.1007434752040273</v>
      </c>
      <c r="AX2730" s="37">
        <f t="shared" si="2852"/>
        <v>3.1780421315806557</v>
      </c>
      <c r="AY2730" s="7">
        <f t="shared" si="2853"/>
        <v>17.826449501973865</v>
      </c>
      <c r="AZ2730" s="37">
        <f t="shared" si="2854"/>
        <v>14.88283232623197</v>
      </c>
      <c r="BA2730" s="2">
        <f>BE2730*'mass balance'!$B$17+BF2730*'mass balance'!$C$17+BG2730*'mass balance'!$D$17+BH2730*'mass balance'!$E$17</f>
        <v>2.7202136306804835E-3</v>
      </c>
      <c r="BB2730" s="2">
        <f>BE2730*'mass balance'!$B$18+BF2730*'mass balance'!$C$18+BG2730*'mass balance'!$D$18+BH2730*'mass balance'!$E$18</f>
        <v>2.7620630711524909E-3</v>
      </c>
      <c r="BC2730" s="2">
        <f>BE2730*'mass balance'!$B$19+BF2730*'mass balance'!$C$19+BG2730*'mass balance'!$D$19+BH2730*'mass balance'!$E$19</f>
        <v>-3.4525788389406131E-3</v>
      </c>
      <c r="BD2730" s="2">
        <f>BE2730*'mass balance'!$B$20+BF2730*'mass balance'!$C$20+BG2730*'mass balance'!$D$20+BH2730*'mass balance'!$E$20</f>
        <v>1.2554832141602231E-4</v>
      </c>
      <c r="BE2730" s="2">
        <f>N2730*'mass balance'!$H$11+R2730*'mass balance'!$I$11+S2730*'mass balance'!$J$11</f>
        <v>-4.6730253285722613E-3</v>
      </c>
      <c r="BF2730" s="2">
        <f>N2730*'mass balance'!$H$12+R2730*'mass balance'!$I$12+S2730*'mass balance'!$J$12</f>
        <v>3.2262397228225767E-8</v>
      </c>
      <c r="BG2730" s="2">
        <f>N2730*'mass balance'!$H$13+R2730*'mass balance'!$I$13+S2730*'mass balance'!$J$13</f>
        <v>8.1392568310184696E-4</v>
      </c>
      <c r="BH2730" s="2">
        <f>N2730*'mass balance'!$H$14+R2730*'mass balance'!$I$14+S2730*'mass balance'!$J$14</f>
        <v>5.1111214531259104E-4</v>
      </c>
      <c r="BI2730" s="36">
        <f t="shared" si="2855"/>
        <v>2.8603964492493172E-16</v>
      </c>
      <c r="BJ2730" s="36">
        <f t="shared" si="2856"/>
        <v>2.4755107447171918E-17</v>
      </c>
      <c r="BK2730" s="36">
        <f t="shared" si="2857"/>
        <v>5.9442901230317154E-14</v>
      </c>
      <c r="BL2730" s="36">
        <f t="shared" si="2858"/>
        <v>5.9426922515305531E-14</v>
      </c>
      <c r="BM2730" s="36">
        <f t="shared" ref="BM2730:BM2793" si="2890">BM2729+BL2729</f>
        <v>7.2766620275913963E-11</v>
      </c>
      <c r="BN2730" s="36">
        <f t="shared" ca="1" si="2859"/>
        <v>0.62351606050526764</v>
      </c>
      <c r="BO2730" s="36">
        <f t="shared" ca="1" si="2875"/>
        <v>1</v>
      </c>
      <c r="BP2730" s="36">
        <f t="shared" ref="BP2730:BP2793" si="2891">-1*BQ2730*BM2730</f>
        <v>-7.276661587302511E-11</v>
      </c>
      <c r="BQ2730" s="36">
        <f t="shared" ref="BQ2730:BQ2793" si="2892">BQ2729+BP2729</f>
        <v>0.99999993949301424</v>
      </c>
      <c r="BR2730" s="2">
        <f t="shared" si="2881"/>
        <v>-5</v>
      </c>
      <c r="BS2730">
        <v>0</v>
      </c>
      <c r="BT2730" s="37">
        <f t="shared" si="2876"/>
        <v>3.4612102860379643</v>
      </c>
      <c r="BU2730" s="34">
        <f t="shared" si="2860"/>
        <v>-5</v>
      </c>
      <c r="BV2730" s="34">
        <f t="shared" si="2861"/>
        <v>-5</v>
      </c>
      <c r="BW2730" s="34">
        <f t="shared" si="2862"/>
        <v>-5</v>
      </c>
      <c r="BX2730" s="34">
        <f t="shared" si="2863"/>
        <v>-5</v>
      </c>
      <c r="BY2730" s="34">
        <f t="shared" si="2864"/>
        <v>56.537390273649407</v>
      </c>
      <c r="BZ2730" s="36">
        <f t="shared" si="2877"/>
        <v>3.4525788389406131E-3</v>
      </c>
      <c r="CA2730" s="34">
        <f t="shared" si="2878"/>
        <v>0.23256395087763998</v>
      </c>
    </row>
    <row r="2731" spans="1:79" ht="13.2" x14ac:dyDescent="0.25">
      <c r="A2731" s="75">
        <f t="shared" si="2865"/>
        <v>7.3890410958906401</v>
      </c>
      <c r="B2731" s="34">
        <f t="shared" si="2882"/>
        <v>2697.0000000000837</v>
      </c>
      <c r="C2731">
        <v>30</v>
      </c>
      <c r="D2731" s="35">
        <f t="shared" si="2826"/>
        <v>3000</v>
      </c>
      <c r="E2731" s="27">
        <v>0</v>
      </c>
      <c r="F2731" s="64">
        <f t="shared" si="2866"/>
        <v>3.0712411119050556</v>
      </c>
      <c r="G2731" s="34">
        <v>0</v>
      </c>
      <c r="H2731" s="34">
        <f t="shared" si="2827"/>
        <v>1</v>
      </c>
      <c r="I2731" s="34">
        <f t="shared" si="2867"/>
        <v>40816.79437721819</v>
      </c>
      <c r="J2731" s="34">
        <f t="shared" si="2828"/>
        <v>210417.26894720539</v>
      </c>
      <c r="K2731" s="34">
        <f t="shared" si="2829"/>
        <v>185140.06605111074</v>
      </c>
      <c r="L2731" s="36">
        <f t="shared" si="2879"/>
        <v>4096.6774677111362</v>
      </c>
      <c r="M2731" s="34">
        <f t="shared" si="2830"/>
        <v>380.71939622523837</v>
      </c>
      <c r="N2731" s="34">
        <f t="shared" si="2868"/>
        <v>1962.6709253203096</v>
      </c>
      <c r="O2731" s="34">
        <f t="shared" si="2831"/>
        <v>102.95414455328127</v>
      </c>
      <c r="P2731">
        <f t="shared" si="2883"/>
        <v>1205.0569262825788</v>
      </c>
      <c r="Q2731" s="36">
        <f t="shared" si="2832"/>
        <v>1962.6658640452545</v>
      </c>
      <c r="R2731" s="34">
        <f t="shared" si="2833"/>
        <v>1490.5740218000794</v>
      </c>
      <c r="S2731" s="34">
        <f t="shared" si="2834"/>
        <v>1.9914241207402483E-2</v>
      </c>
      <c r="T2731" s="36">
        <f t="shared" si="2869"/>
        <v>-7.5106963208368867E-14</v>
      </c>
      <c r="U2731" s="36">
        <f t="shared" si="2835"/>
        <v>1976.7300492300217</v>
      </c>
      <c r="V2731" s="36">
        <f t="shared" si="2836"/>
        <v>2.5604280452441967E-6</v>
      </c>
      <c r="W2731" s="68">
        <f t="shared" si="2837"/>
        <v>11.70479276488896</v>
      </c>
      <c r="X2731">
        <f t="shared" si="2838"/>
        <v>9.2116951620174046</v>
      </c>
      <c r="Y2731">
        <f t="shared" si="2839"/>
        <v>0.19260060136867796</v>
      </c>
      <c r="Z2731" s="34">
        <f t="shared" si="2840"/>
        <v>1.3237093813502869E-2</v>
      </c>
      <c r="AA2731" s="36">
        <f t="shared" si="2841"/>
        <v>2.1875039538715716E-7</v>
      </c>
      <c r="AB2731" s="34">
        <f t="shared" si="2842"/>
        <v>1.3237093813502869E-2</v>
      </c>
      <c r="AC2731" s="36">
        <f t="shared" si="2843"/>
        <v>260.67120456992313</v>
      </c>
      <c r="AD2731" s="34">
        <f t="shared" si="2844"/>
        <v>0</v>
      </c>
      <c r="AE2731">
        <f t="shared" si="2870"/>
        <v>19692.479953871607</v>
      </c>
      <c r="AF2731" s="36">
        <f t="shared" si="2884"/>
        <v>0</v>
      </c>
      <c r="AG2731" s="34">
        <f t="shared" si="2845"/>
        <v>496.91781895154509</v>
      </c>
      <c r="AH2731">
        <f t="shared" si="2880"/>
        <v>2.5537034963463157E-3</v>
      </c>
      <c r="AI2731" s="29">
        <f t="shared" si="2871"/>
        <v>496.91781895154509</v>
      </c>
      <c r="AJ2731">
        <f t="shared" si="2872"/>
        <v>13913.65265686949</v>
      </c>
      <c r="AK2731" s="36">
        <f t="shared" si="2885"/>
        <v>3.7766769465030544E-3</v>
      </c>
      <c r="AL2731" s="36">
        <f t="shared" si="2873"/>
        <v>-1.8764664028394409E-3</v>
      </c>
      <c r="AM2731" s="36">
        <f t="shared" si="2874"/>
        <v>-1.491978848652696E-3</v>
      </c>
      <c r="AN2731" s="37">
        <f t="shared" si="2886"/>
        <v>4.0319797312148263E-2</v>
      </c>
      <c r="AO2731" s="36">
        <f t="shared" si="2887"/>
        <v>0.17977239160806407</v>
      </c>
      <c r="AP2731" s="36">
        <f t="shared" si="2888"/>
        <v>-1.4606060037754273E-2</v>
      </c>
      <c r="AQ2731" s="74">
        <f t="shared" si="2846"/>
        <v>1.3366170315283774</v>
      </c>
      <c r="AR2731" s="73">
        <f t="shared" si="2847"/>
        <v>3.6183518226325977E-2</v>
      </c>
      <c r="AS2731" s="72">
        <f t="shared" si="2889"/>
        <v>5.809904427525687E-3</v>
      </c>
      <c r="AT2731" s="37">
        <f t="shared" si="2848"/>
        <v>2642.1310505347737</v>
      </c>
      <c r="AU2731" s="37">
        <f t="shared" si="2849"/>
        <v>-5.5608103588033888</v>
      </c>
      <c r="AV2731" s="34">
        <f t="shared" si="2850"/>
        <v>1.911128503061462</v>
      </c>
      <c r="AW2731" s="34">
        <f t="shared" si="2851"/>
        <v>1.1007437169146661</v>
      </c>
      <c r="AX2731" s="37">
        <f t="shared" si="2852"/>
        <v>3.1780428294422483</v>
      </c>
      <c r="AY2731" s="7">
        <f t="shared" si="2853"/>
        <v>17.894707814307338</v>
      </c>
      <c r="AZ2731" s="37">
        <f t="shared" si="2854"/>
        <v>14.882835594331208</v>
      </c>
      <c r="BA2731" s="2">
        <f>BE2731*'mass balance'!$B$17+BF2731*'mass balance'!$C$17+BG2731*'mass balance'!$D$17+BH2731*'mass balance'!$E$17</f>
        <v>2.7202140953676152E-3</v>
      </c>
      <c r="BB2731" s="2">
        <f>BE2731*'mass balance'!$B$18+BF2731*'mass balance'!$C$18+BG2731*'mass balance'!$D$18+BH2731*'mass balance'!$E$18</f>
        <v>2.7620635429886553E-3</v>
      </c>
      <c r="BC2731" s="2">
        <f>BE2731*'mass balance'!$B$19+BF2731*'mass balance'!$C$19+BG2731*'mass balance'!$D$19+BH2731*'mass balance'!$E$19</f>
        <v>-3.4525794287358193E-3</v>
      </c>
      <c r="BD2731" s="2">
        <f>BE2731*'mass balance'!$B$20+BF2731*'mass balance'!$C$20+BG2731*'mass balance'!$D$20+BH2731*'mass balance'!$E$20</f>
        <v>1.2554834286312069E-4</v>
      </c>
      <c r="BE2731" s="2">
        <f>N2731*'mass balance'!$H$11+R2731*'mass balance'!$I$11+S2731*'mass balance'!$J$11</f>
        <v>-4.6730260126674038E-3</v>
      </c>
      <c r="BF2731" s="2">
        <f>N2731*'mass balance'!$H$12+R2731*'mass balance'!$I$12+S2731*'mass balance'!$J$12</f>
        <v>3.2139264166094564E-8</v>
      </c>
      <c r="BG2731" s="2">
        <f>N2731*'mass balance'!$H$13+R2731*'mass balance'!$I$13+S2731*'mass balance'!$J$13</f>
        <v>8.1392584358452218E-4</v>
      </c>
      <c r="BH2731" s="2">
        <f>N2731*'mass balance'!$H$14+R2731*'mass balance'!$I$14+S2731*'mass balance'!$J$14</f>
        <v>5.1111222013549716E-4</v>
      </c>
      <c r="BI2731" s="36">
        <f t="shared" si="2855"/>
        <v>2.8603964492493172E-16</v>
      </c>
      <c r="BJ2731" s="36">
        <f t="shared" si="2856"/>
        <v>2.4755360374178444E-17</v>
      </c>
      <c r="BK2731" s="36">
        <f t="shared" si="2857"/>
        <v>5.9467656337764331E-14</v>
      </c>
      <c r="BL2731" s="36">
        <f t="shared" si="2858"/>
        <v>5.9451725611145185E-14</v>
      </c>
      <c r="BM2731" s="36">
        <f t="shared" si="2890"/>
        <v>7.2826047198429263E-11</v>
      </c>
      <c r="BN2731" s="36">
        <f t="shared" ca="1" si="2859"/>
        <v>0.87074425661916843</v>
      </c>
      <c r="BO2731" s="36">
        <f t="shared" ca="1" si="2875"/>
        <v>1</v>
      </c>
      <c r="BP2731" s="36">
        <f t="shared" si="2891"/>
        <v>-7.2826042786645362E-11</v>
      </c>
      <c r="BQ2731" s="36">
        <f t="shared" si="2892"/>
        <v>0.99999993942024767</v>
      </c>
      <c r="BR2731" s="2">
        <f t="shared" si="2881"/>
        <v>-5</v>
      </c>
      <c r="BS2731">
        <v>0</v>
      </c>
      <c r="BT2731" s="37">
        <f t="shared" si="2876"/>
        <v>3.4612108773076593</v>
      </c>
      <c r="BU2731" s="34">
        <f t="shared" si="2860"/>
        <v>-5</v>
      </c>
      <c r="BV2731" s="34">
        <f t="shared" si="2861"/>
        <v>-5</v>
      </c>
      <c r="BW2731" s="34">
        <f t="shared" si="2862"/>
        <v>-5</v>
      </c>
      <c r="BX2731" s="34">
        <f t="shared" si="2863"/>
        <v>-5</v>
      </c>
      <c r="BY2731" s="34">
        <f t="shared" si="2864"/>
        <v>56.537398550290625</v>
      </c>
      <c r="BZ2731" s="36">
        <f t="shared" si="2877"/>
        <v>3.4525794287358193E-3</v>
      </c>
      <c r="CA2731" s="34">
        <f t="shared" si="2878"/>
        <v>0.23256393953757146</v>
      </c>
    </row>
    <row r="2732" spans="1:79" ht="13.2" x14ac:dyDescent="0.25">
      <c r="A2732" s="75">
        <f t="shared" si="2865"/>
        <v>7.3917808219180374</v>
      </c>
      <c r="B2732" s="34">
        <f t="shared" si="2882"/>
        <v>2698.0000000000837</v>
      </c>
      <c r="C2732">
        <v>30</v>
      </c>
      <c r="D2732" s="35">
        <f t="shared" si="2826"/>
        <v>3000</v>
      </c>
      <c r="E2732" s="27">
        <v>0</v>
      </c>
      <c r="F2732" s="64">
        <f t="shared" si="2866"/>
        <v>3.0712411119050556</v>
      </c>
      <c r="G2732" s="34">
        <v>0</v>
      </c>
      <c r="H2732" s="34">
        <f t="shared" si="2827"/>
        <v>1</v>
      </c>
      <c r="I2732" s="34">
        <f t="shared" si="2867"/>
        <v>40816.79437721819</v>
      </c>
      <c r="J2732" s="34">
        <f t="shared" si="2828"/>
        <v>210417.29963311146</v>
      </c>
      <c r="K2732" s="34">
        <f t="shared" si="2829"/>
        <v>185140.09305075154</v>
      </c>
      <c r="L2732" s="36">
        <f t="shared" si="2879"/>
        <v>4096.6783638609522</v>
      </c>
      <c r="M2732" s="34">
        <f t="shared" si="2830"/>
        <v>380.71939622523837</v>
      </c>
      <c r="N2732" s="34">
        <f t="shared" si="2868"/>
        <v>1962.6712115436596</v>
      </c>
      <c r="O2732" s="34">
        <f t="shared" si="2831"/>
        <v>102.95414455328127</v>
      </c>
      <c r="P2732">
        <f t="shared" si="2883"/>
        <v>1205.0571898892579</v>
      </c>
      <c r="Q2732" s="36">
        <f t="shared" si="2832"/>
        <v>1962.6661695855325</v>
      </c>
      <c r="R2732" s="34">
        <f t="shared" si="2833"/>
        <v>1490.5742913036856</v>
      </c>
      <c r="S2732" s="34">
        <f t="shared" si="2834"/>
        <v>1.9838236259147379E-2</v>
      </c>
      <c r="T2732" s="36">
        <f t="shared" si="2869"/>
        <v>-7.5106957731810365E-14</v>
      </c>
      <c r="U2732" s="36">
        <f t="shared" si="2835"/>
        <v>1976.7300492300217</v>
      </c>
      <c r="V2732" s="36">
        <f t="shared" si="2836"/>
        <v>2.5506558827021673E-6</v>
      </c>
      <c r="W2732" s="68">
        <f t="shared" si="2837"/>
        <v>11.704795325317006</v>
      </c>
      <c r="X2732">
        <f t="shared" si="2838"/>
        <v>9.2116958337046757</v>
      </c>
      <c r="Y2732">
        <f t="shared" si="2839"/>
        <v>0.19260060136867796</v>
      </c>
      <c r="Z2732" s="34">
        <f t="shared" si="2840"/>
        <v>1.3237093813502869E-2</v>
      </c>
      <c r="AA2732" s="36">
        <f t="shared" si="2841"/>
        <v>2.1791546215124328E-7</v>
      </c>
      <c r="AB2732" s="34">
        <f t="shared" si="2842"/>
        <v>1.3237093813502869E-2</v>
      </c>
      <c r="AC2732" s="36">
        <f t="shared" si="2843"/>
        <v>260.67120456992313</v>
      </c>
      <c r="AD2732" s="34">
        <f t="shared" si="2844"/>
        <v>0</v>
      </c>
      <c r="AE2732">
        <f t="shared" si="2870"/>
        <v>19692.479953871607</v>
      </c>
      <c r="AF2732" s="36">
        <f t="shared" si="2884"/>
        <v>0</v>
      </c>
      <c r="AG2732" s="34">
        <f t="shared" si="2845"/>
        <v>496.91793689009239</v>
      </c>
      <c r="AH2732">
        <f t="shared" si="2880"/>
        <v>2.5439568688625513E-3</v>
      </c>
      <c r="AI2732" s="29">
        <f t="shared" si="2871"/>
        <v>496.91793689009239</v>
      </c>
      <c r="AJ2732">
        <f t="shared" si="2872"/>
        <v>14410.570593759583</v>
      </c>
      <c r="AK2732" s="36">
        <f t="shared" si="2885"/>
        <v>-3.6183518226325977E-2</v>
      </c>
      <c r="AL2732" s="36">
        <f t="shared" si="2873"/>
        <v>1.0423494867639795E-2</v>
      </c>
      <c r="AM2732" s="36">
        <f t="shared" si="2874"/>
        <v>1.4160179822327236E-2</v>
      </c>
      <c r="AN2732" s="37">
        <f t="shared" si="2886"/>
        <v>4.4096474258651319E-2</v>
      </c>
      <c r="AO2732" s="36">
        <f t="shared" si="2887"/>
        <v>0.17789592520522463</v>
      </c>
      <c r="AP2732" s="36">
        <f t="shared" si="2888"/>
        <v>-1.6098038886406967E-2</v>
      </c>
      <c r="AQ2732" s="74">
        <f t="shared" si="2846"/>
        <v>1.5085631822218448</v>
      </c>
      <c r="AR2732" s="73">
        <f t="shared" si="2847"/>
        <v>3.91166345457385E-2</v>
      </c>
      <c r="AS2732" s="72">
        <f t="shared" si="2889"/>
        <v>5.6298652655343111E-3</v>
      </c>
      <c r="AT2732" s="37">
        <f t="shared" si="2848"/>
        <v>2982.0221734599841</v>
      </c>
      <c r="AU2732" s="37">
        <f t="shared" si="2849"/>
        <v>-6.1288356452432691</v>
      </c>
      <c r="AV2732" s="34">
        <f t="shared" si="2850"/>
        <v>1.9793833217897883</v>
      </c>
      <c r="AW2732" s="34">
        <f t="shared" si="2851"/>
        <v>1.1007439577027898</v>
      </c>
      <c r="AX2732" s="37">
        <f t="shared" si="2852"/>
        <v>3.178043524640374</v>
      </c>
      <c r="AY2732" s="7">
        <f t="shared" si="2853"/>
        <v>17.96296612944996</v>
      </c>
      <c r="AZ2732" s="37">
        <f t="shared" si="2854"/>
        <v>14.88283884995738</v>
      </c>
      <c r="BA2732" s="2">
        <f>BE2732*'mass balance'!$B$17+BF2732*'mass balance'!$C$17+BG2732*'mass balance'!$D$17+BH2732*'mass balance'!$E$17</f>
        <v>2.7202145582812059E-3</v>
      </c>
      <c r="BB2732" s="2">
        <f>BE2732*'mass balance'!$B$18+BF2732*'mass balance'!$C$18+BG2732*'mass balance'!$D$18+BH2732*'mass balance'!$E$18</f>
        <v>2.7620640130239936E-3</v>
      </c>
      <c r="BC2732" s="2">
        <f>BE2732*'mass balance'!$B$19+BF2732*'mass balance'!$C$19+BG2732*'mass balance'!$D$19+BH2732*'mass balance'!$E$19</f>
        <v>-3.4525800162799923E-3</v>
      </c>
      <c r="BD2732" s="2">
        <f>BE2732*'mass balance'!$B$20+BF2732*'mass balance'!$C$20+BG2732*'mass balance'!$D$20+BH2732*'mass balance'!$E$20</f>
        <v>1.2554836422836333E-4</v>
      </c>
      <c r="BE2732" s="2">
        <f>N2732*'mass balance'!$H$11+R2732*'mass balance'!$I$11+S2732*'mass balance'!$J$11</f>
        <v>-4.6730266941515698E-3</v>
      </c>
      <c r="BF2732" s="2">
        <f>N2732*'mass balance'!$H$12+R2732*'mass balance'!$I$12+S2732*'mass balance'!$J$12</f>
        <v>3.2016601038513625E-8</v>
      </c>
      <c r="BG2732" s="2">
        <f>N2732*'mass balance'!$H$13+R2732*'mass balance'!$I$13+S2732*'mass balance'!$J$13</f>
        <v>8.1392600345468063E-4</v>
      </c>
      <c r="BH2732" s="2">
        <f>N2732*'mass balance'!$H$14+R2732*'mass balance'!$I$14+S2732*'mass balance'!$J$14</f>
        <v>5.11112294672828E-4</v>
      </c>
      <c r="BI2732" s="36">
        <f t="shared" si="2855"/>
        <v>2.8603964492493172E-16</v>
      </c>
      <c r="BJ2732" s="36">
        <f t="shared" si="2856"/>
        <v>2.4755613160079466E-17</v>
      </c>
      <c r="BK2732" s="36">
        <f t="shared" si="2857"/>
        <v>5.9492411698138514E-14</v>
      </c>
      <c r="BL2732" s="36">
        <f t="shared" si="2858"/>
        <v>5.9476528820956358E-14</v>
      </c>
      <c r="BM2732" s="36">
        <f t="shared" si="2890"/>
        <v>7.2885498924040404E-11</v>
      </c>
      <c r="BN2732" s="36">
        <f t="shared" ca="1" si="2859"/>
        <v>0.20105842774465443</v>
      </c>
      <c r="BO2732" s="36">
        <f t="shared" ca="1" si="2875"/>
        <v>1</v>
      </c>
      <c r="BP2732" s="36">
        <f t="shared" si="2891"/>
        <v>-7.2885494503346967E-11</v>
      </c>
      <c r="BQ2732" s="36">
        <f t="shared" si="2892"/>
        <v>0.9999999393474216</v>
      </c>
      <c r="BR2732" s="2">
        <f t="shared" si="2881"/>
        <v>-5</v>
      </c>
      <c r="BS2732">
        <v>0</v>
      </c>
      <c r="BT2732" s="37">
        <f t="shared" si="2876"/>
        <v>3.4612114663206923</v>
      </c>
      <c r="BU2732" s="34">
        <f t="shared" si="2860"/>
        <v>-5</v>
      </c>
      <c r="BV2732" s="34">
        <f t="shared" si="2861"/>
        <v>-5</v>
      </c>
      <c r="BW2732" s="34">
        <f t="shared" si="2862"/>
        <v>-5</v>
      </c>
      <c r="BX2732" s="34">
        <f t="shared" si="2863"/>
        <v>-5</v>
      </c>
      <c r="BY2732" s="34">
        <f t="shared" si="2864"/>
        <v>56.537406795342505</v>
      </c>
      <c r="BZ2732" s="36">
        <f t="shared" si="2877"/>
        <v>3.4525800162799923E-3</v>
      </c>
      <c r="CA2732" s="34">
        <f t="shared" si="2878"/>
        <v>0.23256392824078748</v>
      </c>
    </row>
    <row r="2733" spans="1:79" ht="13.2" x14ac:dyDescent="0.25">
      <c r="A2733" s="75">
        <f t="shared" si="2865"/>
        <v>7.3945205479454348</v>
      </c>
      <c r="B2733" s="34">
        <f t="shared" si="2882"/>
        <v>2699.0000000000837</v>
      </c>
      <c r="C2733">
        <v>30</v>
      </c>
      <c r="D2733" s="35">
        <f t="shared" si="2826"/>
        <v>3000</v>
      </c>
      <c r="E2733" s="27">
        <v>0</v>
      </c>
      <c r="F2733" s="64">
        <f t="shared" si="2866"/>
        <v>3.0712411119050556</v>
      </c>
      <c r="G2733" s="34">
        <v>0</v>
      </c>
      <c r="H2733" s="34">
        <f t="shared" si="2827"/>
        <v>1</v>
      </c>
      <c r="I2733" s="34">
        <f t="shared" si="2867"/>
        <v>40816.79437721819</v>
      </c>
      <c r="J2733" s="34">
        <f t="shared" si="2828"/>
        <v>210417.33020189905</v>
      </c>
      <c r="K2733" s="34">
        <f t="shared" si="2829"/>
        <v>185140.11994734316</v>
      </c>
      <c r="L2733" s="36">
        <f t="shared" si="2879"/>
        <v>4096.6792565905107</v>
      </c>
      <c r="M2733" s="34">
        <f t="shared" si="2830"/>
        <v>380.71939622523837</v>
      </c>
      <c r="N2733" s="34">
        <f t="shared" si="2868"/>
        <v>1962.6714966745853</v>
      </c>
      <c r="O2733" s="34">
        <f t="shared" si="2831"/>
        <v>102.95414455328127</v>
      </c>
      <c r="P2733">
        <f t="shared" si="2883"/>
        <v>1205.0574524898523</v>
      </c>
      <c r="Q2733" s="36">
        <f t="shared" si="2832"/>
        <v>1962.6664739596629</v>
      </c>
      <c r="R2733" s="34">
        <f t="shared" si="2833"/>
        <v>1490.5745597787006</v>
      </c>
      <c r="S2733" s="34">
        <f t="shared" si="2834"/>
        <v>1.9762521380698672E-2</v>
      </c>
      <c r="T2733" s="36">
        <f t="shared" si="2869"/>
        <v>-7.5106952276155352E-14</v>
      </c>
      <c r="U2733" s="36">
        <f t="shared" si="2835"/>
        <v>1976.7300492300217</v>
      </c>
      <c r="V2733" s="36">
        <f t="shared" si="2836"/>
        <v>2.5409210152931985E-6</v>
      </c>
      <c r="W2733" s="68">
        <f t="shared" si="2837"/>
        <v>11.704797875972888</v>
      </c>
      <c r="X2733">
        <f t="shared" si="2838"/>
        <v>9.2116965028282785</v>
      </c>
      <c r="Y2733">
        <f t="shared" si="2839"/>
        <v>0.19260060136867796</v>
      </c>
      <c r="Z2733" s="34">
        <f t="shared" si="2840"/>
        <v>1.3237093813502869E-2</v>
      </c>
      <c r="AA2733" s="36">
        <f t="shared" si="2841"/>
        <v>2.170837157734345E-7</v>
      </c>
      <c r="AB2733" s="34">
        <f t="shared" si="2842"/>
        <v>1.3237093813502869E-2</v>
      </c>
      <c r="AC2733" s="36">
        <f t="shared" si="2843"/>
        <v>260.67120456992313</v>
      </c>
      <c r="AD2733" s="34">
        <f t="shared" si="2844"/>
        <v>0</v>
      </c>
      <c r="AE2733">
        <f t="shared" si="2870"/>
        <v>19692.479953871607</v>
      </c>
      <c r="AF2733" s="36">
        <f t="shared" si="2884"/>
        <v>0</v>
      </c>
      <c r="AG2733" s="34">
        <f t="shared" si="2845"/>
        <v>496.91805437850678</v>
      </c>
      <c r="AH2733">
        <f t="shared" si="2880"/>
        <v>2.5342474398257764E-3</v>
      </c>
      <c r="AI2733" s="29">
        <f t="shared" si="2871"/>
        <v>496.91805437850678</v>
      </c>
      <c r="AJ2733">
        <f t="shared" si="2872"/>
        <v>14907.488648138089</v>
      </c>
      <c r="AK2733" s="36">
        <f t="shared" si="2885"/>
        <v>-3.91166345457385E-2</v>
      </c>
      <c r="AL2733" s="36">
        <f t="shared" si="2873"/>
        <v>1.1598187782740559E-2</v>
      </c>
      <c r="AM2733" s="36">
        <f t="shared" si="2874"/>
        <v>1.5312112185607848E-2</v>
      </c>
      <c r="AN2733" s="37">
        <f t="shared" si="2886"/>
        <v>7.9129560323253426E-3</v>
      </c>
      <c r="AO2733" s="36">
        <f t="shared" si="2887"/>
        <v>0.18831942007286442</v>
      </c>
      <c r="AP2733" s="36">
        <f t="shared" si="2888"/>
        <v>-1.9378590640797312E-3</v>
      </c>
      <c r="AQ2733" s="74">
        <f t="shared" si="2846"/>
        <v>0.22819759715859803</v>
      </c>
      <c r="AR2733" s="73">
        <f t="shared" si="2847"/>
        <v>7.9157098817038488E-3</v>
      </c>
      <c r="AS2733" s="72">
        <f t="shared" si="2889"/>
        <v>6.6785983262153126E-3</v>
      </c>
      <c r="AT2733" s="37">
        <f t="shared" si="2848"/>
        <v>451.08504746548789</v>
      </c>
      <c r="AU2733" s="37">
        <f t="shared" si="2849"/>
        <v>-0.73778053284604073</v>
      </c>
      <c r="AV2733" s="34">
        <f t="shared" si="2850"/>
        <v>2.0476381566610007</v>
      </c>
      <c r="AW2733" s="34">
        <f t="shared" si="2851"/>
        <v>1.1007441975719177</v>
      </c>
      <c r="AX2733" s="37">
        <f t="shared" si="2852"/>
        <v>3.1780442171851973</v>
      </c>
      <c r="AY2733" s="7">
        <f t="shared" si="2853"/>
        <v>18.031224447391004</v>
      </c>
      <c r="AZ2733" s="37">
        <f t="shared" si="2854"/>
        <v>14.882842093158086</v>
      </c>
      <c r="BA2733" s="2">
        <f>BE2733*'mass balance'!$B$17+BF2733*'mass balance'!$C$17+BG2733*'mass balance'!$D$17+BH2733*'mass balance'!$E$17</f>
        <v>2.720215019428028E-3</v>
      </c>
      <c r="BB2733" s="2">
        <f>BE2733*'mass balance'!$B$18+BF2733*'mass balance'!$C$18+BG2733*'mass balance'!$D$18+BH2733*'mass balance'!$E$18</f>
        <v>2.7620644812653824E-3</v>
      </c>
      <c r="BC2733" s="2">
        <f>BE2733*'mass balance'!$B$19+BF2733*'mass balance'!$C$19+BG2733*'mass balance'!$D$19+BH2733*'mass balance'!$E$19</f>
        <v>-3.4525806015817282E-3</v>
      </c>
      <c r="BD2733" s="2">
        <f>BE2733*'mass balance'!$B$20+BF2733*'mass balance'!$C$20+BG2733*'mass balance'!$D$20+BH2733*'mass balance'!$E$20</f>
        <v>1.2554838551206285E-4</v>
      </c>
      <c r="BE2733" s="2">
        <f>N2733*'mass balance'!$H$11+R2733*'mass balance'!$I$11+S2733*'mass balance'!$J$11</f>
        <v>-4.673027373034727E-3</v>
      </c>
      <c r="BF2733" s="2">
        <f>N2733*'mass balance'!$H$12+R2733*'mass balance'!$I$12+S2733*'mass balance'!$J$12</f>
        <v>3.1894406049790573E-8</v>
      </c>
      <c r="BG2733" s="2">
        <f>N2733*'mass balance'!$H$13+R2733*'mass balance'!$I$13+S2733*'mass balance'!$J$13</f>
        <v>8.1392616271466181E-4</v>
      </c>
      <c r="BH2733" s="2">
        <f>N2733*'mass balance'!$H$14+R2733*'mass balance'!$I$14+S2733*'mass balance'!$J$14</f>
        <v>5.111123689256732E-4</v>
      </c>
      <c r="BI2733" s="36">
        <f t="shared" si="2855"/>
        <v>2.8603964492493172E-16</v>
      </c>
      <c r="BJ2733" s="36">
        <f t="shared" si="2856"/>
        <v>2.4755865805342107E-17</v>
      </c>
      <c r="BK2733" s="36">
        <f t="shared" si="2857"/>
        <v>5.9517167311298593E-14</v>
      </c>
      <c r="BL2733" s="36">
        <f t="shared" si="2858"/>
        <v>5.9501332144980289E-14</v>
      </c>
      <c r="BM2733" s="36">
        <f t="shared" si="2890"/>
        <v>7.2944975452861357E-11</v>
      </c>
      <c r="BN2733" s="36">
        <f t="shared" ca="1" si="2859"/>
        <v>0.16975229380431878</v>
      </c>
      <c r="BO2733" s="36">
        <f t="shared" ca="1" si="2875"/>
        <v>1</v>
      </c>
      <c r="BP2733" s="36">
        <f t="shared" si="2891"/>
        <v>-7.2944971023243881E-11</v>
      </c>
      <c r="BQ2733" s="36">
        <f t="shared" si="2892"/>
        <v>0.99999993927453612</v>
      </c>
      <c r="BR2733" s="2">
        <f t="shared" si="2881"/>
        <v>-5</v>
      </c>
      <c r="BS2733">
        <v>0</v>
      </c>
      <c r="BT2733" s="37">
        <f t="shared" si="2876"/>
        <v>3.4612120530856827</v>
      </c>
      <c r="BU2733" s="34">
        <f t="shared" si="2860"/>
        <v>-5</v>
      </c>
      <c r="BV2733" s="34">
        <f t="shared" si="2861"/>
        <v>-5</v>
      </c>
      <c r="BW2733" s="34">
        <f t="shared" si="2862"/>
        <v>-5</v>
      </c>
      <c r="BX2733" s="34">
        <f t="shared" si="2863"/>
        <v>-5</v>
      </c>
      <c r="BY2733" s="34">
        <f t="shared" si="2864"/>
        <v>56.537415008925628</v>
      </c>
      <c r="BZ2733" s="36">
        <f t="shared" si="2877"/>
        <v>3.4525806015817282E-3</v>
      </c>
      <c r="CA2733" s="34">
        <f t="shared" si="2878"/>
        <v>0.23256391698712339</v>
      </c>
    </row>
    <row r="2734" spans="1:79" ht="13.2" x14ac:dyDescent="0.25">
      <c r="A2734" s="75">
        <f t="shared" si="2865"/>
        <v>7.3972602739728321</v>
      </c>
      <c r="B2734" s="34">
        <f t="shared" si="2882"/>
        <v>2700.0000000000837</v>
      </c>
      <c r="C2734">
        <v>30</v>
      </c>
      <c r="D2734" s="35">
        <f t="shared" si="2826"/>
        <v>3000</v>
      </c>
      <c r="E2734" s="27">
        <v>0</v>
      </c>
      <c r="F2734" s="64">
        <f t="shared" si="2866"/>
        <v>3.0712411119050556</v>
      </c>
      <c r="G2734" s="34">
        <v>0</v>
      </c>
      <c r="H2734" s="34">
        <f t="shared" si="2827"/>
        <v>1</v>
      </c>
      <c r="I2734" s="34">
        <f t="shared" si="2867"/>
        <v>40816.79437721819</v>
      </c>
      <c r="J2734" s="34">
        <f t="shared" si="2828"/>
        <v>210417.36065401524</v>
      </c>
      <c r="K2734" s="34">
        <f t="shared" si="2829"/>
        <v>185140.14674127899</v>
      </c>
      <c r="L2734" s="36">
        <f t="shared" si="2879"/>
        <v>4096.6801459128665</v>
      </c>
      <c r="M2734" s="34">
        <f t="shared" si="2830"/>
        <v>380.71939622523837</v>
      </c>
      <c r="N2734" s="34">
        <f t="shared" si="2868"/>
        <v>1962.6717807172561</v>
      </c>
      <c r="O2734" s="34">
        <f t="shared" si="2831"/>
        <v>102.95414455328127</v>
      </c>
      <c r="P2734">
        <f t="shared" si="2883"/>
        <v>1205.0577140882017</v>
      </c>
      <c r="Q2734" s="36">
        <f t="shared" si="2832"/>
        <v>1962.6667771720977</v>
      </c>
      <c r="R2734" s="34">
        <f t="shared" si="2833"/>
        <v>1490.57482722905</v>
      </c>
      <c r="S2734" s="34">
        <f t="shared" si="2834"/>
        <v>1.9687095466224491E-2</v>
      </c>
      <c r="T2734" s="36">
        <f t="shared" si="2869"/>
        <v>-7.5106946841324045E-14</v>
      </c>
      <c r="U2734" s="36">
        <f t="shared" si="2835"/>
        <v>1976.7300492300217</v>
      </c>
      <c r="V2734" s="36">
        <f t="shared" si="2836"/>
        <v>2.5312233006886245E-6</v>
      </c>
      <c r="W2734" s="68">
        <f t="shared" si="2837"/>
        <v>11.704800416893903</v>
      </c>
      <c r="X2734">
        <f t="shared" si="2838"/>
        <v>9.2116971693979988</v>
      </c>
      <c r="Y2734">
        <f t="shared" si="2839"/>
        <v>0.19260060136867796</v>
      </c>
      <c r="Z2734" s="34">
        <f t="shared" si="2840"/>
        <v>1.3237093813502869E-2</v>
      </c>
      <c r="AA2734" s="36">
        <f t="shared" si="2841"/>
        <v>2.1625514408902104E-7</v>
      </c>
      <c r="AB2734" s="34">
        <f t="shared" si="2842"/>
        <v>1.3237093813502869E-2</v>
      </c>
      <c r="AC2734" s="36">
        <f t="shared" si="2843"/>
        <v>260.67120456992313</v>
      </c>
      <c r="AD2734" s="34">
        <f t="shared" si="2844"/>
        <v>0</v>
      </c>
      <c r="AE2734">
        <f t="shared" si="2870"/>
        <v>19692.479953871607</v>
      </c>
      <c r="AF2734" s="36">
        <f t="shared" si="2884"/>
        <v>0</v>
      </c>
      <c r="AG2734" s="34">
        <f t="shared" si="2845"/>
        <v>496.91817141850663</v>
      </c>
      <c r="AH2734">
        <f t="shared" si="2880"/>
        <v>2.5245750676958778E-3</v>
      </c>
      <c r="AI2734" s="29">
        <f t="shared" si="2871"/>
        <v>496.91817141850663</v>
      </c>
      <c r="AJ2734">
        <f t="shared" si="2872"/>
        <v>15404.406819556596</v>
      </c>
      <c r="AK2734" s="36">
        <f t="shared" si="2885"/>
        <v>-7.9157098817038488E-3</v>
      </c>
      <c r="AL2734" s="36">
        <f t="shared" si="2873"/>
        <v>1.4052142632068987E-3</v>
      </c>
      <c r="AM2734" s="36">
        <f t="shared" si="2874"/>
        <v>3.081115636566256E-3</v>
      </c>
      <c r="AN2734" s="37">
        <f t="shared" si="2886"/>
        <v>-3.1203678513413158E-2</v>
      </c>
      <c r="AO2734" s="36">
        <f t="shared" si="2887"/>
        <v>0.19991760785560497</v>
      </c>
      <c r="AP2734" s="36">
        <f t="shared" si="2888"/>
        <v>1.3374253121528117E-2</v>
      </c>
      <c r="AQ2734" s="74">
        <f t="shared" si="2846"/>
        <v>-0.75216010418508705</v>
      </c>
      <c r="AR2734" s="73">
        <f t="shared" si="2847"/>
        <v>-3.452730132841899E-2</v>
      </c>
      <c r="AS2734" s="72">
        <f t="shared" si="2889"/>
        <v>7.9901170151925553E-3</v>
      </c>
      <c r="AT2734" s="37">
        <f t="shared" si="2848"/>
        <v>-1486.8174797746444</v>
      </c>
      <c r="AU2734" s="37">
        <f t="shared" si="2849"/>
        <v>5.0918375733916941</v>
      </c>
      <c r="AV2734" s="34">
        <f t="shared" si="2850"/>
        <v>2.115893007613487</v>
      </c>
      <c r="AW2734" s="34">
        <f t="shared" si="2851"/>
        <v>1.1007444365255583</v>
      </c>
      <c r="AX2734" s="37">
        <f t="shared" si="2852"/>
        <v>3.1780449070868451</v>
      </c>
      <c r="AY2734" s="7">
        <f t="shared" si="2853"/>
        <v>18.099482768119795</v>
      </c>
      <c r="AZ2734" s="37">
        <f t="shared" si="2854"/>
        <v>14.882845323980748</v>
      </c>
      <c r="BA2734" s="2">
        <f>BE2734*'mass balance'!$B$17+BF2734*'mass balance'!$C$17+BG2734*'mass balance'!$D$17+BH2734*'mass balance'!$E$17</f>
        <v>2.7202154788148218E-3</v>
      </c>
      <c r="BB2734" s="2">
        <f>BE2734*'mass balance'!$B$18+BF2734*'mass balance'!$C$18+BG2734*'mass balance'!$D$18+BH2734*'mass balance'!$E$18</f>
        <v>2.7620649477196656E-3</v>
      </c>
      <c r="BC2734" s="2">
        <f>BE2734*'mass balance'!$B$19+BF2734*'mass balance'!$C$19+BG2734*'mass balance'!$D$19+BH2734*'mass balance'!$E$19</f>
        <v>-3.4525811846495814E-3</v>
      </c>
      <c r="BD2734" s="2">
        <f>BE2734*'mass balance'!$B$20+BF2734*'mass balance'!$C$20+BG2734*'mass balance'!$D$20+BH2734*'mass balance'!$E$20</f>
        <v>1.255484067145302E-4</v>
      </c>
      <c r="BE2734" s="2">
        <f>N2734*'mass balance'!$H$11+R2734*'mass balance'!$I$11+S2734*'mass balance'!$J$11</f>
        <v>-4.6730280493267997E-3</v>
      </c>
      <c r="BF2734" s="2">
        <f>N2734*'mass balance'!$H$12+R2734*'mass balance'!$I$12+S2734*'mass balance'!$J$12</f>
        <v>3.1772677415241652E-8</v>
      </c>
      <c r="BG2734" s="2">
        <f>N2734*'mass balance'!$H$13+R2734*'mass balance'!$I$13+S2734*'mass balance'!$J$13</f>
        <v>8.1392632136679296E-4</v>
      </c>
      <c r="BH2734" s="2">
        <f>N2734*'mass balance'!$H$14+R2734*'mass balance'!$I$14+S2734*'mass balance'!$J$14</f>
        <v>5.1111244289511867E-4</v>
      </c>
      <c r="BI2734" s="36">
        <f t="shared" si="2855"/>
        <v>2.8603964492493172E-16</v>
      </c>
      <c r="BJ2734" s="36">
        <f t="shared" si="2856"/>
        <v>2.475611831043194E-17</v>
      </c>
      <c r="BK2734" s="36">
        <f t="shared" si="2857"/>
        <v>5.9541923177103936E-14</v>
      </c>
      <c r="BL2734" s="36">
        <f t="shared" si="2858"/>
        <v>5.9526135583457651E-14</v>
      </c>
      <c r="BM2734" s="36">
        <f t="shared" si="2890"/>
        <v>7.3004476785006336E-11</v>
      </c>
      <c r="BN2734" s="36">
        <f t="shared" ca="1" si="2859"/>
        <v>0.37926128924732094</v>
      </c>
      <c r="BO2734" s="36">
        <f t="shared" ca="1" si="2875"/>
        <v>1</v>
      </c>
      <c r="BP2734" s="36">
        <f t="shared" si="2891"/>
        <v>-7.3004472346450308E-11</v>
      </c>
      <c r="BQ2734" s="36">
        <f t="shared" si="2892"/>
        <v>0.99999993920159114</v>
      </c>
      <c r="BR2734" s="2">
        <f t="shared" si="2881"/>
        <v>-5</v>
      </c>
      <c r="BS2734">
        <v>0</v>
      </c>
      <c r="BT2734" s="37">
        <f t="shared" si="2876"/>
        <v>3.4612126376112049</v>
      </c>
      <c r="BU2734" s="34">
        <f t="shared" si="2860"/>
        <v>-5</v>
      </c>
      <c r="BV2734" s="34">
        <f t="shared" si="2861"/>
        <v>-5</v>
      </c>
      <c r="BW2734" s="34">
        <f t="shared" si="2862"/>
        <v>-5</v>
      </c>
      <c r="BX2734" s="34">
        <f t="shared" si="2863"/>
        <v>-5</v>
      </c>
      <c r="BY2734" s="34">
        <f t="shared" si="2864"/>
        <v>56.537423191160087</v>
      </c>
      <c r="BZ2734" s="36">
        <f t="shared" si="2877"/>
        <v>3.4525811846495814E-3</v>
      </c>
      <c r="CA2734" s="34">
        <f t="shared" si="2878"/>
        <v>0.23256390577641417</v>
      </c>
    </row>
    <row r="2735" spans="1:79" ht="13.2" x14ac:dyDescent="0.25">
      <c r="A2735" s="75">
        <f t="shared" si="2865"/>
        <v>7.4000000000002295</v>
      </c>
      <c r="B2735" s="34">
        <f t="shared" si="2882"/>
        <v>2701.0000000000837</v>
      </c>
      <c r="C2735">
        <v>30</v>
      </c>
      <c r="D2735" s="35">
        <f t="shared" si="2826"/>
        <v>3000</v>
      </c>
      <c r="E2735" s="27">
        <v>0</v>
      </c>
      <c r="F2735" s="64">
        <f t="shared" si="2866"/>
        <v>3.0712411119050556</v>
      </c>
      <c r="G2735" s="34">
        <v>0</v>
      </c>
      <c r="H2735" s="34">
        <f t="shared" si="2827"/>
        <v>1</v>
      </c>
      <c r="I2735" s="34">
        <f t="shared" si="2867"/>
        <v>40816.79437721819</v>
      </c>
      <c r="J2735" s="34">
        <f t="shared" si="2828"/>
        <v>210417.39098990522</v>
      </c>
      <c r="K2735" s="34">
        <f t="shared" si="2829"/>
        <v>185140.17343295075</v>
      </c>
      <c r="L2735" s="36">
        <f t="shared" si="2879"/>
        <v>4096.6810318410207</v>
      </c>
      <c r="M2735" s="34">
        <f t="shared" si="2830"/>
        <v>380.71939622523837</v>
      </c>
      <c r="N2735" s="34">
        <f t="shared" si="2868"/>
        <v>1962.6720636758248</v>
      </c>
      <c r="O2735" s="34">
        <f t="shared" si="2831"/>
        <v>102.95414455328127</v>
      </c>
      <c r="P2735">
        <f t="shared" si="2883"/>
        <v>1205.0579746881313</v>
      </c>
      <c r="Q2735" s="36">
        <f t="shared" si="2832"/>
        <v>1962.6670792272691</v>
      </c>
      <c r="R2735" s="34">
        <f t="shared" si="2833"/>
        <v>1490.5750936586446</v>
      </c>
      <c r="S2735" s="34">
        <f t="shared" si="2834"/>
        <v>1.9611957411939329E-2</v>
      </c>
      <c r="T2735" s="36">
        <f t="shared" si="2869"/>
        <v>-7.5106941427236966E-14</v>
      </c>
      <c r="U2735" s="36">
        <f t="shared" si="2835"/>
        <v>1976.7300492300217</v>
      </c>
      <c r="V2735" s="36">
        <f t="shared" si="2836"/>
        <v>2.5215625971674409E-6</v>
      </c>
      <c r="W2735" s="68">
        <f t="shared" si="2837"/>
        <v>11.704802948117203</v>
      </c>
      <c r="X2735">
        <f t="shared" si="2838"/>
        <v>9.2116978334235835</v>
      </c>
      <c r="Y2735">
        <f t="shared" si="2839"/>
        <v>0.19260060136867796</v>
      </c>
      <c r="Z2735" s="34">
        <f t="shared" si="2840"/>
        <v>1.3237093813502869E-2</v>
      </c>
      <c r="AA2735" s="36">
        <f t="shared" si="2841"/>
        <v>2.1542973498524819E-7</v>
      </c>
      <c r="AB2735" s="34">
        <f t="shared" si="2842"/>
        <v>1.3237093813502869E-2</v>
      </c>
      <c r="AC2735" s="36">
        <f t="shared" si="2843"/>
        <v>260.67120456992313</v>
      </c>
      <c r="AD2735" s="34">
        <f t="shared" si="2844"/>
        <v>0</v>
      </c>
      <c r="AE2735">
        <f t="shared" si="2870"/>
        <v>19692.479953871607</v>
      </c>
      <c r="AF2735" s="36">
        <f t="shared" si="2884"/>
        <v>0</v>
      </c>
      <c r="AG2735" s="34">
        <f t="shared" si="2845"/>
        <v>496.91828801180282</v>
      </c>
      <c r="AH2735">
        <f t="shared" si="2880"/>
        <v>2.5149396104779953E-3</v>
      </c>
      <c r="AI2735" s="29">
        <f t="shared" si="2871"/>
        <v>496.91828801180282</v>
      </c>
      <c r="AJ2735">
        <f t="shared" si="2872"/>
        <v>15901.325107568398</v>
      </c>
      <c r="AK2735" s="36">
        <f t="shared" si="2885"/>
        <v>3.452730132841899E-2</v>
      </c>
      <c r="AL2735" s="36">
        <f t="shared" si="2873"/>
        <v>-9.536997807327344E-3</v>
      </c>
      <c r="AM2735" s="36">
        <f t="shared" si="2874"/>
        <v>-1.3504574556024931E-2</v>
      </c>
      <c r="AN2735" s="37">
        <f t="shared" si="2886"/>
        <v>-3.9119388395117007E-2</v>
      </c>
      <c r="AO2735" s="36">
        <f t="shared" si="2887"/>
        <v>0.20132282211881186</v>
      </c>
      <c r="AP2735" s="36">
        <f t="shared" si="2888"/>
        <v>1.6455368758094373E-2</v>
      </c>
      <c r="AQ2735" s="74">
        <f t="shared" si="2846"/>
        <v>-0.92335916902311754</v>
      </c>
      <c r="AR2735" s="73">
        <f t="shared" si="2847"/>
        <v>-4.4329901137584213E-2</v>
      </c>
      <c r="AS2735" s="72">
        <f t="shared" si="2889"/>
        <v>8.1597908840235749E-3</v>
      </c>
      <c r="AT2735" s="37">
        <f t="shared" si="2848"/>
        <v>-1825.2318156400579</v>
      </c>
      <c r="AU2735" s="37">
        <f t="shared" si="2849"/>
        <v>6.2648780582453405</v>
      </c>
      <c r="AV2735" s="34">
        <f t="shared" si="2850"/>
        <v>2.1841478745858702</v>
      </c>
      <c r="AW2735" s="34">
        <f t="shared" si="2851"/>
        <v>1.1007446745672049</v>
      </c>
      <c r="AX2735" s="37">
        <f t="shared" si="2852"/>
        <v>3.178045594355404</v>
      </c>
      <c r="AY2735" s="7">
        <f t="shared" si="2853"/>
        <v>18.167741091625686</v>
      </c>
      <c r="AZ2735" s="37">
        <f t="shared" si="2854"/>
        <v>14.882848542472608</v>
      </c>
      <c r="BA2735" s="2">
        <f>BE2735*'mass balance'!$B$17+BF2735*'mass balance'!$C$17+BG2735*'mass balance'!$D$17+BH2735*'mass balance'!$E$17</f>
        <v>2.7202159364483063E-3</v>
      </c>
      <c r="BB2735" s="2">
        <f>BE2735*'mass balance'!$B$18+BF2735*'mass balance'!$C$18+BG2735*'mass balance'!$D$18+BH2735*'mass balance'!$E$18</f>
        <v>2.762065412393665E-3</v>
      </c>
      <c r="BC2735" s="2">
        <f>BE2735*'mass balance'!$B$19+BF2735*'mass balance'!$C$19+BG2735*'mass balance'!$D$19+BH2735*'mass balance'!$E$19</f>
        <v>-3.4525817654920805E-3</v>
      </c>
      <c r="BD2735" s="2">
        <f>BE2735*'mass balance'!$B$20+BF2735*'mass balance'!$C$20+BG2735*'mass balance'!$D$20+BH2735*'mass balance'!$E$20</f>
        <v>1.2554842783607566E-4</v>
      </c>
      <c r="BE2735" s="2">
        <f>N2735*'mass balance'!$H$11+R2735*'mass balance'!$I$11+S2735*'mass balance'!$J$11</f>
        <v>-4.6730287230376776E-3</v>
      </c>
      <c r="BF2735" s="2">
        <f>N2735*'mass balance'!$H$12+R2735*'mass balance'!$I$12+S2735*'mass balance'!$J$12</f>
        <v>3.1651413353485708E-8</v>
      </c>
      <c r="BG2735" s="2">
        <f>N2735*'mass balance'!$H$13+R2735*'mass balance'!$I$13+S2735*'mass balance'!$J$13</f>
        <v>8.1392647941339361E-4</v>
      </c>
      <c r="BH2735" s="2">
        <f>N2735*'mass balance'!$H$14+R2735*'mass balance'!$I$14+S2735*'mass balance'!$J$14</f>
        <v>5.1111251658224593E-4</v>
      </c>
      <c r="BI2735" s="36">
        <f t="shared" si="2855"/>
        <v>2.8603964492493172E-16</v>
      </c>
      <c r="BJ2735" s="36">
        <f t="shared" si="2856"/>
        <v>2.4756370675812738E-17</v>
      </c>
      <c r="BK2735" s="36">
        <f t="shared" si="2857"/>
        <v>5.9566679295414365E-14</v>
      </c>
      <c r="BL2735" s="36">
        <f t="shared" si="2858"/>
        <v>5.955093913662822E-14</v>
      </c>
      <c r="BM2735" s="36">
        <f t="shared" si="2890"/>
        <v>7.306400292058979E-11</v>
      </c>
      <c r="BN2735" s="36">
        <f t="shared" ca="1" si="2859"/>
        <v>0.35270122476051791</v>
      </c>
      <c r="BO2735" s="36">
        <f t="shared" ca="1" si="2875"/>
        <v>1</v>
      </c>
      <c r="BP2735" s="36">
        <f t="shared" si="2891"/>
        <v>-7.3063998473080669E-11</v>
      </c>
      <c r="BQ2735" s="36">
        <f t="shared" si="2892"/>
        <v>0.99999993912858665</v>
      </c>
      <c r="BR2735" s="2">
        <f t="shared" si="2881"/>
        <v>-5</v>
      </c>
      <c r="BS2735">
        <v>0</v>
      </c>
      <c r="BT2735" s="37">
        <f t="shared" si="2876"/>
        <v>3.4612132199058103</v>
      </c>
      <c r="BU2735" s="34">
        <f t="shared" si="2860"/>
        <v>-5</v>
      </c>
      <c r="BV2735" s="34">
        <f t="shared" si="2861"/>
        <v>-5</v>
      </c>
      <c r="BW2735" s="34">
        <f t="shared" si="2862"/>
        <v>-5</v>
      </c>
      <c r="BX2735" s="34">
        <f t="shared" si="2863"/>
        <v>-5</v>
      </c>
      <c r="BY2735" s="34">
        <f t="shared" si="2864"/>
        <v>56.537431342165526</v>
      </c>
      <c r="BZ2735" s="36">
        <f t="shared" si="2877"/>
        <v>3.4525817654920805E-3</v>
      </c>
      <c r="CA2735" s="34">
        <f t="shared" si="2878"/>
        <v>0.23256389460849616</v>
      </c>
    </row>
    <row r="2736" spans="1:79" ht="13.2" x14ac:dyDescent="0.25">
      <c r="A2736" s="75">
        <f t="shared" si="2865"/>
        <v>7.4027397260276269</v>
      </c>
      <c r="B2736" s="34">
        <f t="shared" si="2882"/>
        <v>2702.0000000000837</v>
      </c>
      <c r="C2736">
        <v>30</v>
      </c>
      <c r="D2736" s="35">
        <f t="shared" si="2826"/>
        <v>3000</v>
      </c>
      <c r="E2736" s="27">
        <v>0</v>
      </c>
      <c r="F2736" s="64">
        <f t="shared" si="2866"/>
        <v>3.0712411119050556</v>
      </c>
      <c r="G2736" s="34">
        <v>0</v>
      </c>
      <c r="H2736" s="34">
        <f t="shared" si="2827"/>
        <v>1</v>
      </c>
      <c r="I2736" s="34">
        <f t="shared" si="2867"/>
        <v>40816.79437721819</v>
      </c>
      <c r="J2736" s="34">
        <f t="shared" si="2828"/>
        <v>210417.42121001263</v>
      </c>
      <c r="K2736" s="34">
        <f t="shared" si="2829"/>
        <v>185140.20002274879</v>
      </c>
      <c r="L2736" s="36">
        <f t="shared" si="2879"/>
        <v>4096.6819143879302</v>
      </c>
      <c r="M2736" s="34">
        <f t="shared" si="2830"/>
        <v>380.71939622523837</v>
      </c>
      <c r="N2736" s="34">
        <f t="shared" si="2868"/>
        <v>1962.6723455544295</v>
      </c>
      <c r="O2736" s="34">
        <f t="shared" si="2831"/>
        <v>102.95414455328127</v>
      </c>
      <c r="P2736">
        <f t="shared" si="2883"/>
        <v>1205.0582342934515</v>
      </c>
      <c r="Q2736" s="36">
        <f t="shared" si="2832"/>
        <v>1962.667380129596</v>
      </c>
      <c r="R2736" s="34">
        <f t="shared" si="2833"/>
        <v>1490.5753590713796</v>
      </c>
      <c r="S2736" s="34">
        <f t="shared" si="2834"/>
        <v>1.9537106120424141E-2</v>
      </c>
      <c r="T2736" s="36">
        <f t="shared" si="2869"/>
        <v>-7.5106936033814912E-14</v>
      </c>
      <c r="U2736" s="36">
        <f t="shared" si="2835"/>
        <v>1976.7300492300217</v>
      </c>
      <c r="V2736" s="36">
        <f t="shared" si="2836"/>
        <v>2.5119387634135991E-6</v>
      </c>
      <c r="W2736" s="68">
        <f t="shared" si="2837"/>
        <v>11.704805469679801</v>
      </c>
      <c r="X2736">
        <f t="shared" si="2838"/>
        <v>9.2116984949147422</v>
      </c>
      <c r="Y2736">
        <f t="shared" si="2839"/>
        <v>0.19260060136867796</v>
      </c>
      <c r="Z2736" s="34">
        <f t="shared" si="2840"/>
        <v>1.3237093813502869E-2</v>
      </c>
      <c r="AA2736" s="36">
        <f t="shared" si="2841"/>
        <v>2.1460747638399804E-7</v>
      </c>
      <c r="AB2736" s="34">
        <f t="shared" si="2842"/>
        <v>1.3237093813502869E-2</v>
      </c>
      <c r="AC2736" s="36">
        <f t="shared" si="2843"/>
        <v>260.67120456992313</v>
      </c>
      <c r="AD2736" s="34">
        <f t="shared" si="2844"/>
        <v>0</v>
      </c>
      <c r="AE2736">
        <f t="shared" si="2870"/>
        <v>19692.479953871607</v>
      </c>
      <c r="AF2736" s="36">
        <f t="shared" si="2884"/>
        <v>0</v>
      </c>
      <c r="AG2736" s="34">
        <f t="shared" si="2845"/>
        <v>496.91840416010098</v>
      </c>
      <c r="AH2736">
        <f t="shared" si="2880"/>
        <v>2.5053409281099448E-3</v>
      </c>
      <c r="AI2736" s="29">
        <f t="shared" si="2871"/>
        <v>496.91840416010098</v>
      </c>
      <c r="AJ2736">
        <f t="shared" si="2872"/>
        <v>16398.243511728499</v>
      </c>
      <c r="AK2736" s="36">
        <f t="shared" si="2885"/>
        <v>4.4329901137584213E-2</v>
      </c>
      <c r="AL2736" s="36">
        <f t="shared" si="2873"/>
        <v>-1.1845814639282503E-2</v>
      </c>
      <c r="AM2736" s="36">
        <f t="shared" si="2874"/>
        <v>-1.7329163099094186E-2</v>
      </c>
      <c r="AN2736" s="37">
        <f t="shared" si="2886"/>
        <v>-4.5920870666980168E-3</v>
      </c>
      <c r="AO2736" s="36">
        <f t="shared" si="2887"/>
        <v>0.19178582431148453</v>
      </c>
      <c r="AP2736" s="36">
        <f t="shared" si="2888"/>
        <v>2.9507942020694424E-3</v>
      </c>
      <c r="AQ2736" s="74">
        <f t="shared" si="2846"/>
        <v>-0.1253771062815465</v>
      </c>
      <c r="AR2736" s="73">
        <f t="shared" si="2847"/>
        <v>-4.7656218592433876E-3</v>
      </c>
      <c r="AS2736" s="72">
        <f t="shared" si="2889"/>
        <v>7.0542282942571127E-3</v>
      </c>
      <c r="AT2736" s="37">
        <f t="shared" si="2848"/>
        <v>-247.83669347223892</v>
      </c>
      <c r="AU2736" s="37">
        <f t="shared" si="2849"/>
        <v>1.1234245869968122</v>
      </c>
      <c r="AV2736" s="34">
        <f t="shared" si="2850"/>
        <v>2.2524027575170069</v>
      </c>
      <c r="AW2736" s="34">
        <f t="shared" si="2851"/>
        <v>1.1007449117003385</v>
      </c>
      <c r="AX2736" s="37">
        <f t="shared" si="2852"/>
        <v>3.1780462790009238</v>
      </c>
      <c r="AY2736" s="7">
        <f t="shared" si="2853"/>
        <v>18.235999417898071</v>
      </c>
      <c r="AZ2736" s="37">
        <f t="shared" si="2854"/>
        <v>14.882851748680725</v>
      </c>
      <c r="BA2736" s="2">
        <f>BE2736*'mass balance'!$B$17+BF2736*'mass balance'!$C$17+BG2736*'mass balance'!$D$17+BH2736*'mass balance'!$E$17</f>
        <v>2.7202163923351723E-3</v>
      </c>
      <c r="BB2736" s="2">
        <f>BE2736*'mass balance'!$B$18+BF2736*'mass balance'!$C$18+BG2736*'mass balance'!$D$18+BH2736*'mass balance'!$E$18</f>
        <v>2.762065875294175E-3</v>
      </c>
      <c r="BC2736" s="2">
        <f>BE2736*'mass balance'!$B$19+BF2736*'mass balance'!$C$19+BG2736*'mass balance'!$D$19+BH2736*'mass balance'!$E$19</f>
        <v>-3.4525823441177179E-3</v>
      </c>
      <c r="BD2736" s="2">
        <f>BE2736*'mass balance'!$B$20+BF2736*'mass balance'!$C$20+BG2736*'mass balance'!$D$20+BH2736*'mass balance'!$E$20</f>
        <v>1.2554844887700795E-4</v>
      </c>
      <c r="BE2736" s="2">
        <f>N2736*'mass balance'!$H$11+R2736*'mass balance'!$I$11+S2736*'mass balance'!$J$11</f>
        <v>-4.673029394177213E-3</v>
      </c>
      <c r="BF2736" s="2">
        <f>N2736*'mass balance'!$H$12+R2736*'mass balance'!$I$12+S2736*'mass balance'!$J$12</f>
        <v>3.1530612093416321E-8</v>
      </c>
      <c r="BG2736" s="2">
        <f>N2736*'mass balance'!$H$13+R2736*'mass balance'!$I$13+S2736*'mass balance'!$J$13</f>
        <v>8.1392663685677497E-4</v>
      </c>
      <c r="BH2736" s="2">
        <f>N2736*'mass balance'!$H$14+R2736*'mass balance'!$I$14+S2736*'mass balance'!$J$14</f>
        <v>5.1111258998813266E-4</v>
      </c>
      <c r="BI2736" s="36">
        <f t="shared" si="2855"/>
        <v>2.8603964492493172E-16</v>
      </c>
      <c r="BJ2736" s="36">
        <f t="shared" si="2856"/>
        <v>2.475662290194747E-17</v>
      </c>
      <c r="BK2736" s="36">
        <f t="shared" si="2857"/>
        <v>5.9591435666090182E-14</v>
      </c>
      <c r="BL2736" s="36">
        <f t="shared" si="2858"/>
        <v>5.9575742804732111E-14</v>
      </c>
      <c r="BM2736" s="36">
        <f t="shared" si="2890"/>
        <v>7.3123553859726413E-11</v>
      </c>
      <c r="BN2736" s="36">
        <f t="shared" ca="1" si="2859"/>
        <v>0.83045802398632573</v>
      </c>
      <c r="BO2736" s="36">
        <f t="shared" ca="1" si="2875"/>
        <v>1</v>
      </c>
      <c r="BP2736" s="36">
        <f t="shared" si="2891"/>
        <v>-7.3123549403249646E-11</v>
      </c>
      <c r="BQ2736" s="36">
        <f t="shared" si="2892"/>
        <v>0.99999993905552265</v>
      </c>
      <c r="BR2736" s="2">
        <f t="shared" si="2881"/>
        <v>-5</v>
      </c>
      <c r="BS2736">
        <v>0</v>
      </c>
      <c r="BT2736" s="37">
        <f t="shared" si="2876"/>
        <v>3.4612137999780122</v>
      </c>
      <c r="BU2736" s="34">
        <f t="shared" si="2860"/>
        <v>-5</v>
      </c>
      <c r="BV2736" s="34">
        <f t="shared" si="2861"/>
        <v>-5</v>
      </c>
      <c r="BW2736" s="34">
        <f t="shared" si="2862"/>
        <v>-5</v>
      </c>
      <c r="BX2736" s="34">
        <f t="shared" si="2863"/>
        <v>-5</v>
      </c>
      <c r="BY2736" s="34">
        <f t="shared" si="2864"/>
        <v>56.53743946206113</v>
      </c>
      <c r="BZ2736" s="36">
        <f t="shared" si="2877"/>
        <v>3.4525823441177179E-3</v>
      </c>
      <c r="CA2736" s="34">
        <f t="shared" si="2878"/>
        <v>0.23256388348320595</v>
      </c>
    </row>
    <row r="2737" spans="1:79" ht="13.2" x14ac:dyDescent="0.25">
      <c r="A2737" s="75">
        <f t="shared" si="2865"/>
        <v>7.4054794520550242</v>
      </c>
      <c r="B2737" s="34">
        <f t="shared" si="2882"/>
        <v>2703.0000000000837</v>
      </c>
      <c r="C2737">
        <v>30</v>
      </c>
      <c r="D2737" s="35">
        <f t="shared" si="2826"/>
        <v>3000</v>
      </c>
      <c r="E2737" s="27">
        <v>0</v>
      </c>
      <c r="F2737" s="64">
        <f t="shared" si="2866"/>
        <v>3.0712411119050556</v>
      </c>
      <c r="G2737" s="34">
        <v>0</v>
      </c>
      <c r="H2737" s="34">
        <f t="shared" si="2827"/>
        <v>1</v>
      </c>
      <c r="I2737" s="34">
        <f t="shared" si="2867"/>
        <v>40816.79437721819</v>
      </c>
      <c r="J2737" s="34">
        <f t="shared" si="2828"/>
        <v>210417.45131477944</v>
      </c>
      <c r="K2737" s="34">
        <f t="shared" si="2829"/>
        <v>185140.22651106195</v>
      </c>
      <c r="L2737" s="36">
        <f t="shared" si="2879"/>
        <v>4096.6827935664978</v>
      </c>
      <c r="M2737" s="34">
        <f t="shared" si="2830"/>
        <v>380.71939622523837</v>
      </c>
      <c r="N2737" s="34">
        <f t="shared" si="2868"/>
        <v>1962.6726263571925</v>
      </c>
      <c r="O2737" s="34">
        <f t="shared" si="2831"/>
        <v>102.95414455328127</v>
      </c>
      <c r="P2737">
        <f t="shared" si="2883"/>
        <v>1205.058492907958</v>
      </c>
      <c r="Q2737" s="36">
        <f t="shared" si="2832"/>
        <v>1962.6676798834762</v>
      </c>
      <c r="R2737" s="34">
        <f t="shared" si="2833"/>
        <v>1490.5756234711359</v>
      </c>
      <c r="S2737" s="34">
        <f t="shared" si="2834"/>
        <v>1.9462540496419933E-2</v>
      </c>
      <c r="T2737" s="36">
        <f t="shared" si="2869"/>
        <v>-7.510693066097901E-14</v>
      </c>
      <c r="U2737" s="36">
        <f t="shared" si="2835"/>
        <v>1976.7300492300217</v>
      </c>
      <c r="V2737" s="36">
        <f t="shared" si="2836"/>
        <v>2.5023516587356097E-6</v>
      </c>
      <c r="W2737" s="68">
        <f t="shared" si="2837"/>
        <v>11.704807981618565</v>
      </c>
      <c r="X2737">
        <f t="shared" si="2838"/>
        <v>9.2116991538811526</v>
      </c>
      <c r="Y2737">
        <f t="shared" si="2839"/>
        <v>0.19260060136867796</v>
      </c>
      <c r="Z2737" s="34">
        <f t="shared" si="2840"/>
        <v>1.3237093813502869E-2</v>
      </c>
      <c r="AA2737" s="36">
        <f t="shared" si="2841"/>
        <v>2.1378835626055094E-7</v>
      </c>
      <c r="AB2737" s="34">
        <f t="shared" si="2842"/>
        <v>1.3237093813502869E-2</v>
      </c>
      <c r="AC2737" s="36">
        <f t="shared" si="2843"/>
        <v>260.67120456992313</v>
      </c>
      <c r="AD2737" s="34">
        <f t="shared" si="2844"/>
        <v>0</v>
      </c>
      <c r="AE2737">
        <f t="shared" si="2870"/>
        <v>19692.479953871607</v>
      </c>
      <c r="AF2737" s="36">
        <f t="shared" si="2884"/>
        <v>0</v>
      </c>
      <c r="AG2737" s="34">
        <f t="shared" si="2845"/>
        <v>496.91851986509869</v>
      </c>
      <c r="AH2737">
        <f t="shared" si="2880"/>
        <v>2.4957788793926738E-3</v>
      </c>
      <c r="AI2737" s="29">
        <f t="shared" si="2871"/>
        <v>496.91851986509869</v>
      </c>
      <c r="AJ2737">
        <f t="shared" si="2872"/>
        <v>16895.162031593598</v>
      </c>
      <c r="AK2737" s="36">
        <f t="shared" si="2885"/>
        <v>4.7656218592433876E-3</v>
      </c>
      <c r="AL2737" s="36">
        <f t="shared" si="2873"/>
        <v>-2.144267273928766E-3</v>
      </c>
      <c r="AM2737" s="36">
        <f t="shared" si="2874"/>
        <v>-1.8785899773450813E-3</v>
      </c>
      <c r="AN2737" s="37">
        <f t="shared" si="2886"/>
        <v>3.9737814070886196E-2</v>
      </c>
      <c r="AO2737" s="36">
        <f t="shared" si="2887"/>
        <v>0.17994000967220203</v>
      </c>
      <c r="AP2737" s="36">
        <f t="shared" si="2888"/>
        <v>-1.4378368897024743E-2</v>
      </c>
      <c r="AQ2737" s="74">
        <f t="shared" si="2846"/>
        <v>1.313646139194661</v>
      </c>
      <c r="AR2737" s="73">
        <f t="shared" si="2847"/>
        <v>3.5734412292742698E-2</v>
      </c>
      <c r="AS2737" s="72">
        <f t="shared" si="2889"/>
        <v>5.8261708832954336E-3</v>
      </c>
      <c r="AT2737" s="37">
        <f t="shared" si="2848"/>
        <v>2596.7237974010886</v>
      </c>
      <c r="AU2737" s="37">
        <f t="shared" si="2849"/>
        <v>-5.4741239251790068</v>
      </c>
      <c r="AV2737" s="34">
        <f t="shared" si="2850"/>
        <v>2.3206576563459897</v>
      </c>
      <c r="AW2737" s="34">
        <f t="shared" si="2851"/>
        <v>1.1007451479284263</v>
      </c>
      <c r="AX2737" s="37">
        <f t="shared" si="2852"/>
        <v>3.1780469610334157</v>
      </c>
      <c r="AY2737" s="7">
        <f t="shared" si="2853"/>
        <v>18.304257746926396</v>
      </c>
      <c r="AZ2737" s="37">
        <f t="shared" si="2854"/>
        <v>14.882854942651981</v>
      </c>
      <c r="BA2737" s="2">
        <f>BE2737*'mass balance'!$B$17+BF2737*'mass balance'!$C$17+BG2737*'mass balance'!$D$17+BH2737*'mass balance'!$E$17</f>
        <v>2.7202168464820859E-3</v>
      </c>
      <c r="BB2737" s="2">
        <f>BE2737*'mass balance'!$B$18+BF2737*'mass balance'!$C$18+BG2737*'mass balance'!$D$18+BH2737*'mass balance'!$E$18</f>
        <v>2.7620663364279646E-3</v>
      </c>
      <c r="BC2737" s="2">
        <f>BE2737*'mass balance'!$B$19+BF2737*'mass balance'!$C$19+BG2737*'mass balance'!$D$19+BH2737*'mass balance'!$E$19</f>
        <v>-3.4525829205349547E-3</v>
      </c>
      <c r="BD2737" s="2">
        <f>BE2737*'mass balance'!$B$20+BF2737*'mass balance'!$C$20+BG2737*'mass balance'!$D$20+BH2737*'mass balance'!$E$20</f>
        <v>1.2554846983763471E-4</v>
      </c>
      <c r="BE2737" s="2">
        <f>N2737*'mass balance'!$H$11+R2737*'mass balance'!$I$11+S2737*'mass balance'!$J$11</f>
        <v>-4.6730300627552202E-3</v>
      </c>
      <c r="BF2737" s="2">
        <f>N2737*'mass balance'!$H$12+R2737*'mass balance'!$I$12+S2737*'mass balance'!$J$12</f>
        <v>3.1410271867413127E-8</v>
      </c>
      <c r="BG2737" s="2">
        <f>N2737*'mass balance'!$H$13+R2737*'mass balance'!$I$13+S2737*'mass balance'!$J$13</f>
        <v>8.1392679369924118E-4</v>
      </c>
      <c r="BH2737" s="2">
        <f>N2737*'mass balance'!$H$14+R2737*'mass balance'!$I$14+S2737*'mass balance'!$J$14</f>
        <v>5.1111266311385211E-4</v>
      </c>
      <c r="BI2737" s="36">
        <f t="shared" si="2855"/>
        <v>2.8603964492493172E-16</v>
      </c>
      <c r="BJ2737" s="36">
        <f t="shared" si="2856"/>
        <v>2.4756874989297219E-17</v>
      </c>
      <c r="BK2737" s="36">
        <f t="shared" si="2857"/>
        <v>5.9616192288992131E-14</v>
      </c>
      <c r="BL2737" s="36">
        <f t="shared" si="2858"/>
        <v>5.9600546588008408E-14</v>
      </c>
      <c r="BM2737" s="36">
        <f t="shared" si="2890"/>
        <v>7.3183129602531144E-11</v>
      </c>
      <c r="BN2737" s="36">
        <f t="shared" ca="1" si="2859"/>
        <v>0.93762752712964348</v>
      </c>
      <c r="BO2737" s="36">
        <f t="shared" ca="1" si="2875"/>
        <v>1</v>
      </c>
      <c r="BP2737" s="36">
        <f t="shared" si="2891"/>
        <v>-7.3183125137072152E-11</v>
      </c>
      <c r="BQ2737" s="36">
        <f t="shared" si="2892"/>
        <v>0.99999993898239914</v>
      </c>
      <c r="BR2737" s="2">
        <f t="shared" si="2881"/>
        <v>-5</v>
      </c>
      <c r="BS2737">
        <v>0</v>
      </c>
      <c r="BT2737" s="37">
        <f t="shared" si="2876"/>
        <v>3.461214377836292</v>
      </c>
      <c r="BU2737" s="34">
        <f t="shared" si="2860"/>
        <v>-5</v>
      </c>
      <c r="BV2737" s="34">
        <f t="shared" si="2861"/>
        <v>-5</v>
      </c>
      <c r="BW2737" s="34">
        <f t="shared" si="2862"/>
        <v>-5</v>
      </c>
      <c r="BX2737" s="34">
        <f t="shared" si="2863"/>
        <v>-5</v>
      </c>
      <c r="BY2737" s="34">
        <f t="shared" si="2864"/>
        <v>56.537447550965652</v>
      </c>
      <c r="BZ2737" s="36">
        <f t="shared" si="2877"/>
        <v>3.4525829205349547E-3</v>
      </c>
      <c r="CA2737" s="34">
        <f t="shared" si="2878"/>
        <v>0.23256387240038079</v>
      </c>
    </row>
    <row r="2738" spans="1:79" ht="13.2" x14ac:dyDescent="0.25">
      <c r="A2738" s="75">
        <f t="shared" si="2865"/>
        <v>7.4082191780824216</v>
      </c>
      <c r="B2738" s="34">
        <f t="shared" si="2882"/>
        <v>2704.0000000000837</v>
      </c>
      <c r="C2738">
        <v>30</v>
      </c>
      <c r="D2738" s="35">
        <f t="shared" si="2826"/>
        <v>3000</v>
      </c>
      <c r="E2738" s="27">
        <v>0</v>
      </c>
      <c r="F2738" s="64">
        <f t="shared" si="2866"/>
        <v>3.0712411119050556</v>
      </c>
      <c r="G2738" s="34">
        <v>0</v>
      </c>
      <c r="H2738" s="34">
        <f t="shared" si="2827"/>
        <v>1</v>
      </c>
      <c r="I2738" s="34">
        <f t="shared" si="2867"/>
        <v>40816.79437721819</v>
      </c>
      <c r="J2738" s="34">
        <f t="shared" si="2828"/>
        <v>210417.48130464571</v>
      </c>
      <c r="K2738" s="34">
        <f t="shared" si="2829"/>
        <v>185140.25289827745</v>
      </c>
      <c r="L2738" s="36">
        <f t="shared" si="2879"/>
        <v>4096.6836693895784</v>
      </c>
      <c r="M2738" s="34">
        <f t="shared" si="2830"/>
        <v>380.71939622523837</v>
      </c>
      <c r="N2738" s="34">
        <f t="shared" si="2868"/>
        <v>1962.6729060882187</v>
      </c>
      <c r="O2738" s="34">
        <f t="shared" si="2831"/>
        <v>102.95414455328127</v>
      </c>
      <c r="P2738">
        <f t="shared" si="2883"/>
        <v>1205.0587505354324</v>
      </c>
      <c r="Q2738" s="36">
        <f t="shared" si="2832"/>
        <v>1962.667978493294</v>
      </c>
      <c r="R2738" s="34">
        <f t="shared" si="2833"/>
        <v>1490.5758868617802</v>
      </c>
      <c r="S2738" s="34">
        <f t="shared" si="2834"/>
        <v>1.9388259450010992E-2</v>
      </c>
      <c r="T2738" s="36">
        <f t="shared" si="2869"/>
        <v>-7.5106925308650689E-14</v>
      </c>
      <c r="U2738" s="36">
        <f t="shared" si="2835"/>
        <v>1976.7300492300217</v>
      </c>
      <c r="V2738" s="36">
        <f t="shared" si="2836"/>
        <v>2.4928011429989794E-6</v>
      </c>
      <c r="W2738" s="68">
        <f t="shared" si="2837"/>
        <v>11.704810483970224</v>
      </c>
      <c r="X2738">
        <f t="shared" si="2838"/>
        <v>9.2116998103324459</v>
      </c>
      <c r="Y2738">
        <f t="shared" si="2839"/>
        <v>0.19260060136867796</v>
      </c>
      <c r="Z2738" s="34">
        <f t="shared" si="2840"/>
        <v>1.3237093813502869E-2</v>
      </c>
      <c r="AA2738" s="36">
        <f t="shared" si="2841"/>
        <v>2.1297236263781276E-7</v>
      </c>
      <c r="AB2738" s="34">
        <f t="shared" si="2842"/>
        <v>1.3237093813502869E-2</v>
      </c>
      <c r="AC2738" s="36">
        <f t="shared" si="2843"/>
        <v>260.67120456992313</v>
      </c>
      <c r="AD2738" s="34">
        <f t="shared" si="2844"/>
        <v>0</v>
      </c>
      <c r="AE2738">
        <f t="shared" si="2870"/>
        <v>19692.479953871607</v>
      </c>
      <c r="AF2738" s="36">
        <f t="shared" si="2884"/>
        <v>0</v>
      </c>
      <c r="AG2738" s="34">
        <f t="shared" si="2845"/>
        <v>496.9186351284884</v>
      </c>
      <c r="AH2738">
        <f t="shared" si="2880"/>
        <v>2.4862533251166496E-3</v>
      </c>
      <c r="AI2738" s="29">
        <f t="shared" si="2871"/>
        <v>496.9186351284884</v>
      </c>
      <c r="AJ2738">
        <f t="shared" si="2872"/>
        <v>17392.080666722086</v>
      </c>
      <c r="AK2738" s="36">
        <f t="shared" si="2885"/>
        <v>-3.5734412292742698E-2</v>
      </c>
      <c r="AL2738" s="36">
        <f t="shared" si="2873"/>
        <v>1.0262906353801291E-2</v>
      </c>
      <c r="AM2738" s="36">
        <f t="shared" si="2874"/>
        <v>1.398381096297375E-2</v>
      </c>
      <c r="AN2738" s="37">
        <f t="shared" si="2886"/>
        <v>4.4503435930129585E-2</v>
      </c>
      <c r="AO2738" s="36">
        <f t="shared" si="2887"/>
        <v>0.17779574239827325</v>
      </c>
      <c r="AP2738" s="36">
        <f t="shared" si="2888"/>
        <v>-1.6256958874369825E-2</v>
      </c>
      <c r="AQ2738" s="74">
        <f t="shared" si="2846"/>
        <v>1.5250606328075182</v>
      </c>
      <c r="AR2738" s="73">
        <f t="shared" si="2847"/>
        <v>3.9417472927550372E-2</v>
      </c>
      <c r="AS2738" s="72">
        <f t="shared" si="2889"/>
        <v>5.6203591770224428E-3</v>
      </c>
      <c r="AT2738" s="37">
        <f t="shared" si="2848"/>
        <v>3014.633179768372</v>
      </c>
      <c r="AU2738" s="37">
        <f t="shared" si="2849"/>
        <v>-6.1893395671086102</v>
      </c>
      <c r="AV2738" s="34">
        <f t="shared" si="2850"/>
        <v>2.3889125710121397</v>
      </c>
      <c r="AW2738" s="34">
        <f t="shared" si="2851"/>
        <v>1.1007453832549221</v>
      </c>
      <c r="AX2738" s="37">
        <f t="shared" si="2852"/>
        <v>3.1780476404628524</v>
      </c>
      <c r="AY2738" s="7">
        <f t="shared" si="2853"/>
        <v>18.372516078700137</v>
      </c>
      <c r="AZ2738" s="37">
        <f t="shared" si="2854"/>
        <v>14.882858124433076</v>
      </c>
      <c r="BA2738" s="2">
        <f>BE2738*'mass balance'!$B$17+BF2738*'mass balance'!$C$17+BG2738*'mass balance'!$D$17+BH2738*'mass balance'!$E$17</f>
        <v>2.7202172988956864E-3</v>
      </c>
      <c r="BB2738" s="2">
        <f>BE2738*'mass balance'!$B$18+BF2738*'mass balance'!$C$18+BG2738*'mass balance'!$D$18+BH2738*'mass balance'!$E$18</f>
        <v>2.7620667958017744E-3</v>
      </c>
      <c r="BC2738" s="2">
        <f>BE2738*'mass balance'!$B$19+BF2738*'mass balance'!$C$19+BG2738*'mass balance'!$D$19+BH2738*'mass balance'!$E$19</f>
        <v>-3.4525834947522174E-3</v>
      </c>
      <c r="BD2738" s="2">
        <f>BE2738*'mass balance'!$B$20+BF2738*'mass balance'!$C$20+BG2738*'mass balance'!$D$20+BH2738*'mass balance'!$E$20</f>
        <v>1.2554849071826248E-4</v>
      </c>
      <c r="BE2738" s="2">
        <f>N2738*'mass balance'!$H$11+R2738*'mass balance'!$I$11+S2738*'mass balance'!$J$11</f>
        <v>-4.6730307287814726E-3</v>
      </c>
      <c r="BF2738" s="2">
        <f>N2738*'mass balance'!$H$12+R2738*'mass balance'!$I$12+S2738*'mass balance'!$J$12</f>
        <v>3.1290390916479203E-8</v>
      </c>
      <c r="BG2738" s="2">
        <f>N2738*'mass balance'!$H$13+R2738*'mass balance'!$I$13+S2738*'mass balance'!$J$13</f>
        <v>8.1392694994308369E-4</v>
      </c>
      <c r="BH2738" s="2">
        <f>N2738*'mass balance'!$H$14+R2738*'mass balance'!$I$14+S2738*'mass balance'!$J$14</f>
        <v>5.1111273596047353E-4</v>
      </c>
      <c r="BI2738" s="36">
        <f t="shared" si="2855"/>
        <v>2.8603964492493172E-16</v>
      </c>
      <c r="BJ2738" s="36">
        <f t="shared" si="2856"/>
        <v>2.4757126938321495E-17</v>
      </c>
      <c r="BK2738" s="36">
        <f t="shared" si="2857"/>
        <v>5.9640949163981423E-14</v>
      </c>
      <c r="BL2738" s="36">
        <f t="shared" si="2858"/>
        <v>5.9625350486695522E-14</v>
      </c>
      <c r="BM2738" s="36">
        <f t="shared" si="2890"/>
        <v>7.3242730149119154E-11</v>
      </c>
      <c r="BN2738" s="36">
        <f t="shared" ca="1" si="2859"/>
        <v>0.66659147904154126</v>
      </c>
      <c r="BO2738" s="36">
        <f t="shared" ca="1" si="2875"/>
        <v>1</v>
      </c>
      <c r="BP2738" s="36">
        <f t="shared" si="2891"/>
        <v>-7.3242725674663345E-11</v>
      </c>
      <c r="BQ2738" s="36">
        <f t="shared" si="2892"/>
        <v>0.99999993890921601</v>
      </c>
      <c r="BR2738" s="2">
        <f t="shared" si="2881"/>
        <v>-5</v>
      </c>
      <c r="BS2738">
        <v>0</v>
      </c>
      <c r="BT2738" s="37">
        <f t="shared" si="2876"/>
        <v>3.4612149534890979</v>
      </c>
      <c r="BU2738" s="34">
        <f t="shared" si="2860"/>
        <v>-5</v>
      </c>
      <c r="BV2738" s="34">
        <f t="shared" si="2861"/>
        <v>-5</v>
      </c>
      <c r="BW2738" s="34">
        <f t="shared" si="2862"/>
        <v>-5</v>
      </c>
      <c r="BX2738" s="34">
        <f t="shared" si="2863"/>
        <v>-5</v>
      </c>
      <c r="BY2738" s="34">
        <f t="shared" si="2864"/>
        <v>56.537455608997348</v>
      </c>
      <c r="BZ2738" s="36">
        <f t="shared" si="2877"/>
        <v>3.4525834947522174E-3</v>
      </c>
      <c r="CA2738" s="34">
        <f t="shared" si="2878"/>
        <v>0.23256386135985851</v>
      </c>
    </row>
    <row r="2739" spans="1:79" ht="13.2" x14ac:dyDescent="0.25">
      <c r="A2739" s="75">
        <f t="shared" si="2865"/>
        <v>7.4109589041098189</v>
      </c>
      <c r="B2739" s="34">
        <f t="shared" si="2882"/>
        <v>2705.0000000000841</v>
      </c>
      <c r="C2739">
        <v>30</v>
      </c>
      <c r="D2739" s="35">
        <f t="shared" si="2826"/>
        <v>3000</v>
      </c>
      <c r="E2739" s="27">
        <v>0</v>
      </c>
      <c r="F2739" s="64">
        <f t="shared" si="2866"/>
        <v>3.0712411119050556</v>
      </c>
      <c r="G2739" s="34">
        <v>0</v>
      </c>
      <c r="H2739" s="34">
        <f t="shared" si="2827"/>
        <v>1</v>
      </c>
      <c r="I2739" s="34">
        <f t="shared" si="2867"/>
        <v>40816.79437721819</v>
      </c>
      <c r="J2739" s="34">
        <f t="shared" si="2828"/>
        <v>210417.51118005009</v>
      </c>
      <c r="K2739" s="34">
        <f t="shared" si="2829"/>
        <v>185140.27918478125</v>
      </c>
      <c r="L2739" s="36">
        <f t="shared" si="2879"/>
        <v>4096.6845418699786</v>
      </c>
      <c r="M2739" s="34">
        <f t="shared" si="2830"/>
        <v>380.71939622523837</v>
      </c>
      <c r="N2739" s="34">
        <f t="shared" si="2868"/>
        <v>1962.6731847515998</v>
      </c>
      <c r="O2739" s="34">
        <f t="shared" si="2831"/>
        <v>102.95414455328127</v>
      </c>
      <c r="P2739">
        <f t="shared" si="2883"/>
        <v>1205.0590071796416</v>
      </c>
      <c r="Q2739" s="36">
        <f t="shared" si="2832"/>
        <v>1962.6682759634157</v>
      </c>
      <c r="R2739" s="34">
        <f t="shared" si="2833"/>
        <v>1490.5761492471624</v>
      </c>
      <c r="S2739" s="34">
        <f t="shared" si="2834"/>
        <v>1.9314261895601703E-2</v>
      </c>
      <c r="T2739" s="36">
        <f t="shared" si="2869"/>
        <v>-7.5106919976751657E-14</v>
      </c>
      <c r="U2739" s="36">
        <f t="shared" si="2835"/>
        <v>1976.7300492300217</v>
      </c>
      <c r="V2739" s="36">
        <f t="shared" si="2836"/>
        <v>2.4832870765586412E-6</v>
      </c>
      <c r="W2739" s="68">
        <f t="shared" si="2837"/>
        <v>11.704812976771366</v>
      </c>
      <c r="X2739">
        <f t="shared" si="2838"/>
        <v>9.2117004642782252</v>
      </c>
      <c r="Y2739">
        <f t="shared" si="2839"/>
        <v>0.19260060136867796</v>
      </c>
      <c r="Z2739" s="34">
        <f t="shared" si="2840"/>
        <v>1.3237093813502869E-2</v>
      </c>
      <c r="AA2739" s="36">
        <f t="shared" si="2841"/>
        <v>2.1215948358054213E-7</v>
      </c>
      <c r="AB2739" s="34">
        <f t="shared" si="2842"/>
        <v>1.3237093813502869E-2</v>
      </c>
      <c r="AC2739" s="36">
        <f t="shared" si="2843"/>
        <v>260.67120456992313</v>
      </c>
      <c r="AD2739" s="34">
        <f t="shared" si="2844"/>
        <v>0</v>
      </c>
      <c r="AE2739">
        <f t="shared" si="2870"/>
        <v>19692.479953871607</v>
      </c>
      <c r="AF2739" s="36">
        <f t="shared" si="2884"/>
        <v>0</v>
      </c>
      <c r="AG2739" s="34">
        <f t="shared" si="2845"/>
        <v>496.91874995195531</v>
      </c>
      <c r="AH2739">
        <f t="shared" si="2880"/>
        <v>2.4767641257881223E-3</v>
      </c>
      <c r="AI2739" s="29">
        <f t="shared" si="2871"/>
        <v>496.91874995195531</v>
      </c>
      <c r="AJ2739">
        <f t="shared" si="2872"/>
        <v>17888.99941667404</v>
      </c>
      <c r="AK2739" s="36">
        <f t="shared" si="2885"/>
        <v>-3.9417472927550372E-2</v>
      </c>
      <c r="AL2739" s="36">
        <f t="shared" si="2873"/>
        <v>1.1707932416363294E-2</v>
      </c>
      <c r="AM2739" s="36">
        <f t="shared" si="2874"/>
        <v>1.5430339439776735E-2</v>
      </c>
      <c r="AN2739" s="37">
        <f t="shared" si="2886"/>
        <v>8.7690236373868871E-3</v>
      </c>
      <c r="AO2739" s="36">
        <f t="shared" si="2887"/>
        <v>0.18805864875207454</v>
      </c>
      <c r="AP2739" s="36">
        <f t="shared" si="2888"/>
        <v>-2.2731479113960746E-3</v>
      </c>
      <c r="AQ2739" s="74">
        <f t="shared" si="2846"/>
        <v>0.25393873145275753</v>
      </c>
      <c r="AR2739" s="73">
        <f t="shared" si="2847"/>
        <v>8.7501438406021696E-3</v>
      </c>
      <c r="AS2739" s="72">
        <f t="shared" si="2889"/>
        <v>6.6508925846590315E-3</v>
      </c>
      <c r="AT2739" s="37">
        <f t="shared" si="2848"/>
        <v>501.9683211260184</v>
      </c>
      <c r="AU2739" s="37">
        <f t="shared" si="2849"/>
        <v>-0.86543150035737515</v>
      </c>
      <c r="AV2739" s="34">
        <f t="shared" si="2850"/>
        <v>2.4571675014550123</v>
      </c>
      <c r="AW2739" s="34">
        <f t="shared" si="2851"/>
        <v>1.1007456176832671</v>
      </c>
      <c r="AX2739" s="37">
        <f t="shared" si="2852"/>
        <v>3.1780483172991665</v>
      </c>
      <c r="AY2739" s="7">
        <f t="shared" si="2853"/>
        <v>18.440774413208811</v>
      </c>
      <c r="AZ2739" s="37">
        <f t="shared" si="2854"/>
        <v>14.882861294070533</v>
      </c>
      <c r="BA2739" s="2">
        <f>BE2739*'mass balance'!$B$17+BF2739*'mass balance'!$C$17+BG2739*'mass balance'!$D$17+BH2739*'mass balance'!$E$17</f>
        <v>2.72021774958259E-3</v>
      </c>
      <c r="BB2739" s="2">
        <f>BE2739*'mass balance'!$B$18+BF2739*'mass balance'!$C$18+BG2739*'mass balance'!$D$18+BH2739*'mass balance'!$E$18</f>
        <v>2.7620672534223226E-3</v>
      </c>
      <c r="BC2739" s="2">
        <f>BE2739*'mass balance'!$B$19+BF2739*'mass balance'!$C$19+BG2739*'mass balance'!$D$19+BH2739*'mass balance'!$E$19</f>
        <v>-3.4525840667779034E-3</v>
      </c>
      <c r="BD2739" s="2">
        <f>BE2739*'mass balance'!$B$20+BF2739*'mass balance'!$C$20+BG2739*'mass balance'!$D$20+BH2739*'mass balance'!$E$20</f>
        <v>1.255485115191965E-4</v>
      </c>
      <c r="BE2739" s="2">
        <f>N2739*'mass balance'!$H$11+R2739*'mass balance'!$I$11+S2739*'mass balance'!$J$11</f>
        <v>-4.6730313922657132E-3</v>
      </c>
      <c r="BF2739" s="2">
        <f>N2739*'mass balance'!$H$12+R2739*'mass balance'!$I$12+S2739*'mass balance'!$J$12</f>
        <v>3.1170967488589768E-8</v>
      </c>
      <c r="BG2739" s="2">
        <f>N2739*'mass balance'!$H$13+R2739*'mass balance'!$I$13+S2739*'mass balance'!$J$13</f>
        <v>8.1392710559058921E-4</v>
      </c>
      <c r="BH2739" s="2">
        <f>N2739*'mass balance'!$H$14+R2739*'mass balance'!$I$14+S2739*'mass balance'!$J$14</f>
        <v>5.1111280852906237E-4</v>
      </c>
      <c r="BI2739" s="36">
        <f t="shared" si="2855"/>
        <v>2.8603964492493172E-16</v>
      </c>
      <c r="BJ2739" s="36">
        <f t="shared" si="2856"/>
        <v>2.475737874947857E-17</v>
      </c>
      <c r="BK2739" s="36">
        <f t="shared" si="2857"/>
        <v>5.966570629091975E-14</v>
      </c>
      <c r="BL2739" s="36">
        <f t="shared" si="2858"/>
        <v>5.9650154501031714E-14</v>
      </c>
      <c r="BM2739" s="36">
        <f t="shared" si="2890"/>
        <v>7.3302355499605849E-11</v>
      </c>
      <c r="BN2739" s="36">
        <f t="shared" ca="1" si="2859"/>
        <v>0.34619080755157461</v>
      </c>
      <c r="BO2739" s="36">
        <f t="shared" ca="1" si="2875"/>
        <v>1</v>
      </c>
      <c r="BP2739" s="36">
        <f t="shared" si="2891"/>
        <v>-7.3302351016138618E-11</v>
      </c>
      <c r="BQ2739" s="36">
        <f t="shared" si="2892"/>
        <v>0.99999993883597327</v>
      </c>
      <c r="BR2739" s="2">
        <f t="shared" si="2881"/>
        <v>-5</v>
      </c>
      <c r="BS2739">
        <v>0</v>
      </c>
      <c r="BT2739" s="37">
        <f t="shared" si="2876"/>
        <v>3.4612155269448479</v>
      </c>
      <c r="BU2739" s="34">
        <f t="shared" si="2860"/>
        <v>-5</v>
      </c>
      <c r="BV2739" s="34">
        <f t="shared" si="2861"/>
        <v>-5</v>
      </c>
      <c r="BW2739" s="34">
        <f t="shared" si="2862"/>
        <v>-5</v>
      </c>
      <c r="BX2739" s="34">
        <f t="shared" si="2863"/>
        <v>-5</v>
      </c>
      <c r="BY2739" s="34">
        <f t="shared" si="2864"/>
        <v>56.537463636274069</v>
      </c>
      <c r="BZ2739" s="36">
        <f t="shared" si="2877"/>
        <v>3.4525840667779034E-3</v>
      </c>
      <c r="CA2739" s="34">
        <f t="shared" si="2878"/>
        <v>0.2325638503614777</v>
      </c>
    </row>
    <row r="2740" spans="1:79" ht="13.2" x14ac:dyDescent="0.25">
      <c r="A2740" s="75">
        <f t="shared" si="2865"/>
        <v>7.4136986301372163</v>
      </c>
      <c r="B2740" s="34">
        <f t="shared" si="2882"/>
        <v>2706.0000000000841</v>
      </c>
      <c r="C2740">
        <v>30</v>
      </c>
      <c r="D2740" s="35">
        <f t="shared" si="2826"/>
        <v>3000</v>
      </c>
      <c r="E2740" s="27">
        <v>0</v>
      </c>
      <c r="F2740" s="64">
        <f t="shared" si="2866"/>
        <v>3.0712411119050556</v>
      </c>
      <c r="G2740" s="34">
        <v>0</v>
      </c>
      <c r="H2740" s="34">
        <f t="shared" si="2827"/>
        <v>1</v>
      </c>
      <c r="I2740" s="34">
        <f t="shared" si="2867"/>
        <v>40816.79437721819</v>
      </c>
      <c r="J2740" s="34">
        <f t="shared" si="2828"/>
        <v>210417.54094142941</v>
      </c>
      <c r="K2740" s="34">
        <f t="shared" si="2829"/>
        <v>185140.30537095771</v>
      </c>
      <c r="L2740" s="36">
        <f t="shared" si="2879"/>
        <v>4096.6854110204549</v>
      </c>
      <c r="M2740" s="34">
        <f t="shared" si="2830"/>
        <v>380.71939622523837</v>
      </c>
      <c r="N2740" s="34">
        <f t="shared" si="2868"/>
        <v>1962.6734623514099</v>
      </c>
      <c r="O2740" s="34">
        <f t="shared" si="2831"/>
        <v>102.95414455328127</v>
      </c>
      <c r="P2740">
        <f t="shared" si="2883"/>
        <v>1205.0592628443383</v>
      </c>
      <c r="Q2740" s="36">
        <f t="shared" si="2832"/>
        <v>1962.6685722981911</v>
      </c>
      <c r="R2740" s="34">
        <f t="shared" si="2833"/>
        <v>1490.5764106311206</v>
      </c>
      <c r="S2740" s="34">
        <f t="shared" si="2834"/>
        <v>1.9240546751007059E-2</v>
      </c>
      <c r="T2740" s="36">
        <f t="shared" si="2869"/>
        <v>-7.510691466520395E-14</v>
      </c>
      <c r="U2740" s="36">
        <f t="shared" si="2835"/>
        <v>1976.7300492300217</v>
      </c>
      <c r="V2740" s="36">
        <f t="shared" si="2836"/>
        <v>2.4738093203265311E-6</v>
      </c>
      <c r="W2740" s="68">
        <f t="shared" si="2837"/>
        <v>11.704815460058443</v>
      </c>
      <c r="X2740">
        <f t="shared" si="2838"/>
        <v>9.2117011157280491</v>
      </c>
      <c r="Y2740">
        <f t="shared" si="2839"/>
        <v>0.19260060136867796</v>
      </c>
      <c r="Z2740" s="34">
        <f t="shared" si="2840"/>
        <v>1.3237093813502869E-2</v>
      </c>
      <c r="AA2740" s="36">
        <f t="shared" si="2841"/>
        <v>2.1134970720112312E-7</v>
      </c>
      <c r="AB2740" s="34">
        <f t="shared" si="2842"/>
        <v>1.3237093813502869E-2</v>
      </c>
      <c r="AC2740" s="36">
        <f t="shared" si="2843"/>
        <v>260.67120456992313</v>
      </c>
      <c r="AD2740" s="34">
        <f t="shared" si="2844"/>
        <v>0</v>
      </c>
      <c r="AE2740">
        <f t="shared" si="2870"/>
        <v>19692.479953871607</v>
      </c>
      <c r="AF2740" s="36">
        <f t="shared" si="2884"/>
        <v>0</v>
      </c>
      <c r="AG2740" s="34">
        <f t="shared" si="2845"/>
        <v>496.91886433717866</v>
      </c>
      <c r="AH2740">
        <f t="shared" si="2880"/>
        <v>2.4673111428796801E-3</v>
      </c>
      <c r="AI2740" s="29">
        <f t="shared" si="2871"/>
        <v>496.91886433717866</v>
      </c>
      <c r="AJ2740">
        <f t="shared" si="2872"/>
        <v>18385.918281011218</v>
      </c>
      <c r="AK2740" s="36">
        <f t="shared" si="2885"/>
        <v>-8.7501438406021696E-3</v>
      </c>
      <c r="AL2740" s="36">
        <f t="shared" si="2873"/>
        <v>1.648948264585468E-3</v>
      </c>
      <c r="AM2740" s="36">
        <f t="shared" si="2874"/>
        <v>3.4076453946275558E-3</v>
      </c>
      <c r="AN2740" s="37">
        <f t="shared" si="2886"/>
        <v>-3.0648449290163485E-2</v>
      </c>
      <c r="AO2740" s="36">
        <f t="shared" si="2887"/>
        <v>0.19976658116843782</v>
      </c>
      <c r="AP2740" s="36">
        <f t="shared" si="2888"/>
        <v>1.3157191528380661E-2</v>
      </c>
      <c r="AQ2740" s="74">
        <f t="shared" si="2846"/>
        <v>-0.74045323190470458</v>
      </c>
      <c r="AR2740" s="73">
        <f t="shared" si="2847"/>
        <v>-3.3868123376309865E-2</v>
      </c>
      <c r="AS2740" s="72">
        <f t="shared" si="2889"/>
        <v>7.9720224181054223E-3</v>
      </c>
      <c r="AT2740" s="37">
        <f t="shared" si="2848"/>
        <v>-1463.6761535555147</v>
      </c>
      <c r="AU2740" s="37">
        <f t="shared" si="2849"/>
        <v>5.0091980147049062</v>
      </c>
      <c r="AV2740" s="34">
        <f t="shared" si="2850"/>
        <v>2.5254224476143934</v>
      </c>
      <c r="AW2740" s="34">
        <f t="shared" si="2851"/>
        <v>1.1007458512168888</v>
      </c>
      <c r="AX2740" s="37">
        <f t="shared" si="2852"/>
        <v>3.1780489915522563</v>
      </c>
      <c r="AY2740" s="7">
        <f t="shared" si="2853"/>
        <v>18.509032750441982</v>
      </c>
      <c r="AZ2740" s="37">
        <f t="shared" si="2854"/>
        <v>14.882864451610699</v>
      </c>
      <c r="BA2740" s="2">
        <f>BE2740*'mass balance'!$B$17+BF2740*'mass balance'!$C$17+BG2740*'mass balance'!$D$17+BH2740*'mass balance'!$E$17</f>
        <v>2.7202181985493887E-3</v>
      </c>
      <c r="BB2740" s="2">
        <f>BE2740*'mass balance'!$B$18+BF2740*'mass balance'!$C$18+BG2740*'mass balance'!$D$18+BH2740*'mass balance'!$E$18</f>
        <v>2.7620677092963022E-3</v>
      </c>
      <c r="BC2740" s="2">
        <f>BE2740*'mass balance'!$B$19+BF2740*'mass balance'!$C$19+BG2740*'mass balance'!$D$19+BH2740*'mass balance'!$E$19</f>
        <v>-3.4525846366203778E-3</v>
      </c>
      <c r="BD2740" s="2">
        <f>BE2740*'mass balance'!$B$20+BF2740*'mass balance'!$C$20+BG2740*'mass balance'!$D$20+BH2740*'mass balance'!$E$20</f>
        <v>1.2554853224074099E-4</v>
      </c>
      <c r="BE2740" s="2">
        <f>N2740*'mass balance'!$H$11+R2740*'mass balance'!$I$11+S2740*'mass balance'!$J$11</f>
        <v>-4.6730320532176418E-3</v>
      </c>
      <c r="BF2740" s="2">
        <f>N2740*'mass balance'!$H$12+R2740*'mass balance'!$I$12+S2740*'mass balance'!$J$12</f>
        <v>3.1051999837224347E-8</v>
      </c>
      <c r="BG2740" s="2">
        <f>N2740*'mass balance'!$H$13+R2740*'mass balance'!$I$13+S2740*'mass balance'!$J$13</f>
        <v>8.139272606440313E-4</v>
      </c>
      <c r="BH2740" s="2">
        <f>N2740*'mass balance'!$H$14+R2740*'mass balance'!$I$14+S2740*'mass balance'!$J$14</f>
        <v>5.1111288082067961E-4</v>
      </c>
      <c r="BI2740" s="36">
        <f t="shared" si="2855"/>
        <v>2.8603964492493172E-16</v>
      </c>
      <c r="BJ2740" s="36">
        <f t="shared" si="2856"/>
        <v>2.4757630423225141E-17</v>
      </c>
      <c r="BK2740" s="36">
        <f t="shared" si="2857"/>
        <v>5.969046366966923E-14</v>
      </c>
      <c r="BL2740" s="36">
        <f t="shared" si="2858"/>
        <v>5.9674958631254552E-14</v>
      </c>
      <c r="BM2740" s="36">
        <f t="shared" si="2890"/>
        <v>7.3362005654106879E-11</v>
      </c>
      <c r="BN2740" s="36">
        <f t="shared" ca="1" si="2859"/>
        <v>4.3482202045791229E-2</v>
      </c>
      <c r="BO2740" s="36">
        <f t="shared" ca="1" si="2875"/>
        <v>1</v>
      </c>
      <c r="BP2740" s="36">
        <f t="shared" si="2891"/>
        <v>-7.3362001161613596E-11</v>
      </c>
      <c r="BQ2740" s="36">
        <f t="shared" si="2892"/>
        <v>0.9999999387626709</v>
      </c>
      <c r="BR2740" s="2">
        <f t="shared" si="2881"/>
        <v>-5</v>
      </c>
      <c r="BS2740">
        <v>0</v>
      </c>
      <c r="BT2740" s="37">
        <f t="shared" si="2876"/>
        <v>3.4612160982119282</v>
      </c>
      <c r="BU2740" s="34">
        <f t="shared" si="2860"/>
        <v>-5</v>
      </c>
      <c r="BV2740" s="34">
        <f t="shared" si="2861"/>
        <v>-5</v>
      </c>
      <c r="BW2740" s="34">
        <f t="shared" si="2862"/>
        <v>-5</v>
      </c>
      <c r="BX2740" s="34">
        <f t="shared" si="2863"/>
        <v>-5</v>
      </c>
      <c r="BY2740" s="34">
        <f t="shared" si="2864"/>
        <v>56.537471632913181</v>
      </c>
      <c r="BZ2740" s="36">
        <f t="shared" si="2877"/>
        <v>3.4525846366203778E-3</v>
      </c>
      <c r="CA2740" s="34">
        <f t="shared" si="2878"/>
        <v>0.23256383940507755</v>
      </c>
    </row>
    <row r="2741" spans="1:79" ht="13.2" x14ac:dyDescent="0.25">
      <c r="A2741" s="75">
        <f t="shared" si="2865"/>
        <v>7.4164383561646137</v>
      </c>
      <c r="B2741" s="34">
        <f t="shared" si="2882"/>
        <v>2707.0000000000841</v>
      </c>
      <c r="C2741">
        <v>30</v>
      </c>
      <c r="D2741" s="35">
        <f t="shared" si="2826"/>
        <v>3000</v>
      </c>
      <c r="E2741" s="27">
        <v>0</v>
      </c>
      <c r="F2741" s="64">
        <f t="shared" si="2866"/>
        <v>3.0712411119050556</v>
      </c>
      <c r="G2741" s="34">
        <v>0</v>
      </c>
      <c r="H2741" s="34">
        <f t="shared" si="2827"/>
        <v>1</v>
      </c>
      <c r="I2741" s="34">
        <f t="shared" si="2867"/>
        <v>40816.79437721819</v>
      </c>
      <c r="J2741" s="34">
        <f t="shared" si="2828"/>
        <v>210417.57058921878</v>
      </c>
      <c r="K2741" s="34">
        <f t="shared" si="2829"/>
        <v>185140.33145718966</v>
      </c>
      <c r="L2741" s="36">
        <f t="shared" si="2879"/>
        <v>4096.6862768537176</v>
      </c>
      <c r="M2741" s="34">
        <f t="shared" si="2830"/>
        <v>380.71939622523837</v>
      </c>
      <c r="N2741" s="34">
        <f t="shared" si="2868"/>
        <v>1962.6737388917077</v>
      </c>
      <c r="O2741" s="34">
        <f t="shared" si="2831"/>
        <v>102.95414455328127</v>
      </c>
      <c r="P2741">
        <f t="shared" si="2883"/>
        <v>1205.0595175332608</v>
      </c>
      <c r="Q2741" s="36">
        <f t="shared" si="2832"/>
        <v>1962.6688675019532</v>
      </c>
      <c r="R2741" s="34">
        <f t="shared" si="2833"/>
        <v>1490.5766710174753</v>
      </c>
      <c r="S2741" s="34">
        <f t="shared" si="2834"/>
        <v>1.9167112938475839E-2</v>
      </c>
      <c r="T2741" s="36">
        <f t="shared" si="2869"/>
        <v>-7.5106909373929904E-14</v>
      </c>
      <c r="U2741" s="36">
        <f t="shared" si="2835"/>
        <v>1976.7300492300217</v>
      </c>
      <c r="V2741" s="36">
        <f t="shared" si="2836"/>
        <v>2.4643677357378051E-6</v>
      </c>
      <c r="W2741" s="68">
        <f t="shared" si="2837"/>
        <v>11.704817933867764</v>
      </c>
      <c r="X2741">
        <f t="shared" si="2838"/>
        <v>9.2117017646914476</v>
      </c>
      <c r="Y2741">
        <f t="shared" si="2839"/>
        <v>0.19260060136867796</v>
      </c>
      <c r="Z2741" s="34">
        <f t="shared" si="2840"/>
        <v>1.3237093813502869E-2</v>
      </c>
      <c r="AA2741" s="36">
        <f t="shared" si="2841"/>
        <v>2.1054302165667897E-7</v>
      </c>
      <c r="AB2741" s="34">
        <f t="shared" si="2842"/>
        <v>1.3237093813502869E-2</v>
      </c>
      <c r="AC2741" s="36">
        <f t="shared" si="2843"/>
        <v>260.67120456992313</v>
      </c>
      <c r="AD2741" s="34">
        <f t="shared" si="2844"/>
        <v>0</v>
      </c>
      <c r="AE2741">
        <f t="shared" si="2870"/>
        <v>19692.479953871607</v>
      </c>
      <c r="AF2741" s="36">
        <f t="shared" si="2884"/>
        <v>0</v>
      </c>
      <c r="AG2741" s="34">
        <f t="shared" si="2845"/>
        <v>496.9189782858308</v>
      </c>
      <c r="AH2741">
        <f t="shared" si="2880"/>
        <v>2.4578942378639113E-3</v>
      </c>
      <c r="AI2741" s="29">
        <f t="shared" si="2871"/>
        <v>496.9189782858308</v>
      </c>
      <c r="AJ2741">
        <f t="shared" si="2872"/>
        <v>18882.837259297048</v>
      </c>
      <c r="AK2741" s="36">
        <f t="shared" si="2885"/>
        <v>3.3868123376309865E-2</v>
      </c>
      <c r="AL2741" s="36">
        <f t="shared" si="2873"/>
        <v>-9.3839381018892103E-3</v>
      </c>
      <c r="AM2741" s="36">
        <f t="shared" si="2874"/>
        <v>-1.3247258601839009E-2</v>
      </c>
      <c r="AN2741" s="37">
        <f t="shared" si="2886"/>
        <v>-3.9398593130765658E-2</v>
      </c>
      <c r="AO2741" s="36">
        <f t="shared" si="2887"/>
        <v>0.20141552943302329</v>
      </c>
      <c r="AP2741" s="36">
        <f t="shared" si="2888"/>
        <v>1.6564836923008218E-2</v>
      </c>
      <c r="AQ2741" s="74">
        <f t="shared" si="2846"/>
        <v>-0.92866589417708378</v>
      </c>
      <c r="AR2741" s="73">
        <f t="shared" si="2847"/>
        <v>-4.4669244017735914E-2</v>
      </c>
      <c r="AS2741" s="72">
        <f t="shared" si="2889"/>
        <v>8.1710686024379468E-3</v>
      </c>
      <c r="AT2741" s="37">
        <f t="shared" si="2848"/>
        <v>-1835.7217787149079</v>
      </c>
      <c r="AU2741" s="37">
        <f t="shared" si="2849"/>
        <v>6.3065547118972241</v>
      </c>
      <c r="AV2741" s="34">
        <f t="shared" si="2850"/>
        <v>2.5936774094302977</v>
      </c>
      <c r="AW2741" s="34">
        <f t="shared" si="2851"/>
        <v>1.1007460838592023</v>
      </c>
      <c r="AX2741" s="37">
        <f t="shared" si="2852"/>
        <v>3.1780496632319806</v>
      </c>
      <c r="AY2741" s="7">
        <f t="shared" si="2853"/>
        <v>18.577291090389245</v>
      </c>
      <c r="AZ2741" s="37">
        <f t="shared" si="2854"/>
        <v>14.882867597099745</v>
      </c>
      <c r="BA2741" s="2">
        <f>BE2741*'mass balance'!$B$17+BF2741*'mass balance'!$C$17+BG2741*'mass balance'!$D$17+BH2741*'mass balance'!$E$17</f>
        <v>2.7202186458026439E-3</v>
      </c>
      <c r="BB2741" s="2">
        <f>BE2741*'mass balance'!$B$18+BF2741*'mass balance'!$C$18+BG2741*'mass balance'!$D$18+BH2741*'mass balance'!$E$18</f>
        <v>2.7620681634303768E-3</v>
      </c>
      <c r="BC2741" s="2">
        <f>BE2741*'mass balance'!$B$19+BF2741*'mass balance'!$C$19+BG2741*'mass balance'!$D$19+BH2741*'mass balance'!$E$19</f>
        <v>-3.4525852042879709E-3</v>
      </c>
      <c r="BD2741" s="2">
        <f>BE2741*'mass balance'!$B$20+BF2741*'mass balance'!$C$20+BG2741*'mass balance'!$D$20+BH2741*'mass balance'!$E$20</f>
        <v>1.2554855288319892E-4</v>
      </c>
      <c r="BE2741" s="2">
        <f>N2741*'mass balance'!$H$11+R2741*'mass balance'!$I$11+S2741*'mass balance'!$J$11</f>
        <v>-4.6730327116469225E-3</v>
      </c>
      <c r="BF2741" s="2">
        <f>N2741*'mass balance'!$H$12+R2741*'mass balance'!$I$12+S2741*'mass balance'!$J$12</f>
        <v>3.0933486223018096E-8</v>
      </c>
      <c r="BG2741" s="2">
        <f>N2741*'mass balance'!$H$13+R2741*'mass balance'!$I$13+S2741*'mass balance'!$J$13</f>
        <v>8.1392741510567931E-4</v>
      </c>
      <c r="BH2741" s="2">
        <f>N2741*'mass balance'!$H$14+R2741*'mass balance'!$I$14+S2741*'mass balance'!$J$14</f>
        <v>5.1111295283638215E-4</v>
      </c>
      <c r="BI2741" s="36">
        <f t="shared" si="2855"/>
        <v>2.8603964492493172E-16</v>
      </c>
      <c r="BJ2741" s="36">
        <f t="shared" si="2856"/>
        <v>2.4757881960016486E-17</v>
      </c>
      <c r="BK2741" s="36">
        <f t="shared" si="2857"/>
        <v>5.971522130009245E-14</v>
      </c>
      <c r="BL2741" s="36">
        <f t="shared" si="2858"/>
        <v>5.9699762877601136E-14</v>
      </c>
      <c r="BM2741" s="36">
        <f t="shared" si="2890"/>
        <v>7.342168061273814E-11</v>
      </c>
      <c r="BN2741" s="36">
        <f t="shared" ca="1" si="2859"/>
        <v>7.1244380102235993E-2</v>
      </c>
      <c r="BO2741" s="36">
        <f t="shared" ca="1" si="2875"/>
        <v>1</v>
      </c>
      <c r="BP2741" s="36">
        <f t="shared" si="2891"/>
        <v>-7.342167611120416E-11</v>
      </c>
      <c r="BQ2741" s="36">
        <f t="shared" si="2892"/>
        <v>0.99999993868930892</v>
      </c>
      <c r="BR2741" s="2">
        <f t="shared" si="2881"/>
        <v>-5</v>
      </c>
      <c r="BS2741">
        <v>0</v>
      </c>
      <c r="BT2741" s="37">
        <f t="shared" si="2876"/>
        <v>3.4612166672986908</v>
      </c>
      <c r="BU2741" s="34">
        <f t="shared" si="2860"/>
        <v>-5</v>
      </c>
      <c r="BV2741" s="34">
        <f t="shared" si="2861"/>
        <v>-5</v>
      </c>
      <c r="BW2741" s="34">
        <f t="shared" si="2862"/>
        <v>-5</v>
      </c>
      <c r="BX2741" s="34">
        <f t="shared" si="2863"/>
        <v>-5</v>
      </c>
      <c r="BY2741" s="34">
        <f t="shared" si="2864"/>
        <v>56.537479599031613</v>
      </c>
      <c r="BZ2741" s="36">
        <f t="shared" si="2877"/>
        <v>3.4525852042879709E-3</v>
      </c>
      <c r="CA2741" s="34">
        <f t="shared" si="2878"/>
        <v>0.2325638284904977</v>
      </c>
    </row>
    <row r="2742" spans="1:79" ht="13.2" x14ac:dyDescent="0.25">
      <c r="A2742" s="75">
        <f t="shared" si="2865"/>
        <v>7.419178082192011</v>
      </c>
      <c r="B2742" s="34">
        <f t="shared" si="2882"/>
        <v>2708.0000000000841</v>
      </c>
      <c r="C2742">
        <v>30</v>
      </c>
      <c r="D2742" s="35">
        <f t="shared" si="2826"/>
        <v>3000</v>
      </c>
      <c r="E2742" s="27">
        <v>0</v>
      </c>
      <c r="F2742" s="64">
        <f t="shared" si="2866"/>
        <v>3.0712411119050556</v>
      </c>
      <c r="G2742" s="34">
        <v>0</v>
      </c>
      <c r="H2742" s="34">
        <f t="shared" si="2827"/>
        <v>1</v>
      </c>
      <c r="I2742" s="34">
        <f t="shared" si="2867"/>
        <v>40816.79437721819</v>
      </c>
      <c r="J2742" s="34">
        <f t="shared" si="2828"/>
        <v>210417.60012385182</v>
      </c>
      <c r="K2742" s="34">
        <f t="shared" si="2829"/>
        <v>185140.35744385861</v>
      </c>
      <c r="L2742" s="36">
        <f t="shared" si="2879"/>
        <v>4096.6871393824249</v>
      </c>
      <c r="M2742" s="34">
        <f t="shared" si="2830"/>
        <v>380.71939622523837</v>
      </c>
      <c r="N2742" s="34">
        <f t="shared" si="2868"/>
        <v>1962.6740143765373</v>
      </c>
      <c r="O2742" s="34">
        <f t="shared" si="2831"/>
        <v>102.95414455328127</v>
      </c>
      <c r="P2742">
        <f t="shared" si="2883"/>
        <v>1205.0597712501328</v>
      </c>
      <c r="Q2742" s="36">
        <f t="shared" si="2832"/>
        <v>1962.669161579018</v>
      </c>
      <c r="R2742" s="34">
        <f t="shared" si="2833"/>
        <v>1490.5769304100347</v>
      </c>
      <c r="S2742" s="34">
        <f t="shared" si="2834"/>
        <v>1.9093959384235859E-2</v>
      </c>
      <c r="T2742" s="36">
        <f t="shared" si="2869"/>
        <v>-7.5106904102852086E-14</v>
      </c>
      <c r="U2742" s="36">
        <f t="shared" si="2835"/>
        <v>1976.7300492300217</v>
      </c>
      <c r="V2742" s="36">
        <f t="shared" si="2836"/>
        <v>2.4549621847339484E-6</v>
      </c>
      <c r="W2742" s="68">
        <f t="shared" si="2837"/>
        <v>11.704820398235499</v>
      </c>
      <c r="X2742">
        <f t="shared" si="2838"/>
        <v>9.2117024111779102</v>
      </c>
      <c r="Y2742">
        <f t="shared" si="2839"/>
        <v>0.19260060136867796</v>
      </c>
      <c r="Z2742" s="34">
        <f t="shared" si="2840"/>
        <v>1.3237093813502869E-2</v>
      </c>
      <c r="AA2742" s="36">
        <f t="shared" si="2841"/>
        <v>2.0973941514762873E-7</v>
      </c>
      <c r="AB2742" s="34">
        <f t="shared" si="2842"/>
        <v>1.3237093813502869E-2</v>
      </c>
      <c r="AC2742" s="36">
        <f t="shared" si="2843"/>
        <v>260.67120456992313</v>
      </c>
      <c r="AD2742" s="34">
        <f t="shared" si="2844"/>
        <v>0</v>
      </c>
      <c r="AE2742">
        <f t="shared" si="2870"/>
        <v>19692.479953871607</v>
      </c>
      <c r="AF2742" s="36">
        <f t="shared" si="2884"/>
        <v>0</v>
      </c>
      <c r="AG2742" s="34">
        <f t="shared" si="2845"/>
        <v>496.91909179957781</v>
      </c>
      <c r="AH2742">
        <f t="shared" si="2880"/>
        <v>2.4485132729523684E-3</v>
      </c>
      <c r="AI2742" s="29">
        <f t="shared" si="2871"/>
        <v>496.91909179957781</v>
      </c>
      <c r="AJ2742">
        <f t="shared" si="2872"/>
        <v>19379.756351096625</v>
      </c>
      <c r="AK2742" s="36">
        <f t="shared" si="2885"/>
        <v>4.4669244017735914E-2</v>
      </c>
      <c r="AL2742" s="36">
        <f t="shared" si="2873"/>
        <v>-1.1919940884383882E-2</v>
      </c>
      <c r="AM2742" s="36">
        <f t="shared" si="2874"/>
        <v>-1.7461598491201297E-2</v>
      </c>
      <c r="AN2742" s="37">
        <f t="shared" si="2886"/>
        <v>-5.5304697544557926E-3</v>
      </c>
      <c r="AO2742" s="36">
        <f t="shared" si="2887"/>
        <v>0.19203159133113409</v>
      </c>
      <c r="AP2742" s="36">
        <f t="shared" si="2888"/>
        <v>3.3175783211692091E-3</v>
      </c>
      <c r="AQ2742" s="74">
        <f t="shared" si="2846"/>
        <v>-0.15041862618302396</v>
      </c>
      <c r="AR2742" s="73">
        <f t="shared" si="2847"/>
        <v>-5.7551544554369895E-3</v>
      </c>
      <c r="AS2742" s="72">
        <f t="shared" si="2889"/>
        <v>7.0813823233793396E-3</v>
      </c>
      <c r="AT2742" s="37">
        <f t="shared" si="2848"/>
        <v>-297.33701833988096</v>
      </c>
      <c r="AU2742" s="37">
        <f t="shared" si="2849"/>
        <v>1.2630664153654811</v>
      </c>
      <c r="AV2742" s="34">
        <f t="shared" si="2850"/>
        <v>2.6619323868429685</v>
      </c>
      <c r="AW2742" s="34">
        <f t="shared" si="2851"/>
        <v>1.1007463156136088</v>
      </c>
      <c r="AX2742" s="37">
        <f t="shared" si="2852"/>
        <v>3.178050332348159</v>
      </c>
      <c r="AY2742" s="7">
        <f t="shared" si="2853"/>
        <v>18.645549433040234</v>
      </c>
      <c r="AZ2742" s="37">
        <f t="shared" si="2854"/>
        <v>14.882870730583658</v>
      </c>
      <c r="BA2742" s="2">
        <f>BE2742*'mass balance'!$B$17+BF2742*'mass balance'!$C$17+BG2742*'mass balance'!$D$17+BH2742*'mass balance'!$E$17</f>
        <v>2.7202190913488966E-3</v>
      </c>
      <c r="BB2742" s="2">
        <f>BE2742*'mass balance'!$B$18+BF2742*'mass balance'!$C$18+BG2742*'mass balance'!$D$18+BH2742*'mass balance'!$E$18</f>
        <v>2.7620686158311876E-3</v>
      </c>
      <c r="BC2742" s="2">
        <f>BE2742*'mass balance'!$B$19+BF2742*'mass balance'!$C$19+BG2742*'mass balance'!$D$19+BH2742*'mass balance'!$E$19</f>
        <v>-3.4525857697889854E-3</v>
      </c>
      <c r="BD2742" s="2">
        <f>BE2742*'mass balance'!$B$20+BF2742*'mass balance'!$C$20+BG2742*'mass balance'!$D$20+BH2742*'mass balance'!$E$20</f>
        <v>1.2554857344687217E-4</v>
      </c>
      <c r="BE2742" s="2">
        <f>N2742*'mass balance'!$H$11+R2742*'mass balance'!$I$11+S2742*'mass balance'!$J$11</f>
        <v>-4.6730333675631839E-3</v>
      </c>
      <c r="BF2742" s="2">
        <f>N2742*'mass balance'!$H$12+R2742*'mass balance'!$I$12+S2742*'mass balance'!$J$12</f>
        <v>3.0815424913027863E-8</v>
      </c>
      <c r="BG2742" s="2">
        <f>N2742*'mass balance'!$H$13+R2742*'mass balance'!$I$13+S2742*'mass balance'!$J$13</f>
        <v>8.1392756897779E-4</v>
      </c>
      <c r="BH2742" s="2">
        <f>N2742*'mass balance'!$H$14+R2742*'mass balance'!$I$14+S2742*'mass balance'!$J$14</f>
        <v>5.1111302457722317E-4</v>
      </c>
      <c r="BI2742" s="36">
        <f t="shared" si="2855"/>
        <v>2.8603964492493172E-16</v>
      </c>
      <c r="BJ2742" s="36">
        <f t="shared" si="2856"/>
        <v>2.4758133360306541E-17</v>
      </c>
      <c r="BK2742" s="36">
        <f t="shared" si="2857"/>
        <v>5.9739979182052465E-14</v>
      </c>
      <c r="BL2742" s="36">
        <f t="shared" si="2858"/>
        <v>5.9724567240308238E-14</v>
      </c>
      <c r="BM2742" s="36">
        <f t="shared" si="2890"/>
        <v>7.3481380375615746E-11</v>
      </c>
      <c r="BN2742" s="36">
        <f t="shared" ca="1" si="2859"/>
        <v>0.32417202992840177</v>
      </c>
      <c r="BO2742" s="36">
        <f t="shared" ca="1" si="2875"/>
        <v>1</v>
      </c>
      <c r="BP2742" s="36">
        <f t="shared" si="2891"/>
        <v>-7.34813758650264E-11</v>
      </c>
      <c r="BQ2742" s="36">
        <f t="shared" si="2892"/>
        <v>0.99999993861588721</v>
      </c>
      <c r="BR2742" s="2">
        <f t="shared" si="2881"/>
        <v>-5</v>
      </c>
      <c r="BS2742">
        <v>0</v>
      </c>
      <c r="BT2742" s="37">
        <f t="shared" si="2876"/>
        <v>3.4612172342134575</v>
      </c>
      <c r="BU2742" s="34">
        <f t="shared" si="2860"/>
        <v>-5</v>
      </c>
      <c r="BV2742" s="34">
        <f t="shared" si="2861"/>
        <v>-5</v>
      </c>
      <c r="BW2742" s="34">
        <f t="shared" si="2862"/>
        <v>-5</v>
      </c>
      <c r="BX2742" s="34">
        <f t="shared" si="2863"/>
        <v>-5</v>
      </c>
      <c r="BY2742" s="34">
        <f t="shared" si="2864"/>
        <v>56.537487534745857</v>
      </c>
      <c r="BZ2742" s="36">
        <f t="shared" si="2877"/>
        <v>3.4525857697889854E-3</v>
      </c>
      <c r="CA2742" s="34">
        <f t="shared" si="2878"/>
        <v>0.23256381761757866</v>
      </c>
    </row>
    <row r="2743" spans="1:79" ht="13.2" x14ac:dyDescent="0.25">
      <c r="A2743" s="75">
        <f t="shared" si="2865"/>
        <v>7.4219178082194084</v>
      </c>
      <c r="B2743" s="34">
        <f t="shared" si="2882"/>
        <v>2709.0000000000841</v>
      </c>
      <c r="C2743">
        <v>30</v>
      </c>
      <c r="D2743" s="35">
        <f t="shared" si="2826"/>
        <v>3000</v>
      </c>
      <c r="E2743" s="27">
        <v>0</v>
      </c>
      <c r="F2743" s="64">
        <f t="shared" si="2866"/>
        <v>3.0712411119050556</v>
      </c>
      <c r="G2743" s="34">
        <v>0</v>
      </c>
      <c r="H2743" s="34">
        <f t="shared" si="2827"/>
        <v>1</v>
      </c>
      <c r="I2743" s="34">
        <f t="shared" si="2867"/>
        <v>40816.79437721819</v>
      </c>
      <c r="J2743" s="34">
        <f t="shared" si="2828"/>
        <v>210417.62954576037</v>
      </c>
      <c r="K2743" s="34">
        <f t="shared" si="2829"/>
        <v>185140.38333134455</v>
      </c>
      <c r="L2743" s="36">
        <f t="shared" si="2879"/>
        <v>4096.6879986191898</v>
      </c>
      <c r="M2743" s="34">
        <f t="shared" si="2830"/>
        <v>380.71939622523837</v>
      </c>
      <c r="N2743" s="34">
        <f t="shared" si="2868"/>
        <v>1962.6742888099277</v>
      </c>
      <c r="O2743" s="34">
        <f t="shared" si="2831"/>
        <v>102.95414455328127</v>
      </c>
      <c r="P2743">
        <f t="shared" si="2883"/>
        <v>1205.0600239986645</v>
      </c>
      <c r="Q2743" s="36">
        <f t="shared" si="2832"/>
        <v>1962.669454533687</v>
      </c>
      <c r="R2743" s="34">
        <f t="shared" si="2833"/>
        <v>1490.5771888125917</v>
      </c>
      <c r="S2743" s="34">
        <f t="shared" si="2834"/>
        <v>1.9021085019289785E-2</v>
      </c>
      <c r="T2743" s="36">
        <f t="shared" si="2869"/>
        <v>-7.5106898851893452E-14</v>
      </c>
      <c r="U2743" s="36">
        <f t="shared" si="2835"/>
        <v>1976.7300492300217</v>
      </c>
      <c r="V2743" s="36">
        <f t="shared" si="2836"/>
        <v>2.4455925298303547E-6</v>
      </c>
      <c r="W2743" s="68">
        <f t="shared" si="2837"/>
        <v>11.704822853197685</v>
      </c>
      <c r="X2743">
        <f t="shared" si="2838"/>
        <v>9.2117030551968906</v>
      </c>
      <c r="Y2743">
        <f t="shared" si="2839"/>
        <v>0.19260060136867796</v>
      </c>
      <c r="Z2743" s="34">
        <f t="shared" si="2840"/>
        <v>1.3237093813502869E-2</v>
      </c>
      <c r="AA2743" s="36">
        <f t="shared" si="2841"/>
        <v>2.0893887592346037E-7</v>
      </c>
      <c r="AB2743" s="34">
        <f t="shared" si="2842"/>
        <v>1.3237093813502869E-2</v>
      </c>
      <c r="AC2743" s="36">
        <f t="shared" si="2843"/>
        <v>260.67120456992313</v>
      </c>
      <c r="AD2743" s="34">
        <f t="shared" si="2844"/>
        <v>0</v>
      </c>
      <c r="AE2743">
        <f t="shared" si="2870"/>
        <v>19692.479953871607</v>
      </c>
      <c r="AF2743" s="36">
        <f t="shared" si="2884"/>
        <v>0</v>
      </c>
      <c r="AG2743" s="34">
        <f t="shared" si="2845"/>
        <v>496.91920488008009</v>
      </c>
      <c r="AH2743">
        <f t="shared" si="2880"/>
        <v>2.4391681115503161E-3</v>
      </c>
      <c r="AI2743" s="29">
        <f t="shared" si="2871"/>
        <v>496.91920488008009</v>
      </c>
      <c r="AJ2743">
        <f t="shared" si="2872"/>
        <v>19876.675555976704</v>
      </c>
      <c r="AK2743" s="36">
        <f t="shared" si="2885"/>
        <v>5.7551544554369895E-3</v>
      </c>
      <c r="AL2743" s="36">
        <f t="shared" si="2873"/>
        <v>-2.4108662042878599E-3</v>
      </c>
      <c r="AM2743" s="36">
        <f t="shared" si="2874"/>
        <v>-2.2654047152696382E-3</v>
      </c>
      <c r="AN2743" s="37">
        <f t="shared" si="2886"/>
        <v>3.9138774263280121E-2</v>
      </c>
      <c r="AO2743" s="36">
        <f t="shared" si="2887"/>
        <v>0.1801116504467502</v>
      </c>
      <c r="AP2743" s="36">
        <f t="shared" si="2888"/>
        <v>-1.4144020170032088E-2</v>
      </c>
      <c r="AQ2743" s="74">
        <f t="shared" si="2846"/>
        <v>1.2901477270311068</v>
      </c>
      <c r="AR2743" s="73">
        <f t="shared" si="2847"/>
        <v>3.5269922598494707E-2</v>
      </c>
      <c r="AS2743" s="72">
        <f t="shared" si="2889"/>
        <v>5.8428591563599551E-3</v>
      </c>
      <c r="AT2743" s="37">
        <f t="shared" si="2848"/>
        <v>2550.2737799681995</v>
      </c>
      <c r="AU2743" s="37">
        <f t="shared" si="2849"/>
        <v>-5.3849028193322095</v>
      </c>
      <c r="AV2743" s="34">
        <f t="shared" si="2850"/>
        <v>2.7301873797928797</v>
      </c>
      <c r="AW2743" s="34">
        <f t="shared" si="2851"/>
        <v>1.1007465464834971</v>
      </c>
      <c r="AX2743" s="37">
        <f t="shared" si="2852"/>
        <v>3.1780509989105772</v>
      </c>
      <c r="AY2743" s="7">
        <f t="shared" si="2853"/>
        <v>18.713807778384638</v>
      </c>
      <c r="AZ2743" s="37">
        <f t="shared" si="2854"/>
        <v>14.882873852108261</v>
      </c>
      <c r="BA2743" s="2">
        <f>BE2743*'mass balance'!$B$17+BF2743*'mass balance'!$C$17+BG2743*'mass balance'!$D$17+BH2743*'mass balance'!$E$17</f>
        <v>2.7202195351946619E-3</v>
      </c>
      <c r="BB2743" s="2">
        <f>BE2743*'mass balance'!$B$18+BF2743*'mass balance'!$C$18+BG2743*'mass balance'!$D$18+BH2743*'mass balance'!$E$18</f>
        <v>2.7620690665053492E-3</v>
      </c>
      <c r="BC2743" s="2">
        <f>BE2743*'mass balance'!$B$19+BF2743*'mass balance'!$C$19+BG2743*'mass balance'!$D$19+BH2743*'mass balance'!$E$19</f>
        <v>-3.4525863331316864E-3</v>
      </c>
      <c r="BD2743" s="2">
        <f>BE2743*'mass balance'!$B$20+BF2743*'mass balance'!$C$20+BG2743*'mass balance'!$D$20+BH2743*'mass balance'!$E$20</f>
        <v>1.2554859393206134E-4</v>
      </c>
      <c r="BE2743" s="2">
        <f>N2743*'mass balance'!$H$11+R2743*'mass balance'!$I$11+S2743*'mass balance'!$J$11</f>
        <v>-4.6730340209760182E-3</v>
      </c>
      <c r="BF2743" s="2">
        <f>N2743*'mass balance'!$H$12+R2743*'mass balance'!$I$12+S2743*'mass balance'!$J$12</f>
        <v>3.0697814182016549E-8</v>
      </c>
      <c r="BG2743" s="2">
        <f>N2743*'mass balance'!$H$13+R2743*'mass balance'!$I$13+S2743*'mass balance'!$J$13</f>
        <v>8.1392772226261505E-4</v>
      </c>
      <c r="BH2743" s="2">
        <f>N2743*'mass balance'!$H$14+R2743*'mass balance'!$I$14+S2743*'mass balance'!$J$14</f>
        <v>5.1111309604425198E-4</v>
      </c>
      <c r="BI2743" s="36">
        <f t="shared" si="2855"/>
        <v>2.8603964492493172E-16</v>
      </c>
      <c r="BJ2743" s="36">
        <f t="shared" si="2856"/>
        <v>2.475838462454758E-17</v>
      </c>
      <c r="BK2743" s="36">
        <f t="shared" si="2857"/>
        <v>5.9764737315412769E-14</v>
      </c>
      <c r="BL2743" s="36">
        <f t="shared" si="2858"/>
        <v>5.9749371719611834E-14</v>
      </c>
      <c r="BM2743" s="36">
        <f t="shared" si="2890"/>
        <v>7.354110494285606E-11</v>
      </c>
      <c r="BN2743" s="36">
        <f t="shared" ca="1" si="2859"/>
        <v>0.85208142049439728</v>
      </c>
      <c r="BO2743" s="36">
        <f t="shared" ca="1" si="2875"/>
        <v>1</v>
      </c>
      <c r="BP2743" s="36">
        <f t="shared" si="2891"/>
        <v>-7.3541100423196678E-11</v>
      </c>
      <c r="BQ2743" s="36">
        <f t="shared" si="2892"/>
        <v>0.99999993854240588</v>
      </c>
      <c r="BR2743" s="2">
        <f t="shared" si="2881"/>
        <v>-5</v>
      </c>
      <c r="BS2743">
        <v>0</v>
      </c>
      <c r="BT2743" s="37">
        <f t="shared" si="2876"/>
        <v>3.4612177989645159</v>
      </c>
      <c r="BU2743" s="34">
        <f t="shared" si="2860"/>
        <v>-5</v>
      </c>
      <c r="BV2743" s="34">
        <f t="shared" si="2861"/>
        <v>-5</v>
      </c>
      <c r="BW2743" s="34">
        <f t="shared" si="2862"/>
        <v>-5</v>
      </c>
      <c r="BX2743" s="34">
        <f t="shared" si="2863"/>
        <v>-5</v>
      </c>
      <c r="BY2743" s="34">
        <f t="shared" si="2864"/>
        <v>56.537495440171959</v>
      </c>
      <c r="BZ2743" s="36">
        <f t="shared" si="2877"/>
        <v>3.4525863331316864E-3</v>
      </c>
      <c r="CA2743" s="34">
        <f t="shared" si="2878"/>
        <v>0.23256380678616118</v>
      </c>
    </row>
    <row r="2744" spans="1:79" ht="13.2" x14ac:dyDescent="0.25">
      <c r="A2744" s="75">
        <f t="shared" si="2865"/>
        <v>7.4246575342468057</v>
      </c>
      <c r="B2744" s="34">
        <f t="shared" si="2882"/>
        <v>2710.0000000000841</v>
      </c>
      <c r="C2744">
        <v>30</v>
      </c>
      <c r="D2744" s="35">
        <f t="shared" si="2826"/>
        <v>3000</v>
      </c>
      <c r="E2744" s="27">
        <v>0</v>
      </c>
      <c r="F2744" s="64">
        <f t="shared" si="2866"/>
        <v>3.0712411119050556</v>
      </c>
      <c r="G2744" s="34">
        <v>0</v>
      </c>
      <c r="H2744" s="34">
        <f t="shared" si="2827"/>
        <v>1</v>
      </c>
      <c r="I2744" s="34">
        <f t="shared" si="2867"/>
        <v>40816.79437721819</v>
      </c>
      <c r="J2744" s="34">
        <f t="shared" si="2828"/>
        <v>210417.6588553747</v>
      </c>
      <c r="K2744" s="34">
        <f t="shared" si="2829"/>
        <v>185140.40912002607</v>
      </c>
      <c r="L2744" s="36">
        <f t="shared" si="2879"/>
        <v>4096.6888545765751</v>
      </c>
      <c r="M2744" s="34">
        <f t="shared" si="2830"/>
        <v>380.71939622523837</v>
      </c>
      <c r="N2744" s="34">
        <f t="shared" si="2868"/>
        <v>1962.6745621958917</v>
      </c>
      <c r="O2744" s="34">
        <f t="shared" si="2831"/>
        <v>102.95414455328127</v>
      </c>
      <c r="P2744">
        <f t="shared" si="2883"/>
        <v>1205.0602757825513</v>
      </c>
      <c r="Q2744" s="36">
        <f t="shared" si="2832"/>
        <v>1962.6697463702435</v>
      </c>
      <c r="R2744" s="34">
        <f t="shared" si="2833"/>
        <v>1490.5774462289241</v>
      </c>
      <c r="S2744" s="34">
        <f t="shared" si="2834"/>
        <v>1.8948488778164574E-2</v>
      </c>
      <c r="T2744" s="36">
        <f t="shared" si="2869"/>
        <v>-7.5106893620977174E-14</v>
      </c>
      <c r="U2744" s="36">
        <f t="shared" si="2835"/>
        <v>1976.7300492300217</v>
      </c>
      <c r="V2744" s="36">
        <f t="shared" si="2836"/>
        <v>2.436258634014967E-6</v>
      </c>
      <c r="W2744" s="68">
        <f t="shared" si="2837"/>
        <v>11.704825298790215</v>
      </c>
      <c r="X2744">
        <f t="shared" si="2838"/>
        <v>9.211703696757807</v>
      </c>
      <c r="Y2744">
        <f t="shared" si="2839"/>
        <v>0.19260060136867796</v>
      </c>
      <c r="Z2744" s="34">
        <f t="shared" si="2840"/>
        <v>1.3237093813502869E-2</v>
      </c>
      <c r="AA2744" s="36">
        <f t="shared" si="2841"/>
        <v>2.081413922740712E-7</v>
      </c>
      <c r="AB2744" s="34">
        <f t="shared" si="2842"/>
        <v>1.3237093813502869E-2</v>
      </c>
      <c r="AC2744" s="36">
        <f t="shared" si="2843"/>
        <v>260.67120456992313</v>
      </c>
      <c r="AD2744" s="34">
        <f t="shared" si="2844"/>
        <v>0</v>
      </c>
      <c r="AE2744">
        <f t="shared" si="2870"/>
        <v>19692.479953871607</v>
      </c>
      <c r="AF2744" s="36">
        <f t="shared" si="2884"/>
        <v>0</v>
      </c>
      <c r="AG2744" s="34">
        <f t="shared" si="2845"/>
        <v>496.91931752899086</v>
      </c>
      <c r="AH2744">
        <f t="shared" si="2880"/>
        <v>2.4298586167219582E-3</v>
      </c>
      <c r="AI2744" s="29">
        <f t="shared" si="2871"/>
        <v>496.91931752899086</v>
      </c>
      <c r="AJ2744">
        <f t="shared" si="2872"/>
        <v>20373.594873505695</v>
      </c>
      <c r="AK2744" s="36">
        <f t="shared" si="2885"/>
        <v>-3.5269922598494707E-2</v>
      </c>
      <c r="AL2744" s="36">
        <f t="shared" si="2873"/>
        <v>1.0097637717021556E-2</v>
      </c>
      <c r="AM2744" s="36">
        <f t="shared" si="2874"/>
        <v>1.3801415844909749E-2</v>
      </c>
      <c r="AN2744" s="37">
        <f t="shared" si="2886"/>
        <v>4.4893928718717113E-2</v>
      </c>
      <c r="AO2744" s="36">
        <f t="shared" si="2887"/>
        <v>0.17770078424246236</v>
      </c>
      <c r="AP2744" s="36">
        <f t="shared" si="2888"/>
        <v>-1.6409424885301727E-2</v>
      </c>
      <c r="AQ2744" s="74">
        <f t="shared" si="2846"/>
        <v>1.540909802974479</v>
      </c>
      <c r="AR2744" s="73">
        <f t="shared" si="2847"/>
        <v>3.9705007832968965E-2</v>
      </c>
      <c r="AS2744" s="72">
        <f t="shared" si="2889"/>
        <v>5.6113587260828695E-3</v>
      </c>
      <c r="AT2744" s="37">
        <f t="shared" si="2848"/>
        <v>3045.9627106927637</v>
      </c>
      <c r="AU2744" s="37">
        <f t="shared" si="2849"/>
        <v>-6.2473863347354746</v>
      </c>
      <c r="AV2744" s="34">
        <f t="shared" si="2850"/>
        <v>2.7984423882207303</v>
      </c>
      <c r="AW2744" s="34">
        <f t="shared" si="2851"/>
        <v>1.1007467764722434</v>
      </c>
      <c r="AX2744" s="37">
        <f t="shared" si="2852"/>
        <v>3.1780516629289814</v>
      </c>
      <c r="AY2744" s="7">
        <f t="shared" si="2853"/>
        <v>18.782066126412168</v>
      </c>
      <c r="AZ2744" s="37">
        <f t="shared" si="2854"/>
        <v>14.882876961719196</v>
      </c>
      <c r="BA2744" s="2">
        <f>BE2744*'mass balance'!$B$17+BF2744*'mass balance'!$C$17+BG2744*'mass balance'!$D$17+BH2744*'mass balance'!$E$17</f>
        <v>2.7202199773464306E-3</v>
      </c>
      <c r="BB2744" s="2">
        <f>BE2744*'mass balance'!$B$18+BF2744*'mass balance'!$C$18+BG2744*'mass balance'!$D$18+BH2744*'mass balance'!$E$18</f>
        <v>2.7620695154594531E-3</v>
      </c>
      <c r="BC2744" s="2">
        <f>BE2744*'mass balance'!$B$19+BF2744*'mass balance'!$C$19+BG2744*'mass balance'!$D$19+BH2744*'mass balance'!$E$19</f>
        <v>-3.4525868943243165E-3</v>
      </c>
      <c r="BD2744" s="2">
        <f>BE2744*'mass balance'!$B$20+BF2744*'mass balance'!$C$20+BG2744*'mass balance'!$D$20+BH2744*'mass balance'!$E$20</f>
        <v>1.2554861433906607E-4</v>
      </c>
      <c r="BE2744" s="2">
        <f>N2744*'mass balance'!$H$11+R2744*'mass balance'!$I$11+S2744*'mass balance'!$J$11</f>
        <v>-4.6730346718949801E-3</v>
      </c>
      <c r="BF2744" s="2">
        <f>N2744*'mass balance'!$H$12+R2744*'mass balance'!$I$12+S2744*'mass balance'!$J$12</f>
        <v>3.0580652310434851E-8</v>
      </c>
      <c r="BG2744" s="2">
        <f>N2744*'mass balance'!$H$13+R2744*'mass balance'!$I$13+S2744*'mass balance'!$J$13</f>
        <v>8.1392787496239517E-4</v>
      </c>
      <c r="BH2744" s="2">
        <f>N2744*'mass balance'!$H$14+R2744*'mass balance'!$I$14+S2744*'mass balance'!$J$14</f>
        <v>5.111131672385134E-4</v>
      </c>
      <c r="BI2744" s="36">
        <f t="shared" si="2855"/>
        <v>2.8603964492493172E-16</v>
      </c>
      <c r="BJ2744" s="36">
        <f t="shared" si="2856"/>
        <v>2.4758635753190677E-17</v>
      </c>
      <c r="BK2744" s="36">
        <f t="shared" si="2857"/>
        <v>5.9789495700037312E-14</v>
      </c>
      <c r="BL2744" s="36">
        <f t="shared" si="2858"/>
        <v>5.9774176315747711E-14</v>
      </c>
      <c r="BM2744" s="36">
        <f t="shared" si="2890"/>
        <v>7.3600854314575674E-11</v>
      </c>
      <c r="BN2744" s="36">
        <f t="shared" ca="1" si="2859"/>
        <v>0.11970318054538776</v>
      </c>
      <c r="BO2744" s="36">
        <f t="shared" ca="1" si="2875"/>
        <v>1</v>
      </c>
      <c r="BP2744" s="36">
        <f t="shared" si="2891"/>
        <v>-7.3600849785831562E-11</v>
      </c>
      <c r="BQ2744" s="36">
        <f t="shared" si="2892"/>
        <v>0.99999993846886481</v>
      </c>
      <c r="BR2744" s="2">
        <f t="shared" si="2881"/>
        <v>-5</v>
      </c>
      <c r="BS2744">
        <v>0</v>
      </c>
      <c r="BT2744" s="37">
        <f t="shared" si="2876"/>
        <v>3.4612183615601269</v>
      </c>
      <c r="BU2744" s="34">
        <f t="shared" si="2860"/>
        <v>-5</v>
      </c>
      <c r="BV2744" s="34">
        <f t="shared" si="2861"/>
        <v>-5</v>
      </c>
      <c r="BW2744" s="34">
        <f t="shared" si="2862"/>
        <v>-5</v>
      </c>
      <c r="BX2744" s="34">
        <f t="shared" si="2863"/>
        <v>-5</v>
      </c>
      <c r="BY2744" s="34">
        <f t="shared" si="2864"/>
        <v>56.537503315425518</v>
      </c>
      <c r="BZ2744" s="36">
        <f t="shared" si="2877"/>
        <v>3.4525868943243165E-3</v>
      </c>
      <c r="CA2744" s="34">
        <f t="shared" si="2878"/>
        <v>0.23256379599608704</v>
      </c>
    </row>
    <row r="2745" spans="1:79" ht="13.2" x14ac:dyDescent="0.25">
      <c r="A2745" s="75">
        <f t="shared" si="2865"/>
        <v>7.4273972602742031</v>
      </c>
      <c r="B2745" s="34">
        <f t="shared" si="2882"/>
        <v>2711.0000000000841</v>
      </c>
      <c r="C2745">
        <v>30</v>
      </c>
      <c r="D2745" s="35">
        <f t="shared" si="2826"/>
        <v>3000</v>
      </c>
      <c r="E2745" s="27">
        <v>0</v>
      </c>
      <c r="F2745" s="64">
        <f t="shared" si="2866"/>
        <v>3.0712411119050556</v>
      </c>
      <c r="G2745" s="34">
        <v>0</v>
      </c>
      <c r="H2745" s="34">
        <f t="shared" si="2827"/>
        <v>1</v>
      </c>
      <c r="I2745" s="34">
        <f t="shared" si="2867"/>
        <v>40816.79437721819</v>
      </c>
      <c r="J2745" s="34">
        <f t="shared" si="2828"/>
        <v>210417.68805312339</v>
      </c>
      <c r="K2745" s="34">
        <f t="shared" si="2829"/>
        <v>185140.43481028022</v>
      </c>
      <c r="L2745" s="36">
        <f t="shared" si="2879"/>
        <v>4096.6897072670972</v>
      </c>
      <c r="M2745" s="34">
        <f t="shared" si="2830"/>
        <v>380.71939622523837</v>
      </c>
      <c r="N2745" s="34">
        <f t="shared" si="2868"/>
        <v>1962.6748345384265</v>
      </c>
      <c r="O2745" s="34">
        <f t="shared" si="2831"/>
        <v>102.95414455328127</v>
      </c>
      <c r="P2745">
        <f t="shared" si="2883"/>
        <v>1205.0605266054752</v>
      </c>
      <c r="Q2745" s="36">
        <f t="shared" si="2832"/>
        <v>1962.6700370929536</v>
      </c>
      <c r="R2745" s="34">
        <f t="shared" si="2833"/>
        <v>1490.5777026627961</v>
      </c>
      <c r="S2745" s="34">
        <f t="shared" si="2834"/>
        <v>1.887616959834304E-2</v>
      </c>
      <c r="T2745" s="36">
        <f t="shared" si="2869"/>
        <v>-7.5106888410026738E-14</v>
      </c>
      <c r="U2745" s="36">
        <f t="shared" si="2835"/>
        <v>1976.7300492300217</v>
      </c>
      <c r="V2745" s="36">
        <f t="shared" si="2836"/>
        <v>2.4269603607989638E-6</v>
      </c>
      <c r="W2745" s="68">
        <f t="shared" si="2837"/>
        <v>11.70482773504885</v>
      </c>
      <c r="X2745">
        <f t="shared" si="2838"/>
        <v>9.2117043358700421</v>
      </c>
      <c r="Y2745">
        <f t="shared" si="2839"/>
        <v>0.19260060136867796</v>
      </c>
      <c r="Z2745" s="34">
        <f t="shared" si="2840"/>
        <v>1.3237093813502869E-2</v>
      </c>
      <c r="AA2745" s="36">
        <f t="shared" si="2841"/>
        <v>2.0734695253409765E-7</v>
      </c>
      <c r="AB2745" s="34">
        <f t="shared" si="2842"/>
        <v>1.3237093813502869E-2</v>
      </c>
      <c r="AC2745" s="36">
        <f t="shared" si="2843"/>
        <v>260.67120456992313</v>
      </c>
      <c r="AD2745" s="34">
        <f t="shared" si="2844"/>
        <v>0</v>
      </c>
      <c r="AE2745">
        <f t="shared" si="2870"/>
        <v>19692.479953871607</v>
      </c>
      <c r="AF2745" s="36">
        <f t="shared" si="2884"/>
        <v>0</v>
      </c>
      <c r="AG2745" s="34">
        <f t="shared" si="2845"/>
        <v>496.919429747957</v>
      </c>
      <c r="AH2745">
        <f t="shared" si="2880"/>
        <v>2.4205846520430896E-3</v>
      </c>
      <c r="AI2745" s="29">
        <f t="shared" si="2871"/>
        <v>496.919429747957</v>
      </c>
      <c r="AJ2745">
        <f t="shared" si="2872"/>
        <v>20870.514303253651</v>
      </c>
      <c r="AK2745" s="36">
        <f t="shared" si="2885"/>
        <v>-3.9705007832968965E-2</v>
      </c>
      <c r="AL2745" s="36">
        <f t="shared" si="2873"/>
        <v>1.1812930940128573E-2</v>
      </c>
      <c r="AM2745" s="36">
        <f t="shared" si="2874"/>
        <v>1.5543346120158388E-2</v>
      </c>
      <c r="AN2745" s="37">
        <f t="shared" si="2886"/>
        <v>9.6240061202224059E-3</v>
      </c>
      <c r="AO2745" s="36">
        <f t="shared" si="2887"/>
        <v>0.1877984219594839</v>
      </c>
      <c r="AP2745" s="36">
        <f t="shared" si="2888"/>
        <v>-2.6080090403919776E-3</v>
      </c>
      <c r="AQ2745" s="74">
        <f t="shared" si="2846"/>
        <v>0.27985799180764931</v>
      </c>
      <c r="AR2745" s="73">
        <f t="shared" si="2847"/>
        <v>9.5791546799621798E-3</v>
      </c>
      <c r="AS2745" s="72">
        <f t="shared" si="2889"/>
        <v>6.6233211864275537E-3</v>
      </c>
      <c r="AT2745" s="37">
        <f t="shared" si="2848"/>
        <v>553.2037019233494</v>
      </c>
      <c r="AU2745" s="37">
        <f t="shared" si="2849"/>
        <v>-0.99291962720799698</v>
      </c>
      <c r="AV2745" s="34">
        <f t="shared" si="2850"/>
        <v>2.8666974120674449</v>
      </c>
      <c r="AW2745" s="34">
        <f t="shared" si="2851"/>
        <v>1.10074700558321</v>
      </c>
      <c r="AX2745" s="37">
        <f t="shared" si="2852"/>
        <v>3.1780523244130787</v>
      </c>
      <c r="AY2745" s="7">
        <f t="shared" si="2853"/>
        <v>18.850324477112583</v>
      </c>
      <c r="AZ2745" s="37">
        <f t="shared" si="2854"/>
        <v>14.882880059461929</v>
      </c>
      <c r="BA2745" s="2">
        <f>BE2745*'mass balance'!$B$17+BF2745*'mass balance'!$C$17+BG2745*'mass balance'!$D$17+BH2745*'mass balance'!$E$17</f>
        <v>2.720220417810666E-3</v>
      </c>
      <c r="BB2745" s="2">
        <f>BE2745*'mass balance'!$B$18+BF2745*'mass balance'!$C$18+BG2745*'mass balance'!$D$18+BH2745*'mass balance'!$E$18</f>
        <v>2.7620699627000614E-3</v>
      </c>
      <c r="BC2745" s="2">
        <f>BE2745*'mass balance'!$B$19+BF2745*'mass balance'!$C$19+BG2745*'mass balance'!$D$19+BH2745*'mass balance'!$E$19</f>
        <v>-3.4525874533750758E-3</v>
      </c>
      <c r="BD2745" s="2">
        <f>BE2745*'mass balance'!$B$20+BF2745*'mass balance'!$C$20+BG2745*'mass balance'!$D$20+BH2745*'mass balance'!$E$20</f>
        <v>1.2554863466818461E-4</v>
      </c>
      <c r="BE2745" s="2">
        <f>N2745*'mass balance'!$H$11+R2745*'mass balance'!$I$11+S2745*'mass balance'!$J$11</f>
        <v>-4.6730353203295865E-3</v>
      </c>
      <c r="BF2745" s="2">
        <f>N2745*'mass balance'!$H$12+R2745*'mass balance'!$I$12+S2745*'mass balance'!$J$12</f>
        <v>3.0463937583503875E-8</v>
      </c>
      <c r="BG2745" s="2">
        <f>N2745*'mass balance'!$H$13+R2745*'mass balance'!$I$13+S2745*'mass balance'!$J$13</f>
        <v>8.1392802707936523E-4</v>
      </c>
      <c r="BH2745" s="2">
        <f>N2745*'mass balance'!$H$14+R2745*'mass balance'!$I$14+S2745*'mass balance'!$J$14</f>
        <v>5.111132381610485E-4</v>
      </c>
      <c r="BI2745" s="36">
        <f t="shared" si="2855"/>
        <v>2.8603964492493172E-16</v>
      </c>
      <c r="BJ2745" s="36">
        <f t="shared" si="2856"/>
        <v>2.4758886746685479E-17</v>
      </c>
      <c r="BK2745" s="36">
        <f t="shared" si="2857"/>
        <v>5.98142543357905E-14</v>
      </c>
      <c r="BL2745" s="36">
        <f t="shared" si="2858"/>
        <v>5.9798981028951166E-14</v>
      </c>
      <c r="BM2745" s="36">
        <f t="shared" si="2890"/>
        <v>7.3660628490891415E-11</v>
      </c>
      <c r="BN2745" s="36">
        <f t="shared" ca="1" si="2859"/>
        <v>0.9342352415188262</v>
      </c>
      <c r="BO2745" s="36">
        <f t="shared" ca="1" si="2875"/>
        <v>1</v>
      </c>
      <c r="BP2745" s="36">
        <f t="shared" si="2891"/>
        <v>-7.3660623953047838E-11</v>
      </c>
      <c r="BQ2745" s="36">
        <f t="shared" si="2892"/>
        <v>0.99999993839526391</v>
      </c>
      <c r="BR2745" s="2">
        <f t="shared" si="2881"/>
        <v>-5</v>
      </c>
      <c r="BS2745">
        <v>0</v>
      </c>
      <c r="BT2745" s="37">
        <f t="shared" si="2876"/>
        <v>3.4612189220085132</v>
      </c>
      <c r="BU2745" s="34">
        <f t="shared" si="2860"/>
        <v>-5</v>
      </c>
      <c r="BV2745" s="34">
        <f t="shared" si="2861"/>
        <v>-5</v>
      </c>
      <c r="BW2745" s="34">
        <f t="shared" si="2862"/>
        <v>-5</v>
      </c>
      <c r="BX2745" s="34">
        <f t="shared" si="2863"/>
        <v>-5</v>
      </c>
      <c r="BY2745" s="34">
        <f t="shared" si="2864"/>
        <v>56.537511160621698</v>
      </c>
      <c r="BZ2745" s="36">
        <f t="shared" si="2877"/>
        <v>3.4525874533750758E-3</v>
      </c>
      <c r="CA2745" s="34">
        <f t="shared" si="2878"/>
        <v>0.23256378524719826</v>
      </c>
    </row>
    <row r="2746" spans="1:79" ht="13.2" x14ac:dyDescent="0.25">
      <c r="A2746" s="75">
        <f t="shared" si="2865"/>
        <v>7.4301369863016005</v>
      </c>
      <c r="B2746" s="34">
        <f t="shared" si="2882"/>
        <v>2712.0000000000841</v>
      </c>
      <c r="C2746">
        <v>30</v>
      </c>
      <c r="D2746" s="35">
        <f t="shared" si="2826"/>
        <v>3000</v>
      </c>
      <c r="E2746" s="27">
        <v>0</v>
      </c>
      <c r="F2746" s="64">
        <f t="shared" si="2866"/>
        <v>3.0712411119050556</v>
      </c>
      <c r="G2746" s="34">
        <v>0</v>
      </c>
      <c r="H2746" s="34">
        <f t="shared" si="2827"/>
        <v>1</v>
      </c>
      <c r="I2746" s="34">
        <f t="shared" si="2867"/>
        <v>40816.79437721819</v>
      </c>
      <c r="J2746" s="34">
        <f t="shared" si="2828"/>
        <v>210417.71713943325</v>
      </c>
      <c r="K2746" s="34">
        <f t="shared" si="2829"/>
        <v>185140.46040248263</v>
      </c>
      <c r="L2746" s="36">
        <f t="shared" si="2879"/>
        <v>4096.6905567032236</v>
      </c>
      <c r="M2746" s="34">
        <f t="shared" si="2830"/>
        <v>380.71939622523837</v>
      </c>
      <c r="N2746" s="34">
        <f t="shared" si="2868"/>
        <v>1962.6751058415139</v>
      </c>
      <c r="O2746" s="34">
        <f t="shared" si="2831"/>
        <v>102.95414455328127</v>
      </c>
      <c r="P2746">
        <f t="shared" si="2883"/>
        <v>1205.0607764711028</v>
      </c>
      <c r="Q2746" s="36">
        <f t="shared" si="2832"/>
        <v>1962.67032670607</v>
      </c>
      <c r="R2746" s="34">
        <f t="shared" si="2833"/>
        <v>1490.5779581179568</v>
      </c>
      <c r="S2746" s="34">
        <f t="shared" si="2834"/>
        <v>1.8804126424129208E-2</v>
      </c>
      <c r="T2746" s="36">
        <f t="shared" si="2869"/>
        <v>-7.5106883218965997E-14</v>
      </c>
      <c r="U2746" s="36">
        <f t="shared" si="2835"/>
        <v>1976.7300492300217</v>
      </c>
      <c r="V2746" s="36">
        <f t="shared" si="2836"/>
        <v>2.4176975743350084E-6</v>
      </c>
      <c r="W2746" s="68">
        <f t="shared" si="2837"/>
        <v>11.704830162009211</v>
      </c>
      <c r="X2746">
        <f t="shared" si="2838"/>
        <v>9.2117049725429379</v>
      </c>
      <c r="Y2746">
        <f t="shared" si="2839"/>
        <v>0.19260060136867796</v>
      </c>
      <c r="Z2746" s="34">
        <f t="shared" si="2840"/>
        <v>1.3237093813502869E-2</v>
      </c>
      <c r="AA2746" s="36">
        <f t="shared" si="2841"/>
        <v>2.065555450930178E-7</v>
      </c>
      <c r="AB2746" s="34">
        <f t="shared" si="2842"/>
        <v>1.3237093813502869E-2</v>
      </c>
      <c r="AC2746" s="36">
        <f t="shared" si="2843"/>
        <v>260.67120456992313</v>
      </c>
      <c r="AD2746" s="34">
        <f t="shared" si="2844"/>
        <v>0</v>
      </c>
      <c r="AE2746">
        <f t="shared" si="2870"/>
        <v>19692.479953871607</v>
      </c>
      <c r="AF2746" s="36">
        <f t="shared" si="2884"/>
        <v>0</v>
      </c>
      <c r="AG2746" s="34">
        <f t="shared" si="2845"/>
        <v>496.91954153861991</v>
      </c>
      <c r="AH2746">
        <f t="shared" si="2880"/>
        <v>2.4113460823400601E-3</v>
      </c>
      <c r="AI2746" s="29">
        <f t="shared" si="2871"/>
        <v>496.91954153861991</v>
      </c>
      <c r="AJ2746">
        <f t="shared" si="2872"/>
        <v>21367.433844792271</v>
      </c>
      <c r="AK2746" s="36">
        <f t="shared" si="2885"/>
        <v>-9.5791546799621798E-3</v>
      </c>
      <c r="AL2746" s="36">
        <f t="shared" si="2873"/>
        <v>1.8924632509380182E-3</v>
      </c>
      <c r="AM2746" s="36">
        <f t="shared" si="2874"/>
        <v>3.7320761667995338E-3</v>
      </c>
      <c r="AN2746" s="37">
        <f t="shared" si="2886"/>
        <v>-3.0081001712746559E-2</v>
      </c>
      <c r="AO2746" s="36">
        <f t="shared" si="2887"/>
        <v>0.19961135289961249</v>
      </c>
      <c r="AP2746" s="36">
        <f t="shared" si="2888"/>
        <v>1.293533707976641E-2</v>
      </c>
      <c r="AQ2746" s="74">
        <f t="shared" si="2846"/>
        <v>-0.72844072630702161</v>
      </c>
      <c r="AR2746" s="73">
        <f t="shared" si="2847"/>
        <v>-3.3196206506722281E-2</v>
      </c>
      <c r="AS2746" s="72">
        <f t="shared" si="2889"/>
        <v>7.9534529171908716E-3</v>
      </c>
      <c r="AT2746" s="37">
        <f t="shared" si="2848"/>
        <v>-1439.9306727740309</v>
      </c>
      <c r="AU2746" s="37">
        <f t="shared" si="2849"/>
        <v>4.9247337229786057</v>
      </c>
      <c r="AV2746" s="34">
        <f t="shared" si="2850"/>
        <v>2.9349524512741763</v>
      </c>
      <c r="AW2746" s="34">
        <f t="shared" si="2851"/>
        <v>1.100747233819747</v>
      </c>
      <c r="AX2746" s="37">
        <f t="shared" si="2852"/>
        <v>3.1780529833725435</v>
      </c>
      <c r="AY2746" s="7">
        <f t="shared" si="2853"/>
        <v>18.918582830475678</v>
      </c>
      <c r="AZ2746" s="37">
        <f t="shared" si="2854"/>
        <v>14.882883145381754</v>
      </c>
      <c r="BA2746" s="2">
        <f>BE2746*'mass balance'!$B$17+BF2746*'mass balance'!$C$17+BG2746*'mass balance'!$D$17+BH2746*'mass balance'!$E$17</f>
        <v>2.7202208565938087E-3</v>
      </c>
      <c r="BB2746" s="2">
        <f>BE2746*'mass balance'!$B$18+BF2746*'mass balance'!$C$18+BG2746*'mass balance'!$D$18+BH2746*'mass balance'!$E$18</f>
        <v>2.7620704082337143E-3</v>
      </c>
      <c r="BC2746" s="2">
        <f>BE2746*'mass balance'!$B$19+BF2746*'mass balance'!$C$19+BG2746*'mass balance'!$D$19+BH2746*'mass balance'!$E$19</f>
        <v>-3.4525880102921416E-3</v>
      </c>
      <c r="BD2746" s="2">
        <f>BE2746*'mass balance'!$B$20+BF2746*'mass balance'!$C$20+BG2746*'mass balance'!$D$20+BH2746*'mass balance'!$E$20</f>
        <v>1.2554865491971426E-4</v>
      </c>
      <c r="BE2746" s="2">
        <f>N2746*'mass balance'!$H$11+R2746*'mass balance'!$I$11+S2746*'mass balance'!$J$11</f>
        <v>-4.6730359662893184E-3</v>
      </c>
      <c r="BF2746" s="2">
        <f>N2746*'mass balance'!$H$12+R2746*'mass balance'!$I$12+S2746*'mass balance'!$J$12</f>
        <v>3.0347668297453362E-8</v>
      </c>
      <c r="BG2746" s="2">
        <f>N2746*'mass balance'!$H$13+R2746*'mass balance'!$I$13+S2746*'mass balance'!$J$13</f>
        <v>8.1392817861574655E-4</v>
      </c>
      <c r="BH2746" s="2">
        <f>N2746*'mass balance'!$H$14+R2746*'mass balance'!$I$14+S2746*'mass balance'!$J$14</f>
        <v>5.111133088128942E-4</v>
      </c>
      <c r="BI2746" s="36">
        <f t="shared" si="2855"/>
        <v>2.8603964492493172E-16</v>
      </c>
      <c r="BJ2746" s="36">
        <f t="shared" si="2856"/>
        <v>2.4759137605479598E-17</v>
      </c>
      <c r="BK2746" s="36">
        <f t="shared" si="2857"/>
        <v>5.983901322253719E-14</v>
      </c>
      <c r="BL2746" s="36">
        <f t="shared" si="2858"/>
        <v>5.9823785859456242E-14</v>
      </c>
      <c r="BM2746" s="36">
        <f t="shared" si="2890"/>
        <v>7.3720427471920368E-11</v>
      </c>
      <c r="BN2746" s="36">
        <f t="shared" ca="1" si="2859"/>
        <v>0.41432223845979865</v>
      </c>
      <c r="BO2746" s="36">
        <f t="shared" ca="1" si="2875"/>
        <v>1</v>
      </c>
      <c r="BP2746" s="36">
        <f t="shared" si="2891"/>
        <v>-7.3720422924962592E-11</v>
      </c>
      <c r="BQ2746" s="36">
        <f t="shared" si="2892"/>
        <v>0.99999993832160328</v>
      </c>
      <c r="BR2746" s="2">
        <f t="shared" si="2881"/>
        <v>-5</v>
      </c>
      <c r="BS2746">
        <v>0</v>
      </c>
      <c r="BT2746" s="37">
        <f t="shared" si="2876"/>
        <v>3.461219480317872</v>
      </c>
      <c r="BU2746" s="34">
        <f t="shared" si="2860"/>
        <v>-5</v>
      </c>
      <c r="BV2746" s="34">
        <f t="shared" si="2861"/>
        <v>-5</v>
      </c>
      <c r="BW2746" s="34">
        <f t="shared" si="2862"/>
        <v>-5</v>
      </c>
      <c r="BX2746" s="34">
        <f t="shared" si="2863"/>
        <v>-5</v>
      </c>
      <c r="BY2746" s="34">
        <f t="shared" si="2864"/>
        <v>56.537518975875173</v>
      </c>
      <c r="BZ2746" s="36">
        <f t="shared" si="2877"/>
        <v>3.4525880102921416E-3</v>
      </c>
      <c r="CA2746" s="34">
        <f t="shared" si="2878"/>
        <v>0.23256377453933774</v>
      </c>
    </row>
    <row r="2747" spans="1:79" ht="13.2" x14ac:dyDescent="0.25">
      <c r="A2747" s="75">
        <f t="shared" si="2865"/>
        <v>7.4328767123289978</v>
      </c>
      <c r="B2747" s="34">
        <f t="shared" si="2882"/>
        <v>2713.0000000000841</v>
      </c>
      <c r="C2747">
        <v>30</v>
      </c>
      <c r="D2747" s="35">
        <f t="shared" si="2826"/>
        <v>3000</v>
      </c>
      <c r="E2747" s="27">
        <v>0</v>
      </c>
      <c r="F2747" s="64">
        <f t="shared" si="2866"/>
        <v>3.0712411119050556</v>
      </c>
      <c r="G2747" s="34">
        <v>0</v>
      </c>
      <c r="H2747" s="34">
        <f t="shared" si="2827"/>
        <v>1</v>
      </c>
      <c r="I2747" s="34">
        <f t="shared" si="2867"/>
        <v>40816.79437721819</v>
      </c>
      <c r="J2747" s="34">
        <f t="shared" si="2828"/>
        <v>210417.74611472973</v>
      </c>
      <c r="K2747" s="34">
        <f t="shared" si="2829"/>
        <v>185140.48589700751</v>
      </c>
      <c r="L2747" s="36">
        <f t="shared" si="2879"/>
        <v>4096.6914028973752</v>
      </c>
      <c r="M2747" s="34">
        <f t="shared" si="2830"/>
        <v>380.71939622523837</v>
      </c>
      <c r="N2747" s="34">
        <f t="shared" si="2868"/>
        <v>1962.6753761091218</v>
      </c>
      <c r="O2747" s="34">
        <f t="shared" si="2831"/>
        <v>102.95414455328127</v>
      </c>
      <c r="P2747">
        <f t="shared" si="2883"/>
        <v>1205.0610253830885</v>
      </c>
      <c r="Q2747" s="36">
        <f t="shared" si="2832"/>
        <v>1962.6706152138272</v>
      </c>
      <c r="R2747" s="34">
        <f t="shared" si="2833"/>
        <v>1490.5782125981423</v>
      </c>
      <c r="S2747" s="34">
        <f t="shared" si="2834"/>
        <v>1.873235820141872E-2</v>
      </c>
      <c r="T2747" s="36">
        <f t="shared" si="2869"/>
        <v>-7.510687804771898E-14</v>
      </c>
      <c r="U2747" s="36">
        <f t="shared" si="2835"/>
        <v>1976.7300492300217</v>
      </c>
      <c r="V2747" s="36">
        <f t="shared" si="2836"/>
        <v>2.4084701391300798E-6</v>
      </c>
      <c r="W2747" s="68">
        <f t="shared" si="2837"/>
        <v>11.704832579706785</v>
      </c>
      <c r="X2747">
        <f t="shared" si="2838"/>
        <v>9.2117056067858059</v>
      </c>
      <c r="Y2747">
        <f t="shared" si="2839"/>
        <v>0.19260060136867796</v>
      </c>
      <c r="Z2747" s="34">
        <f t="shared" si="2840"/>
        <v>1.3237093813502869E-2</v>
      </c>
      <c r="AA2747" s="36">
        <f t="shared" si="2841"/>
        <v>2.0576715837061668E-7</v>
      </c>
      <c r="AB2747" s="34">
        <f t="shared" si="2842"/>
        <v>1.3237093813502869E-2</v>
      </c>
      <c r="AC2747" s="36">
        <f t="shared" si="2843"/>
        <v>260.67120456992313</v>
      </c>
      <c r="AD2747" s="34">
        <f t="shared" si="2844"/>
        <v>0</v>
      </c>
      <c r="AE2747">
        <f t="shared" si="2870"/>
        <v>19692.479953871607</v>
      </c>
      <c r="AF2747" s="36">
        <f t="shared" si="2884"/>
        <v>0</v>
      </c>
      <c r="AG2747" s="34">
        <f t="shared" si="2845"/>
        <v>496.91965290261419</v>
      </c>
      <c r="AH2747">
        <f t="shared" si="2880"/>
        <v>2.4021427724960631E-3</v>
      </c>
      <c r="AI2747" s="29">
        <f t="shared" si="2871"/>
        <v>496.91965290261419</v>
      </c>
      <c r="AJ2747">
        <f t="shared" si="2872"/>
        <v>21864.353497694887</v>
      </c>
      <c r="AK2747" s="36">
        <f t="shared" si="2885"/>
        <v>3.3196206506722281E-2</v>
      </c>
      <c r="AL2747" s="36">
        <f t="shared" si="2873"/>
        <v>-9.2275370375678786E-3</v>
      </c>
      <c r="AM2747" s="36">
        <f t="shared" si="2874"/>
        <v>-1.2984961982028951E-2</v>
      </c>
      <c r="AN2747" s="37">
        <f t="shared" si="2886"/>
        <v>-3.9660156392708742E-2</v>
      </c>
      <c r="AO2747" s="36">
        <f t="shared" si="2887"/>
        <v>0.20150381615055052</v>
      </c>
      <c r="AP2747" s="36">
        <f t="shared" si="2888"/>
        <v>1.6667413246565944E-2</v>
      </c>
      <c r="AQ2747" s="74">
        <f t="shared" si="2846"/>
        <v>-0.93360299255009771</v>
      </c>
      <c r="AR2747" s="73">
        <f t="shared" si="2847"/>
        <v>-4.4986899893477712E-2</v>
      </c>
      <c r="AS2747" s="72">
        <f t="shared" si="2889"/>
        <v>8.1818182166994626E-3</v>
      </c>
      <c r="AT2747" s="37">
        <f t="shared" si="2848"/>
        <v>-1845.4810894248492</v>
      </c>
      <c r="AU2747" s="37">
        <f t="shared" si="2849"/>
        <v>6.3456075078691265</v>
      </c>
      <c r="AV2747" s="34">
        <f t="shared" si="2850"/>
        <v>3.0032075057822989</v>
      </c>
      <c r="AW2747" s="34">
        <f t="shared" si="2851"/>
        <v>1.1007474611851922</v>
      </c>
      <c r="AX2747" s="37">
        <f t="shared" si="2852"/>
        <v>3.1780536398170103</v>
      </c>
      <c r="AY2747" s="7">
        <f t="shared" si="2853"/>
        <v>18.986841186491286</v>
      </c>
      <c r="AZ2747" s="37">
        <f t="shared" si="2854"/>
        <v>14.882886219523796</v>
      </c>
      <c r="BA2747" s="2">
        <f>BE2747*'mass balance'!$B$17+BF2747*'mass balance'!$C$17+BG2747*'mass balance'!$D$17+BH2747*'mass balance'!$E$17</f>
        <v>2.720221293702277E-3</v>
      </c>
      <c r="BB2747" s="2">
        <f>BE2747*'mass balance'!$B$18+BF2747*'mass balance'!$C$18+BG2747*'mass balance'!$D$18+BH2747*'mass balance'!$E$18</f>
        <v>2.7620708520669276E-3</v>
      </c>
      <c r="BC2747" s="2">
        <f>BE2747*'mass balance'!$B$19+BF2747*'mass balance'!$C$19+BG2747*'mass balance'!$D$19+BH2747*'mass balance'!$E$19</f>
        <v>-3.452588565083659E-3</v>
      </c>
      <c r="BD2747" s="2">
        <f>BE2747*'mass balance'!$B$20+BF2747*'mass balance'!$C$20+BG2747*'mass balance'!$D$20+BH2747*'mass balance'!$E$20</f>
        <v>1.2554867509395127E-4</v>
      </c>
      <c r="BE2747" s="2">
        <f>N2747*'mass balance'!$H$11+R2747*'mass balance'!$I$11+S2747*'mass balance'!$J$11</f>
        <v>-4.6730366097836231E-3</v>
      </c>
      <c r="BF2747" s="2">
        <f>N2747*'mass balance'!$H$12+R2747*'mass balance'!$I$12+S2747*'mass balance'!$J$12</f>
        <v>3.0231842751081748E-8</v>
      </c>
      <c r="BG2747" s="2">
        <f>N2747*'mass balance'!$H$13+R2747*'mass balance'!$I$13+S2747*'mass balance'!$J$13</f>
        <v>8.1392832957375512E-4</v>
      </c>
      <c r="BH2747" s="2">
        <f>N2747*'mass balance'!$H$14+R2747*'mass balance'!$I$14+S2747*'mass balance'!$J$14</f>
        <v>5.1111337919508375E-4</v>
      </c>
      <c r="BI2747" s="36">
        <f t="shared" si="2855"/>
        <v>2.8603964492493172E-16</v>
      </c>
      <c r="BJ2747" s="36">
        <f t="shared" si="2856"/>
        <v>2.4759388330020037E-17</v>
      </c>
      <c r="BK2747" s="36">
        <f t="shared" si="2857"/>
        <v>5.9863772360142669E-14</v>
      </c>
      <c r="BL2747" s="36">
        <f t="shared" si="2858"/>
        <v>5.9848590807497492E-14</v>
      </c>
      <c r="BM2747" s="36">
        <f t="shared" si="2890"/>
        <v>7.3780251257779825E-11</v>
      </c>
      <c r="BN2747" s="36">
        <f t="shared" ca="1" si="2859"/>
        <v>0.63186668340508412</v>
      </c>
      <c r="BO2747" s="36">
        <f t="shared" ca="1" si="2875"/>
        <v>1</v>
      </c>
      <c r="BP2747" s="36">
        <f t="shared" si="2891"/>
        <v>-7.3780246701693103E-11</v>
      </c>
      <c r="BQ2747" s="36">
        <f t="shared" si="2892"/>
        <v>0.9999999382478828</v>
      </c>
      <c r="BR2747" s="2">
        <f t="shared" si="2881"/>
        <v>-5</v>
      </c>
      <c r="BS2747">
        <v>0</v>
      </c>
      <c r="BT2747" s="37">
        <f t="shared" si="2876"/>
        <v>3.4612200364963681</v>
      </c>
      <c r="BU2747" s="34">
        <f t="shared" si="2860"/>
        <v>-5</v>
      </c>
      <c r="BV2747" s="34">
        <f t="shared" si="2861"/>
        <v>-5</v>
      </c>
      <c r="BW2747" s="34">
        <f t="shared" si="2862"/>
        <v>-5</v>
      </c>
      <c r="BX2747" s="34">
        <f t="shared" si="2863"/>
        <v>-5</v>
      </c>
      <c r="BY2747" s="34">
        <f t="shared" si="2864"/>
        <v>56.537526761300271</v>
      </c>
      <c r="BZ2747" s="36">
        <f t="shared" si="2877"/>
        <v>3.452588565083659E-3</v>
      </c>
      <c r="CA2747" s="34">
        <f t="shared" si="2878"/>
        <v>0.23256376387234895</v>
      </c>
    </row>
    <row r="2748" spans="1:79" ht="13.2" x14ac:dyDescent="0.25">
      <c r="A2748" s="75">
        <f t="shared" si="2865"/>
        <v>7.4356164383563952</v>
      </c>
      <c r="B2748" s="34">
        <f t="shared" si="2882"/>
        <v>2714.0000000000841</v>
      </c>
      <c r="C2748">
        <v>30</v>
      </c>
      <c r="D2748" s="35">
        <f t="shared" si="2826"/>
        <v>3000</v>
      </c>
      <c r="E2748" s="27">
        <v>0</v>
      </c>
      <c r="F2748" s="64">
        <f t="shared" si="2866"/>
        <v>3.0712411119050556</v>
      </c>
      <c r="G2748" s="34">
        <v>0</v>
      </c>
      <c r="H2748" s="34">
        <f t="shared" si="2827"/>
        <v>1</v>
      </c>
      <c r="I2748" s="34">
        <f t="shared" si="2867"/>
        <v>40816.79437721819</v>
      </c>
      <c r="J2748" s="34">
        <f t="shared" si="2828"/>
        <v>210417.7749794366</v>
      </c>
      <c r="K2748" s="34">
        <f t="shared" si="2829"/>
        <v>185140.51129422785</v>
      </c>
      <c r="L2748" s="36">
        <f t="shared" si="2879"/>
        <v>4096.6922458619238</v>
      </c>
      <c r="M2748" s="34">
        <f t="shared" si="2830"/>
        <v>380.71939622523837</v>
      </c>
      <c r="N2748" s="34">
        <f t="shared" si="2868"/>
        <v>1962.6756453452033</v>
      </c>
      <c r="O2748" s="34">
        <f t="shared" si="2831"/>
        <v>102.95414455328127</v>
      </c>
      <c r="P2748">
        <f t="shared" si="2883"/>
        <v>1205.0612733450714</v>
      </c>
      <c r="Q2748" s="36">
        <f t="shared" si="2832"/>
        <v>1962.6709026204423</v>
      </c>
      <c r="R2748" s="34">
        <f t="shared" si="2833"/>
        <v>1490.5784661070729</v>
      </c>
      <c r="S2748" s="34">
        <f t="shared" si="2834"/>
        <v>1.866086388019994E-2</v>
      </c>
      <c r="T2748" s="36">
        <f t="shared" si="2869"/>
        <v>-7.5106872896210047E-14</v>
      </c>
      <c r="U2748" s="36">
        <f t="shared" si="2835"/>
        <v>1976.7300492300217</v>
      </c>
      <c r="V2748" s="36">
        <f t="shared" si="2836"/>
        <v>2.399277920248187E-6</v>
      </c>
      <c r="W2748" s="68">
        <f t="shared" si="2837"/>
        <v>11.704834988176925</v>
      </c>
      <c r="X2748">
        <f t="shared" si="2838"/>
        <v>9.2117062386079258</v>
      </c>
      <c r="Y2748">
        <f t="shared" si="2839"/>
        <v>0.19260060136867796</v>
      </c>
      <c r="Z2748" s="34">
        <f t="shared" si="2840"/>
        <v>1.3237093813502869E-2</v>
      </c>
      <c r="AA2748" s="36">
        <f t="shared" si="2841"/>
        <v>2.0498178083430498E-7</v>
      </c>
      <c r="AB2748" s="34">
        <f t="shared" si="2842"/>
        <v>1.3237093813502869E-2</v>
      </c>
      <c r="AC2748" s="36">
        <f t="shared" si="2843"/>
        <v>260.67120456992313</v>
      </c>
      <c r="AD2748" s="34">
        <f t="shared" si="2844"/>
        <v>0</v>
      </c>
      <c r="AE2748">
        <f t="shared" si="2870"/>
        <v>19692.479953871607</v>
      </c>
      <c r="AF2748" s="36">
        <f t="shared" si="2884"/>
        <v>0</v>
      </c>
      <c r="AG2748" s="34">
        <f t="shared" si="2845"/>
        <v>496.9197638415676</v>
      </c>
      <c r="AH2748">
        <f t="shared" si="2880"/>
        <v>2.3929745872806052E-3</v>
      </c>
      <c r="AI2748" s="29">
        <f t="shared" si="2871"/>
        <v>496.9197638415676</v>
      </c>
      <c r="AJ2748">
        <f t="shared" si="2872"/>
        <v>22361.273261536455</v>
      </c>
      <c r="AK2748" s="36">
        <f t="shared" si="2885"/>
        <v>4.4986899893477712E-2</v>
      </c>
      <c r="AL2748" s="36">
        <f t="shared" si="2873"/>
        <v>-1.1989043609934585E-2</v>
      </c>
      <c r="AM2748" s="36">
        <f t="shared" si="2874"/>
        <v>-1.7585571471655612E-2</v>
      </c>
      <c r="AN2748" s="37">
        <f t="shared" si="2886"/>
        <v>-6.4639498859864614E-3</v>
      </c>
      <c r="AO2748" s="36">
        <f t="shared" si="2887"/>
        <v>0.19227627911298265</v>
      </c>
      <c r="AP2748" s="36">
        <f t="shared" si="2888"/>
        <v>3.6824512645369928E-3</v>
      </c>
      <c r="AQ2748" s="74">
        <f t="shared" si="2846"/>
        <v>-0.17513723625729341</v>
      </c>
      <c r="AR2748" s="73">
        <f t="shared" si="2847"/>
        <v>-6.7447524023679511E-3</v>
      </c>
      <c r="AS2748" s="72">
        <f t="shared" si="2889"/>
        <v>7.1084862469168062E-3</v>
      </c>
      <c r="AT2748" s="37">
        <f t="shared" si="2848"/>
        <v>-346.19903764888943</v>
      </c>
      <c r="AU2748" s="37">
        <f t="shared" si="2849"/>
        <v>1.4019806220633895</v>
      </c>
      <c r="AV2748" s="34">
        <f t="shared" si="2850"/>
        <v>3.0714625755334133</v>
      </c>
      <c r="AW2748" s="34">
        <f t="shared" si="2851"/>
        <v>1.1007476876828695</v>
      </c>
      <c r="AX2748" s="37">
        <f t="shared" si="2852"/>
        <v>3.1780542937560763</v>
      </c>
      <c r="AY2748" s="7">
        <f t="shared" si="2853"/>
        <v>19.055099545149282</v>
      </c>
      <c r="AZ2748" s="37">
        <f t="shared" si="2854"/>
        <v>14.882889281933002</v>
      </c>
      <c r="BA2748" s="2">
        <f>BE2748*'mass balance'!$B$17+BF2748*'mass balance'!$C$17+BG2748*'mass balance'!$D$17+BH2748*'mass balance'!$E$17</f>
        <v>2.72022172914246E-3</v>
      </c>
      <c r="BB2748" s="2">
        <f>BE2748*'mass balance'!$B$18+BF2748*'mass balance'!$C$18+BG2748*'mass balance'!$D$18+BH2748*'mass balance'!$E$18</f>
        <v>2.7620712942061903E-3</v>
      </c>
      <c r="BC2748" s="2">
        <f>BE2748*'mass balance'!$B$19+BF2748*'mass balance'!$C$19+BG2748*'mass balance'!$D$19+BH2748*'mass balance'!$E$19</f>
        <v>-3.4525891177577374E-3</v>
      </c>
      <c r="BD2748" s="2">
        <f>BE2748*'mass balance'!$B$20+BF2748*'mass balance'!$C$20+BG2748*'mass balance'!$D$20+BH2748*'mass balance'!$E$20</f>
        <v>1.2554869519119046E-4</v>
      </c>
      <c r="BE2748" s="2">
        <f>N2748*'mass balance'!$H$11+R2748*'mass balance'!$I$11+S2748*'mass balance'!$J$11</f>
        <v>-4.6730372508219124E-3</v>
      </c>
      <c r="BF2748" s="2">
        <f>N2748*'mass balance'!$H$12+R2748*'mass balance'!$I$12+S2748*'mass balance'!$J$12</f>
        <v>3.0116459249792644E-8</v>
      </c>
      <c r="BG2748" s="2">
        <f>N2748*'mass balance'!$H$13+R2748*'mass balance'!$I$13+S2748*'mass balance'!$J$13</f>
        <v>8.1392847995560369E-4</v>
      </c>
      <c r="BH2748" s="2">
        <f>N2748*'mass balance'!$H$14+R2748*'mass balance'!$I$14+S2748*'mass balance'!$J$14</f>
        <v>5.111134493086466E-4</v>
      </c>
      <c r="BI2748" s="36">
        <f t="shared" si="2855"/>
        <v>2.8603964492493172E-16</v>
      </c>
      <c r="BJ2748" s="36">
        <f t="shared" si="2856"/>
        <v>2.475963892075217E-17</v>
      </c>
      <c r="BK2748" s="36">
        <f t="shared" si="2857"/>
        <v>5.9888531748472694E-14</v>
      </c>
      <c r="BL2748" s="36">
        <f t="shared" si="2858"/>
        <v>5.9873395873308745E-14</v>
      </c>
      <c r="BM2748" s="36">
        <f t="shared" si="2890"/>
        <v>7.3840099848587322E-11</v>
      </c>
      <c r="BN2748" s="36">
        <f t="shared" ca="1" si="2859"/>
        <v>0.6592098150701694</v>
      </c>
      <c r="BO2748" s="36">
        <f t="shared" ca="1" si="2875"/>
        <v>1</v>
      </c>
      <c r="BP2748" s="36">
        <f t="shared" si="2891"/>
        <v>-7.3840095283356881E-11</v>
      </c>
      <c r="BQ2748" s="36">
        <f t="shared" si="2892"/>
        <v>0.9999999381741026</v>
      </c>
      <c r="BR2748" s="2">
        <f t="shared" si="2881"/>
        <v>-5</v>
      </c>
      <c r="BS2748">
        <v>0</v>
      </c>
      <c r="BT2748" s="37">
        <f t="shared" si="2876"/>
        <v>3.4612205905521312</v>
      </c>
      <c r="BU2748" s="34">
        <f t="shared" si="2860"/>
        <v>-5</v>
      </c>
      <c r="BV2748" s="34">
        <f t="shared" si="2861"/>
        <v>-5</v>
      </c>
      <c r="BW2748" s="34">
        <f t="shared" si="2862"/>
        <v>-5</v>
      </c>
      <c r="BX2748" s="34">
        <f t="shared" si="2863"/>
        <v>-5</v>
      </c>
      <c r="BY2748" s="34">
        <f t="shared" si="2864"/>
        <v>56.537534517010833</v>
      </c>
      <c r="BZ2748" s="36">
        <f t="shared" si="2877"/>
        <v>3.4525891177577374E-3</v>
      </c>
      <c r="CA2748" s="34">
        <f t="shared" si="2878"/>
        <v>0.23256375324607567</v>
      </c>
    </row>
    <row r="2749" spans="1:79" ht="13.2" x14ac:dyDescent="0.25">
      <c r="A2749" s="75">
        <f t="shared" si="2865"/>
        <v>7.4383561643837925</v>
      </c>
      <c r="B2749" s="34">
        <f t="shared" si="2882"/>
        <v>2715.0000000000841</v>
      </c>
      <c r="C2749">
        <v>30</v>
      </c>
      <c r="D2749" s="35">
        <f t="shared" si="2826"/>
        <v>3000</v>
      </c>
      <c r="E2749" s="27">
        <v>0</v>
      </c>
      <c r="F2749" s="64">
        <f t="shared" si="2866"/>
        <v>3.0712411119050556</v>
      </c>
      <c r="G2749" s="34">
        <v>0</v>
      </c>
      <c r="H2749" s="34">
        <f t="shared" si="2827"/>
        <v>1</v>
      </c>
      <c r="I2749" s="34">
        <f t="shared" si="2867"/>
        <v>40816.79437721819</v>
      </c>
      <c r="J2749" s="34">
        <f t="shared" si="2828"/>
        <v>210417.80373397574</v>
      </c>
      <c r="K2749" s="34">
        <f t="shared" si="2829"/>
        <v>185140.53659451474</v>
      </c>
      <c r="L2749" s="36">
        <f t="shared" si="2879"/>
        <v>4096.6930856091958</v>
      </c>
      <c r="M2749" s="34">
        <f t="shared" si="2830"/>
        <v>380.71939622523837</v>
      </c>
      <c r="N2749" s="34">
        <f t="shared" si="2868"/>
        <v>1962.6759135536929</v>
      </c>
      <c r="O2749" s="34">
        <f t="shared" si="2831"/>
        <v>102.95414455328127</v>
      </c>
      <c r="P2749">
        <f t="shared" si="2883"/>
        <v>1205.0615203606772</v>
      </c>
      <c r="Q2749" s="36">
        <f t="shared" si="2832"/>
        <v>1962.6711889301203</v>
      </c>
      <c r="R2749" s="34">
        <f t="shared" si="2833"/>
        <v>1490.5787186484556</v>
      </c>
      <c r="S2749" s="34">
        <f t="shared" si="2834"/>
        <v>1.8589642416714014E-2</v>
      </c>
      <c r="T2749" s="36">
        <f t="shared" si="2869"/>
        <v>-7.5106867764363906E-14</v>
      </c>
      <c r="U2749" s="36">
        <f t="shared" si="2835"/>
        <v>1976.7300492300217</v>
      </c>
      <c r="V2749" s="36">
        <f t="shared" si="2836"/>
        <v>2.3901207833610473E-6</v>
      </c>
      <c r="W2749" s="68">
        <f t="shared" si="2837"/>
        <v>11.704837387454845</v>
      </c>
      <c r="X2749">
        <f t="shared" si="2838"/>
        <v>9.211706868018533</v>
      </c>
      <c r="Y2749">
        <f t="shared" si="2839"/>
        <v>0.19260060136867796</v>
      </c>
      <c r="Z2749" s="34">
        <f t="shared" si="2840"/>
        <v>1.3237093813502869E-2</v>
      </c>
      <c r="AA2749" s="36">
        <f t="shared" si="2841"/>
        <v>2.0419940100344842E-7</v>
      </c>
      <c r="AB2749" s="34">
        <f t="shared" si="2842"/>
        <v>1.3237093813502869E-2</v>
      </c>
      <c r="AC2749" s="36">
        <f t="shared" si="2843"/>
        <v>260.67120456992313</v>
      </c>
      <c r="AD2749" s="34">
        <f t="shared" si="2844"/>
        <v>0</v>
      </c>
      <c r="AE2749">
        <f t="shared" si="2870"/>
        <v>19692.479953871607</v>
      </c>
      <c r="AF2749" s="36">
        <f t="shared" si="2884"/>
        <v>0</v>
      </c>
      <c r="AG2749" s="34">
        <f t="shared" si="2845"/>
        <v>496.91987435710325</v>
      </c>
      <c r="AH2749">
        <f t="shared" si="2880"/>
        <v>2.3838413935663993E-3</v>
      </c>
      <c r="AI2749" s="29">
        <f t="shared" si="2871"/>
        <v>496.91987435710325</v>
      </c>
      <c r="AJ2749">
        <f t="shared" si="2872"/>
        <v>22858.193135893558</v>
      </c>
      <c r="AK2749" s="36">
        <f t="shared" si="2885"/>
        <v>6.7447524023679511E-3</v>
      </c>
      <c r="AL2749" s="36">
        <f t="shared" si="2873"/>
        <v>-2.6761377136796409E-3</v>
      </c>
      <c r="AM2749" s="36">
        <f t="shared" si="2874"/>
        <v>-2.652219380166358E-3</v>
      </c>
      <c r="AN2749" s="37">
        <f t="shared" si="2886"/>
        <v>3.8522950007491251E-2</v>
      </c>
      <c r="AO2749" s="36">
        <f t="shared" si="2887"/>
        <v>0.18028723550304807</v>
      </c>
      <c r="AP2749" s="36">
        <f t="shared" si="2888"/>
        <v>-1.3903120207118619E-2</v>
      </c>
      <c r="AQ2749" s="74">
        <f t="shared" si="2846"/>
        <v>1.2661414825220696</v>
      </c>
      <c r="AR2749" s="73">
        <f t="shared" si="2847"/>
        <v>3.4790064351613234E-2</v>
      </c>
      <c r="AS2749" s="72">
        <f t="shared" si="2889"/>
        <v>5.859963866880891E-3</v>
      </c>
      <c r="AT2749" s="37">
        <f t="shared" si="2848"/>
        <v>2502.8199150780224</v>
      </c>
      <c r="AU2749" s="37">
        <f t="shared" si="2849"/>
        <v>-5.2931875309011112</v>
      </c>
      <c r="AV2749" s="34">
        <f t="shared" si="2850"/>
        <v>3.1397176604693415</v>
      </c>
      <c r="AW2749" s="34">
        <f t="shared" si="2851"/>
        <v>1.1007479133160907</v>
      </c>
      <c r="AX2749" s="37">
        <f t="shared" si="2852"/>
        <v>3.178054945199305</v>
      </c>
      <c r="AY2749" s="7">
        <f t="shared" si="2853"/>
        <v>19.123357906439583</v>
      </c>
      <c r="AZ2749" s="37">
        <f t="shared" si="2854"/>
        <v>14.88289233265415</v>
      </c>
      <c r="BA2749" s="2">
        <f>BE2749*'mass balance'!$B$17+BF2749*'mass balance'!$C$17+BG2749*'mass balance'!$D$17+BH2749*'mass balance'!$E$17</f>
        <v>2.7202221629207242E-3</v>
      </c>
      <c r="BB2749" s="2">
        <f>BE2749*'mass balance'!$B$18+BF2749*'mass balance'!$C$18+BG2749*'mass balance'!$D$18+BH2749*'mass balance'!$E$18</f>
        <v>2.7620717346579669E-3</v>
      </c>
      <c r="BC2749" s="2">
        <f>BE2749*'mass balance'!$B$19+BF2749*'mass balance'!$C$19+BG2749*'mass balance'!$D$19+BH2749*'mass balance'!$E$19</f>
        <v>-3.4525896683224588E-3</v>
      </c>
      <c r="BD2749" s="2">
        <f>BE2749*'mass balance'!$B$20+BF2749*'mass balance'!$C$20+BG2749*'mass balance'!$D$20+BH2749*'mass balance'!$E$20</f>
        <v>1.2554871521172574E-4</v>
      </c>
      <c r="BE2749" s="2">
        <f>N2749*'mass balance'!$H$11+R2749*'mass balance'!$I$11+S2749*'mass balance'!$J$11</f>
        <v>-4.6730378894135538E-3</v>
      </c>
      <c r="BF2749" s="2">
        <f>N2749*'mass balance'!$H$12+R2749*'mass balance'!$I$12+S2749*'mass balance'!$J$12</f>
        <v>3.00015161090809E-8</v>
      </c>
      <c r="BG2749" s="2">
        <f>N2749*'mass balance'!$H$13+R2749*'mass balance'!$I$13+S2749*'mass balance'!$J$13</f>
        <v>8.1392862976348388E-4</v>
      </c>
      <c r="BH2749" s="2">
        <f>N2749*'mass balance'!$H$14+R2749*'mass balance'!$I$14+S2749*'mass balance'!$J$14</f>
        <v>5.1111351915460743E-4</v>
      </c>
      <c r="BI2749" s="36">
        <f t="shared" si="2855"/>
        <v>2.8603964492493172E-16</v>
      </c>
      <c r="BJ2749" s="36">
        <f t="shared" si="2856"/>
        <v>2.4759889378119506E-17</v>
      </c>
      <c r="BK2749" s="36">
        <f t="shared" si="2857"/>
        <v>5.9913291387393448E-14</v>
      </c>
      <c r="BL2749" s="36">
        <f t="shared" si="2858"/>
        <v>5.989820105712276E-14</v>
      </c>
      <c r="BM2749" s="36">
        <f t="shared" si="2890"/>
        <v>7.389997324446063E-11</v>
      </c>
      <c r="BN2749" s="36">
        <f t="shared" ca="1" si="2859"/>
        <v>0.23580950876419504</v>
      </c>
      <c r="BO2749" s="36">
        <f t="shared" ca="1" si="2875"/>
        <v>1</v>
      </c>
      <c r="BP2749" s="36">
        <f t="shared" si="2891"/>
        <v>-7.3899968670071684E-11</v>
      </c>
      <c r="BQ2749" s="36">
        <f t="shared" si="2892"/>
        <v>0.99999993810026255</v>
      </c>
      <c r="BR2749" s="2">
        <f t="shared" si="2881"/>
        <v>-5</v>
      </c>
      <c r="BS2749">
        <v>0</v>
      </c>
      <c r="BT2749" s="37">
        <f t="shared" si="2876"/>
        <v>3.4612211424932648</v>
      </c>
      <c r="BU2749" s="34">
        <f t="shared" si="2860"/>
        <v>-5</v>
      </c>
      <c r="BV2749" s="34">
        <f t="shared" si="2861"/>
        <v>-5</v>
      </c>
      <c r="BW2749" s="34">
        <f t="shared" si="2862"/>
        <v>-5</v>
      </c>
      <c r="BX2749" s="34">
        <f t="shared" si="2863"/>
        <v>-5</v>
      </c>
      <c r="BY2749" s="34">
        <f t="shared" si="2864"/>
        <v>56.537542243120235</v>
      </c>
      <c r="BZ2749" s="36">
        <f t="shared" si="2877"/>
        <v>3.4525896683224588E-3</v>
      </c>
      <c r="CA2749" s="34">
        <f t="shared" si="2878"/>
        <v>0.2325637426603627</v>
      </c>
    </row>
    <row r="2750" spans="1:79" ht="13.2" x14ac:dyDescent="0.25">
      <c r="A2750" s="75">
        <f t="shared" si="2865"/>
        <v>7.4410958904111899</v>
      </c>
      <c r="B2750" s="34">
        <f t="shared" si="2882"/>
        <v>2716.0000000000841</v>
      </c>
      <c r="C2750">
        <v>30</v>
      </c>
      <c r="D2750" s="35">
        <f t="shared" si="2826"/>
        <v>3000</v>
      </c>
      <c r="E2750" s="27">
        <v>0</v>
      </c>
      <c r="F2750" s="64">
        <f t="shared" si="2866"/>
        <v>3.0712411119050556</v>
      </c>
      <c r="G2750" s="34">
        <v>0</v>
      </c>
      <c r="H2750" s="34">
        <f t="shared" si="2827"/>
        <v>1</v>
      </c>
      <c r="I2750" s="34">
        <f t="shared" si="2867"/>
        <v>40816.79437721819</v>
      </c>
      <c r="J2750" s="34">
        <f t="shared" si="2828"/>
        <v>210417.83237876772</v>
      </c>
      <c r="K2750" s="34">
        <f t="shared" si="2829"/>
        <v>185140.56179823831</v>
      </c>
      <c r="L2750" s="36">
        <f t="shared" si="2879"/>
        <v>4096.6939221514704</v>
      </c>
      <c r="M2750" s="34">
        <f t="shared" si="2830"/>
        <v>380.71939622523837</v>
      </c>
      <c r="N2750" s="34">
        <f t="shared" si="2868"/>
        <v>1962.6761807385144</v>
      </c>
      <c r="O2750" s="34">
        <f t="shared" si="2831"/>
        <v>102.95414455328127</v>
      </c>
      <c r="P2750">
        <f t="shared" si="2883"/>
        <v>1205.0617664335177</v>
      </c>
      <c r="Q2750" s="36">
        <f t="shared" si="2832"/>
        <v>1962.6714741470473</v>
      </c>
      <c r="R2750" s="34">
        <f t="shared" si="2833"/>
        <v>1490.5789702259829</v>
      </c>
      <c r="S2750" s="34">
        <f t="shared" si="2834"/>
        <v>1.8518692769248446E-2</v>
      </c>
      <c r="T2750" s="36">
        <f t="shared" si="2869"/>
        <v>-7.5106862652105473E-14</v>
      </c>
      <c r="U2750" s="36">
        <f t="shared" si="2835"/>
        <v>1976.7300492300217</v>
      </c>
      <c r="V2750" s="36">
        <f t="shared" si="2836"/>
        <v>2.3809985945622748E-6</v>
      </c>
      <c r="W2750" s="68">
        <f t="shared" si="2837"/>
        <v>11.704839777575629</v>
      </c>
      <c r="X2750">
        <f t="shared" si="2838"/>
        <v>9.2117074950268307</v>
      </c>
      <c r="Y2750">
        <f t="shared" si="2839"/>
        <v>0.19260060136867796</v>
      </c>
      <c r="Z2750" s="34">
        <f t="shared" si="2840"/>
        <v>1.3237093813502869E-2</v>
      </c>
      <c r="AA2750" s="36">
        <f t="shared" si="2841"/>
        <v>2.0342000743349265E-7</v>
      </c>
      <c r="AB2750" s="34">
        <f t="shared" si="2842"/>
        <v>1.3237093813502869E-2</v>
      </c>
      <c r="AC2750" s="36">
        <f t="shared" si="2843"/>
        <v>260.67120456992313</v>
      </c>
      <c r="AD2750" s="34">
        <f t="shared" si="2844"/>
        <v>0</v>
      </c>
      <c r="AE2750">
        <f t="shared" si="2870"/>
        <v>19692.479953871607</v>
      </c>
      <c r="AF2750" s="36">
        <f t="shared" si="2884"/>
        <v>0</v>
      </c>
      <c r="AG2750" s="34">
        <f t="shared" si="2845"/>
        <v>496.91998445083721</v>
      </c>
      <c r="AH2750">
        <f t="shared" si="2880"/>
        <v>2.3747430578282547E-3</v>
      </c>
      <c r="AI2750" s="29">
        <f t="shared" si="2871"/>
        <v>496.91998445083721</v>
      </c>
      <c r="AJ2750">
        <f t="shared" si="2872"/>
        <v>23355.113120344395</v>
      </c>
      <c r="AK2750" s="36">
        <f t="shared" si="2885"/>
        <v>-3.4790064351613234E-2</v>
      </c>
      <c r="AL2750" s="36">
        <f t="shared" si="2873"/>
        <v>9.9277514035116306E-3</v>
      </c>
      <c r="AM2750" s="36">
        <f t="shared" si="2874"/>
        <v>1.3613001746204745E-2</v>
      </c>
      <c r="AN2750" s="37">
        <f t="shared" si="2886"/>
        <v>4.5267702409859202E-2</v>
      </c>
      <c r="AO2750" s="36">
        <f t="shared" si="2887"/>
        <v>0.17761109778936843</v>
      </c>
      <c r="AP2750" s="36">
        <f t="shared" si="2888"/>
        <v>-1.6555339587284976E-2</v>
      </c>
      <c r="AQ2750" s="74">
        <f t="shared" si="2846"/>
        <v>1.556093881913678</v>
      </c>
      <c r="AR2750" s="73">
        <f t="shared" si="2847"/>
        <v>3.9979185757046294E-2</v>
      </c>
      <c r="AS2750" s="72">
        <f t="shared" si="2889"/>
        <v>5.6028667730478781E-3</v>
      </c>
      <c r="AT2750" s="37">
        <f t="shared" si="2848"/>
        <v>3075.9775358017582</v>
      </c>
      <c r="AU2750" s="37">
        <f t="shared" si="2849"/>
        <v>-6.3029388919749234</v>
      </c>
      <c r="AV2750" s="34">
        <f t="shared" si="2850"/>
        <v>3.2079727605321269</v>
      </c>
      <c r="AW2750" s="34">
        <f t="shared" si="2851"/>
        <v>1.1007481380881552</v>
      </c>
      <c r="AX2750" s="37">
        <f t="shared" si="2852"/>
        <v>3.1780555941562212</v>
      </c>
      <c r="AY2750" s="7">
        <f t="shared" si="2853"/>
        <v>19.191616270352132</v>
      </c>
      <c r="AZ2750" s="37">
        <f t="shared" si="2854"/>
        <v>14.88289537173185</v>
      </c>
      <c r="BA2750" s="2">
        <f>BE2750*'mass balance'!$B$17+BF2750*'mass balance'!$C$17+BG2750*'mass balance'!$D$17+BH2750*'mass balance'!$E$17</f>
        <v>2.720222595043416E-3</v>
      </c>
      <c r="BB2750" s="2">
        <f>BE2750*'mass balance'!$B$18+BF2750*'mass balance'!$C$18+BG2750*'mass balance'!$D$18+BH2750*'mass balance'!$E$18</f>
        <v>2.7620721734286993E-3</v>
      </c>
      <c r="BC2750" s="2">
        <f>BE2750*'mass balance'!$B$19+BF2750*'mass balance'!$C$19+BG2750*'mass balance'!$D$19+BH2750*'mass balance'!$E$19</f>
        <v>-3.4525902167858741E-3</v>
      </c>
      <c r="BD2750" s="2">
        <f>BE2750*'mass balance'!$B$20+BF2750*'mass balance'!$C$20+BG2750*'mass balance'!$D$20+BH2750*'mass balance'!$E$20</f>
        <v>1.2554873515584994E-4</v>
      </c>
      <c r="BE2750" s="2">
        <f>N2750*'mass balance'!$H$11+R2750*'mass balance'!$I$11+S2750*'mass balance'!$J$11</f>
        <v>-4.6730385255678913E-3</v>
      </c>
      <c r="BF2750" s="2">
        <f>N2750*'mass balance'!$H$12+R2750*'mass balance'!$I$12+S2750*'mass balance'!$J$12</f>
        <v>2.9887011647743977E-8</v>
      </c>
      <c r="BG2750" s="2">
        <f>N2750*'mass balance'!$H$13+R2750*'mass balance'!$I$13+S2750*'mass balance'!$J$13</f>
        <v>8.1392877899958999E-4</v>
      </c>
      <c r="BH2750" s="2">
        <f>N2750*'mass balance'!$H$14+R2750*'mass balance'!$I$14+S2750*'mass balance'!$J$14</f>
        <v>5.111135887339881E-4</v>
      </c>
      <c r="BI2750" s="36">
        <f t="shared" si="2855"/>
        <v>2.8603964492493172E-16</v>
      </c>
      <c r="BJ2750" s="36">
        <f t="shared" si="2856"/>
        <v>2.4760139702564581E-17</v>
      </c>
      <c r="BK2750" s="36">
        <f t="shared" si="2857"/>
        <v>5.993805127677157E-14</v>
      </c>
      <c r="BL2750" s="36">
        <f t="shared" si="2858"/>
        <v>5.9923006359172346E-14</v>
      </c>
      <c r="BM2750" s="36">
        <f t="shared" si="2890"/>
        <v>7.3959871445517751E-11</v>
      </c>
      <c r="BN2750" s="36">
        <f t="shared" ca="1" si="2859"/>
        <v>0.57551321827691881</v>
      </c>
      <c r="BO2750" s="36">
        <f t="shared" ca="1" si="2875"/>
        <v>1</v>
      </c>
      <c r="BP2750" s="36">
        <f t="shared" si="2891"/>
        <v>-7.3959866861955488E-11</v>
      </c>
      <c r="BQ2750" s="36">
        <f t="shared" si="2892"/>
        <v>0.99999993802636256</v>
      </c>
      <c r="BR2750" s="2">
        <f t="shared" si="2881"/>
        <v>-5</v>
      </c>
      <c r="BS2750">
        <v>0</v>
      </c>
      <c r="BT2750" s="37">
        <f t="shared" si="2876"/>
        <v>3.4612216923278383</v>
      </c>
      <c r="BU2750" s="34">
        <f t="shared" si="2860"/>
        <v>-5</v>
      </c>
      <c r="BV2750" s="34">
        <f t="shared" si="2861"/>
        <v>-5</v>
      </c>
      <c r="BW2750" s="34">
        <f t="shared" si="2862"/>
        <v>-5</v>
      </c>
      <c r="BX2750" s="34">
        <f t="shared" si="2863"/>
        <v>-5</v>
      </c>
      <c r="BY2750" s="34">
        <f t="shared" si="2864"/>
        <v>56.537549939741474</v>
      </c>
      <c r="BZ2750" s="36">
        <f t="shared" si="2877"/>
        <v>3.4525902167858741E-3</v>
      </c>
      <c r="CA2750" s="34">
        <f t="shared" si="2878"/>
        <v>0.23256373211505502</v>
      </c>
    </row>
    <row r="2751" spans="1:79" ht="13.2" x14ac:dyDescent="0.25">
      <c r="A2751" s="75">
        <f t="shared" si="2865"/>
        <v>7.4438356164385873</v>
      </c>
      <c r="B2751" s="34">
        <f t="shared" si="2882"/>
        <v>2717.0000000000841</v>
      </c>
      <c r="C2751">
        <v>30</v>
      </c>
      <c r="D2751" s="35">
        <f t="shared" si="2826"/>
        <v>3000</v>
      </c>
      <c r="E2751" s="27">
        <v>0</v>
      </c>
      <c r="F2751" s="64">
        <f t="shared" si="2866"/>
        <v>3.0712411119050556</v>
      </c>
      <c r="G2751" s="34">
        <v>0</v>
      </c>
      <c r="H2751" s="34">
        <f t="shared" si="2827"/>
        <v>1</v>
      </c>
      <c r="I2751" s="34">
        <f t="shared" si="2867"/>
        <v>40816.79437721819</v>
      </c>
      <c r="J2751" s="34">
        <f t="shared" si="2828"/>
        <v>210417.86091423151</v>
      </c>
      <c r="K2751" s="34">
        <f t="shared" si="2829"/>
        <v>185140.58690576715</v>
      </c>
      <c r="L2751" s="36">
        <f t="shared" si="2879"/>
        <v>4096.6947555009783</v>
      </c>
      <c r="M2751" s="34">
        <f t="shared" si="2830"/>
        <v>380.71939622523837</v>
      </c>
      <c r="N2751" s="34">
        <f t="shared" si="2868"/>
        <v>1962.6764469035747</v>
      </c>
      <c r="O2751" s="34">
        <f t="shared" si="2831"/>
        <v>102.95414455328127</v>
      </c>
      <c r="P2751">
        <f t="shared" si="2883"/>
        <v>1205.0620115671913</v>
      </c>
      <c r="Q2751" s="36">
        <f t="shared" si="2832"/>
        <v>1962.6717582753924</v>
      </c>
      <c r="R2751" s="34">
        <f t="shared" si="2833"/>
        <v>1490.5792208433336</v>
      </c>
      <c r="S2751" s="34">
        <f t="shared" si="2834"/>
        <v>1.8448013899615034E-2</v>
      </c>
      <c r="T2751" s="36">
        <f t="shared" si="2869"/>
        <v>-7.5106857559359962E-14</v>
      </c>
      <c r="U2751" s="36">
        <f t="shared" si="2835"/>
        <v>1976.7300492300217</v>
      </c>
      <c r="V2751" s="36">
        <f t="shared" si="2836"/>
        <v>2.3719112204518444E-6</v>
      </c>
      <c r="W2751" s="68">
        <f t="shared" si="2837"/>
        <v>11.704842158574223</v>
      </c>
      <c r="X2751">
        <f t="shared" si="2838"/>
        <v>9.2117081196419921</v>
      </c>
      <c r="Y2751">
        <f t="shared" si="2839"/>
        <v>0.19260060136867796</v>
      </c>
      <c r="Z2751" s="34">
        <f t="shared" si="2840"/>
        <v>1.3237093813502869E-2</v>
      </c>
      <c r="AA2751" s="36">
        <f t="shared" si="2841"/>
        <v>2.0264358872317922E-7</v>
      </c>
      <c r="AB2751" s="34">
        <f t="shared" si="2842"/>
        <v>1.3237093813502869E-2</v>
      </c>
      <c r="AC2751" s="36">
        <f t="shared" si="2843"/>
        <v>260.67120456992313</v>
      </c>
      <c r="AD2751" s="34">
        <f t="shared" si="2844"/>
        <v>0</v>
      </c>
      <c r="AE2751">
        <f t="shared" si="2870"/>
        <v>19692.479953871607</v>
      </c>
      <c r="AF2751" s="36">
        <f t="shared" si="2884"/>
        <v>0</v>
      </c>
      <c r="AG2751" s="34">
        <f t="shared" si="2845"/>
        <v>496.92009412437835</v>
      </c>
      <c r="AH2751">
        <f t="shared" si="2880"/>
        <v>2.3656794460862329E-3</v>
      </c>
      <c r="AI2751" s="29">
        <f t="shared" si="2871"/>
        <v>496.92009412437835</v>
      </c>
      <c r="AJ2751">
        <f t="shared" si="2872"/>
        <v>23852.033214468775</v>
      </c>
      <c r="AK2751" s="36">
        <f t="shared" si="2885"/>
        <v>-3.9979185757046294E-2</v>
      </c>
      <c r="AL2751" s="36">
        <f t="shared" si="2873"/>
        <v>1.1913126795752731E-2</v>
      </c>
      <c r="AM2751" s="36">
        <f t="shared" si="2874"/>
        <v>1.5651110285451159E-2</v>
      </c>
      <c r="AN2751" s="37">
        <f t="shared" si="2886"/>
        <v>1.0477638058245968E-2</v>
      </c>
      <c r="AO2751" s="36">
        <f t="shared" si="2887"/>
        <v>0.18753884919288005</v>
      </c>
      <c r="AP2751" s="36">
        <f t="shared" si="2888"/>
        <v>-2.9423378410802312E-3</v>
      </c>
      <c r="AQ2751" s="74">
        <f t="shared" si="2846"/>
        <v>0.30594776908957955</v>
      </c>
      <c r="AR2751" s="73">
        <f t="shared" si="2847"/>
        <v>1.0402479368417721E-2</v>
      </c>
      <c r="AS2751" s="72">
        <f t="shared" si="2889"/>
        <v>6.5958950998288319E-3</v>
      </c>
      <c r="AT2751" s="37">
        <f t="shared" si="2848"/>
        <v>604.77614865425949</v>
      </c>
      <c r="AU2751" s="37">
        <f t="shared" si="2849"/>
        <v>-1.120205086346737</v>
      </c>
      <c r="AV2751" s="34">
        <f t="shared" si="2850"/>
        <v>3.2762278756640373</v>
      </c>
      <c r="AW2751" s="34">
        <f t="shared" si="2851"/>
        <v>1.1007483620023497</v>
      </c>
      <c r="AX2751" s="37">
        <f t="shared" si="2852"/>
        <v>3.1780562406363146</v>
      </c>
      <c r="AY2751" s="7">
        <f t="shared" si="2853"/>
        <v>19.259874636876923</v>
      </c>
      <c r="AZ2751" s="37">
        <f t="shared" si="2854"/>
        <v>14.882898399210537</v>
      </c>
      <c r="BA2751" s="2">
        <f>BE2751*'mass balance'!$B$17+BF2751*'mass balance'!$C$17+BG2751*'mass balance'!$D$17+BH2751*'mass balance'!$E$17</f>
        <v>2.7202230255168494E-3</v>
      </c>
      <c r="BB2751" s="2">
        <f>BE2751*'mass balance'!$B$18+BF2751*'mass balance'!$C$18+BG2751*'mass balance'!$D$18+BH2751*'mass balance'!$E$18</f>
        <v>2.7620726105248013E-3</v>
      </c>
      <c r="BC2751" s="2">
        <f>BE2751*'mass balance'!$B$19+BF2751*'mass balance'!$C$19+BG2751*'mass balance'!$D$19+BH2751*'mass balance'!$E$19</f>
        <v>-3.4525907631560021E-3</v>
      </c>
      <c r="BD2751" s="2">
        <f>BE2751*'mass balance'!$B$20+BF2751*'mass balance'!$C$20+BG2751*'mass balance'!$D$20+BH2751*'mass balance'!$E$20</f>
        <v>1.2554875502385457E-4</v>
      </c>
      <c r="BE2751" s="2">
        <f>N2751*'mass balance'!$H$11+R2751*'mass balance'!$I$11+S2751*'mass balance'!$J$11</f>
        <v>-4.6730391592942249E-3</v>
      </c>
      <c r="BF2751" s="2">
        <f>N2751*'mass balance'!$H$12+R2751*'mass balance'!$I$12+S2751*'mass balance'!$J$12</f>
        <v>2.9772944190267122E-8</v>
      </c>
      <c r="BG2751" s="2">
        <f>N2751*'mass balance'!$H$13+R2751*'mass balance'!$I$13+S2751*'mass balance'!$J$13</f>
        <v>8.1392892766610615E-4</v>
      </c>
      <c r="BH2751" s="2">
        <f>N2751*'mass balance'!$H$14+R2751*'mass balance'!$I$14+S2751*'mass balance'!$J$14</f>
        <v>5.111136580478058E-4</v>
      </c>
      <c r="BI2751" s="36">
        <f t="shared" si="2855"/>
        <v>2.8603964492493172E-16</v>
      </c>
      <c r="BJ2751" s="36">
        <f t="shared" si="2856"/>
        <v>2.476038989452854E-17</v>
      </c>
      <c r="BK2751" s="36">
        <f t="shared" si="2857"/>
        <v>5.9962811416474138E-14</v>
      </c>
      <c r="BL2751" s="36">
        <f t="shared" si="2858"/>
        <v>5.9947811779689857E-14</v>
      </c>
      <c r="BM2751" s="36">
        <f t="shared" si="2890"/>
        <v>7.4019794451876921E-11</v>
      </c>
      <c r="BN2751" s="36">
        <f t="shared" ca="1" si="2859"/>
        <v>0.81633154608846581</v>
      </c>
      <c r="BO2751" s="36">
        <f t="shared" ca="1" si="2875"/>
        <v>1</v>
      </c>
      <c r="BP2751" s="36">
        <f t="shared" si="2891"/>
        <v>-7.4019789859126529E-11</v>
      </c>
      <c r="BQ2751" s="36">
        <f t="shared" si="2892"/>
        <v>0.99999993795240272</v>
      </c>
      <c r="BR2751" s="2">
        <f t="shared" si="2881"/>
        <v>-5</v>
      </c>
      <c r="BS2751">
        <v>0</v>
      </c>
      <c r="BT2751" s="37">
        <f t="shared" si="2876"/>
        <v>3.4612222400638917</v>
      </c>
      <c r="BU2751" s="34">
        <f t="shared" si="2860"/>
        <v>-5</v>
      </c>
      <c r="BV2751" s="34">
        <f t="shared" si="2861"/>
        <v>-5</v>
      </c>
      <c r="BW2751" s="34">
        <f t="shared" si="2862"/>
        <v>-5</v>
      </c>
      <c r="BX2751" s="34">
        <f t="shared" si="2863"/>
        <v>-5</v>
      </c>
      <c r="BY2751" s="34">
        <f t="shared" si="2864"/>
        <v>56.537557606987114</v>
      </c>
      <c r="BZ2751" s="36">
        <f t="shared" si="2877"/>
        <v>3.4525907631560021E-3</v>
      </c>
      <c r="CA2751" s="34">
        <f t="shared" si="2878"/>
        <v>0.2325637216099985</v>
      </c>
    </row>
    <row r="2752" spans="1:79" ht="13.2" x14ac:dyDescent="0.25">
      <c r="A2752" s="75">
        <f t="shared" si="2865"/>
        <v>7.4465753424659846</v>
      </c>
      <c r="B2752" s="34">
        <f t="shared" si="2882"/>
        <v>2718.0000000000846</v>
      </c>
      <c r="C2752">
        <v>30</v>
      </c>
      <c r="D2752" s="35">
        <f t="shared" si="2826"/>
        <v>3000</v>
      </c>
      <c r="E2752" s="27">
        <v>0</v>
      </c>
      <c r="F2752" s="64">
        <f t="shared" si="2866"/>
        <v>3.0712411119050556</v>
      </c>
      <c r="G2752" s="34">
        <v>0</v>
      </c>
      <c r="H2752" s="34">
        <f t="shared" si="2827"/>
        <v>1</v>
      </c>
      <c r="I2752" s="34">
        <f t="shared" si="2867"/>
        <v>40816.79437721819</v>
      </c>
      <c r="J2752" s="34">
        <f t="shared" si="2828"/>
        <v>210417.88934078417</v>
      </c>
      <c r="K2752" s="34">
        <f t="shared" si="2829"/>
        <v>185140.61191746825</v>
      </c>
      <c r="L2752" s="36">
        <f t="shared" si="2879"/>
        <v>4096.6955856699051</v>
      </c>
      <c r="M2752" s="34">
        <f t="shared" si="2830"/>
        <v>380.71939622523837</v>
      </c>
      <c r="N2752" s="34">
        <f t="shared" si="2868"/>
        <v>1962.6767120527645</v>
      </c>
      <c r="O2752" s="34">
        <f t="shared" si="2831"/>
        <v>102.95414455328127</v>
      </c>
      <c r="P2752">
        <f t="shared" si="2883"/>
        <v>1205.0622557652819</v>
      </c>
      <c r="Q2752" s="36">
        <f t="shared" si="2832"/>
        <v>1962.6720413193109</v>
      </c>
      <c r="R2752" s="34">
        <f t="shared" si="2833"/>
        <v>1490.5794705041717</v>
      </c>
      <c r="S2752" s="34">
        <f t="shared" si="2834"/>
        <v>1.8377604774968859E-2</v>
      </c>
      <c r="T2752" s="36">
        <f t="shared" si="2869"/>
        <v>-7.510685248605293E-14</v>
      </c>
      <c r="U2752" s="36">
        <f t="shared" si="2835"/>
        <v>1976.7300492300217</v>
      </c>
      <c r="V2752" s="36">
        <f t="shared" si="2836"/>
        <v>2.3628585282036663E-6</v>
      </c>
      <c r="W2752" s="68">
        <f t="shared" si="2837"/>
        <v>11.704844530485444</v>
      </c>
      <c r="X2752">
        <f t="shared" si="2838"/>
        <v>9.2117087418731476</v>
      </c>
      <c r="Y2752">
        <f t="shared" si="2839"/>
        <v>0.19260060136867796</v>
      </c>
      <c r="Z2752" s="34">
        <f t="shared" si="2840"/>
        <v>1.3237093813502869E-2</v>
      </c>
      <c r="AA2752" s="36">
        <f t="shared" si="2841"/>
        <v>2.018701335203185E-7</v>
      </c>
      <c r="AB2752" s="34">
        <f t="shared" si="2842"/>
        <v>1.3237093813502869E-2</v>
      </c>
      <c r="AC2752" s="36">
        <f t="shared" si="2843"/>
        <v>260.67120456992313</v>
      </c>
      <c r="AD2752" s="34">
        <f t="shared" si="2844"/>
        <v>0</v>
      </c>
      <c r="AE2752">
        <f t="shared" si="2870"/>
        <v>19692.479953871607</v>
      </c>
      <c r="AF2752" s="36">
        <f t="shared" si="2884"/>
        <v>0</v>
      </c>
      <c r="AG2752" s="34">
        <f t="shared" si="2845"/>
        <v>496.92020337933093</v>
      </c>
      <c r="AH2752">
        <f t="shared" si="2880"/>
        <v>2.3566504263499155E-3</v>
      </c>
      <c r="AI2752" s="29">
        <f t="shared" si="2871"/>
        <v>496.92020337933093</v>
      </c>
      <c r="AJ2752">
        <f t="shared" si="2872"/>
        <v>24348.953417848104</v>
      </c>
      <c r="AK2752" s="36">
        <f t="shared" si="2885"/>
        <v>-1.0402479368417721E-2</v>
      </c>
      <c r="AL2752" s="36">
        <f t="shared" si="2873"/>
        <v>2.1356715786070781E-3</v>
      </c>
      <c r="AM2752" s="36">
        <f t="shared" si="2874"/>
        <v>4.0543050382426385E-3</v>
      </c>
      <c r="AN2752" s="37">
        <f t="shared" si="2886"/>
        <v>-2.9501547698800326E-2</v>
      </c>
      <c r="AO2752" s="36">
        <f t="shared" si="2887"/>
        <v>0.19945197598863279</v>
      </c>
      <c r="AP2752" s="36">
        <f t="shared" si="2888"/>
        <v>1.2708772444370927E-2</v>
      </c>
      <c r="AQ2752" s="74">
        <f t="shared" si="2846"/>
        <v>-0.71612264884422516</v>
      </c>
      <c r="AR2752" s="73">
        <f t="shared" si="2847"/>
        <v>-3.2511896246213937E-2</v>
      </c>
      <c r="AS2752" s="72">
        <f t="shared" si="2889"/>
        <v>7.9344171522379298E-3</v>
      </c>
      <c r="AT2752" s="37">
        <f t="shared" si="2848"/>
        <v>-1415.5811589045779</v>
      </c>
      <c r="AU2752" s="37">
        <f t="shared" si="2849"/>
        <v>4.8384761717848459</v>
      </c>
      <c r="AV2752" s="34">
        <f t="shared" si="2850"/>
        <v>3.3444830058075574</v>
      </c>
      <c r="AW2752" s="34">
        <f t="shared" si="2851"/>
        <v>1.1007485850619478</v>
      </c>
      <c r="AX2752" s="37">
        <f t="shared" si="2852"/>
        <v>3.1780568846490356</v>
      </c>
      <c r="AY2752" s="7">
        <f t="shared" si="2853"/>
        <v>19.328133006003984</v>
      </c>
      <c r="AZ2752" s="37">
        <f t="shared" si="2854"/>
        <v>14.88290141513448</v>
      </c>
      <c r="BA2752" s="2">
        <f>BE2752*'mass balance'!$B$17+BF2752*'mass balance'!$C$17+BG2752*'mass balance'!$D$17+BH2752*'mass balance'!$E$17</f>
        <v>2.7202234543473218E-3</v>
      </c>
      <c r="BB2752" s="2">
        <f>BE2752*'mass balance'!$B$18+BF2752*'mass balance'!$C$18+BG2752*'mass balance'!$D$18+BH2752*'mass balance'!$E$18</f>
        <v>2.7620730459526652E-3</v>
      </c>
      <c r="BC2752" s="2">
        <f>BE2752*'mass balance'!$B$19+BF2752*'mass balance'!$C$19+BG2752*'mass balance'!$D$19+BH2752*'mass balance'!$E$19</f>
        <v>-3.4525913074408316E-3</v>
      </c>
      <c r="BD2752" s="2">
        <f>BE2752*'mass balance'!$B$20+BF2752*'mass balance'!$C$20+BG2752*'mass balance'!$D$20+BH2752*'mass balance'!$E$20</f>
        <v>1.2554877481603025E-4</v>
      </c>
      <c r="BE2752" s="2">
        <f>N2752*'mass balance'!$H$11+R2752*'mass balance'!$I$11+S2752*'mass balance'!$J$11</f>
        <v>-4.6730397906018196E-3</v>
      </c>
      <c r="BF2752" s="2">
        <f>N2752*'mass balance'!$H$12+R2752*'mass balance'!$I$12+S2752*'mass balance'!$J$12</f>
        <v>2.9659312069759024E-8</v>
      </c>
      <c r="BG2752" s="2">
        <f>N2752*'mass balance'!$H$13+R2752*'mass balance'!$I$13+S2752*'mass balance'!$J$13</f>
        <v>8.1392907576520294E-4</v>
      </c>
      <c r="BH2752" s="2">
        <f>N2752*'mass balance'!$H$14+R2752*'mass balance'!$I$14+S2752*'mass balance'!$J$14</f>
        <v>5.1111372709707406E-4</v>
      </c>
      <c r="BI2752" s="36">
        <f t="shared" si="2855"/>
        <v>2.8603964492493172E-16</v>
      </c>
      <c r="BJ2752" s="36">
        <f t="shared" si="2856"/>
        <v>2.4760639954450807E-17</v>
      </c>
      <c r="BK2752" s="36">
        <f t="shared" si="2857"/>
        <v>5.9987571806368664E-14</v>
      </c>
      <c r="BL2752" s="36">
        <f t="shared" si="2858"/>
        <v>5.997261731890675E-14</v>
      </c>
      <c r="BM2752" s="36">
        <f t="shared" si="2890"/>
        <v>7.4079742263656606E-11</v>
      </c>
      <c r="BN2752" s="36">
        <f t="shared" ca="1" si="2859"/>
        <v>0.95280158302902695</v>
      </c>
      <c r="BO2752" s="36">
        <f t="shared" ca="1" si="2875"/>
        <v>1</v>
      </c>
      <c r="BP2752" s="36">
        <f t="shared" si="2891"/>
        <v>-7.4079737661703223E-11</v>
      </c>
      <c r="BQ2752" s="36">
        <f t="shared" si="2892"/>
        <v>0.99999993787838293</v>
      </c>
      <c r="BR2752" s="2">
        <f t="shared" si="2881"/>
        <v>-5</v>
      </c>
      <c r="BS2752">
        <v>0</v>
      </c>
      <c r="BT2752" s="37">
        <f t="shared" si="2876"/>
        <v>3.4612227857094333</v>
      </c>
      <c r="BU2752" s="34">
        <f t="shared" si="2860"/>
        <v>-5</v>
      </c>
      <c r="BV2752" s="34">
        <f t="shared" si="2861"/>
        <v>-5</v>
      </c>
      <c r="BW2752" s="34">
        <f t="shared" si="2862"/>
        <v>-5</v>
      </c>
      <c r="BX2752" s="34">
        <f t="shared" si="2863"/>
        <v>-5</v>
      </c>
      <c r="BY2752" s="34">
        <f t="shared" si="2864"/>
        <v>56.53756524496923</v>
      </c>
      <c r="BZ2752" s="36">
        <f t="shared" si="2877"/>
        <v>3.4525913074408316E-3</v>
      </c>
      <c r="CA2752" s="34">
        <f t="shared" si="2878"/>
        <v>0.2325637111450394</v>
      </c>
    </row>
    <row r="2753" spans="1:79" ht="13.2" x14ac:dyDescent="0.25">
      <c r="A2753" s="75">
        <f t="shared" si="2865"/>
        <v>7.449315068493382</v>
      </c>
      <c r="B2753" s="34">
        <f t="shared" si="2882"/>
        <v>2719.0000000000846</v>
      </c>
      <c r="C2753">
        <v>30</v>
      </c>
      <c r="D2753" s="35">
        <f t="shared" si="2826"/>
        <v>3000</v>
      </c>
      <c r="E2753" s="27">
        <v>0</v>
      </c>
      <c r="F2753" s="64">
        <f t="shared" si="2866"/>
        <v>3.0712411119050556</v>
      </c>
      <c r="G2753" s="34">
        <v>0</v>
      </c>
      <c r="H2753" s="34">
        <f t="shared" si="2827"/>
        <v>1</v>
      </c>
      <c r="I2753" s="34">
        <f t="shared" si="2867"/>
        <v>40816.79437721819</v>
      </c>
      <c r="J2753" s="34">
        <f t="shared" si="2828"/>
        <v>210417.9176588415</v>
      </c>
      <c r="K2753" s="34">
        <f t="shared" si="2829"/>
        <v>185140.63683370745</v>
      </c>
      <c r="L2753" s="36">
        <f t="shared" si="2879"/>
        <v>4096.6964126703897</v>
      </c>
      <c r="M2753" s="34">
        <f t="shared" si="2830"/>
        <v>380.71939622523837</v>
      </c>
      <c r="N2753" s="34">
        <f t="shared" si="2868"/>
        <v>1962.6769761899625</v>
      </c>
      <c r="O2753" s="34">
        <f t="shared" si="2831"/>
        <v>102.95414455328127</v>
      </c>
      <c r="P2753">
        <f t="shared" si="2883"/>
        <v>1205.0624990313604</v>
      </c>
      <c r="Q2753" s="36">
        <f t="shared" si="2832"/>
        <v>1962.6723232829424</v>
      </c>
      <c r="R2753" s="34">
        <f t="shared" si="2833"/>
        <v>1490.5797192121483</v>
      </c>
      <c r="S2753" s="34">
        <f t="shared" si="2834"/>
        <v>1.8307464366216664E-2</v>
      </c>
      <c r="T2753" s="36">
        <f t="shared" si="2869"/>
        <v>-7.5106847432110161E-14</v>
      </c>
      <c r="U2753" s="36">
        <f t="shared" si="2835"/>
        <v>1976.7300492300217</v>
      </c>
      <c r="V2753" s="36">
        <f t="shared" si="2836"/>
        <v>2.3538403854811254E-6</v>
      </c>
      <c r="W2753" s="68">
        <f t="shared" si="2837"/>
        <v>11.704846893343971</v>
      </c>
      <c r="X2753">
        <f t="shared" si="2838"/>
        <v>9.2117093617293957</v>
      </c>
      <c r="Y2753">
        <f t="shared" si="2839"/>
        <v>0.19260060136867796</v>
      </c>
      <c r="Z2753" s="34">
        <f t="shared" si="2840"/>
        <v>1.3237093813502869E-2</v>
      </c>
      <c r="AA2753" s="36">
        <f t="shared" si="2841"/>
        <v>2.0109963051457344E-7</v>
      </c>
      <c r="AB2753" s="34">
        <f t="shared" si="2842"/>
        <v>1.3237093813502869E-2</v>
      </c>
      <c r="AC2753" s="36">
        <f t="shared" si="2843"/>
        <v>260.67120456992313</v>
      </c>
      <c r="AD2753" s="34">
        <f t="shared" si="2844"/>
        <v>0</v>
      </c>
      <c r="AE2753">
        <f t="shared" si="2870"/>
        <v>19692.479953871607</v>
      </c>
      <c r="AF2753" s="36">
        <f t="shared" si="2884"/>
        <v>0</v>
      </c>
      <c r="AG2753" s="34">
        <f t="shared" si="2845"/>
        <v>496.92031221729269</v>
      </c>
      <c r="AH2753">
        <f t="shared" si="2880"/>
        <v>2.3476558667994141E-3</v>
      </c>
      <c r="AI2753" s="29">
        <f t="shared" si="2871"/>
        <v>496.92031221729269</v>
      </c>
      <c r="AJ2753">
        <f t="shared" si="2872"/>
        <v>24845.873730065396</v>
      </c>
      <c r="AK2753" s="36">
        <f t="shared" si="2885"/>
        <v>3.2511896246213937E-2</v>
      </c>
      <c r="AL2753" s="36">
        <f t="shared" si="2873"/>
        <v>-9.0678420167736896E-3</v>
      </c>
      <c r="AM2753" s="36">
        <f t="shared" si="2874"/>
        <v>-1.2717819164139178E-2</v>
      </c>
      <c r="AN2753" s="37">
        <f t="shared" si="2886"/>
        <v>-3.9904027067218045E-2</v>
      </c>
      <c r="AO2753" s="36">
        <f t="shared" si="2887"/>
        <v>0.20158764756723987</v>
      </c>
      <c r="AP2753" s="36">
        <f t="shared" si="2888"/>
        <v>1.6763077482613565E-2</v>
      </c>
      <c r="AQ2753" s="74">
        <f t="shared" si="2846"/>
        <v>-0.93817231845114557</v>
      </c>
      <c r="AR2753" s="73">
        <f t="shared" si="2847"/>
        <v>-4.5282753706849817E-2</v>
      </c>
      <c r="AS2753" s="72">
        <f t="shared" si="2889"/>
        <v>8.1920340848112699E-3</v>
      </c>
      <c r="AT2753" s="37">
        <f t="shared" si="2848"/>
        <v>-1854.5134132381759</v>
      </c>
      <c r="AU2753" s="37">
        <f t="shared" si="2849"/>
        <v>6.3820287380575254</v>
      </c>
      <c r="AV2753" s="34">
        <f t="shared" si="2850"/>
        <v>3.4127381509053918</v>
      </c>
      <c r="AW2753" s="34">
        <f t="shared" si="2851"/>
        <v>1.1007488072702116</v>
      </c>
      <c r="AX2753" s="37">
        <f t="shared" si="2852"/>
        <v>3.1780575262038036</v>
      </c>
      <c r="AY2753" s="7">
        <f t="shared" si="2853"/>
        <v>19.396391377723376</v>
      </c>
      <c r="AZ2753" s="37">
        <f t="shared" si="2854"/>
        <v>14.882904419547774</v>
      </c>
      <c r="BA2753" s="2">
        <f>BE2753*'mass balance'!$B$17+BF2753*'mass balance'!$C$17+BG2753*'mass balance'!$D$17+BH2753*'mass balance'!$E$17</f>
        <v>2.720223881541103E-3</v>
      </c>
      <c r="BB2753" s="2">
        <f>BE2753*'mass balance'!$B$18+BF2753*'mass balance'!$C$18+BG2753*'mass balance'!$D$18+BH2753*'mass balance'!$E$18</f>
        <v>2.7620734797186583E-3</v>
      </c>
      <c r="BC2753" s="2">
        <f>BE2753*'mass balance'!$B$19+BF2753*'mass balance'!$C$19+BG2753*'mass balance'!$D$19+BH2753*'mass balance'!$E$19</f>
        <v>-3.4525918496483223E-3</v>
      </c>
      <c r="BD2753" s="2">
        <f>BE2753*'mass balance'!$B$20+BF2753*'mass balance'!$C$20+BG2753*'mass balance'!$D$20+BH2753*'mass balance'!$E$20</f>
        <v>1.2554879453266626E-4</v>
      </c>
      <c r="BE2753" s="2">
        <f>N2753*'mass balance'!$H$11+R2753*'mass balance'!$I$11+S2753*'mass balance'!$J$11</f>
        <v>-4.6730404194999103E-3</v>
      </c>
      <c r="BF2753" s="2">
        <f>N2753*'mass balance'!$H$12+R2753*'mass balance'!$I$12+S2753*'mass balance'!$J$12</f>
        <v>2.9546113625383111E-8</v>
      </c>
      <c r="BG2753" s="2">
        <f>N2753*'mass balance'!$H$13+R2753*'mass balance'!$I$13+S2753*'mass balance'!$J$13</f>
        <v>8.1392922329904811E-4</v>
      </c>
      <c r="BH2753" s="2">
        <f>N2753*'mass balance'!$H$14+R2753*'mass balance'!$I$14+S2753*'mass balance'!$J$14</f>
        <v>5.1111379588280269E-4</v>
      </c>
      <c r="BI2753" s="36">
        <f t="shared" si="2855"/>
        <v>2.8603964492493172E-16</v>
      </c>
      <c r="BJ2753" s="36">
        <f t="shared" si="2856"/>
        <v>2.4760889882769499E-17</v>
      </c>
      <c r="BK2753" s="36">
        <f t="shared" si="2857"/>
        <v>6.0012332446323109E-14</v>
      </c>
      <c r="BL2753" s="36">
        <f t="shared" si="2858"/>
        <v>5.9997422977054094E-14</v>
      </c>
      <c r="BM2753" s="36">
        <f t="shared" si="2890"/>
        <v>7.4139714880975507E-11</v>
      </c>
      <c r="BN2753" s="36">
        <f t="shared" ca="1" si="2859"/>
        <v>0.97671469429384516</v>
      </c>
      <c r="BO2753" s="36">
        <f t="shared" ca="1" si="2875"/>
        <v>1</v>
      </c>
      <c r="BP2753" s="36">
        <f t="shared" si="2891"/>
        <v>-7.4139710269804282E-11</v>
      </c>
      <c r="BQ2753" s="36">
        <f t="shared" si="2892"/>
        <v>0.99999993780430319</v>
      </c>
      <c r="BR2753" s="2">
        <f t="shared" si="2881"/>
        <v>-5</v>
      </c>
      <c r="BS2753">
        <v>0</v>
      </c>
      <c r="BT2753" s="37">
        <f t="shared" si="2876"/>
        <v>3.4612233292724426</v>
      </c>
      <c r="BU2753" s="34">
        <f t="shared" si="2860"/>
        <v>-5</v>
      </c>
      <c r="BV2753" s="34">
        <f t="shared" si="2861"/>
        <v>-5</v>
      </c>
      <c r="BW2753" s="34">
        <f t="shared" si="2862"/>
        <v>-5</v>
      </c>
      <c r="BX2753" s="34">
        <f t="shared" si="2863"/>
        <v>-5</v>
      </c>
      <c r="BY2753" s="34">
        <f t="shared" si="2864"/>
        <v>56.537572853799546</v>
      </c>
      <c r="BZ2753" s="36">
        <f t="shared" si="2877"/>
        <v>3.4525918496483223E-3</v>
      </c>
      <c r="CA2753" s="34">
        <f t="shared" si="2878"/>
        <v>0.23256370072002477</v>
      </c>
    </row>
    <row r="2754" spans="1:79" ht="13.2" x14ac:dyDescent="0.25">
      <c r="A2754" s="75">
        <f t="shared" si="2865"/>
        <v>7.4520547945207793</v>
      </c>
      <c r="B2754" s="34">
        <f t="shared" si="2882"/>
        <v>2720.0000000000846</v>
      </c>
      <c r="C2754">
        <v>30</v>
      </c>
      <c r="D2754" s="35">
        <f t="shared" si="2826"/>
        <v>3000</v>
      </c>
      <c r="E2754" s="27">
        <v>0</v>
      </c>
      <c r="F2754" s="64">
        <f t="shared" si="2866"/>
        <v>3.0712411119050556</v>
      </c>
      <c r="G2754" s="34">
        <v>0</v>
      </c>
      <c r="H2754" s="34">
        <f t="shared" si="2827"/>
        <v>1</v>
      </c>
      <c r="I2754" s="34">
        <f t="shared" si="2867"/>
        <v>40816.79437721819</v>
      </c>
      <c r="J2754" s="34">
        <f t="shared" si="2828"/>
        <v>210417.94586881757</v>
      </c>
      <c r="K2754" s="34">
        <f t="shared" si="2829"/>
        <v>185140.66165484907</v>
      </c>
      <c r="L2754" s="36">
        <f t="shared" si="2879"/>
        <v>4096.6972365145248</v>
      </c>
      <c r="M2754" s="34">
        <f t="shared" si="2830"/>
        <v>380.71939622523837</v>
      </c>
      <c r="N2754" s="34">
        <f t="shared" si="2868"/>
        <v>1962.6772393190301</v>
      </c>
      <c r="O2754" s="34">
        <f t="shared" si="2831"/>
        <v>102.95414455328127</v>
      </c>
      <c r="P2754">
        <f t="shared" si="2883"/>
        <v>1205.0627413689836</v>
      </c>
      <c r="Q2754" s="36">
        <f t="shared" si="2832"/>
        <v>1962.6726041704096</v>
      </c>
      <c r="R2754" s="34">
        <f t="shared" si="2833"/>
        <v>1490.5799669708995</v>
      </c>
      <c r="S2754" s="34">
        <f t="shared" si="2834"/>
        <v>1.8237591647903173E-2</v>
      </c>
      <c r="T2754" s="36">
        <f t="shared" si="2869"/>
        <v>-7.5106842397457743E-14</v>
      </c>
      <c r="U2754" s="36">
        <f t="shared" si="2835"/>
        <v>1976.7300492300217</v>
      </c>
      <c r="V2754" s="36">
        <f t="shared" si="2836"/>
        <v>2.3448566603864085E-6</v>
      </c>
      <c r="W2754" s="68">
        <f t="shared" si="2837"/>
        <v>11.704849247184356</v>
      </c>
      <c r="X2754">
        <f t="shared" si="2838"/>
        <v>9.2117099792198047</v>
      </c>
      <c r="Y2754">
        <f t="shared" si="2839"/>
        <v>0.19260060136867796</v>
      </c>
      <c r="Z2754" s="34">
        <f t="shared" si="2840"/>
        <v>1.3237093813502869E-2</v>
      </c>
      <c r="AA2754" s="36">
        <f t="shared" si="2841"/>
        <v>2.0033206843313017E-7</v>
      </c>
      <c r="AB2754" s="34">
        <f t="shared" si="2842"/>
        <v>1.3237093813502869E-2</v>
      </c>
      <c r="AC2754" s="36">
        <f t="shared" si="2843"/>
        <v>260.67120456992313</v>
      </c>
      <c r="AD2754" s="34">
        <f t="shared" si="2844"/>
        <v>0</v>
      </c>
      <c r="AE2754">
        <f t="shared" si="2870"/>
        <v>19692.479953871607</v>
      </c>
      <c r="AF2754" s="36">
        <f t="shared" si="2884"/>
        <v>0</v>
      </c>
      <c r="AG2754" s="34">
        <f t="shared" si="2845"/>
        <v>496.92042063985502</v>
      </c>
      <c r="AH2754">
        <f t="shared" si="2880"/>
        <v>2.3386956357853705E-3</v>
      </c>
      <c r="AI2754" s="29">
        <f t="shared" si="2871"/>
        <v>496.92042063985502</v>
      </c>
      <c r="AJ2754">
        <f t="shared" si="2872"/>
        <v>25342.794150705249</v>
      </c>
      <c r="AK2754" s="36">
        <f t="shared" si="2885"/>
        <v>4.5282753706849817E-2</v>
      </c>
      <c r="AL2754" s="36">
        <f t="shared" si="2873"/>
        <v>-1.2053120875259074E-2</v>
      </c>
      <c r="AM2754" s="36">
        <f t="shared" si="2874"/>
        <v>-1.7701037360084403E-2</v>
      </c>
      <c r="AN2754" s="37">
        <f t="shared" si="2886"/>
        <v>-7.3921308210041087E-3</v>
      </c>
      <c r="AO2754" s="36">
        <f t="shared" si="2887"/>
        <v>0.19251980555046619</v>
      </c>
      <c r="AP2754" s="36">
        <f t="shared" si="2888"/>
        <v>4.045258318474387E-3</v>
      </c>
      <c r="AQ2754" s="74">
        <f t="shared" si="2846"/>
        <v>-0.19952670924347152</v>
      </c>
      <c r="AR2754" s="73">
        <f t="shared" si="2847"/>
        <v>-7.7338872954992328E-3</v>
      </c>
      <c r="AS2754" s="72">
        <f t="shared" si="2889"/>
        <v>7.1355301098262091E-3</v>
      </c>
      <c r="AT2754" s="37">
        <f t="shared" si="2848"/>
        <v>-394.41044178555148</v>
      </c>
      <c r="AU2754" s="37">
        <f t="shared" si="2849"/>
        <v>1.5401083045846917</v>
      </c>
      <c r="AV2754" s="34">
        <f t="shared" si="2850"/>
        <v>3.480993310900466</v>
      </c>
      <c r="AW2754" s="34">
        <f t="shared" si="2851"/>
        <v>1.10074902863039</v>
      </c>
      <c r="AX2754" s="37">
        <f t="shared" si="2852"/>
        <v>3.1780581653099973</v>
      </c>
      <c r="AY2754" s="7">
        <f t="shared" si="2853"/>
        <v>19.46464975202521</v>
      </c>
      <c r="AZ2754" s="37">
        <f t="shared" si="2854"/>
        <v>14.882907412494353</v>
      </c>
      <c r="BA2754" s="2">
        <f>BE2754*'mass balance'!$B$17+BF2754*'mass balance'!$C$17+BG2754*'mass balance'!$D$17+BH2754*'mass balance'!$E$17</f>
        <v>2.7202243071044376E-3</v>
      </c>
      <c r="BB2754" s="2">
        <f>BE2754*'mass balance'!$B$18+BF2754*'mass balance'!$C$18+BG2754*'mass balance'!$D$18+BH2754*'mass balance'!$E$18</f>
        <v>2.7620739118291221E-3</v>
      </c>
      <c r="BC2754" s="2">
        <f>BE2754*'mass balance'!$B$19+BF2754*'mass balance'!$C$19+BG2754*'mass balance'!$D$19+BH2754*'mass balance'!$E$19</f>
        <v>-3.4525923897864015E-3</v>
      </c>
      <c r="BD2754" s="2">
        <f>BE2754*'mass balance'!$B$20+BF2754*'mass balance'!$C$20+BG2754*'mass balance'!$D$20+BH2754*'mass balance'!$E$20</f>
        <v>1.2554881417405097E-4</v>
      </c>
      <c r="BE2754" s="2">
        <f>N2754*'mass balance'!$H$11+R2754*'mass balance'!$I$11+S2754*'mass balance'!$J$11</f>
        <v>-4.6730410459976902E-3</v>
      </c>
      <c r="BF2754" s="2">
        <f>N2754*'mass balance'!$H$12+R2754*'mass balance'!$I$12+S2754*'mass balance'!$J$12</f>
        <v>2.9433347202174093E-8</v>
      </c>
      <c r="BG2754" s="2">
        <f>N2754*'mass balance'!$H$13+R2754*'mass balance'!$I$13+S2754*'mass balance'!$J$13</f>
        <v>8.1392937026979781E-4</v>
      </c>
      <c r="BH2754" s="2">
        <f>N2754*'mass balance'!$H$14+R2754*'mass balance'!$I$14+S2754*'mass balance'!$J$14</f>
        <v>5.1111386440599741E-4</v>
      </c>
      <c r="BI2754" s="36">
        <f t="shared" si="2855"/>
        <v>2.8603964492493172E-16</v>
      </c>
      <c r="BJ2754" s="36">
        <f t="shared" si="2856"/>
        <v>2.4761139679921643E-17</v>
      </c>
      <c r="BK2754" s="36">
        <f t="shared" si="2857"/>
        <v>6.003709333620588E-14</v>
      </c>
      <c r="BL2754" s="36">
        <f t="shared" si="2858"/>
        <v>6.002222875436289E-14</v>
      </c>
      <c r="BM2754" s="36">
        <f t="shared" si="2890"/>
        <v>7.4199712303952558E-11</v>
      </c>
      <c r="BN2754" s="36">
        <f t="shared" ca="1" si="2859"/>
        <v>9.0450958958789407E-2</v>
      </c>
      <c r="BO2754" s="36">
        <f t="shared" ca="1" si="2875"/>
        <v>1</v>
      </c>
      <c r="BP2754" s="36">
        <f t="shared" si="2891"/>
        <v>-7.4199707683548601E-11</v>
      </c>
      <c r="BQ2754" s="36">
        <f t="shared" si="2892"/>
        <v>0.99999993773016349</v>
      </c>
      <c r="BR2754" s="2">
        <f t="shared" si="2881"/>
        <v>-5</v>
      </c>
      <c r="BS2754">
        <v>0</v>
      </c>
      <c r="BT2754" s="37">
        <f t="shared" si="2876"/>
        <v>3.4612238707608669</v>
      </c>
      <c r="BU2754" s="34">
        <f t="shared" si="2860"/>
        <v>-5</v>
      </c>
      <c r="BV2754" s="34">
        <f t="shared" si="2861"/>
        <v>-5</v>
      </c>
      <c r="BW2754" s="34">
        <f t="shared" si="2862"/>
        <v>-5</v>
      </c>
      <c r="BX2754" s="34">
        <f t="shared" si="2863"/>
        <v>-5</v>
      </c>
      <c r="BY2754" s="34">
        <f t="shared" si="2864"/>
        <v>56.537580433589298</v>
      </c>
      <c r="BZ2754" s="36">
        <f t="shared" si="2877"/>
        <v>3.4525923897864015E-3</v>
      </c>
      <c r="CA2754" s="34">
        <f t="shared" si="2878"/>
        <v>0.23256369033480206</v>
      </c>
    </row>
    <row r="2755" spans="1:79" ht="13.2" x14ac:dyDescent="0.25">
      <c r="A2755" s="75">
        <f t="shared" si="2865"/>
        <v>7.4547945205481767</v>
      </c>
      <c r="B2755" s="34">
        <f t="shared" si="2882"/>
        <v>2721.0000000000846</v>
      </c>
      <c r="C2755">
        <v>30</v>
      </c>
      <c r="D2755" s="35">
        <f t="shared" si="2826"/>
        <v>3000</v>
      </c>
      <c r="E2755" s="27">
        <v>0</v>
      </c>
      <c r="F2755" s="64">
        <f t="shared" si="2866"/>
        <v>3.0712411119050556</v>
      </c>
      <c r="G2755" s="34">
        <v>0</v>
      </c>
      <c r="H2755" s="34">
        <f t="shared" si="2827"/>
        <v>1</v>
      </c>
      <c r="I2755" s="34">
        <f t="shared" si="2867"/>
        <v>40816.79437721819</v>
      </c>
      <c r="J2755" s="34">
        <f t="shared" si="2828"/>
        <v>210417.97397112485</v>
      </c>
      <c r="K2755" s="34">
        <f t="shared" si="2829"/>
        <v>185140.68638125603</v>
      </c>
      <c r="L2755" s="36">
        <f t="shared" si="2879"/>
        <v>4096.6980572143557</v>
      </c>
      <c r="M2755" s="34">
        <f t="shared" si="2830"/>
        <v>380.71939622523837</v>
      </c>
      <c r="N2755" s="34">
        <f t="shared" si="2868"/>
        <v>1962.6775014438156</v>
      </c>
      <c r="O2755" s="34">
        <f t="shared" si="2831"/>
        <v>102.95414455328127</v>
      </c>
      <c r="P2755">
        <f t="shared" si="2883"/>
        <v>1205.0629827816952</v>
      </c>
      <c r="Q2755" s="36">
        <f t="shared" si="2832"/>
        <v>1962.672883985819</v>
      </c>
      <c r="R2755" s="34">
        <f t="shared" si="2833"/>
        <v>1490.5802137840485</v>
      </c>
      <c r="S2755" s="34">
        <f t="shared" si="2834"/>
        <v>1.8167985597642655E-2</v>
      </c>
      <c r="T2755" s="36">
        <f t="shared" si="2869"/>
        <v>-7.5106837382022065E-14</v>
      </c>
      <c r="U2755" s="36">
        <f t="shared" si="2835"/>
        <v>1976.7300492300217</v>
      </c>
      <c r="V2755" s="36">
        <f t="shared" si="2836"/>
        <v>2.3359072216294317E-6</v>
      </c>
      <c r="W2755" s="68">
        <f t="shared" si="2837"/>
        <v>11.704851592041017</v>
      </c>
      <c r="X2755">
        <f t="shared" si="2838"/>
        <v>9.2117105943534021</v>
      </c>
      <c r="Y2755">
        <f t="shared" si="2839"/>
        <v>0.19260060136867796</v>
      </c>
      <c r="Z2755" s="34">
        <f t="shared" si="2840"/>
        <v>1.3237093813502869E-2</v>
      </c>
      <c r="AA2755" s="36">
        <f t="shared" si="2841"/>
        <v>1.9956743605512996E-7</v>
      </c>
      <c r="AB2755" s="34">
        <f t="shared" si="2842"/>
        <v>1.3237093813502869E-2</v>
      </c>
      <c r="AC2755" s="36">
        <f t="shared" si="2843"/>
        <v>260.67120456992313</v>
      </c>
      <c r="AD2755" s="34">
        <f t="shared" si="2844"/>
        <v>0</v>
      </c>
      <c r="AE2755">
        <f t="shared" si="2870"/>
        <v>19692.479953871607</v>
      </c>
      <c r="AF2755" s="36">
        <f t="shared" si="2884"/>
        <v>0</v>
      </c>
      <c r="AG2755" s="34">
        <f t="shared" si="2845"/>
        <v>496.92052864860307</v>
      </c>
      <c r="AH2755">
        <f t="shared" si="2880"/>
        <v>2.3297696020563308E-3</v>
      </c>
      <c r="AI2755" s="29">
        <f t="shared" si="2871"/>
        <v>496.92052864860307</v>
      </c>
      <c r="AJ2755">
        <f t="shared" si="2872"/>
        <v>25839.714679353852</v>
      </c>
      <c r="AK2755" s="36">
        <f t="shared" si="2885"/>
        <v>7.7338872954992328E-3</v>
      </c>
      <c r="AL2755" s="36">
        <f t="shared" si="2873"/>
        <v>-2.9399568422206214E-3</v>
      </c>
      <c r="AM2755" s="36">
        <f t="shared" si="2874"/>
        <v>-3.0388279599242022E-3</v>
      </c>
      <c r="AN2755" s="37">
        <f t="shared" si="2886"/>
        <v>3.7890622885845708E-2</v>
      </c>
      <c r="AO2755" s="36">
        <f t="shared" si="2887"/>
        <v>0.1804666846752071</v>
      </c>
      <c r="AP2755" s="36">
        <f t="shared" si="2888"/>
        <v>-1.3655779041610016E-2</v>
      </c>
      <c r="AQ2755" s="74">
        <f t="shared" si="2846"/>
        <v>1.2416473425876093</v>
      </c>
      <c r="AR2755" s="73">
        <f t="shared" si="2847"/>
        <v>3.4294859077070687E-2</v>
      </c>
      <c r="AS2755" s="72">
        <f t="shared" si="2889"/>
        <v>5.8774794611480058E-3</v>
      </c>
      <c r="AT2755" s="37">
        <f t="shared" si="2848"/>
        <v>2454.4016126395295</v>
      </c>
      <c r="AU2755" s="37">
        <f t="shared" si="2849"/>
        <v>-5.1990199517070295</v>
      </c>
      <c r="AV2755" s="34">
        <f t="shared" si="2850"/>
        <v>3.5492484857359226</v>
      </c>
      <c r="AW2755" s="34">
        <f t="shared" si="2851"/>
        <v>1.1007492491457198</v>
      </c>
      <c r="AX2755" s="37">
        <f t="shared" si="2852"/>
        <v>3.1780588019769636</v>
      </c>
      <c r="AY2755" s="7">
        <f t="shared" si="2853"/>
        <v>19.532908128899624</v>
      </c>
      <c r="AZ2755" s="37">
        <f t="shared" si="2854"/>
        <v>14.88291039401798</v>
      </c>
      <c r="BA2755" s="2">
        <f>BE2755*'mass balance'!$B$17+BF2755*'mass balance'!$C$17+BG2755*'mass balance'!$D$17+BH2755*'mass balance'!$E$17</f>
        <v>2.7202247310435515E-3</v>
      </c>
      <c r="BB2755" s="2">
        <f>BE2755*'mass balance'!$B$18+BF2755*'mass balance'!$C$18+BG2755*'mass balance'!$D$18+BH2755*'mass balance'!$E$18</f>
        <v>2.7620743422903755E-3</v>
      </c>
      <c r="BC2755" s="2">
        <f>BE2755*'mass balance'!$B$19+BF2755*'mass balance'!$C$19+BG2755*'mass balance'!$D$19+BH2755*'mass balance'!$E$19</f>
        <v>-3.4525929278629687E-3</v>
      </c>
      <c r="BD2755" s="2">
        <f>BE2755*'mass balance'!$B$20+BF2755*'mass balance'!$C$20+BG2755*'mass balance'!$D$20+BH2755*'mass balance'!$E$20</f>
        <v>1.2554883374047158E-4</v>
      </c>
      <c r="BE2755" s="2">
        <f>N2755*'mass balance'!$H$11+R2755*'mass balance'!$I$11+S2755*'mass balance'!$J$11</f>
        <v>-4.673041670104322E-3</v>
      </c>
      <c r="BF2755" s="2">
        <f>N2755*'mass balance'!$H$12+R2755*'mass balance'!$I$12+S2755*'mass balance'!$J$12</f>
        <v>2.9321011150120568E-8</v>
      </c>
      <c r="BG2755" s="2">
        <f>N2755*'mass balance'!$H$13+R2755*'mass balance'!$I$13+S2755*'mass balance'!$J$13</f>
        <v>8.1392951667960244E-4</v>
      </c>
      <c r="BH2755" s="2">
        <f>N2755*'mass balance'!$H$14+R2755*'mass balance'!$I$14+S2755*'mass balance'!$J$14</f>
        <v>5.1111393266766022E-4</v>
      </c>
      <c r="BI2755" s="36">
        <f t="shared" si="2855"/>
        <v>2.8603964492493172E-16</v>
      </c>
      <c r="BJ2755" s="36">
        <f t="shared" si="2856"/>
        <v>2.4761389346342378E-17</v>
      </c>
      <c r="BK2755" s="36">
        <f t="shared" si="2857"/>
        <v>6.0061854475885799E-14</v>
      </c>
      <c r="BL2755" s="36">
        <f t="shared" si="2858"/>
        <v>6.0047034651062971E-14</v>
      </c>
      <c r="BM2755" s="36">
        <f t="shared" si="2890"/>
        <v>7.4259734532706924E-11</v>
      </c>
      <c r="BN2755" s="36">
        <f t="shared" ca="1" si="2859"/>
        <v>7.0509990843189319E-2</v>
      </c>
      <c r="BO2755" s="36">
        <f t="shared" ca="1" si="2875"/>
        <v>1</v>
      </c>
      <c r="BP2755" s="36">
        <f t="shared" si="2891"/>
        <v>-7.4259729903055347E-11</v>
      </c>
      <c r="BQ2755" s="36">
        <f t="shared" si="2892"/>
        <v>0.99999993765596373</v>
      </c>
      <c r="BR2755" s="2">
        <f t="shared" si="2881"/>
        <v>-5</v>
      </c>
      <c r="BS2755">
        <v>0</v>
      </c>
      <c r="BT2755" s="37">
        <f t="shared" si="2876"/>
        <v>3.4612244101826257</v>
      </c>
      <c r="BU2755" s="34">
        <f t="shared" si="2860"/>
        <v>-5</v>
      </c>
      <c r="BV2755" s="34">
        <f t="shared" si="2861"/>
        <v>-5</v>
      </c>
      <c r="BW2755" s="34">
        <f t="shared" si="2862"/>
        <v>-5</v>
      </c>
      <c r="BX2755" s="34">
        <f t="shared" si="2863"/>
        <v>-5</v>
      </c>
      <c r="BY2755" s="34">
        <f t="shared" si="2864"/>
        <v>56.537587984449338</v>
      </c>
      <c r="BZ2755" s="36">
        <f t="shared" si="2877"/>
        <v>3.4525929278629687E-3</v>
      </c>
      <c r="CA2755" s="34">
        <f t="shared" si="2878"/>
        <v>0.23256367998921948</v>
      </c>
    </row>
    <row r="2756" spans="1:79" ht="13.2" x14ac:dyDescent="0.25">
      <c r="A2756" s="75">
        <f t="shared" si="2865"/>
        <v>7.4575342465755741</v>
      </c>
      <c r="B2756" s="34">
        <f t="shared" si="2882"/>
        <v>2722.0000000000846</v>
      </c>
      <c r="C2756">
        <v>30</v>
      </c>
      <c r="D2756" s="35">
        <f t="shared" si="2826"/>
        <v>3000</v>
      </c>
      <c r="E2756" s="27">
        <v>0</v>
      </c>
      <c r="F2756" s="64">
        <f t="shared" si="2866"/>
        <v>3.0712411119050556</v>
      </c>
      <c r="G2756" s="34">
        <v>0</v>
      </c>
      <c r="H2756" s="34">
        <f t="shared" si="2827"/>
        <v>1</v>
      </c>
      <c r="I2756" s="34">
        <f t="shared" si="2867"/>
        <v>40816.79437721819</v>
      </c>
      <c r="J2756" s="34">
        <f t="shared" si="2828"/>
        <v>210418.00196617428</v>
      </c>
      <c r="K2756" s="34">
        <f t="shared" si="2829"/>
        <v>185140.71101328993</v>
      </c>
      <c r="L2756" s="36">
        <f t="shared" si="2879"/>
        <v>4096.6988747818841</v>
      </c>
      <c r="M2756" s="34">
        <f t="shared" si="2830"/>
        <v>380.71939622523837</v>
      </c>
      <c r="N2756" s="34">
        <f t="shared" si="2868"/>
        <v>1962.6777625681514</v>
      </c>
      <c r="O2756" s="34">
        <f t="shared" si="2831"/>
        <v>102.95414455328127</v>
      </c>
      <c r="P2756">
        <f t="shared" si="2883"/>
        <v>1205.063223273025</v>
      </c>
      <c r="Q2756" s="36">
        <f t="shared" si="2832"/>
        <v>1962.6731627332636</v>
      </c>
      <c r="R2756" s="34">
        <f t="shared" si="2833"/>
        <v>1490.5804596552041</v>
      </c>
      <c r="S2756" s="34">
        <f t="shared" si="2834"/>
        <v>1.8098645198847407E-2</v>
      </c>
      <c r="T2756" s="36">
        <f t="shared" si="2869"/>
        <v>-7.5106832385729731E-14</v>
      </c>
      <c r="U2756" s="36">
        <f t="shared" si="2835"/>
        <v>1976.7300492300217</v>
      </c>
      <c r="V2756" s="36">
        <f t="shared" si="2836"/>
        <v>2.3269919382913485E-6</v>
      </c>
      <c r="W2756" s="68">
        <f t="shared" si="2837"/>
        <v>11.704853927948239</v>
      </c>
      <c r="X2756">
        <f t="shared" si="2838"/>
        <v>9.2117112071391833</v>
      </c>
      <c r="Y2756">
        <f t="shared" si="2839"/>
        <v>0.19260060136867796</v>
      </c>
      <c r="Z2756" s="34">
        <f t="shared" si="2840"/>
        <v>1.3237093813502869E-2</v>
      </c>
      <c r="AA2756" s="36">
        <f t="shared" si="2841"/>
        <v>1.988057221914644E-7</v>
      </c>
      <c r="AB2756" s="34">
        <f t="shared" si="2842"/>
        <v>1.3237093813502869E-2</v>
      </c>
      <c r="AC2756" s="36">
        <f t="shared" si="2843"/>
        <v>260.67120456992313</v>
      </c>
      <c r="AD2756" s="34">
        <f t="shared" si="2844"/>
        <v>0</v>
      </c>
      <c r="AE2756">
        <f t="shared" si="2870"/>
        <v>19692.479953871607</v>
      </c>
      <c r="AF2756" s="36">
        <f t="shared" si="2884"/>
        <v>0</v>
      </c>
      <c r="AG2756" s="34">
        <f t="shared" si="2845"/>
        <v>496.92063624511661</v>
      </c>
      <c r="AH2756">
        <f t="shared" si="2880"/>
        <v>2.320877635497709E-3</v>
      </c>
      <c r="AI2756" s="29">
        <f t="shared" si="2871"/>
        <v>496.92063624511661</v>
      </c>
      <c r="AJ2756">
        <f t="shared" si="2872"/>
        <v>26336.635315598967</v>
      </c>
      <c r="AK2756" s="36">
        <f t="shared" si="2885"/>
        <v>-3.4294859077070687E-2</v>
      </c>
      <c r="AL2756" s="36">
        <f t="shared" si="2873"/>
        <v>9.7533123023203078E-3</v>
      </c>
      <c r="AM2756" s="36">
        <f t="shared" si="2874"/>
        <v>1.3418578432019544E-2</v>
      </c>
      <c r="AN2756" s="37">
        <f t="shared" si="2886"/>
        <v>4.5624510181344939E-2</v>
      </c>
      <c r="AO2756" s="36">
        <f t="shared" si="2887"/>
        <v>0.17752672783298648</v>
      </c>
      <c r="AP2756" s="36">
        <f t="shared" si="2888"/>
        <v>-1.6694607001534217E-2</v>
      </c>
      <c r="AQ2756" s="74">
        <f t="shared" si="2846"/>
        <v>1.5705964411603355</v>
      </c>
      <c r="AR2756" s="73">
        <f t="shared" si="2847"/>
        <v>4.0239952635382728E-2</v>
      </c>
      <c r="AS2756" s="72">
        <f t="shared" si="2889"/>
        <v>5.5948860367889671E-3</v>
      </c>
      <c r="AT2756" s="37">
        <f t="shared" si="2848"/>
        <v>3104.6451804553653</v>
      </c>
      <c r="AU2756" s="37">
        <f t="shared" si="2849"/>
        <v>-6.355960697841744</v>
      </c>
      <c r="AV2756" s="34">
        <f t="shared" si="2850"/>
        <v>3.61750367535512</v>
      </c>
      <c r="AW2756" s="34">
        <f t="shared" si="2851"/>
        <v>1.1007494688194255</v>
      </c>
      <c r="AX2756" s="37">
        <f t="shared" si="2852"/>
        <v>3.1780594362140104</v>
      </c>
      <c r="AY2756" s="7">
        <f t="shared" si="2853"/>
        <v>19.601166508336796</v>
      </c>
      <c r="AZ2756" s="37">
        <f t="shared" si="2854"/>
        <v>14.882913364162249</v>
      </c>
      <c r="BA2756" s="2">
        <f>BE2756*'mass balance'!$B$17+BF2756*'mass balance'!$C$17+BG2756*'mass balance'!$D$17+BH2756*'mass balance'!$E$17</f>
        <v>2.7202251533646419E-3</v>
      </c>
      <c r="BB2756" s="2">
        <f>BE2756*'mass balance'!$B$18+BF2756*'mass balance'!$C$18+BG2756*'mass balance'!$D$18+BH2756*'mass balance'!$E$18</f>
        <v>2.7620747711087131E-3</v>
      </c>
      <c r="BC2756" s="2">
        <f>BE2756*'mass balance'!$B$19+BF2756*'mass balance'!$C$19+BG2756*'mass balance'!$D$19+BH2756*'mass balance'!$E$19</f>
        <v>-3.4525934638858918E-3</v>
      </c>
      <c r="BD2756" s="2">
        <f>BE2756*'mass balance'!$B$20+BF2756*'mass balance'!$C$20+BG2756*'mass balance'!$D$20+BH2756*'mass balance'!$E$20</f>
        <v>1.2554885323221422E-4</v>
      </c>
      <c r="BE2756" s="2">
        <f>N2756*'mass balance'!$H$11+R2756*'mass balance'!$I$11+S2756*'mass balance'!$J$11</f>
        <v>-4.6730422918289313E-3</v>
      </c>
      <c r="BF2756" s="2">
        <f>N2756*'mass balance'!$H$12+R2756*'mass balance'!$I$12+S2756*'mass balance'!$J$12</f>
        <v>2.920910382856847E-8</v>
      </c>
      <c r="BG2756" s="2">
        <f>N2756*'mass balance'!$H$13+R2756*'mass balance'!$I$13+S2756*'mass balance'!$J$13</f>
        <v>8.1392966253060071E-4</v>
      </c>
      <c r="BH2756" s="2">
        <f>N2756*'mass balance'!$H$14+R2756*'mass balance'!$I$14+S2756*'mass balance'!$J$14</f>
        <v>5.1111400066878936E-4</v>
      </c>
      <c r="BI2756" s="36">
        <f t="shared" si="2855"/>
        <v>2.8603964492493172E-16</v>
      </c>
      <c r="BJ2756" s="36">
        <f t="shared" si="2856"/>
        <v>2.4761638882466092E-17</v>
      </c>
      <c r="BK2756" s="36">
        <f t="shared" si="2857"/>
        <v>6.0086615865232142E-14</v>
      </c>
      <c r="BL2756" s="36">
        <f t="shared" si="2858"/>
        <v>6.007184066738453E-14</v>
      </c>
      <c r="BM2756" s="36">
        <f t="shared" si="2890"/>
        <v>7.4319781567357991E-11</v>
      </c>
      <c r="BN2756" s="36">
        <f t="shared" ca="1" si="2859"/>
        <v>0.53576247581938896</v>
      </c>
      <c r="BO2756" s="36">
        <f t="shared" ca="1" si="2875"/>
        <v>1</v>
      </c>
      <c r="BP2756" s="36">
        <f t="shared" si="2891"/>
        <v>-7.4319776928443864E-11</v>
      </c>
      <c r="BQ2756" s="36">
        <f t="shared" si="2892"/>
        <v>0.99999993758170402</v>
      </c>
      <c r="BR2756" s="2">
        <f t="shared" si="2881"/>
        <v>-5</v>
      </c>
      <c r="BS2756">
        <v>0</v>
      </c>
      <c r="BT2756" s="37">
        <f t="shared" si="2876"/>
        <v>3.4612249475456065</v>
      </c>
      <c r="BU2756" s="34">
        <f t="shared" si="2860"/>
        <v>-5</v>
      </c>
      <c r="BV2756" s="34">
        <f t="shared" si="2861"/>
        <v>-5</v>
      </c>
      <c r="BW2756" s="34">
        <f t="shared" si="2862"/>
        <v>-5</v>
      </c>
      <c r="BX2756" s="34">
        <f t="shared" si="2863"/>
        <v>-5</v>
      </c>
      <c r="BY2756" s="34">
        <f t="shared" si="2864"/>
        <v>56.537595506490071</v>
      </c>
      <c r="BZ2756" s="36">
        <f t="shared" si="2877"/>
        <v>3.4525934638858918E-3</v>
      </c>
      <c r="CA2756" s="34">
        <f t="shared" si="2878"/>
        <v>0.2325636696831257</v>
      </c>
    </row>
    <row r="2757" spans="1:79" ht="13.2" x14ac:dyDescent="0.25">
      <c r="A2757" s="75">
        <f t="shared" si="2865"/>
        <v>7.4602739726029714</v>
      </c>
      <c r="B2757" s="34">
        <f t="shared" si="2882"/>
        <v>2723.0000000000846</v>
      </c>
      <c r="C2757">
        <v>30</v>
      </c>
      <c r="D2757" s="35">
        <f t="shared" si="2826"/>
        <v>3000</v>
      </c>
      <c r="E2757" s="27">
        <v>0</v>
      </c>
      <c r="F2757" s="64">
        <f t="shared" si="2866"/>
        <v>3.0712411119050556</v>
      </c>
      <c r="G2757" s="34">
        <v>0</v>
      </c>
      <c r="H2757" s="34">
        <f t="shared" si="2827"/>
        <v>1</v>
      </c>
      <c r="I2757" s="34">
        <f t="shared" si="2867"/>
        <v>40816.79437721819</v>
      </c>
      <c r="J2757" s="34">
        <f t="shared" si="2828"/>
        <v>210418.02985437523</v>
      </c>
      <c r="K2757" s="34">
        <f t="shared" si="2829"/>
        <v>185140.73555131097</v>
      </c>
      <c r="L2757" s="36">
        <f t="shared" si="2879"/>
        <v>4096.6996892290617</v>
      </c>
      <c r="M2757" s="34">
        <f t="shared" si="2830"/>
        <v>380.71939622523837</v>
      </c>
      <c r="N2757" s="34">
        <f t="shared" si="2868"/>
        <v>1962.6780226958558</v>
      </c>
      <c r="O2757" s="34">
        <f t="shared" si="2831"/>
        <v>102.95414455328127</v>
      </c>
      <c r="P2757">
        <f t="shared" si="2883"/>
        <v>1205.0634628464893</v>
      </c>
      <c r="Q2757" s="36">
        <f t="shared" si="2832"/>
        <v>1962.6734404168183</v>
      </c>
      <c r="R2757" s="34">
        <f t="shared" si="2833"/>
        <v>1490.5807045879608</v>
      </c>
      <c r="S2757" s="34">
        <f t="shared" si="2834"/>
        <v>1.8029569437089776E-2</v>
      </c>
      <c r="T2757" s="36">
        <f t="shared" si="2869"/>
        <v>-7.5106827408507712E-14</v>
      </c>
      <c r="U2757" s="36">
        <f t="shared" si="2835"/>
        <v>1976.7300492300217</v>
      </c>
      <c r="V2757" s="36">
        <f t="shared" si="2836"/>
        <v>2.3181106801117246E-6</v>
      </c>
      <c r="W2757" s="68">
        <f t="shared" si="2837"/>
        <v>11.704856254940177</v>
      </c>
      <c r="X2757">
        <f t="shared" si="2838"/>
        <v>9.2117118175861084</v>
      </c>
      <c r="Y2757">
        <f t="shared" si="2839"/>
        <v>0.19260060136867796</v>
      </c>
      <c r="Z2757" s="34">
        <f t="shared" si="2840"/>
        <v>1.3237093813502869E-2</v>
      </c>
      <c r="AA2757" s="36">
        <f t="shared" si="2841"/>
        <v>1.9804691570930977E-7</v>
      </c>
      <c r="AB2757" s="34">
        <f t="shared" si="2842"/>
        <v>1.3237093813502869E-2</v>
      </c>
      <c r="AC2757" s="36">
        <f t="shared" si="2843"/>
        <v>260.67120456992313</v>
      </c>
      <c r="AD2757" s="34">
        <f t="shared" si="2844"/>
        <v>0</v>
      </c>
      <c r="AE2757">
        <f t="shared" si="2870"/>
        <v>19692.479953871607</v>
      </c>
      <c r="AF2757" s="36">
        <f t="shared" si="2884"/>
        <v>0</v>
      </c>
      <c r="AG2757" s="34">
        <f t="shared" si="2845"/>
        <v>496.92074343096874</v>
      </c>
      <c r="AH2757">
        <f t="shared" si="2880"/>
        <v>2.3120196058243891E-3</v>
      </c>
      <c r="AI2757" s="29">
        <f t="shared" si="2871"/>
        <v>496.92074343096874</v>
      </c>
      <c r="AJ2757">
        <f t="shared" si="2872"/>
        <v>26833.556059029936</v>
      </c>
      <c r="AK2757" s="36">
        <f t="shared" si="2885"/>
        <v>-4.0239952635382728E-2</v>
      </c>
      <c r="AL2757" s="36">
        <f t="shared" si="2873"/>
        <v>1.2008464836345821E-2</v>
      </c>
      <c r="AM2757" s="36">
        <f t="shared" si="2874"/>
        <v>1.5753609796316605E-2</v>
      </c>
      <c r="AN2757" s="37">
        <f t="shared" si="2886"/>
        <v>1.1329651104274252E-2</v>
      </c>
      <c r="AO2757" s="36">
        <f t="shared" si="2887"/>
        <v>0.1872800401353068</v>
      </c>
      <c r="AP2757" s="36">
        <f t="shared" si="2888"/>
        <v>-3.2760285695146735E-3</v>
      </c>
      <c r="AQ2757" s="74">
        <f t="shared" si="2846"/>
        <v>0.33220005004258812</v>
      </c>
      <c r="AR2757" s="73">
        <f t="shared" si="2847"/>
        <v>1.1219857809865464E-2</v>
      </c>
      <c r="AS2757" s="72">
        <f t="shared" si="2889"/>
        <v>6.5686251874458841E-3</v>
      </c>
      <c r="AT2757" s="37">
        <f t="shared" si="2848"/>
        <v>656.66982127490053</v>
      </c>
      <c r="AU2757" s="37">
        <f t="shared" si="2849"/>
        <v>-1.2472476190022579</v>
      </c>
      <c r="AV2757" s="34">
        <f t="shared" si="2850"/>
        <v>3.6857588797016323</v>
      </c>
      <c r="AW2757" s="34">
        <f t="shared" si="2851"/>
        <v>1.1007496876547185</v>
      </c>
      <c r="AX2757" s="37">
        <f t="shared" si="2852"/>
        <v>3.1780600680304114</v>
      </c>
      <c r="AY2757" s="7">
        <f t="shared" si="2853"/>
        <v>19.66942489032694</v>
      </c>
      <c r="AZ2757" s="37">
        <f t="shared" si="2854"/>
        <v>14.882916322970589</v>
      </c>
      <c r="BA2757" s="2">
        <f>BE2757*'mass balance'!$B$17+BF2757*'mass balance'!$C$17+BG2757*'mass balance'!$D$17+BH2757*'mass balance'!$E$17</f>
        <v>2.7202255740738828E-3</v>
      </c>
      <c r="BB2757" s="2">
        <f>BE2757*'mass balance'!$B$18+BF2757*'mass balance'!$C$18+BG2757*'mass balance'!$D$18+BH2757*'mass balance'!$E$18</f>
        <v>2.7620751982904042E-3</v>
      </c>
      <c r="BC2757" s="2">
        <f>BE2757*'mass balance'!$B$19+BF2757*'mass balance'!$C$19+BG2757*'mass balance'!$D$19+BH2757*'mass balance'!$E$19</f>
        <v>-3.4525939978630057E-3</v>
      </c>
      <c r="BD2757" s="2">
        <f>BE2757*'mass balance'!$B$20+BF2757*'mass balance'!$C$20+BG2757*'mass balance'!$D$20+BH2757*'mass balance'!$E$20</f>
        <v>1.2554887264956381E-4</v>
      </c>
      <c r="BE2757" s="2">
        <f>N2757*'mass balance'!$H$11+R2757*'mass balance'!$I$11+S2757*'mass balance'!$J$11</f>
        <v>-4.6730429111806089E-3</v>
      </c>
      <c r="BF2757" s="2">
        <f>N2757*'mass balance'!$H$12+R2757*'mass balance'!$I$12+S2757*'mass balance'!$J$12</f>
        <v>2.9097623600349807E-8</v>
      </c>
      <c r="BG2757" s="2">
        <f>N2757*'mass balance'!$H$13+R2757*'mass balance'!$I$13+S2757*'mass balance'!$J$13</f>
        <v>8.1392980782492763E-4</v>
      </c>
      <c r="BH2757" s="2">
        <f>N2757*'mass balance'!$H$14+R2757*'mass balance'!$I$14+S2757*'mass balance'!$J$14</f>
        <v>5.1111406841037905E-4</v>
      </c>
      <c r="BI2757" s="36">
        <f t="shared" si="2855"/>
        <v>2.8603964492493172E-16</v>
      </c>
      <c r="BJ2757" s="36">
        <f t="shared" si="2856"/>
        <v>2.4761888288724987E-17</v>
      </c>
      <c r="BK2757" s="36">
        <f t="shared" si="2857"/>
        <v>6.0111377504114614E-14</v>
      </c>
      <c r="BL2757" s="36">
        <f t="shared" si="2858"/>
        <v>6.0096646803556237E-14</v>
      </c>
      <c r="BM2757" s="36">
        <f t="shared" si="2890"/>
        <v>7.4379853408025376E-11</v>
      </c>
      <c r="BN2757" s="36">
        <f t="shared" ca="1" si="2859"/>
        <v>7.5425585565151443E-2</v>
      </c>
      <c r="BO2757" s="36">
        <f t="shared" ca="1" si="2875"/>
        <v>1</v>
      </c>
      <c r="BP2757" s="36">
        <f t="shared" si="2891"/>
        <v>-7.4379848759833773E-11</v>
      </c>
      <c r="BQ2757" s="36">
        <f t="shared" si="2892"/>
        <v>0.99999993750738425</v>
      </c>
      <c r="BR2757" s="2">
        <f t="shared" si="2881"/>
        <v>-5</v>
      </c>
      <c r="BS2757">
        <v>0</v>
      </c>
      <c r="BT2757" s="37">
        <f t="shared" si="2876"/>
        <v>3.4612254828576638</v>
      </c>
      <c r="BU2757" s="34">
        <f t="shared" si="2860"/>
        <v>-5</v>
      </c>
      <c r="BV2757" s="34">
        <f t="shared" si="2861"/>
        <v>-5</v>
      </c>
      <c r="BW2757" s="34">
        <f t="shared" si="2862"/>
        <v>-5</v>
      </c>
      <c r="BX2757" s="34">
        <f t="shared" si="2863"/>
        <v>-5</v>
      </c>
      <c r="BY2757" s="34">
        <f t="shared" si="2864"/>
        <v>56.53760299982148</v>
      </c>
      <c r="BZ2757" s="36">
        <f t="shared" si="2877"/>
        <v>3.4525939978630057E-3</v>
      </c>
      <c r="CA2757" s="34">
        <f t="shared" si="2878"/>
        <v>0.23256365941636986</v>
      </c>
    </row>
    <row r="2758" spans="1:79" ht="13.2" x14ac:dyDescent="0.25">
      <c r="A2758" s="75">
        <f t="shared" si="2865"/>
        <v>7.4630136986303688</v>
      </c>
      <c r="B2758" s="34">
        <f t="shared" si="2882"/>
        <v>2724.0000000000846</v>
      </c>
      <c r="C2758">
        <v>30</v>
      </c>
      <c r="D2758" s="35">
        <f t="shared" si="2826"/>
        <v>3000</v>
      </c>
      <c r="E2758" s="27">
        <v>0</v>
      </c>
      <c r="F2758" s="64">
        <f t="shared" si="2866"/>
        <v>3.0712411119050556</v>
      </c>
      <c r="G2758" s="34">
        <v>0</v>
      </c>
      <c r="H2758" s="34">
        <f t="shared" si="2827"/>
        <v>1</v>
      </c>
      <c r="I2758" s="34">
        <f t="shared" si="2867"/>
        <v>40816.79437721819</v>
      </c>
      <c r="J2758" s="34">
        <f t="shared" si="2828"/>
        <v>210418.05763613555</v>
      </c>
      <c r="K2758" s="34">
        <f t="shared" si="2829"/>
        <v>185140.75999567792</v>
      </c>
      <c r="L2758" s="36">
        <f t="shared" si="2879"/>
        <v>4096.7005005677993</v>
      </c>
      <c r="M2758" s="34">
        <f t="shared" si="2830"/>
        <v>380.71939622523837</v>
      </c>
      <c r="N2758" s="34">
        <f t="shared" si="2868"/>
        <v>1962.6782818307333</v>
      </c>
      <c r="O2758" s="34">
        <f t="shared" si="2831"/>
        <v>102.95414455328127</v>
      </c>
      <c r="P2758">
        <f t="shared" si="2883"/>
        <v>1205.0637015055913</v>
      </c>
      <c r="Q2758" s="36">
        <f t="shared" si="2832"/>
        <v>1962.6737170405431</v>
      </c>
      <c r="R2758" s="34">
        <f t="shared" si="2833"/>
        <v>1490.5809485859008</v>
      </c>
      <c r="S2758" s="34">
        <f t="shared" si="2834"/>
        <v>1.7960757302148522E-2</v>
      </c>
      <c r="T2758" s="36">
        <f t="shared" si="2869"/>
        <v>-7.5106822450283192E-14</v>
      </c>
      <c r="U2758" s="36">
        <f t="shared" si="2835"/>
        <v>1976.7300492300217</v>
      </c>
      <c r="V2758" s="36">
        <f t="shared" si="2836"/>
        <v>2.3092633172013693E-6</v>
      </c>
      <c r="W2758" s="68">
        <f t="shared" si="2837"/>
        <v>11.704858573050856</v>
      </c>
      <c r="X2758">
        <f t="shared" si="2838"/>
        <v>9.2117124257031051</v>
      </c>
      <c r="Y2758">
        <f t="shared" si="2839"/>
        <v>0.19260060136867796</v>
      </c>
      <c r="Z2758" s="34">
        <f t="shared" si="2840"/>
        <v>1.3237093813502869E-2</v>
      </c>
      <c r="AA2758" s="36">
        <f t="shared" si="2841"/>
        <v>1.9729100550759263E-7</v>
      </c>
      <c r="AB2758" s="34">
        <f t="shared" si="2842"/>
        <v>1.3237093813502869E-2</v>
      </c>
      <c r="AC2758" s="36">
        <f t="shared" si="2843"/>
        <v>260.67120456992313</v>
      </c>
      <c r="AD2758" s="34">
        <f t="shared" si="2844"/>
        <v>0</v>
      </c>
      <c r="AE2758">
        <f t="shared" si="2870"/>
        <v>19692.479953871607</v>
      </c>
      <c r="AF2758" s="36">
        <f t="shared" si="2884"/>
        <v>0</v>
      </c>
      <c r="AG2758" s="34">
        <f t="shared" si="2845"/>
        <v>496.92085020772652</v>
      </c>
      <c r="AH2758">
        <f t="shared" si="2880"/>
        <v>2.3031953833196894E-3</v>
      </c>
      <c r="AI2758" s="29">
        <f t="shared" si="2871"/>
        <v>496.92085020772652</v>
      </c>
      <c r="AJ2758">
        <f t="shared" si="2872"/>
        <v>27330.476909237663</v>
      </c>
      <c r="AK2758" s="36">
        <f t="shared" si="2885"/>
        <v>-1.1219857809865464E-2</v>
      </c>
      <c r="AL2758" s="36">
        <f t="shared" si="2873"/>
        <v>2.3784843943984784E-3</v>
      </c>
      <c r="AM2758" s="36">
        <f t="shared" si="2874"/>
        <v>4.3742302121184502E-3</v>
      </c>
      <c r="AN2758" s="37">
        <f t="shared" si="2886"/>
        <v>-2.8910301531108476E-2</v>
      </c>
      <c r="AO2758" s="36">
        <f t="shared" si="2887"/>
        <v>0.19928850497165262</v>
      </c>
      <c r="AP2758" s="36">
        <f t="shared" si="2888"/>
        <v>1.2477581226801931E-2</v>
      </c>
      <c r="AQ2758" s="74">
        <f t="shared" si="2846"/>
        <v>-0.70349904568535926</v>
      </c>
      <c r="AR2758" s="73">
        <f t="shared" si="2847"/>
        <v>-3.1815540851398628E-2</v>
      </c>
      <c r="AS2758" s="72">
        <f t="shared" si="2889"/>
        <v>7.9149239715268372E-3</v>
      </c>
      <c r="AT2758" s="37">
        <f t="shared" si="2848"/>
        <v>-1390.6277032108926</v>
      </c>
      <c r="AU2758" s="37">
        <f t="shared" si="2849"/>
        <v>4.7504571910194002</v>
      </c>
      <c r="AV2758" s="34">
        <f t="shared" si="2850"/>
        <v>3.7540140987192512</v>
      </c>
      <c r="AW2758" s="34">
        <f t="shared" si="2851"/>
        <v>1.1007499056547989</v>
      </c>
      <c r="AX2758" s="37">
        <f t="shared" si="2852"/>
        <v>3.1780606974354053</v>
      </c>
      <c r="AY2758" s="7">
        <f t="shared" si="2853"/>
        <v>19.737683274860313</v>
      </c>
      <c r="AZ2758" s="37">
        <f t="shared" si="2854"/>
        <v>14.882919270486262</v>
      </c>
      <c r="BA2758" s="2">
        <f>BE2758*'mass balance'!$B$17+BF2758*'mass balance'!$C$17+BG2758*'mass balance'!$D$17+BH2758*'mass balance'!$E$17</f>
        <v>2.720225993177428E-3</v>
      </c>
      <c r="BB2758" s="2">
        <f>BE2758*'mass balance'!$B$18+BF2758*'mass balance'!$C$18+BG2758*'mass balance'!$D$18+BH2758*'mass balance'!$E$18</f>
        <v>2.7620756238416963E-3</v>
      </c>
      <c r="BC2758" s="2">
        <f>BE2758*'mass balance'!$B$19+BF2758*'mass balance'!$C$19+BG2758*'mass balance'!$D$19+BH2758*'mass balance'!$E$19</f>
        <v>-3.4525945298021199E-3</v>
      </c>
      <c r="BD2758" s="2">
        <f>BE2758*'mass balance'!$B$20+BF2758*'mass balance'!$C$20+BG2758*'mass balance'!$D$20+BH2758*'mass balance'!$E$20</f>
        <v>1.2554889199280439E-4</v>
      </c>
      <c r="BE2758" s="2">
        <f>N2758*'mass balance'!$H$11+R2758*'mass balance'!$I$11+S2758*'mass balance'!$J$11</f>
        <v>-4.6730435281684126E-3</v>
      </c>
      <c r="BF2758" s="2">
        <f>N2758*'mass balance'!$H$12+R2758*'mass balance'!$I$12+S2758*'mass balance'!$J$12</f>
        <v>2.8986568835085248E-8</v>
      </c>
      <c r="BG2758" s="2">
        <f>N2758*'mass balance'!$H$13+R2758*'mass balance'!$I$13+S2758*'mass balance'!$J$13</f>
        <v>8.1392995256470747E-4</v>
      </c>
      <c r="BH2758" s="2">
        <f>N2758*'mass balance'!$H$14+R2758*'mass balance'!$I$14+S2758*'mass balance'!$J$14</f>
        <v>5.1111413589342001E-4</v>
      </c>
      <c r="BI2758" s="36">
        <f t="shared" si="2855"/>
        <v>2.8603964492493172E-16</v>
      </c>
      <c r="BJ2758" s="36">
        <f t="shared" si="2856"/>
        <v>2.4762137565550524E-17</v>
      </c>
      <c r="BK2758" s="36">
        <f t="shared" si="2857"/>
        <v>6.0136139392403336E-14</v>
      </c>
      <c r="BL2758" s="36">
        <f t="shared" si="2858"/>
        <v>6.0121453059807089E-14</v>
      </c>
      <c r="BM2758" s="36">
        <f t="shared" si="2890"/>
        <v>7.4439950054828931E-11</v>
      </c>
      <c r="BN2758" s="36">
        <f t="shared" ca="1" si="2859"/>
        <v>0.11384006369248056</v>
      </c>
      <c r="BO2758" s="36">
        <f t="shared" ca="1" si="2875"/>
        <v>1</v>
      </c>
      <c r="BP2758" s="36">
        <f t="shared" si="2891"/>
        <v>-7.443994539734491E-11</v>
      </c>
      <c r="BQ2758" s="36">
        <f t="shared" si="2892"/>
        <v>0.99999993743300442</v>
      </c>
      <c r="BR2758" s="2">
        <f t="shared" si="2881"/>
        <v>-5</v>
      </c>
      <c r="BS2758">
        <v>0</v>
      </c>
      <c r="BT2758" s="37">
        <f t="shared" si="2876"/>
        <v>3.4612260161266253</v>
      </c>
      <c r="BU2758" s="34">
        <f t="shared" si="2860"/>
        <v>-5</v>
      </c>
      <c r="BV2758" s="34">
        <f t="shared" si="2861"/>
        <v>-5</v>
      </c>
      <c r="BW2758" s="34">
        <f t="shared" si="2862"/>
        <v>-5</v>
      </c>
      <c r="BX2758" s="34">
        <f t="shared" si="2863"/>
        <v>-5</v>
      </c>
      <c r="BY2758" s="34">
        <f t="shared" si="2864"/>
        <v>56.537610464553168</v>
      </c>
      <c r="BZ2758" s="36">
        <f t="shared" si="2877"/>
        <v>3.4525945298021199E-3</v>
      </c>
      <c r="CA2758" s="34">
        <f t="shared" si="2878"/>
        <v>0.23256364918880182</v>
      </c>
    </row>
    <row r="2759" spans="1:79" ht="13.2" x14ac:dyDescent="0.25">
      <c r="A2759" s="75">
        <f t="shared" si="2865"/>
        <v>7.4657534246577661</v>
      </c>
      <c r="B2759" s="34">
        <f t="shared" si="2882"/>
        <v>2725.0000000000846</v>
      </c>
      <c r="C2759">
        <v>30</v>
      </c>
      <c r="D2759" s="35">
        <f t="shared" si="2826"/>
        <v>3000</v>
      </c>
      <c r="E2759" s="27">
        <v>0</v>
      </c>
      <c r="F2759" s="64">
        <f t="shared" si="2866"/>
        <v>3.0712411119050556</v>
      </c>
      <c r="G2759" s="34">
        <v>0</v>
      </c>
      <c r="H2759" s="34">
        <f t="shared" si="2827"/>
        <v>1</v>
      </c>
      <c r="I2759" s="34">
        <f t="shared" si="2867"/>
        <v>40816.79437721819</v>
      </c>
      <c r="J2759" s="34">
        <f t="shared" si="2828"/>
        <v>210418.08531186136</v>
      </c>
      <c r="K2759" s="34">
        <f t="shared" si="2829"/>
        <v>185140.7843467482</v>
      </c>
      <c r="L2759" s="36">
        <f t="shared" si="2879"/>
        <v>4096.7013088099611</v>
      </c>
      <c r="M2759" s="34">
        <f t="shared" si="2830"/>
        <v>380.71939622523837</v>
      </c>
      <c r="N2759" s="34">
        <f t="shared" si="2868"/>
        <v>1962.6785399765722</v>
      </c>
      <c r="O2759" s="34">
        <f t="shared" si="2831"/>
        <v>102.95414455328127</v>
      </c>
      <c r="P2759">
        <f t="shared" si="2883"/>
        <v>1205.0639392538208</v>
      </c>
      <c r="Q2759" s="36">
        <f t="shared" si="2832"/>
        <v>1962.6739926084854</v>
      </c>
      <c r="R2759" s="34">
        <f t="shared" si="2833"/>
        <v>1490.5811916525913</v>
      </c>
      <c r="S2759" s="34">
        <f t="shared" si="2834"/>
        <v>1.7892207789259373E-2</v>
      </c>
      <c r="T2759" s="36">
        <f t="shared" si="2869"/>
        <v>-7.5106817510983686E-14</v>
      </c>
      <c r="U2759" s="36">
        <f t="shared" si="2835"/>
        <v>1976.7300492300217</v>
      </c>
      <c r="V2759" s="36">
        <f t="shared" si="2836"/>
        <v>2.3004497202281576E-6</v>
      </c>
      <c r="W2759" s="68">
        <f t="shared" si="2837"/>
        <v>11.704860882314174</v>
      </c>
      <c r="X2759">
        <f t="shared" si="2838"/>
        <v>9.2117130314990661</v>
      </c>
      <c r="Y2759">
        <f t="shared" si="2839"/>
        <v>0.19260060136867796</v>
      </c>
      <c r="Z2759" s="34">
        <f t="shared" si="2840"/>
        <v>1.3237093813502869E-2</v>
      </c>
      <c r="AA2759" s="36">
        <f t="shared" si="2841"/>
        <v>1.9653798053286513E-7</v>
      </c>
      <c r="AB2759" s="34">
        <f t="shared" si="2842"/>
        <v>1.3237093813502869E-2</v>
      </c>
      <c r="AC2759" s="36">
        <f t="shared" si="2843"/>
        <v>260.67120456992313</v>
      </c>
      <c r="AD2759" s="34">
        <f t="shared" si="2844"/>
        <v>0</v>
      </c>
      <c r="AE2759">
        <f t="shared" si="2870"/>
        <v>19692.479953871607</v>
      </c>
      <c r="AF2759" s="36">
        <f t="shared" si="2884"/>
        <v>0</v>
      </c>
      <c r="AG2759" s="34">
        <f t="shared" si="2845"/>
        <v>496.92095657695222</v>
      </c>
      <c r="AH2759">
        <f t="shared" si="2880"/>
        <v>2.2944048398585437E-3</v>
      </c>
      <c r="AI2759" s="29">
        <f t="shared" si="2871"/>
        <v>496.92095657695222</v>
      </c>
      <c r="AJ2759">
        <f t="shared" si="2872"/>
        <v>27827.397865814615</v>
      </c>
      <c r="AK2759" s="36">
        <f t="shared" si="2885"/>
        <v>3.1815540851398628E-2</v>
      </c>
      <c r="AL2759" s="36">
        <f t="shared" si="2873"/>
        <v>-8.9049009014706502E-3</v>
      </c>
      <c r="AM2759" s="36">
        <f t="shared" si="2874"/>
        <v>-1.2445965681904651E-2</v>
      </c>
      <c r="AN2759" s="37">
        <f t="shared" si="2886"/>
        <v>-4.0130159340973942E-2</v>
      </c>
      <c r="AO2759" s="36">
        <f t="shared" si="2887"/>
        <v>0.2016669893660511</v>
      </c>
      <c r="AP2759" s="36">
        <f t="shared" si="2888"/>
        <v>1.685181143892038E-2</v>
      </c>
      <c r="AQ2759" s="74">
        <f t="shared" si="2846"/>
        <v>-0.94237569875472782</v>
      </c>
      <c r="AR2759" s="73">
        <f t="shared" si="2847"/>
        <v>-4.5556702585124315E-2</v>
      </c>
      <c r="AS2759" s="72">
        <f t="shared" si="2889"/>
        <v>8.2017106683733593E-3</v>
      </c>
      <c r="AT2759" s="37">
        <f t="shared" si="2848"/>
        <v>-1862.8223613926084</v>
      </c>
      <c r="AU2759" s="37">
        <f t="shared" si="2849"/>
        <v>6.4158114763273328</v>
      </c>
      <c r="AV2759" s="34">
        <f t="shared" si="2850"/>
        <v>3.8222693323519827</v>
      </c>
      <c r="AW2759" s="34">
        <f t="shared" si="2851"/>
        <v>1.1007501228228547</v>
      </c>
      <c r="AX2759" s="37">
        <f t="shared" si="2852"/>
        <v>3.1780613244381963</v>
      </c>
      <c r="AY2759" s="7">
        <f t="shared" si="2853"/>
        <v>19.805941661927211</v>
      </c>
      <c r="AZ2759" s="37">
        <f t="shared" si="2854"/>
        <v>14.882922206752371</v>
      </c>
      <c r="BA2759" s="2">
        <f>BE2759*'mass balance'!$B$17+BF2759*'mass balance'!$C$17+BG2759*'mass balance'!$D$17+BH2759*'mass balance'!$E$17</f>
        <v>2.7202264106814043E-3</v>
      </c>
      <c r="BB2759" s="2">
        <f>BE2759*'mass balance'!$B$18+BF2759*'mass balance'!$C$18+BG2759*'mass balance'!$D$18+BH2759*'mass balance'!$E$18</f>
        <v>2.7620760477688106E-3</v>
      </c>
      <c r="BC2759" s="2">
        <f>BE2759*'mass balance'!$B$19+BF2759*'mass balance'!$C$19+BG2759*'mass balance'!$D$19+BH2759*'mass balance'!$E$19</f>
        <v>-3.4525950597110132E-3</v>
      </c>
      <c r="BD2759" s="2">
        <f>BE2759*'mass balance'!$B$20+BF2759*'mass balance'!$C$20+BG2759*'mass balance'!$D$20+BH2759*'mass balance'!$E$20</f>
        <v>1.2554891126221866E-4</v>
      </c>
      <c r="BE2759" s="2">
        <f>N2759*'mass balance'!$H$11+R2759*'mass balance'!$I$11+S2759*'mass balance'!$J$11</f>
        <v>-4.6730441428013622E-3</v>
      </c>
      <c r="BF2759" s="2">
        <f>N2759*'mass balance'!$H$12+R2759*'mass balance'!$I$12+S2759*'mass balance'!$J$12</f>
        <v>2.887593791120237E-8</v>
      </c>
      <c r="BG2759" s="2">
        <f>N2759*'mass balance'!$H$13+R2759*'mass balance'!$I$13+S2759*'mass balance'!$J$13</f>
        <v>8.1393009675205475E-4</v>
      </c>
      <c r="BH2759" s="2">
        <f>N2759*'mass balance'!$H$14+R2759*'mass balance'!$I$14+S2759*'mass balance'!$J$14</f>
        <v>5.1111420311889888E-4</v>
      </c>
      <c r="BI2759" s="36">
        <f t="shared" si="2855"/>
        <v>2.8603964492493172E-16</v>
      </c>
      <c r="BJ2759" s="36">
        <f t="shared" si="2856"/>
        <v>2.4762386713372495E-17</v>
      </c>
      <c r="BK2759" s="36">
        <f t="shared" si="2857"/>
        <v>6.0160901529968887E-14</v>
      </c>
      <c r="BL2759" s="36">
        <f t="shared" si="2858"/>
        <v>6.0146259436365174E-14</v>
      </c>
      <c r="BM2759" s="36">
        <f t="shared" si="2890"/>
        <v>7.4500071507888738E-11</v>
      </c>
      <c r="BN2759" s="36">
        <f t="shared" ca="1" si="2859"/>
        <v>0.20341152677634511</v>
      </c>
      <c r="BO2759" s="36">
        <f t="shared" ca="1" si="2875"/>
        <v>1</v>
      </c>
      <c r="BP2759" s="36">
        <f t="shared" si="2891"/>
        <v>-7.4500066841097319E-11</v>
      </c>
      <c r="BQ2759" s="36">
        <f t="shared" si="2892"/>
        <v>0.99999993735856452</v>
      </c>
      <c r="BR2759" s="2">
        <f t="shared" si="2881"/>
        <v>-5</v>
      </c>
      <c r="BS2759">
        <v>0</v>
      </c>
      <c r="BT2759" s="37">
        <f t="shared" si="2876"/>
        <v>3.4612265473602903</v>
      </c>
      <c r="BU2759" s="34">
        <f t="shared" si="2860"/>
        <v>-5</v>
      </c>
      <c r="BV2759" s="34">
        <f t="shared" si="2861"/>
        <v>-5</v>
      </c>
      <c r="BW2759" s="34">
        <f t="shared" si="2862"/>
        <v>-5</v>
      </c>
      <c r="BX2759" s="34">
        <f t="shared" si="2863"/>
        <v>-5</v>
      </c>
      <c r="BY2759" s="34">
        <f t="shared" si="2864"/>
        <v>56.537617900794253</v>
      </c>
      <c r="BZ2759" s="36">
        <f t="shared" si="2877"/>
        <v>3.4525950597110132E-3</v>
      </c>
      <c r="CA2759" s="34">
        <f t="shared" si="2878"/>
        <v>0.23256363900027202</v>
      </c>
    </row>
    <row r="2760" spans="1:79" ht="13.2" x14ac:dyDescent="0.25">
      <c r="A2760" s="75">
        <f t="shared" si="2865"/>
        <v>7.4684931506851635</v>
      </c>
      <c r="B2760" s="34">
        <f t="shared" si="2882"/>
        <v>2726.0000000000846</v>
      </c>
      <c r="C2760">
        <v>30</v>
      </c>
      <c r="D2760" s="35">
        <f t="shared" si="2826"/>
        <v>3000</v>
      </c>
      <c r="E2760" s="27">
        <v>0</v>
      </c>
      <c r="F2760" s="64">
        <f t="shared" si="2866"/>
        <v>3.0712411119050556</v>
      </c>
      <c r="G2760" s="34">
        <v>0</v>
      </c>
      <c r="H2760" s="34">
        <f t="shared" si="2827"/>
        <v>1</v>
      </c>
      <c r="I2760" s="34">
        <f t="shared" si="2867"/>
        <v>40816.79437721819</v>
      </c>
      <c r="J2760" s="34">
        <f t="shared" si="2828"/>
        <v>210418.11288195752</v>
      </c>
      <c r="K2760" s="34">
        <f t="shared" si="2829"/>
        <v>185140.808604878</v>
      </c>
      <c r="L2760" s="36">
        <f t="shared" si="2879"/>
        <v>4096.7021139673634</v>
      </c>
      <c r="M2760" s="34">
        <f t="shared" si="2830"/>
        <v>380.71939622523837</v>
      </c>
      <c r="N2760" s="34">
        <f t="shared" si="2868"/>
        <v>1962.6787971371484</v>
      </c>
      <c r="O2760" s="34">
        <f t="shared" si="2831"/>
        <v>102.95414455328127</v>
      </c>
      <c r="P2760">
        <f t="shared" si="2883"/>
        <v>1205.0641760946539</v>
      </c>
      <c r="Q2760" s="36">
        <f t="shared" si="2832"/>
        <v>1962.6742671246718</v>
      </c>
      <c r="R2760" s="34">
        <f t="shared" si="2833"/>
        <v>1490.581433791587</v>
      </c>
      <c r="S2760" s="34">
        <f t="shared" si="2834"/>
        <v>1.7823919894567553E-2</v>
      </c>
      <c r="T2760" s="36">
        <f t="shared" si="2869"/>
        <v>-7.5106812590536907E-14</v>
      </c>
      <c r="U2760" s="36">
        <f t="shared" si="2835"/>
        <v>1976.7300492300217</v>
      </c>
      <c r="V2760" s="36">
        <f t="shared" si="2836"/>
        <v>2.2916697602818913E-6</v>
      </c>
      <c r="W2760" s="68">
        <f t="shared" si="2837"/>
        <v>11.704863182763894</v>
      </c>
      <c r="X2760">
        <f t="shared" si="2838"/>
        <v>9.2117136349828534</v>
      </c>
      <c r="Y2760">
        <f t="shared" si="2839"/>
        <v>0.19260060136867796</v>
      </c>
      <c r="Z2760" s="34">
        <f t="shared" si="2840"/>
        <v>1.3237093813502869E-2</v>
      </c>
      <c r="AA2760" s="36">
        <f t="shared" si="2841"/>
        <v>1.9578782976775937E-7</v>
      </c>
      <c r="AB2760" s="34">
        <f t="shared" si="2842"/>
        <v>1.3237093813502869E-2</v>
      </c>
      <c r="AC2760" s="36">
        <f t="shared" si="2843"/>
        <v>260.67120456992313</v>
      </c>
      <c r="AD2760" s="34">
        <f t="shared" si="2844"/>
        <v>0</v>
      </c>
      <c r="AE2760">
        <f t="shared" si="2870"/>
        <v>19692.479953871607</v>
      </c>
      <c r="AF2760" s="36">
        <f t="shared" si="2884"/>
        <v>0</v>
      </c>
      <c r="AG2760" s="34">
        <f t="shared" si="2845"/>
        <v>496.92106254020018</v>
      </c>
      <c r="AH2760">
        <f t="shared" si="2880"/>
        <v>2.285647845837957E-3</v>
      </c>
      <c r="AI2760" s="29">
        <f t="shared" si="2871"/>
        <v>496.92106254020018</v>
      </c>
      <c r="AJ2760">
        <f t="shared" si="2872"/>
        <v>28324.318928354816</v>
      </c>
      <c r="AK2760" s="36">
        <f t="shared" si="2885"/>
        <v>4.5556702585124315E-2</v>
      </c>
      <c r="AL2760" s="36">
        <f t="shared" si="2873"/>
        <v>-1.2112172471119632E-2</v>
      </c>
      <c r="AM2760" s="36">
        <f t="shared" si="2874"/>
        <v>-1.7807956206802436E-2</v>
      </c>
      <c r="AN2760" s="37">
        <f t="shared" si="2886"/>
        <v>-8.3146184895753136E-3</v>
      </c>
      <c r="AO2760" s="36">
        <f t="shared" si="2887"/>
        <v>0.19276208846458046</v>
      </c>
      <c r="AP2760" s="36">
        <f t="shared" si="2888"/>
        <v>4.4058457570157299E-3</v>
      </c>
      <c r="AQ2760" s="74">
        <f t="shared" si="2846"/>
        <v>-0.22358110415558513</v>
      </c>
      <c r="AR2760" s="73">
        <f t="shared" si="2847"/>
        <v>-8.7220247910631699E-3</v>
      </c>
      <c r="AS2760" s="72">
        <f t="shared" si="2889"/>
        <v>7.1625038586845659E-3</v>
      </c>
      <c r="AT2760" s="37">
        <f t="shared" si="2848"/>
        <v>-441.95948702437215</v>
      </c>
      <c r="AU2760" s="37">
        <f t="shared" si="2849"/>
        <v>1.677390936472557</v>
      </c>
      <c r="AV2760" s="34">
        <f t="shared" si="2850"/>
        <v>3.8905245805440436</v>
      </c>
      <c r="AW2760" s="34">
        <f t="shared" si="2851"/>
        <v>1.100750339162061</v>
      </c>
      <c r="AX2760" s="37">
        <f t="shared" si="2852"/>
        <v>3.1780619490479509</v>
      </c>
      <c r="AY2760" s="7">
        <f t="shared" si="2853"/>
        <v>19.874200051517949</v>
      </c>
      <c r="AZ2760" s="37">
        <f t="shared" si="2854"/>
        <v>14.882925131811845</v>
      </c>
      <c r="BA2760" s="2">
        <f>BE2760*'mass balance'!$B$17+BF2760*'mass balance'!$C$17+BG2760*'mass balance'!$D$17+BH2760*'mass balance'!$E$17</f>
        <v>2.7202268265919174E-3</v>
      </c>
      <c r="BB2760" s="2">
        <f>BE2760*'mass balance'!$B$18+BF2760*'mass balance'!$C$18+BG2760*'mass balance'!$D$18+BH2760*'mass balance'!$E$18</f>
        <v>2.7620764700779466E-3</v>
      </c>
      <c r="BC2760" s="2">
        <f>BE2760*'mass balance'!$B$19+BF2760*'mass balance'!$C$19+BG2760*'mass balance'!$D$19+BH2760*'mass balance'!$E$19</f>
        <v>-3.4525955875974327E-3</v>
      </c>
      <c r="BD2760" s="2">
        <f>BE2760*'mass balance'!$B$20+BF2760*'mass balance'!$C$20+BG2760*'mass balance'!$D$20+BH2760*'mass balance'!$E$20</f>
        <v>1.2554893045808846E-4</v>
      </c>
      <c r="BE2760" s="2">
        <f>N2760*'mass balance'!$H$11+R2760*'mass balance'!$I$11+S2760*'mass balance'!$J$11</f>
        <v>-4.6730447550884478E-3</v>
      </c>
      <c r="BF2760" s="2">
        <f>N2760*'mass balance'!$H$12+R2760*'mass balance'!$I$12+S2760*'mass balance'!$J$12</f>
        <v>2.8765729208596565E-8</v>
      </c>
      <c r="BG2760" s="2">
        <f>N2760*'mass balance'!$H$13+R2760*'mass balance'!$I$13+S2760*'mass balance'!$J$13</f>
        <v>8.1393024038908086E-4</v>
      </c>
      <c r="BH2760" s="2">
        <f>N2760*'mass balance'!$H$14+R2760*'mass balance'!$I$14+S2760*'mass balance'!$J$14</f>
        <v>5.1111427008779904E-4</v>
      </c>
      <c r="BI2760" s="36">
        <f t="shared" si="2855"/>
        <v>2.8603964492493172E-16</v>
      </c>
      <c r="BJ2760" s="36">
        <f t="shared" si="2856"/>
        <v>2.4762635732619644E-17</v>
      </c>
      <c r="BK2760" s="36">
        <f t="shared" si="2857"/>
        <v>6.0185663916682258E-14</v>
      </c>
      <c r="BL2760" s="36">
        <f t="shared" si="2858"/>
        <v>6.017106593345858E-14</v>
      </c>
      <c r="BM2760" s="36">
        <f t="shared" si="2890"/>
        <v>7.4560217767325101E-11</v>
      </c>
      <c r="BN2760" s="36">
        <f t="shared" ca="1" si="2859"/>
        <v>0.68021839685794416</v>
      </c>
      <c r="BO2760" s="36">
        <f t="shared" ca="1" si="2875"/>
        <v>1</v>
      </c>
      <c r="BP2760" s="36">
        <f t="shared" si="2891"/>
        <v>-7.4560213091211292E-11</v>
      </c>
      <c r="BQ2760" s="36">
        <f t="shared" si="2892"/>
        <v>0.99999993728406444</v>
      </c>
      <c r="BR2760" s="2">
        <f t="shared" si="2881"/>
        <v>-5</v>
      </c>
      <c r="BS2760">
        <v>0</v>
      </c>
      <c r="BT2760" s="37">
        <f t="shared" si="2876"/>
        <v>3.4612270765664257</v>
      </c>
      <c r="BU2760" s="34">
        <f t="shared" si="2860"/>
        <v>-5</v>
      </c>
      <c r="BV2760" s="34">
        <f t="shared" si="2861"/>
        <v>-5</v>
      </c>
      <c r="BW2760" s="34">
        <f t="shared" si="2862"/>
        <v>-5</v>
      </c>
      <c r="BX2760" s="34">
        <f t="shared" si="2863"/>
        <v>-5</v>
      </c>
      <c r="BY2760" s="34">
        <f t="shared" si="2864"/>
        <v>56.537625308653517</v>
      </c>
      <c r="BZ2760" s="36">
        <f t="shared" si="2877"/>
        <v>3.4525955875974327E-3</v>
      </c>
      <c r="CA2760" s="34">
        <f t="shared" si="2878"/>
        <v>0.23256362885063148</v>
      </c>
    </row>
    <row r="2761" spans="1:79" ht="13.2" x14ac:dyDescent="0.25">
      <c r="A2761" s="75">
        <f t="shared" si="2865"/>
        <v>7.4712328767125609</v>
      </c>
      <c r="B2761" s="34">
        <f t="shared" si="2882"/>
        <v>2727.0000000000846</v>
      </c>
      <c r="C2761">
        <v>30</v>
      </c>
      <c r="D2761" s="35">
        <f t="shared" si="2826"/>
        <v>3000</v>
      </c>
      <c r="E2761" s="27">
        <v>0</v>
      </c>
      <c r="F2761" s="64">
        <f t="shared" si="2866"/>
        <v>3.0712411119050556</v>
      </c>
      <c r="G2761" s="34">
        <v>0</v>
      </c>
      <c r="H2761" s="34">
        <f t="shared" si="2827"/>
        <v>1</v>
      </c>
      <c r="I2761" s="34">
        <f t="shared" si="2867"/>
        <v>40816.79437721819</v>
      </c>
      <c r="J2761" s="34">
        <f t="shared" si="2828"/>
        <v>210418.14034682704</v>
      </c>
      <c r="K2761" s="34">
        <f t="shared" si="2829"/>
        <v>185140.83277042196</v>
      </c>
      <c r="L2761" s="36">
        <f t="shared" si="2879"/>
        <v>4096.7029160517795</v>
      </c>
      <c r="M2761" s="34">
        <f t="shared" si="2830"/>
        <v>380.71939622523837</v>
      </c>
      <c r="N2761" s="34">
        <f t="shared" si="2868"/>
        <v>1962.6790533162214</v>
      </c>
      <c r="O2761" s="34">
        <f t="shared" si="2831"/>
        <v>102.95414455328127</v>
      </c>
      <c r="P2761">
        <f t="shared" si="2883"/>
        <v>1205.0644120315537</v>
      </c>
      <c r="Q2761" s="36">
        <f t="shared" si="2832"/>
        <v>1962.6745405931176</v>
      </c>
      <c r="R2761" s="34">
        <f t="shared" si="2833"/>
        <v>1490.581675006428</v>
      </c>
      <c r="S2761" s="34">
        <f t="shared" si="2834"/>
        <v>1.7755892620471059E-2</v>
      </c>
      <c r="T2761" s="36">
        <f t="shared" si="2869"/>
        <v>-7.5106807688870926E-14</v>
      </c>
      <c r="U2761" s="36">
        <f t="shared" si="2835"/>
        <v>1976.7300492300217</v>
      </c>
      <c r="V2761" s="36">
        <f t="shared" si="2836"/>
        <v>2.2829233090263342E-6</v>
      </c>
      <c r="W2761" s="68">
        <f t="shared" si="2837"/>
        <v>11.704865474433655</v>
      </c>
      <c r="X2761">
        <f t="shared" si="2838"/>
        <v>9.2117142361632887</v>
      </c>
      <c r="Y2761">
        <f t="shared" si="2839"/>
        <v>0.19260060136867796</v>
      </c>
      <c r="Z2761" s="34">
        <f t="shared" si="2840"/>
        <v>1.3237093813502869E-2</v>
      </c>
      <c r="AA2761" s="36">
        <f t="shared" si="2841"/>
        <v>1.9504054224397605E-7</v>
      </c>
      <c r="AB2761" s="34">
        <f t="shared" si="2842"/>
        <v>1.3237093813502869E-2</v>
      </c>
      <c r="AC2761" s="36">
        <f t="shared" si="2843"/>
        <v>260.67120456992313</v>
      </c>
      <c r="AD2761" s="34">
        <f t="shared" si="2844"/>
        <v>0</v>
      </c>
      <c r="AE2761">
        <f t="shared" si="2870"/>
        <v>19692.479953871607</v>
      </c>
      <c r="AF2761" s="36">
        <f t="shared" si="2884"/>
        <v>0</v>
      </c>
      <c r="AG2761" s="34">
        <f t="shared" si="2845"/>
        <v>496.92116809902029</v>
      </c>
      <c r="AH2761">
        <f t="shared" si="2880"/>
        <v>2.2769242736444539E-3</v>
      </c>
      <c r="AI2761" s="29">
        <f t="shared" si="2871"/>
        <v>496.92116809902029</v>
      </c>
      <c r="AJ2761">
        <f t="shared" si="2872"/>
        <v>28821.240096453836</v>
      </c>
      <c r="AK2761" s="36">
        <f t="shared" si="2885"/>
        <v>8.7220247910631699E-3</v>
      </c>
      <c r="AL2761" s="36">
        <f t="shared" si="2873"/>
        <v>-3.2021991637176646E-3</v>
      </c>
      <c r="AM2761" s="36">
        <f t="shared" si="2874"/>
        <v>-3.4250221629638245E-3</v>
      </c>
      <c r="AN2761" s="37">
        <f t="shared" si="2886"/>
        <v>3.7242084095549001E-2</v>
      </c>
      <c r="AO2761" s="36">
        <f t="shared" si="2887"/>
        <v>0.18064991599346084</v>
      </c>
      <c r="AP2761" s="36">
        <f t="shared" si="2888"/>
        <v>-1.3402110449786706E-2</v>
      </c>
      <c r="AQ2761" s="74">
        <f t="shared" si="2846"/>
        <v>1.2166854750398</v>
      </c>
      <c r="AR2761" s="73">
        <f t="shared" si="2847"/>
        <v>3.3784335232191931E-2</v>
      </c>
      <c r="AS2761" s="72">
        <f t="shared" si="2889"/>
        <v>5.8954002001141486E-3</v>
      </c>
      <c r="AT2761" s="37">
        <f t="shared" si="2848"/>
        <v>2405.0587389728748</v>
      </c>
      <c r="AU2761" s="37">
        <f t="shared" si="2849"/>
        <v>-5.102443398586753</v>
      </c>
      <c r="AV2761" s="34">
        <f t="shared" si="2850"/>
        <v>3.9587798432398666</v>
      </c>
      <c r="AW2761" s="34">
        <f t="shared" si="2851"/>
        <v>1.1007505546755809</v>
      </c>
      <c r="AX2761" s="37">
        <f t="shared" si="2852"/>
        <v>3.1780625712738031</v>
      </c>
      <c r="AY2761" s="7">
        <f t="shared" si="2853"/>
        <v>19.942458443622908</v>
      </c>
      <c r="AZ2761" s="37">
        <f t="shared" si="2854"/>
        <v>14.882928045707459</v>
      </c>
      <c r="BA2761" s="2">
        <f>BE2761*'mass balance'!$B$17+BF2761*'mass balance'!$C$17+BG2761*'mass balance'!$D$17+BH2761*'mass balance'!$E$17</f>
        <v>2.7202272409150479E-3</v>
      </c>
      <c r="BB2761" s="2">
        <f>BE2761*'mass balance'!$B$18+BF2761*'mass balance'!$C$18+BG2761*'mass balance'!$D$18+BH2761*'mass balance'!$E$18</f>
        <v>2.76207689077528E-3</v>
      </c>
      <c r="BC2761" s="2">
        <f>BE2761*'mass balance'!$B$19+BF2761*'mass balance'!$C$19+BG2761*'mass balance'!$D$19+BH2761*'mass balance'!$E$19</f>
        <v>-3.4525961134690988E-3</v>
      </c>
      <c r="BD2761" s="2">
        <f>BE2761*'mass balance'!$B$20+BF2761*'mass balance'!$C$20+BG2761*'mass balance'!$D$20+BH2761*'mass balance'!$E$20</f>
        <v>1.255489495806945E-4</v>
      </c>
      <c r="BE2761" s="2">
        <f>N2761*'mass balance'!$H$11+R2761*'mass balance'!$I$11+S2761*'mass balance'!$J$11</f>
        <v>-4.6730453650386215E-3</v>
      </c>
      <c r="BF2761" s="2">
        <f>N2761*'mass balance'!$H$12+R2761*'mass balance'!$I$12+S2761*'mass balance'!$J$12</f>
        <v>2.8655941117254483E-8</v>
      </c>
      <c r="BG2761" s="2">
        <f>N2761*'mass balance'!$H$13+R2761*'mass balance'!$I$13+S2761*'mass balance'!$J$13</f>
        <v>8.1393038347788446E-4</v>
      </c>
      <c r="BH2761" s="2">
        <f>N2761*'mass balance'!$H$14+R2761*'mass balance'!$I$14+S2761*'mass balance'!$J$14</f>
        <v>5.1111433680109928E-4</v>
      </c>
      <c r="BI2761" s="36">
        <f t="shared" si="2855"/>
        <v>2.8603964492493172E-16</v>
      </c>
      <c r="BJ2761" s="36">
        <f t="shared" si="2856"/>
        <v>2.4762884623718974E-17</v>
      </c>
      <c r="BK2761" s="36">
        <f t="shared" si="2857"/>
        <v>6.0210426552414883E-14</v>
      </c>
      <c r="BL2761" s="36">
        <f t="shared" si="2858"/>
        <v>6.0195872551314386E-14</v>
      </c>
      <c r="BM2761" s="36">
        <f t="shared" si="2890"/>
        <v>7.4620388833258556E-11</v>
      </c>
      <c r="BN2761" s="36">
        <f t="shared" ca="1" si="2859"/>
        <v>0.65612375416491098</v>
      </c>
      <c r="BO2761" s="36">
        <f t="shared" ca="1" si="2875"/>
        <v>1</v>
      </c>
      <c r="BP2761" s="36">
        <f t="shared" si="2891"/>
        <v>-7.4620384147807338E-11</v>
      </c>
      <c r="BQ2761" s="36">
        <f t="shared" si="2892"/>
        <v>0.9999999372095042</v>
      </c>
      <c r="BR2761" s="2">
        <f t="shared" si="2881"/>
        <v>-5</v>
      </c>
      <c r="BS2761">
        <v>0</v>
      </c>
      <c r="BT2761" s="37">
        <f t="shared" si="2876"/>
        <v>3.4612276037527718</v>
      </c>
      <c r="BU2761" s="34">
        <f t="shared" si="2860"/>
        <v>-5</v>
      </c>
      <c r="BV2761" s="34">
        <f t="shared" si="2861"/>
        <v>-5</v>
      </c>
      <c r="BW2761" s="34">
        <f t="shared" si="2862"/>
        <v>-5</v>
      </c>
      <c r="BX2761" s="34">
        <f t="shared" si="2863"/>
        <v>-5</v>
      </c>
      <c r="BY2761" s="34">
        <f t="shared" si="2864"/>
        <v>56.537632688239249</v>
      </c>
      <c r="BZ2761" s="36">
        <f t="shared" si="2877"/>
        <v>3.4525961134690988E-3</v>
      </c>
      <c r="CA2761" s="34">
        <f t="shared" si="2878"/>
        <v>0.23256361873973186</v>
      </c>
    </row>
    <row r="2762" spans="1:79" ht="13.2" x14ac:dyDescent="0.25">
      <c r="A2762" s="75">
        <f t="shared" si="2865"/>
        <v>7.4739726027399582</v>
      </c>
      <c r="B2762" s="34">
        <f t="shared" si="2882"/>
        <v>2728.0000000000846</v>
      </c>
      <c r="C2762">
        <v>30</v>
      </c>
      <c r="D2762" s="35">
        <f t="shared" si="2826"/>
        <v>3000</v>
      </c>
      <c r="E2762" s="27">
        <v>0</v>
      </c>
      <c r="F2762" s="64">
        <f t="shared" si="2866"/>
        <v>3.0712411119050556</v>
      </c>
      <c r="G2762" s="34">
        <v>0</v>
      </c>
      <c r="H2762" s="34">
        <f t="shared" si="2827"/>
        <v>1</v>
      </c>
      <c r="I2762" s="34">
        <f t="shared" si="2867"/>
        <v>40816.79437721819</v>
      </c>
      <c r="J2762" s="34">
        <f t="shared" si="2828"/>
        <v>210418.16770687164</v>
      </c>
      <c r="K2762" s="34">
        <f t="shared" si="2829"/>
        <v>185140.85684373346</v>
      </c>
      <c r="L2762" s="36">
        <f t="shared" si="2879"/>
        <v>4096.7037150749375</v>
      </c>
      <c r="M2762" s="34">
        <f t="shared" si="2830"/>
        <v>380.71939622523837</v>
      </c>
      <c r="N2762" s="34">
        <f t="shared" si="2868"/>
        <v>1962.6793085175377</v>
      </c>
      <c r="O2762" s="34">
        <f t="shared" si="2831"/>
        <v>102.95414455328127</v>
      </c>
      <c r="P2762">
        <f t="shared" si="2883"/>
        <v>1205.0646470679699</v>
      </c>
      <c r="Q2762" s="36">
        <f t="shared" si="2832"/>
        <v>1962.6748130178221</v>
      </c>
      <c r="R2762" s="34">
        <f t="shared" si="2833"/>
        <v>1490.581915300641</v>
      </c>
      <c r="S2762" s="34">
        <f t="shared" si="2834"/>
        <v>1.7688124972892183E-2</v>
      </c>
      <c r="T2762" s="36">
        <f t="shared" si="2869"/>
        <v>-7.5106802805914061E-14</v>
      </c>
      <c r="U2762" s="36">
        <f t="shared" si="2835"/>
        <v>1976.7300492300217</v>
      </c>
      <c r="V2762" s="36">
        <f t="shared" si="2836"/>
        <v>2.2742102385978603E-6</v>
      </c>
      <c r="W2762" s="68">
        <f t="shared" si="2837"/>
        <v>11.704867757356963</v>
      </c>
      <c r="X2762">
        <f t="shared" si="2838"/>
        <v>9.2117148350491629</v>
      </c>
      <c r="Y2762">
        <f t="shared" si="2839"/>
        <v>0.19260060136867796</v>
      </c>
      <c r="Z2762" s="34">
        <f t="shared" si="2840"/>
        <v>1.3237093813502869E-2</v>
      </c>
      <c r="AA2762" s="36">
        <f t="shared" si="2841"/>
        <v>1.9429610703362546E-7</v>
      </c>
      <c r="AB2762" s="34">
        <f t="shared" si="2842"/>
        <v>1.3237093813502869E-2</v>
      </c>
      <c r="AC2762" s="36">
        <f t="shared" si="2843"/>
        <v>260.67120456992313</v>
      </c>
      <c r="AD2762" s="34">
        <f t="shared" si="2844"/>
        <v>0</v>
      </c>
      <c r="AE2762">
        <f t="shared" si="2870"/>
        <v>19692.479953871607</v>
      </c>
      <c r="AF2762" s="36">
        <f t="shared" si="2884"/>
        <v>0</v>
      </c>
      <c r="AG2762" s="34">
        <f t="shared" si="2845"/>
        <v>496.92127325495619</v>
      </c>
      <c r="AH2762">
        <f t="shared" si="2880"/>
        <v>2.2682339958350894E-3</v>
      </c>
      <c r="AI2762" s="29">
        <f t="shared" si="2871"/>
        <v>496.92127325495619</v>
      </c>
      <c r="AJ2762">
        <f t="shared" si="2872"/>
        <v>29318.161369708792</v>
      </c>
      <c r="AK2762" s="36">
        <f t="shared" si="2885"/>
        <v>-3.3784335232191931E-2</v>
      </c>
      <c r="AL2762" s="36">
        <f t="shared" si="2873"/>
        <v>9.5743878411919964E-3</v>
      </c>
      <c r="AM2762" s="36">
        <f t="shared" si="2874"/>
        <v>1.3218158392948839E-2</v>
      </c>
      <c r="AN2762" s="37">
        <f t="shared" si="2886"/>
        <v>4.5964108886612169E-2</v>
      </c>
      <c r="AO2762" s="36">
        <f t="shared" si="2887"/>
        <v>0.17744771682974317</v>
      </c>
      <c r="AP2762" s="36">
        <f t="shared" si="2888"/>
        <v>-1.6827132612750532E-2</v>
      </c>
      <c r="AQ2762" s="74">
        <f t="shared" si="2846"/>
        <v>1.5844014686295569</v>
      </c>
      <c r="AR2762" s="73">
        <f t="shared" si="2847"/>
        <v>4.0487253715638168E-2</v>
      </c>
      <c r="AS2762" s="72">
        <f t="shared" si="2889"/>
        <v>5.5874190905630368E-3</v>
      </c>
      <c r="AT2762" s="37">
        <f t="shared" si="2848"/>
        <v>3131.9339930842211</v>
      </c>
      <c r="AU2762" s="37">
        <f t="shared" si="2849"/>
        <v>-6.4064157685284009</v>
      </c>
      <c r="AV2762" s="34">
        <f t="shared" si="2850"/>
        <v>4.0270351203840953</v>
      </c>
      <c r="AW2762" s="34">
        <f t="shared" si="2851"/>
        <v>1.1007507693665661</v>
      </c>
      <c r="AX2762" s="37">
        <f t="shared" si="2852"/>
        <v>3.17806319112485</v>
      </c>
      <c r="AY2762" s="7">
        <f t="shared" si="2853"/>
        <v>20.010716838232476</v>
      </c>
      <c r="AZ2762" s="37">
        <f t="shared" si="2854"/>
        <v>14.882930948481814</v>
      </c>
      <c r="BA2762" s="2">
        <f>BE2762*'mass balance'!$B$17+BF2762*'mass balance'!$C$17+BG2762*'mass balance'!$D$17+BH2762*'mass balance'!$E$17</f>
        <v>2.7202276536568556E-3</v>
      </c>
      <c r="BB2762" s="2">
        <f>BE2762*'mass balance'!$B$18+BF2762*'mass balance'!$C$18+BG2762*'mass balance'!$D$18+BH2762*'mass balance'!$E$18</f>
        <v>2.7620773098669615E-3</v>
      </c>
      <c r="BC2762" s="2">
        <f>BE2762*'mass balance'!$B$19+BF2762*'mass balance'!$C$19+BG2762*'mass balance'!$D$19+BH2762*'mass balance'!$E$19</f>
        <v>-3.4525966373337015E-3</v>
      </c>
      <c r="BD2762" s="2">
        <f>BE2762*'mass balance'!$B$20+BF2762*'mass balance'!$C$20+BG2762*'mass balance'!$D$20+BH2762*'mass balance'!$E$20</f>
        <v>1.2554896863031643E-4</v>
      </c>
      <c r="BE2762" s="2">
        <f>N2762*'mass balance'!$H$11+R2762*'mass balance'!$I$11+S2762*'mass balance'!$J$11</f>
        <v>-4.6730459726608041E-3</v>
      </c>
      <c r="BF2762" s="2">
        <f>N2762*'mass balance'!$H$12+R2762*'mass balance'!$I$12+S2762*'mass balance'!$J$12</f>
        <v>2.8546572032850571E-8</v>
      </c>
      <c r="BG2762" s="2">
        <f>N2762*'mass balance'!$H$13+R2762*'mass balance'!$I$13+S2762*'mass balance'!$J$13</f>
        <v>8.1393052602055809E-4</v>
      </c>
      <c r="BH2762" s="2">
        <f>N2762*'mass balance'!$H$14+R2762*'mass balance'!$I$14+S2762*'mass balance'!$J$14</f>
        <v>5.1111440325977541E-4</v>
      </c>
      <c r="BI2762" s="36">
        <f t="shared" si="2855"/>
        <v>2.8603964492493172E-16</v>
      </c>
      <c r="BJ2762" s="36">
        <f t="shared" si="2856"/>
        <v>2.4763133387096186E-17</v>
      </c>
      <c r="BK2762" s="36">
        <f t="shared" si="2857"/>
        <v>6.0235189437038603E-14</v>
      </c>
      <c r="BL2762" s="36">
        <f t="shared" si="2858"/>
        <v>6.0220679290159265E-14</v>
      </c>
      <c r="BM2762" s="36">
        <f t="shared" si="2890"/>
        <v>7.468058470580987E-11</v>
      </c>
      <c r="BN2762" s="36">
        <f t="shared" ca="1" si="2859"/>
        <v>9.0338276165593312E-2</v>
      </c>
      <c r="BO2762" s="36">
        <f t="shared" ca="1" si="2875"/>
        <v>1</v>
      </c>
      <c r="BP2762" s="36">
        <f t="shared" si="2891"/>
        <v>-7.4680580011006239E-11</v>
      </c>
      <c r="BQ2762" s="36">
        <f t="shared" si="2892"/>
        <v>0.99999993713488378</v>
      </c>
      <c r="BR2762" s="2">
        <f t="shared" si="2881"/>
        <v>-5</v>
      </c>
      <c r="BS2762">
        <v>0</v>
      </c>
      <c r="BT2762" s="37">
        <f t="shared" si="2876"/>
        <v>3.461228128927035</v>
      </c>
      <c r="BU2762" s="34">
        <f t="shared" si="2860"/>
        <v>-5</v>
      </c>
      <c r="BV2762" s="34">
        <f t="shared" si="2861"/>
        <v>-5</v>
      </c>
      <c r="BW2762" s="34">
        <f t="shared" si="2862"/>
        <v>-5</v>
      </c>
      <c r="BX2762" s="34">
        <f t="shared" si="2863"/>
        <v>-5</v>
      </c>
      <c r="BY2762" s="34">
        <f t="shared" si="2864"/>
        <v>56.537640039659365</v>
      </c>
      <c r="BZ2762" s="36">
        <f t="shared" si="2877"/>
        <v>3.4525966373337015E-3</v>
      </c>
      <c r="CA2762" s="34">
        <f t="shared" si="2878"/>
        <v>0.23256360866742515</v>
      </c>
    </row>
    <row r="2763" spans="1:79" ht="13.2" x14ac:dyDescent="0.25">
      <c r="A2763" s="75">
        <f t="shared" si="2865"/>
        <v>7.4767123287673556</v>
      </c>
      <c r="B2763" s="34">
        <f t="shared" si="2882"/>
        <v>2729.0000000000846</v>
      </c>
      <c r="C2763">
        <v>30</v>
      </c>
      <c r="D2763" s="35">
        <f t="shared" si="2826"/>
        <v>3000</v>
      </c>
      <c r="E2763" s="27">
        <v>0</v>
      </c>
      <c r="F2763" s="64">
        <f t="shared" si="2866"/>
        <v>3.0712411119050556</v>
      </c>
      <c r="G2763" s="34">
        <v>0</v>
      </c>
      <c r="H2763" s="34">
        <f t="shared" si="2827"/>
        <v>1</v>
      </c>
      <c r="I2763" s="34">
        <f t="shared" si="2867"/>
        <v>40816.79437721819</v>
      </c>
      <c r="J2763" s="34">
        <f t="shared" si="2828"/>
        <v>210418.19496249131</v>
      </c>
      <c r="K2763" s="34">
        <f t="shared" si="2829"/>
        <v>185140.88082516452</v>
      </c>
      <c r="L2763" s="36">
        <f t="shared" si="2879"/>
        <v>4096.7045110485205</v>
      </c>
      <c r="M2763" s="34">
        <f t="shared" si="2830"/>
        <v>380.71939622523837</v>
      </c>
      <c r="N2763" s="34">
        <f t="shared" si="2868"/>
        <v>1962.6795627448289</v>
      </c>
      <c r="O2763" s="34">
        <f t="shared" si="2831"/>
        <v>102.95414455328127</v>
      </c>
      <c r="P2763">
        <f t="shared" si="2883"/>
        <v>1205.0648812073396</v>
      </c>
      <c r="Q2763" s="36">
        <f t="shared" si="2832"/>
        <v>1962.6750844027683</v>
      </c>
      <c r="R2763" s="34">
        <f t="shared" si="2833"/>
        <v>1490.5821546777402</v>
      </c>
      <c r="S2763" s="34">
        <f t="shared" si="2834"/>
        <v>1.762061596014064E-2</v>
      </c>
      <c r="T2763" s="36">
        <f t="shared" si="2869"/>
        <v>-7.51067979415949E-14</v>
      </c>
      <c r="U2763" s="36">
        <f t="shared" si="2835"/>
        <v>1976.7300492300217</v>
      </c>
      <c r="V2763" s="36">
        <f t="shared" si="2836"/>
        <v>2.2655304216054594E-6</v>
      </c>
      <c r="W2763" s="68">
        <f t="shared" si="2837"/>
        <v>11.704870031567202</v>
      </c>
      <c r="X2763">
        <f t="shared" si="2838"/>
        <v>9.2117154316492353</v>
      </c>
      <c r="Y2763">
        <f t="shared" si="2839"/>
        <v>0.19260060136867796</v>
      </c>
      <c r="Z2763" s="34">
        <f t="shared" si="2840"/>
        <v>1.3237093813502869E-2</v>
      </c>
      <c r="AA2763" s="36">
        <f t="shared" si="2841"/>
        <v>1.9355451324922745E-7</v>
      </c>
      <c r="AB2763" s="34">
        <f t="shared" si="2842"/>
        <v>1.3237093813502869E-2</v>
      </c>
      <c r="AC2763" s="36">
        <f t="shared" si="2843"/>
        <v>260.67120456992313</v>
      </c>
      <c r="AD2763" s="34">
        <f t="shared" si="2844"/>
        <v>0</v>
      </c>
      <c r="AE2763">
        <f t="shared" si="2870"/>
        <v>19692.479953871607</v>
      </c>
      <c r="AF2763" s="36">
        <f t="shared" si="2884"/>
        <v>0</v>
      </c>
      <c r="AG2763" s="34">
        <f t="shared" si="2845"/>
        <v>496.92137800954549</v>
      </c>
      <c r="AH2763">
        <f t="shared" si="2880"/>
        <v>2.2595768853648224E-3</v>
      </c>
      <c r="AI2763" s="29">
        <f t="shared" si="2871"/>
        <v>496.92137800954549</v>
      </c>
      <c r="AJ2763">
        <f t="shared" si="2872"/>
        <v>29815.082747718337</v>
      </c>
      <c r="AK2763" s="36">
        <f t="shared" si="2885"/>
        <v>-4.0487253715638168E-2</v>
      </c>
      <c r="AL2763" s="36">
        <f t="shared" si="2873"/>
        <v>1.2098891365478003E-2</v>
      </c>
      <c r="AM2763" s="36">
        <f t="shared" si="2874"/>
        <v>1.5850822267243565E-2</v>
      </c>
      <c r="AN2763" s="37">
        <f t="shared" si="2886"/>
        <v>1.2179773654420238E-2</v>
      </c>
      <c r="AO2763" s="36">
        <f t="shared" si="2887"/>
        <v>0.18702210467093516</v>
      </c>
      <c r="AP2763" s="36">
        <f t="shared" si="2888"/>
        <v>-3.6089742198016934E-3</v>
      </c>
      <c r="AQ2763" s="74">
        <f t="shared" si="2846"/>
        <v>0.35860640008317907</v>
      </c>
      <c r="AR2763" s="73">
        <f t="shared" si="2847"/>
        <v>1.2031032686590922E-2</v>
      </c>
      <c r="AS2763" s="72">
        <f t="shared" si="2889"/>
        <v>6.5415222088384389E-3</v>
      </c>
      <c r="AT2763" s="37">
        <f t="shared" si="2848"/>
        <v>708.86804689062296</v>
      </c>
      <c r="AU2763" s="37">
        <f t="shared" si="2849"/>
        <v>-1.3740064859553514</v>
      </c>
      <c r="AV2763" s="34">
        <f t="shared" si="2850"/>
        <v>4.0952904119215852</v>
      </c>
      <c r="AW2763" s="34">
        <f t="shared" si="2851"/>
        <v>1.1007509832381552</v>
      </c>
      <c r="AX2763" s="37">
        <f t="shared" si="2852"/>
        <v>3.178063808610156</v>
      </c>
      <c r="AY2763" s="7">
        <f t="shared" si="2853"/>
        <v>20.078975235337097</v>
      </c>
      <c r="AZ2763" s="37">
        <f t="shared" si="2854"/>
        <v>14.882933840177358</v>
      </c>
      <c r="BA2763" s="2">
        <f>BE2763*'mass balance'!$B$17+BF2763*'mass balance'!$C$17+BG2763*'mass balance'!$D$17+BH2763*'mass balance'!$E$17</f>
        <v>2.720228064823374E-3</v>
      </c>
      <c r="BB2763" s="2">
        <f>BE2763*'mass balance'!$B$18+BF2763*'mass balance'!$C$18+BG2763*'mass balance'!$D$18+BH2763*'mass balance'!$E$18</f>
        <v>2.7620777273591182E-3</v>
      </c>
      <c r="BC2763" s="2">
        <f>BE2763*'mass balance'!$B$19+BF2763*'mass balance'!$C$19+BG2763*'mass balance'!$D$19+BH2763*'mass balance'!$E$19</f>
        <v>-3.4525971591988988E-3</v>
      </c>
      <c r="BD2763" s="2">
        <f>BE2763*'mass balance'!$B$20+BF2763*'mass balance'!$C$20+BG2763*'mass balance'!$D$20+BH2763*'mass balance'!$E$20</f>
        <v>1.2554898760723263E-4</v>
      </c>
      <c r="BE2763" s="2">
        <f>N2763*'mass balance'!$H$11+R2763*'mass balance'!$I$11+S2763*'mass balance'!$J$11</f>
        <v>-4.6730465779638783E-3</v>
      </c>
      <c r="BF2763" s="2">
        <f>N2763*'mass balance'!$H$12+R2763*'mass balance'!$I$12+S2763*'mass balance'!$J$12</f>
        <v>2.8437620354912292E-8</v>
      </c>
      <c r="BG2763" s="2">
        <f>N2763*'mass balance'!$H$13+R2763*'mass balance'!$I$13+S2763*'mass balance'!$J$13</f>
        <v>8.139306680191872E-4</v>
      </c>
      <c r="BH2763" s="2">
        <f>N2763*'mass balance'!$H$14+R2763*'mass balance'!$I$14+S2763*'mass balance'!$J$14</f>
        <v>5.1111446946479908E-4</v>
      </c>
      <c r="BI2763" s="36">
        <f t="shared" si="2855"/>
        <v>2.8603964492493172E-16</v>
      </c>
      <c r="BJ2763" s="36">
        <f t="shared" si="2856"/>
        <v>2.4763382023175718E-17</v>
      </c>
      <c r="BK2763" s="36">
        <f t="shared" si="2857"/>
        <v>6.0259952570425695E-14</v>
      </c>
      <c r="BL2763" s="36">
        <f t="shared" si="2858"/>
        <v>6.0245486150219526E-14</v>
      </c>
      <c r="BM2763" s="36">
        <f t="shared" si="2890"/>
        <v>7.4740805385100033E-11</v>
      </c>
      <c r="BN2763" s="36">
        <f t="shared" ca="1" si="2859"/>
        <v>0.89369680559962195</v>
      </c>
      <c r="BO2763" s="36">
        <f t="shared" ca="1" si="2875"/>
        <v>1</v>
      </c>
      <c r="BP2763" s="36">
        <f t="shared" si="2891"/>
        <v>-7.474080068092893E-11</v>
      </c>
      <c r="BQ2763" s="36">
        <f t="shared" si="2892"/>
        <v>0.99999993706020318</v>
      </c>
      <c r="BR2763" s="2">
        <f t="shared" si="2881"/>
        <v>-5</v>
      </c>
      <c r="BS2763">
        <v>0</v>
      </c>
      <c r="BT2763" s="37">
        <f t="shared" si="2876"/>
        <v>3.4612286520968958</v>
      </c>
      <c r="BU2763" s="34">
        <f t="shared" si="2860"/>
        <v>-5</v>
      </c>
      <c r="BV2763" s="34">
        <f t="shared" si="2861"/>
        <v>-5</v>
      </c>
      <c r="BW2763" s="34">
        <f t="shared" si="2862"/>
        <v>-5</v>
      </c>
      <c r="BX2763" s="34">
        <f t="shared" si="2863"/>
        <v>-5</v>
      </c>
      <c r="BY2763" s="34">
        <f t="shared" si="2864"/>
        <v>56.537647363021371</v>
      </c>
      <c r="BZ2763" s="36">
        <f t="shared" si="2877"/>
        <v>3.4525971591988988E-3</v>
      </c>
      <c r="CA2763" s="34">
        <f t="shared" si="2878"/>
        <v>0.23256359863356407</v>
      </c>
    </row>
    <row r="2764" spans="1:79" ht="13.2" x14ac:dyDescent="0.25">
      <c r="A2764" s="75">
        <f t="shared" si="2865"/>
        <v>7.4794520547947529</v>
      </c>
      <c r="B2764" s="34">
        <f t="shared" si="2882"/>
        <v>2730.000000000085</v>
      </c>
      <c r="C2764">
        <v>30</v>
      </c>
      <c r="D2764" s="35">
        <f t="shared" si="2826"/>
        <v>3000</v>
      </c>
      <c r="E2764" s="27">
        <v>0</v>
      </c>
      <c r="F2764" s="64">
        <f t="shared" si="2866"/>
        <v>3.0712411119050556</v>
      </c>
      <c r="G2764" s="34">
        <v>0</v>
      </c>
      <c r="H2764" s="34">
        <f t="shared" si="2827"/>
        <v>1</v>
      </c>
      <c r="I2764" s="34">
        <f t="shared" si="2867"/>
        <v>40816.79437721819</v>
      </c>
      <c r="J2764" s="34">
        <f t="shared" si="2828"/>
        <v>210418.22211408464</v>
      </c>
      <c r="K2764" s="34">
        <f t="shared" si="2829"/>
        <v>185140.90471506579</v>
      </c>
      <c r="L2764" s="36">
        <f t="shared" si="2879"/>
        <v>4096.7053039841676</v>
      </c>
      <c r="M2764" s="34">
        <f t="shared" si="2830"/>
        <v>380.71939622523837</v>
      </c>
      <c r="N2764" s="34">
        <f t="shared" si="2868"/>
        <v>1962.6798160018122</v>
      </c>
      <c r="O2764" s="34">
        <f t="shared" si="2831"/>
        <v>102.95414455328127</v>
      </c>
      <c r="P2764">
        <f t="shared" si="2883"/>
        <v>1205.0651144530859</v>
      </c>
      <c r="Q2764" s="36">
        <f t="shared" si="2832"/>
        <v>1962.6753547519245</v>
      </c>
      <c r="R2764" s="34">
        <f t="shared" si="2833"/>
        <v>1490.5823931412249</v>
      </c>
      <c r="S2764" s="34">
        <f t="shared" si="2834"/>
        <v>1.7553364595642051E-2</v>
      </c>
      <c r="T2764" s="36">
        <f t="shared" si="2869"/>
        <v>-7.5106793095842281E-14</v>
      </c>
      <c r="U2764" s="36">
        <f t="shared" si="2835"/>
        <v>1976.7300492300217</v>
      </c>
      <c r="V2764" s="36">
        <f t="shared" si="2836"/>
        <v>2.2568837311138441E-6</v>
      </c>
      <c r="W2764" s="68">
        <f t="shared" si="2837"/>
        <v>11.704872297097623</v>
      </c>
      <c r="X2764">
        <f t="shared" si="2838"/>
        <v>9.2117160259722297</v>
      </c>
      <c r="Y2764">
        <f t="shared" si="2839"/>
        <v>0.19260060136867796</v>
      </c>
      <c r="Z2764" s="34">
        <f t="shared" si="2840"/>
        <v>1.3237093813502869E-2</v>
      </c>
      <c r="AA2764" s="36">
        <f t="shared" si="2841"/>
        <v>1.9281575004226813E-7</v>
      </c>
      <c r="AB2764" s="34">
        <f t="shared" si="2842"/>
        <v>1.3237093813502869E-2</v>
      </c>
      <c r="AC2764" s="36">
        <f t="shared" si="2843"/>
        <v>260.67120456992313</v>
      </c>
      <c r="AD2764" s="34">
        <f t="shared" si="2844"/>
        <v>0</v>
      </c>
      <c r="AE2764">
        <f t="shared" si="2870"/>
        <v>19692.479953871607</v>
      </c>
      <c r="AF2764" s="36">
        <f t="shared" si="2884"/>
        <v>0</v>
      </c>
      <c r="AG2764" s="34">
        <f t="shared" si="2845"/>
        <v>496.92148236431979</v>
      </c>
      <c r="AH2764">
        <f t="shared" si="2880"/>
        <v>2.2509528154159852E-3</v>
      </c>
      <c r="AI2764" s="29">
        <f t="shared" si="2871"/>
        <v>496.92148236431979</v>
      </c>
      <c r="AJ2764">
        <f t="shared" si="2872"/>
        <v>30312.004230082657</v>
      </c>
      <c r="AK2764" s="36">
        <f t="shared" si="2885"/>
        <v>-1.2031032686590922E-2</v>
      </c>
      <c r="AL2764" s="36">
        <f t="shared" si="2873"/>
        <v>2.6208115925568463E-3</v>
      </c>
      <c r="AM2764" s="36">
        <f t="shared" si="2874"/>
        <v>4.6917509473421246E-3</v>
      </c>
      <c r="AN2764" s="37">
        <f t="shared" si="2886"/>
        <v>-2.8307480061217929E-2</v>
      </c>
      <c r="AO2764" s="36">
        <f t="shared" si="2887"/>
        <v>0.19912099603641317</v>
      </c>
      <c r="AP2764" s="36">
        <f t="shared" si="2888"/>
        <v>1.2241848047441871E-2</v>
      </c>
      <c r="AQ2764" s="74">
        <f t="shared" si="2846"/>
        <v>-0.69056995738839533</v>
      </c>
      <c r="AR2764" s="73">
        <f t="shared" si="2847"/>
        <v>-3.1107491468656691E-2</v>
      </c>
      <c r="AS2764" s="72">
        <f t="shared" si="2889"/>
        <v>7.8949824339897539E-3</v>
      </c>
      <c r="AT2764" s="37">
        <f t="shared" si="2848"/>
        <v>-1365.0703858651359</v>
      </c>
      <c r="AU2764" s="37">
        <f t="shared" si="2849"/>
        <v>4.6607089973031828</v>
      </c>
      <c r="AV2764" s="34">
        <f t="shared" si="2850"/>
        <v>4.1635457177974011</v>
      </c>
      <c r="AW2764" s="34">
        <f t="shared" si="2851"/>
        <v>1.1007511962934757</v>
      </c>
      <c r="AX2764" s="37">
        <f t="shared" si="2852"/>
        <v>3.1780644237387494</v>
      </c>
      <c r="AY2764" s="7">
        <f t="shared" si="2853"/>
        <v>20.14723363492725</v>
      </c>
      <c r="AZ2764" s="37">
        <f t="shared" si="2854"/>
        <v>14.882936720836373</v>
      </c>
      <c r="BA2764" s="2">
        <f>BE2764*'mass balance'!$B$17+BF2764*'mass balance'!$C$17+BG2764*'mass balance'!$D$17+BH2764*'mass balance'!$E$17</f>
        <v>2.7202284744206147E-3</v>
      </c>
      <c r="BB2764" s="2">
        <f>BE2764*'mass balance'!$B$18+BF2764*'mass balance'!$C$18+BG2764*'mass balance'!$D$18+BH2764*'mass balance'!$E$18</f>
        <v>2.7620781432578546E-3</v>
      </c>
      <c r="BC2764" s="2">
        <f>BE2764*'mass balance'!$B$19+BF2764*'mass balance'!$C$19+BG2764*'mass balance'!$D$19+BH2764*'mass balance'!$E$19</f>
        <v>-3.4525976790723183E-3</v>
      </c>
      <c r="BD2764" s="2">
        <f>BE2764*'mass balance'!$B$20+BF2764*'mass balance'!$C$20+BG2764*'mass balance'!$D$20+BH2764*'mass balance'!$E$20</f>
        <v>1.2554900651172066E-4</v>
      </c>
      <c r="BE2764" s="2">
        <f>N2764*'mass balance'!$H$11+R2764*'mass balance'!$I$11+S2764*'mass balance'!$J$11</f>
        <v>-4.6730471809566954E-3</v>
      </c>
      <c r="BF2764" s="2">
        <f>N2764*'mass balance'!$H$12+R2764*'mass balance'!$I$12+S2764*'mass balance'!$J$12</f>
        <v>2.8329084491223598E-8</v>
      </c>
      <c r="BG2764" s="2">
        <f>N2764*'mass balance'!$H$13+R2764*'mass balance'!$I$13+S2764*'mass balance'!$J$13</f>
        <v>8.1393080947584782E-4</v>
      </c>
      <c r="BH2764" s="2">
        <f>N2764*'mass balance'!$H$14+R2764*'mass balance'!$I$14+S2764*'mass balance'!$J$14</f>
        <v>5.1111453541713848E-4</v>
      </c>
      <c r="BI2764" s="36">
        <f t="shared" si="2855"/>
        <v>2.8603964492493172E-16</v>
      </c>
      <c r="BJ2764" s="36">
        <f t="shared" si="2856"/>
        <v>2.4763630532380781E-17</v>
      </c>
      <c r="BK2764" s="36">
        <f t="shared" si="2857"/>
        <v>6.0284715952448871E-14</v>
      </c>
      <c r="BL2764" s="36">
        <f t="shared" si="2858"/>
        <v>6.0270293131721175E-14</v>
      </c>
      <c r="BM2764" s="36">
        <f t="shared" si="2890"/>
        <v>7.4801050871250251E-11</v>
      </c>
      <c r="BN2764" s="36">
        <f t="shared" ca="1" si="2859"/>
        <v>0.35087254034988957</v>
      </c>
      <c r="BO2764" s="36">
        <f t="shared" ca="1" si="2875"/>
        <v>1</v>
      </c>
      <c r="BP2764" s="36">
        <f t="shared" si="2891"/>
        <v>-7.4801046157696619E-11</v>
      </c>
      <c r="BQ2764" s="36">
        <f t="shared" si="2892"/>
        <v>0.99999993698546241</v>
      </c>
      <c r="BR2764" s="2">
        <f t="shared" si="2881"/>
        <v>-5</v>
      </c>
      <c r="BS2764">
        <v>0</v>
      </c>
      <c r="BT2764" s="37">
        <f t="shared" si="2876"/>
        <v>3.4612291732699991</v>
      </c>
      <c r="BU2764" s="34">
        <f t="shared" si="2860"/>
        <v>-5</v>
      </c>
      <c r="BV2764" s="34">
        <f t="shared" si="2861"/>
        <v>-5</v>
      </c>
      <c r="BW2764" s="34">
        <f t="shared" si="2862"/>
        <v>-5</v>
      </c>
      <c r="BX2764" s="34">
        <f t="shared" si="2863"/>
        <v>-5</v>
      </c>
      <c r="BY2764" s="34">
        <f t="shared" si="2864"/>
        <v>56.537654658432352</v>
      </c>
      <c r="BZ2764" s="36">
        <f t="shared" si="2877"/>
        <v>3.4525976790723183E-3</v>
      </c>
      <c r="CA2764" s="34">
        <f t="shared" si="2878"/>
        <v>0.23256358863800164</v>
      </c>
    </row>
    <row r="2765" spans="1:79" ht="13.2" x14ac:dyDescent="0.25">
      <c r="A2765" s="75">
        <f t="shared" si="2865"/>
        <v>7.4821917808221503</v>
      </c>
      <c r="B2765" s="34">
        <f t="shared" si="2882"/>
        <v>2731.000000000085</v>
      </c>
      <c r="C2765">
        <v>30</v>
      </c>
      <c r="D2765" s="35">
        <f t="shared" si="2826"/>
        <v>3000</v>
      </c>
      <c r="E2765" s="27">
        <v>0</v>
      </c>
      <c r="F2765" s="64">
        <f t="shared" si="2866"/>
        <v>3.0712411119050556</v>
      </c>
      <c r="G2765" s="34">
        <v>0</v>
      </c>
      <c r="H2765" s="34">
        <f t="shared" si="2827"/>
        <v>1</v>
      </c>
      <c r="I2765" s="34">
        <f t="shared" si="2867"/>
        <v>40816.79437721819</v>
      </c>
      <c r="J2765" s="34">
        <f t="shared" si="2828"/>
        <v>210418.24916204865</v>
      </c>
      <c r="K2765" s="34">
        <f t="shared" si="2829"/>
        <v>185140.92851378664</v>
      </c>
      <c r="L2765" s="36">
        <f t="shared" si="2879"/>
        <v>4096.7060938934737</v>
      </c>
      <c r="M2765" s="34">
        <f t="shared" si="2830"/>
        <v>380.71939622523837</v>
      </c>
      <c r="N2765" s="34">
        <f t="shared" si="2868"/>
        <v>1962.6800682921914</v>
      </c>
      <c r="O2765" s="34">
        <f t="shared" si="2831"/>
        <v>102.95414455328127</v>
      </c>
      <c r="P2765">
        <f t="shared" si="2883"/>
        <v>1205.0653468086198</v>
      </c>
      <c r="Q2765" s="36">
        <f t="shared" si="2832"/>
        <v>1962.6756240692446</v>
      </c>
      <c r="R2765" s="34">
        <f t="shared" si="2833"/>
        <v>1490.5826306945833</v>
      </c>
      <c r="S2765" s="34">
        <f t="shared" si="2834"/>
        <v>1.7486369896346332E-2</v>
      </c>
      <c r="T2765" s="36">
        <f t="shared" si="2869"/>
        <v>-7.5106788268585358E-14</v>
      </c>
      <c r="U2765" s="36">
        <f t="shared" si="2835"/>
        <v>1976.7300492300217</v>
      </c>
      <c r="V2765" s="36">
        <f t="shared" si="2836"/>
        <v>2.2482700407617019E-6</v>
      </c>
      <c r="W2765" s="68">
        <f t="shared" si="2837"/>
        <v>11.704874553981353</v>
      </c>
      <c r="X2765">
        <f t="shared" si="2838"/>
        <v>9.2117166180268342</v>
      </c>
      <c r="Y2765">
        <f t="shared" si="2839"/>
        <v>0.19260060136867796</v>
      </c>
      <c r="Z2765" s="34">
        <f t="shared" si="2840"/>
        <v>1.3237093813502869E-2</v>
      </c>
      <c r="AA2765" s="36">
        <f t="shared" si="2841"/>
        <v>1.9207980661330233E-7</v>
      </c>
      <c r="AB2765" s="34">
        <f t="shared" si="2842"/>
        <v>1.3237093813502869E-2</v>
      </c>
      <c r="AC2765" s="36">
        <f t="shared" si="2843"/>
        <v>260.67120456992313</v>
      </c>
      <c r="AD2765" s="34">
        <f t="shared" si="2844"/>
        <v>0</v>
      </c>
      <c r="AE2765">
        <f t="shared" si="2870"/>
        <v>19692.479953871607</v>
      </c>
      <c r="AF2765" s="36">
        <f t="shared" si="2884"/>
        <v>0</v>
      </c>
      <c r="AG2765" s="34">
        <f t="shared" si="2845"/>
        <v>496.92158632080532</v>
      </c>
      <c r="AH2765">
        <f t="shared" si="2880"/>
        <v>2.2423616601940921E-3</v>
      </c>
      <c r="AI2765" s="29">
        <f t="shared" si="2871"/>
        <v>496.92158632080532</v>
      </c>
      <c r="AJ2765">
        <f t="shared" si="2872"/>
        <v>30808.925816403462</v>
      </c>
      <c r="AK2765" s="36">
        <f t="shared" si="2885"/>
        <v>3.1107491468656691E-2</v>
      </c>
      <c r="AL2765" s="36">
        <f t="shared" si="2873"/>
        <v>-8.7387621081754657E-3</v>
      </c>
      <c r="AM2765" s="36">
        <f t="shared" si="2874"/>
        <v>-1.2169538197956117E-2</v>
      </c>
      <c r="AN2765" s="37">
        <f t="shared" si="2886"/>
        <v>-4.033851274780885E-2</v>
      </c>
      <c r="AO2765" s="36">
        <f t="shared" si="2887"/>
        <v>0.20174180762897001</v>
      </c>
      <c r="AP2765" s="36">
        <f t="shared" si="2888"/>
        <v>1.6933598994783996E-2</v>
      </c>
      <c r="AQ2765" s="74">
        <f t="shared" si="2846"/>
        <v>-0.94621493217886765</v>
      </c>
      <c r="AR2765" s="73">
        <f t="shared" si="2847"/>
        <v>-4.5808655881852824E-2</v>
      </c>
      <c r="AS2765" s="72">
        <f t="shared" si="2889"/>
        <v>8.2108425362255981E-3</v>
      </c>
      <c r="AT2765" s="37">
        <f t="shared" si="2848"/>
        <v>-1870.4114894681138</v>
      </c>
      <c r="AU2765" s="37">
        <f t="shared" si="2849"/>
        <v>6.4469495852144663</v>
      </c>
      <c r="AV2765" s="34">
        <f t="shared" si="2850"/>
        <v>4.2318010379568181</v>
      </c>
      <c r="AW2765" s="34">
        <f t="shared" si="2851"/>
        <v>1.1007514085356436</v>
      </c>
      <c r="AX2765" s="37">
        <f t="shared" si="2852"/>
        <v>3.1780650365196252</v>
      </c>
      <c r="AY2765" s="7">
        <f t="shared" si="2853"/>
        <v>20.215492036993439</v>
      </c>
      <c r="AZ2765" s="37">
        <f t="shared" si="2854"/>
        <v>14.882939590500978</v>
      </c>
      <c r="BA2765" s="2">
        <f>BE2765*'mass balance'!$B$17+BF2765*'mass balance'!$C$17+BG2765*'mass balance'!$D$17+BH2765*'mass balance'!$E$17</f>
        <v>2.7202288824545698E-3</v>
      </c>
      <c r="BB2765" s="2">
        <f>BE2765*'mass balance'!$B$18+BF2765*'mass balance'!$C$18+BG2765*'mass balance'!$D$18+BH2765*'mass balance'!$E$18</f>
        <v>2.7620785575692558E-3</v>
      </c>
      <c r="BC2765" s="2">
        <f>BE2765*'mass balance'!$B$19+BF2765*'mass balance'!$C$19+BG2765*'mass balance'!$D$19+BH2765*'mass balance'!$E$19</f>
        <v>-3.4525981969615693E-3</v>
      </c>
      <c r="BD2765" s="2">
        <f>BE2765*'mass balance'!$B$20+BF2765*'mass balance'!$C$20+BG2765*'mass balance'!$D$20+BH2765*'mass balance'!$E$20</f>
        <v>1.2554902534405704E-4</v>
      </c>
      <c r="BE2765" s="2">
        <f>N2765*'mass balance'!$H$11+R2765*'mass balance'!$I$11+S2765*'mass balance'!$J$11</f>
        <v>-4.6730477816480749E-3</v>
      </c>
      <c r="BF2765" s="2">
        <f>N2765*'mass balance'!$H$12+R2765*'mass balance'!$I$12+S2765*'mass balance'!$J$12</f>
        <v>2.8220962855256224E-8</v>
      </c>
      <c r="BG2765" s="2">
        <f>N2765*'mass balance'!$H$13+R2765*'mass balance'!$I$13+S2765*'mass balance'!$J$13</f>
        <v>8.1393095039260655E-4</v>
      </c>
      <c r="BH2765" s="2">
        <f>N2765*'mass balance'!$H$14+R2765*'mass balance'!$I$14+S2765*'mass balance'!$J$14</f>
        <v>5.1111460111775812E-4</v>
      </c>
      <c r="BI2765" s="36">
        <f t="shared" si="2855"/>
        <v>2.8603964492493172E-16</v>
      </c>
      <c r="BJ2765" s="36">
        <f t="shared" si="2856"/>
        <v>2.4763878915132813E-17</v>
      </c>
      <c r="BK2765" s="36">
        <f t="shared" si="2857"/>
        <v>6.0309479582981256E-14</v>
      </c>
      <c r="BL2765" s="36">
        <f t="shared" si="2858"/>
        <v>6.0295100234889183E-14</v>
      </c>
      <c r="BM2765" s="36">
        <f t="shared" si="2890"/>
        <v>7.4861321164381978E-11</v>
      </c>
      <c r="BN2765" s="36">
        <f t="shared" ca="1" si="2859"/>
        <v>0.76536970091302781</v>
      </c>
      <c r="BO2765" s="36">
        <f t="shared" ca="1" si="2875"/>
        <v>1</v>
      </c>
      <c r="BP2765" s="36">
        <f t="shared" si="2891"/>
        <v>-7.4861316441430735E-11</v>
      </c>
      <c r="BQ2765" s="36">
        <f t="shared" si="2892"/>
        <v>0.99999993691066136</v>
      </c>
      <c r="BR2765" s="2">
        <f t="shared" si="2881"/>
        <v>-5</v>
      </c>
      <c r="BS2765">
        <v>0</v>
      </c>
      <c r="BT2765" s="37">
        <f t="shared" si="2876"/>
        <v>3.4612296924539727</v>
      </c>
      <c r="BU2765" s="34">
        <f t="shared" si="2860"/>
        <v>-5</v>
      </c>
      <c r="BV2765" s="34">
        <f t="shared" si="2861"/>
        <v>-5</v>
      </c>
      <c r="BW2765" s="34">
        <f t="shared" si="2862"/>
        <v>-5</v>
      </c>
      <c r="BX2765" s="34">
        <f t="shared" si="2863"/>
        <v>-5</v>
      </c>
      <c r="BY2765" s="34">
        <f t="shared" si="2864"/>
        <v>56.537661925998975</v>
      </c>
      <c r="BZ2765" s="36">
        <f t="shared" si="2877"/>
        <v>3.4525981969615693E-3</v>
      </c>
      <c r="CA2765" s="34">
        <f t="shared" si="2878"/>
        <v>0.23256357868059205</v>
      </c>
    </row>
    <row r="2766" spans="1:79" ht="13.2" x14ac:dyDescent="0.25">
      <c r="A2766" s="75">
        <f t="shared" si="2865"/>
        <v>7.4849315068495477</v>
      </c>
      <c r="B2766" s="34">
        <f t="shared" si="2882"/>
        <v>2732.000000000085</v>
      </c>
      <c r="C2766">
        <v>30</v>
      </c>
      <c r="D2766" s="35">
        <f t="shared" si="2826"/>
        <v>3000</v>
      </c>
      <c r="E2766" s="27">
        <v>0</v>
      </c>
      <c r="F2766" s="64">
        <f t="shared" si="2866"/>
        <v>3.0712411119050556</v>
      </c>
      <c r="G2766" s="34">
        <v>0</v>
      </c>
      <c r="H2766" s="34">
        <f t="shared" si="2827"/>
        <v>1</v>
      </c>
      <c r="I2766" s="34">
        <f t="shared" si="2867"/>
        <v>40816.79437721819</v>
      </c>
      <c r="J2766" s="34">
        <f t="shared" si="2828"/>
        <v>210418.27610677882</v>
      </c>
      <c r="K2766" s="34">
        <f t="shared" si="2829"/>
        <v>185140.95222167502</v>
      </c>
      <c r="L2766" s="36">
        <f t="shared" si="2879"/>
        <v>4096.7068807879878</v>
      </c>
      <c r="M2766" s="34">
        <f t="shared" si="2830"/>
        <v>380.71939622523837</v>
      </c>
      <c r="N2766" s="34">
        <f t="shared" si="2868"/>
        <v>1962.6803196196549</v>
      </c>
      <c r="O2766" s="34">
        <f t="shared" si="2831"/>
        <v>102.95414455328127</v>
      </c>
      <c r="P2766">
        <f t="shared" si="2883"/>
        <v>1205.0655782773388</v>
      </c>
      <c r="Q2766" s="36">
        <f t="shared" si="2832"/>
        <v>1962.6758923586656</v>
      </c>
      <c r="R2766" s="34">
        <f t="shared" si="2833"/>
        <v>1490.5828673412882</v>
      </c>
      <c r="S2766" s="34">
        <f t="shared" si="2834"/>
        <v>1.7419630881818193E-2</v>
      </c>
      <c r="T2766" s="36">
        <f t="shared" si="2869"/>
        <v>-7.5106783459753525E-14</v>
      </c>
      <c r="U2766" s="36">
        <f t="shared" si="2835"/>
        <v>1976.7300492300217</v>
      </c>
      <c r="V2766" s="36">
        <f t="shared" si="2836"/>
        <v>2.2396892245589882E-6</v>
      </c>
      <c r="W2766" s="68">
        <f t="shared" si="2837"/>
        <v>11.704876802251395</v>
      </c>
      <c r="X2766">
        <f t="shared" si="2838"/>
        <v>9.211717207821712</v>
      </c>
      <c r="Y2766">
        <f t="shared" si="2839"/>
        <v>0.19260060136867796</v>
      </c>
      <c r="Z2766" s="34">
        <f t="shared" si="2840"/>
        <v>1.3237093813502869E-2</v>
      </c>
      <c r="AA2766" s="36">
        <f t="shared" si="2841"/>
        <v>1.9134667219463525E-7</v>
      </c>
      <c r="AB2766" s="34">
        <f t="shared" si="2842"/>
        <v>1.3237093813502869E-2</v>
      </c>
      <c r="AC2766" s="36">
        <f t="shared" si="2843"/>
        <v>260.67120456992313</v>
      </c>
      <c r="AD2766" s="34">
        <f t="shared" si="2844"/>
        <v>0</v>
      </c>
      <c r="AE2766">
        <f t="shared" si="2870"/>
        <v>19692.479953871607</v>
      </c>
      <c r="AF2766" s="36">
        <f t="shared" si="2884"/>
        <v>0</v>
      </c>
      <c r="AG2766" s="34">
        <f t="shared" si="2845"/>
        <v>496.92168988052185</v>
      </c>
      <c r="AH2766">
        <f t="shared" si="2880"/>
        <v>2.2338032937341268E-3</v>
      </c>
      <c r="AI2766" s="29">
        <f t="shared" si="2871"/>
        <v>496.92168988052185</v>
      </c>
      <c r="AJ2766">
        <f t="shared" si="2872"/>
        <v>31305.847506283983</v>
      </c>
      <c r="AK2766" s="36">
        <f t="shared" si="2885"/>
        <v>4.5808655881852824E-2</v>
      </c>
      <c r="AL2766" s="36">
        <f t="shared" si="2873"/>
        <v>-1.2166199898650993E-2</v>
      </c>
      <c r="AM2766" s="36">
        <f t="shared" si="2874"/>
        <v>-1.7906292808889383E-2</v>
      </c>
      <c r="AN2766" s="37">
        <f t="shared" si="2886"/>
        <v>-9.2310212791521587E-3</v>
      </c>
      <c r="AO2766" s="36">
        <f t="shared" si="2887"/>
        <v>0.19300304552079456</v>
      </c>
      <c r="AP2766" s="36">
        <f t="shared" si="2888"/>
        <v>4.7640607968278785E-3</v>
      </c>
      <c r="AQ2766" s="74">
        <f t="shared" si="2846"/>
        <v>-0.24729475465292294</v>
      </c>
      <c r="AR2766" s="73">
        <f t="shared" si="2847"/>
        <v>-9.7086247882203006E-3</v>
      </c>
      <c r="AS2766" s="72">
        <f t="shared" si="2889"/>
        <v>7.1893973331825962E-3</v>
      </c>
      <c r="AT2766" s="37">
        <f t="shared" si="2848"/>
        <v>-488.83497253939822</v>
      </c>
      <c r="AU2766" s="37">
        <f t="shared" si="2849"/>
        <v>1.813770350148638</v>
      </c>
      <c r="AV2766" s="34">
        <f t="shared" si="2850"/>
        <v>4.3000563723453205</v>
      </c>
      <c r="AW2766" s="34">
        <f t="shared" si="2851"/>
        <v>1.1007516199677609</v>
      </c>
      <c r="AX2766" s="37">
        <f t="shared" si="2852"/>
        <v>3.1780656469617425</v>
      </c>
      <c r="AY2766" s="7">
        <f t="shared" si="2853"/>
        <v>20.283750441526216</v>
      </c>
      <c r="AZ2766" s="37">
        <f t="shared" si="2854"/>
        <v>14.882942449213138</v>
      </c>
      <c r="BA2766" s="2">
        <f>BE2766*'mass balance'!$B$17+BF2766*'mass balance'!$C$17+BG2766*'mass balance'!$D$17+BH2766*'mass balance'!$E$17</f>
        <v>2.720229288931203E-3</v>
      </c>
      <c r="BB2766" s="2">
        <f>BE2766*'mass balance'!$B$18+BF2766*'mass balance'!$C$18+BG2766*'mass balance'!$D$18+BH2766*'mass balance'!$E$18</f>
        <v>2.7620789702993758E-3</v>
      </c>
      <c r="BC2766" s="2">
        <f>BE2766*'mass balance'!$B$19+BF2766*'mass balance'!$C$19+BG2766*'mass balance'!$D$19+BH2766*'mass balance'!$E$19</f>
        <v>-3.4525987128742187E-3</v>
      </c>
      <c r="BD2766" s="2">
        <f>BE2766*'mass balance'!$B$20+BF2766*'mass balance'!$C$20+BG2766*'mass balance'!$D$20+BH2766*'mass balance'!$E$20</f>
        <v>1.2554904410451705E-4</v>
      </c>
      <c r="BE2766" s="2">
        <f>N2766*'mass balance'!$H$11+R2766*'mass balance'!$I$11+S2766*'mass balance'!$J$11</f>
        <v>-4.6730483800467969E-3</v>
      </c>
      <c r="BF2766" s="2">
        <f>N2766*'mass balance'!$H$12+R2766*'mass balance'!$I$12+S2766*'mass balance'!$J$12</f>
        <v>2.8113253864701899E-8</v>
      </c>
      <c r="BG2766" s="2">
        <f>N2766*'mass balance'!$H$13+R2766*'mass balance'!$I$13+S2766*'mass balance'!$J$13</f>
        <v>8.1393109077152555E-4</v>
      </c>
      <c r="BH2766" s="2">
        <f>N2766*'mass balance'!$H$14+R2766*'mass balance'!$I$14+S2766*'mass balance'!$J$14</f>
        <v>5.1111466656761839E-4</v>
      </c>
      <c r="BI2766" s="36">
        <f t="shared" si="2855"/>
        <v>2.8603964492493172E-16</v>
      </c>
      <c r="BJ2766" s="36">
        <f t="shared" si="2856"/>
        <v>2.4764127171852451E-17</v>
      </c>
      <c r="BK2766" s="36">
        <f t="shared" si="2857"/>
        <v>6.0334243461896393E-14</v>
      </c>
      <c r="BL2766" s="36">
        <f t="shared" si="2858"/>
        <v>6.0319907459948721E-14</v>
      </c>
      <c r="BM2766" s="36">
        <f t="shared" si="2890"/>
        <v>7.4921616264616862E-11</v>
      </c>
      <c r="BN2766" s="36">
        <f t="shared" ca="1" si="2859"/>
        <v>0.61930809372497742</v>
      </c>
      <c r="BO2766" s="36">
        <f t="shared" ca="1" si="2875"/>
        <v>1</v>
      </c>
      <c r="BP2766" s="36">
        <f t="shared" si="2891"/>
        <v>-7.4921611532252911E-11</v>
      </c>
      <c r="BQ2766" s="36">
        <f t="shared" si="2892"/>
        <v>0.99999993683580002</v>
      </c>
      <c r="BR2766" s="2">
        <f t="shared" si="2881"/>
        <v>-5</v>
      </c>
      <c r="BS2766">
        <v>0</v>
      </c>
      <c r="BT2766" s="37">
        <f t="shared" si="2876"/>
        <v>3.4612302096564043</v>
      </c>
      <c r="BU2766" s="34">
        <f t="shared" si="2860"/>
        <v>-5</v>
      </c>
      <c r="BV2766" s="34">
        <f t="shared" si="2861"/>
        <v>-5</v>
      </c>
      <c r="BW2766" s="34">
        <f t="shared" si="2862"/>
        <v>-5</v>
      </c>
      <c r="BX2766" s="34">
        <f t="shared" si="2863"/>
        <v>-5</v>
      </c>
      <c r="BY2766" s="34">
        <f t="shared" si="2864"/>
        <v>56.537669165827516</v>
      </c>
      <c r="BZ2766" s="36">
        <f t="shared" si="2877"/>
        <v>3.4525987128742187E-3</v>
      </c>
      <c r="CA2766" s="34">
        <f t="shared" si="2878"/>
        <v>0.23256356876118942</v>
      </c>
    </row>
    <row r="2767" spans="1:79" ht="13.2" x14ac:dyDescent="0.25">
      <c r="A2767" s="75">
        <f t="shared" si="2865"/>
        <v>7.487671232876945</v>
      </c>
      <c r="B2767" s="34">
        <f t="shared" si="2882"/>
        <v>2733.000000000085</v>
      </c>
      <c r="C2767">
        <v>30</v>
      </c>
      <c r="D2767" s="35">
        <f t="shared" si="2826"/>
        <v>3000</v>
      </c>
      <c r="E2767" s="27">
        <v>0</v>
      </c>
      <c r="F2767" s="64">
        <f t="shared" si="2866"/>
        <v>3.0712411119050556</v>
      </c>
      <c r="G2767" s="34">
        <v>0</v>
      </c>
      <c r="H2767" s="34">
        <f t="shared" si="2827"/>
        <v>1</v>
      </c>
      <c r="I2767" s="34">
        <f t="shared" si="2867"/>
        <v>40816.79437721819</v>
      </c>
      <c r="J2767" s="34">
        <f t="shared" si="2828"/>
        <v>210418.30294866927</v>
      </c>
      <c r="K2767" s="34">
        <f t="shared" si="2829"/>
        <v>185140.97583907767</v>
      </c>
      <c r="L2767" s="36">
        <f t="shared" si="2879"/>
        <v>4096.7076646792166</v>
      </c>
      <c r="M2767" s="34">
        <f t="shared" si="2830"/>
        <v>380.71939622523837</v>
      </c>
      <c r="N2767" s="34">
        <f t="shared" si="2868"/>
        <v>1962.6805699878792</v>
      </c>
      <c r="O2767" s="34">
        <f t="shared" si="2831"/>
        <v>102.95414455328127</v>
      </c>
      <c r="P2767">
        <f t="shared" si="2883"/>
        <v>1205.0658088626269</v>
      </c>
      <c r="Q2767" s="36">
        <f t="shared" si="2832"/>
        <v>1962.6761596241111</v>
      </c>
      <c r="R2767" s="34">
        <f t="shared" si="2833"/>
        <v>1490.5831030847994</v>
      </c>
      <c r="S2767" s="34">
        <f t="shared" si="2834"/>
        <v>1.7353146577306688E-2</v>
      </c>
      <c r="T2767" s="36">
        <f t="shared" si="2869"/>
        <v>-7.5106778669276427E-14</v>
      </c>
      <c r="U2767" s="36">
        <f t="shared" si="2835"/>
        <v>1976.7300492300217</v>
      </c>
      <c r="V2767" s="36">
        <f t="shared" si="2836"/>
        <v>2.2311411570389612E-6</v>
      </c>
      <c r="W2767" s="68">
        <f t="shared" si="2837"/>
        <v>11.70487904194062</v>
      </c>
      <c r="X2767">
        <f t="shared" si="2838"/>
        <v>9.2117177953654874</v>
      </c>
      <c r="Y2767">
        <f t="shared" si="2839"/>
        <v>0.19260060136867796</v>
      </c>
      <c r="Z2767" s="34">
        <f t="shared" si="2840"/>
        <v>1.3237093813502869E-2</v>
      </c>
      <c r="AA2767" s="36">
        <f t="shared" si="2841"/>
        <v>1.9061633606331121E-7</v>
      </c>
      <c r="AB2767" s="34">
        <f t="shared" si="2842"/>
        <v>1.3237093813502869E-2</v>
      </c>
      <c r="AC2767" s="36">
        <f t="shared" si="2843"/>
        <v>260.67120456992313</v>
      </c>
      <c r="AD2767" s="34">
        <f t="shared" si="2844"/>
        <v>0</v>
      </c>
      <c r="AE2767">
        <f t="shared" si="2870"/>
        <v>19692.479953871607</v>
      </c>
      <c r="AF2767" s="36">
        <f t="shared" si="2884"/>
        <v>0</v>
      </c>
      <c r="AG2767" s="34">
        <f t="shared" si="2845"/>
        <v>496.9217930449837</v>
      </c>
      <c r="AH2767">
        <f t="shared" si="2880"/>
        <v>2.2252775909237243E-3</v>
      </c>
      <c r="AI2767" s="29">
        <f t="shared" si="2871"/>
        <v>496.9217930449837</v>
      </c>
      <c r="AJ2767">
        <f t="shared" si="2872"/>
        <v>31802.769299328967</v>
      </c>
      <c r="AK2767" s="36">
        <f t="shared" si="2885"/>
        <v>9.7086247882203006E-3</v>
      </c>
      <c r="AL2767" s="36">
        <f t="shared" si="2873"/>
        <v>-3.4627408110664516E-3</v>
      </c>
      <c r="AM2767" s="36">
        <f t="shared" si="2874"/>
        <v>-3.8105914879538777E-3</v>
      </c>
      <c r="AN2767" s="37">
        <f t="shared" si="2886"/>
        <v>3.6577634602700665E-2</v>
      </c>
      <c r="AO2767" s="36">
        <f t="shared" si="2887"/>
        <v>0.18083684562214355</v>
      </c>
      <c r="AP2767" s="36">
        <f t="shared" si="2888"/>
        <v>-1.3142232012061505E-2</v>
      </c>
      <c r="AQ2767" s="74">
        <f t="shared" si="2846"/>
        <v>1.1912762600397655</v>
      </c>
      <c r="AR2767" s="73">
        <f t="shared" si="2847"/>
        <v>3.3258528838579611E-2</v>
      </c>
      <c r="AS2767" s="72">
        <f t="shared" si="2889"/>
        <v>5.9137201482456726E-3</v>
      </c>
      <c r="AT2767" s="37">
        <f t="shared" si="2848"/>
        <v>2354.8315801549602</v>
      </c>
      <c r="AU2767" s="37">
        <f t="shared" si="2849"/>
        <v>-5.0035026366840558</v>
      </c>
      <c r="AV2767" s="34">
        <f t="shared" si="2850"/>
        <v>4.3683117209086024</v>
      </c>
      <c r="AW2767" s="34">
        <f t="shared" si="2851"/>
        <v>1.1007518305929205</v>
      </c>
      <c r="AX2767" s="37">
        <f t="shared" si="2852"/>
        <v>3.1780662550740284</v>
      </c>
      <c r="AY2767" s="7">
        <f t="shared" si="2853"/>
        <v>20.352008848516171</v>
      </c>
      <c r="AZ2767" s="37">
        <f t="shared" si="2854"/>
        <v>14.882945297014649</v>
      </c>
      <c r="BA2767" s="2">
        <f>BE2767*'mass balance'!$B$17+BF2767*'mass balance'!$C$17+BG2767*'mass balance'!$D$17+BH2767*'mass balance'!$E$17</f>
        <v>2.7202296938564591E-3</v>
      </c>
      <c r="BB2767" s="2">
        <f>BE2767*'mass balance'!$B$18+BF2767*'mass balance'!$C$18+BG2767*'mass balance'!$D$18+BH2767*'mass balance'!$E$18</f>
        <v>2.7620793814542507E-3</v>
      </c>
      <c r="BC2767" s="2">
        <f>BE2767*'mass balance'!$B$19+BF2767*'mass balance'!$C$19+BG2767*'mass balance'!$D$19+BH2767*'mass balance'!$E$19</f>
        <v>-3.4525992268178126E-3</v>
      </c>
      <c r="BD2767" s="2">
        <f>BE2767*'mass balance'!$B$20+BF2767*'mass balance'!$C$20+BG2767*'mass balance'!$D$20+BH2767*'mass balance'!$E$20</f>
        <v>1.2554906279337502E-4</v>
      </c>
      <c r="BE2767" s="2">
        <f>N2767*'mass balance'!$H$11+R2767*'mass balance'!$I$11+S2767*'mass balance'!$J$11</f>
        <v>-4.6730489761616168E-3</v>
      </c>
      <c r="BF2767" s="2">
        <f>N2767*'mass balance'!$H$12+R2767*'mass balance'!$I$12+S2767*'mass balance'!$J$12</f>
        <v>2.8005955946426207E-8</v>
      </c>
      <c r="BG2767" s="2">
        <f>N2767*'mass balance'!$H$13+R2767*'mass balance'!$I$13+S2767*'mass balance'!$J$13</f>
        <v>8.1393123061465958E-4</v>
      </c>
      <c r="BH2767" s="2">
        <f>N2767*'mass balance'!$H$14+R2767*'mass balance'!$I$14+S2767*'mass balance'!$J$14</f>
        <v>5.1111473176767674E-4</v>
      </c>
      <c r="BI2767" s="36">
        <f t="shared" si="2855"/>
        <v>2.8603964492493172E-16</v>
      </c>
      <c r="BJ2767" s="36">
        <f t="shared" si="2856"/>
        <v>2.4764375302958772E-17</v>
      </c>
      <c r="BK2767" s="36">
        <f t="shared" si="2857"/>
        <v>6.035900758906824E-14</v>
      </c>
      <c r="BL2767" s="36">
        <f t="shared" si="2858"/>
        <v>6.0344714807124192E-14</v>
      </c>
      <c r="BM2767" s="36">
        <f t="shared" si="2890"/>
        <v>7.4981936172076808E-11</v>
      </c>
      <c r="BN2767" s="36">
        <f t="shared" ca="1" si="2859"/>
        <v>0.94175603700858501</v>
      </c>
      <c r="BO2767" s="36">
        <f t="shared" ca="1" si="2875"/>
        <v>1</v>
      </c>
      <c r="BP2767" s="36">
        <f t="shared" si="2891"/>
        <v>-7.4981931430285027E-11</v>
      </c>
      <c r="BQ2767" s="36">
        <f t="shared" si="2892"/>
        <v>0.99999993676087839</v>
      </c>
      <c r="BR2767" s="2">
        <f t="shared" si="2881"/>
        <v>-5</v>
      </c>
      <c r="BS2767">
        <v>0</v>
      </c>
      <c r="BT2767" s="37">
        <f t="shared" si="2876"/>
        <v>3.4612307248848571</v>
      </c>
      <c r="BU2767" s="34">
        <f t="shared" si="2860"/>
        <v>-5</v>
      </c>
      <c r="BV2767" s="34">
        <f t="shared" si="2861"/>
        <v>-5</v>
      </c>
      <c r="BW2767" s="34">
        <f t="shared" si="2862"/>
        <v>-5</v>
      </c>
      <c r="BX2767" s="34">
        <f t="shared" si="2863"/>
        <v>-5</v>
      </c>
      <c r="BY2767" s="34">
        <f t="shared" si="2864"/>
        <v>56.537676378023853</v>
      </c>
      <c r="BZ2767" s="36">
        <f t="shared" si="2877"/>
        <v>3.4525992268178126E-3</v>
      </c>
      <c r="CA2767" s="34">
        <f t="shared" si="2878"/>
        <v>0.23256355887964872</v>
      </c>
    </row>
    <row r="2768" spans="1:79" ht="13.2" x14ac:dyDescent="0.25">
      <c r="A2768" s="75">
        <f t="shared" si="2865"/>
        <v>7.4904109589043424</v>
      </c>
      <c r="B2768" s="34">
        <f t="shared" si="2882"/>
        <v>2734.000000000085</v>
      </c>
      <c r="C2768">
        <v>30</v>
      </c>
      <c r="D2768" s="35">
        <f t="shared" si="2826"/>
        <v>3000</v>
      </c>
      <c r="E2768" s="27">
        <v>0</v>
      </c>
      <c r="F2768" s="64">
        <f t="shared" si="2866"/>
        <v>3.0712411119050556</v>
      </c>
      <c r="G2768" s="34">
        <v>0</v>
      </c>
      <c r="H2768" s="34">
        <f t="shared" si="2827"/>
        <v>1</v>
      </c>
      <c r="I2768" s="34">
        <f t="shared" si="2867"/>
        <v>40816.79437721819</v>
      </c>
      <c r="J2768" s="34">
        <f t="shared" si="2828"/>
        <v>210418.32968811237</v>
      </c>
      <c r="K2768" s="34">
        <f t="shared" si="2829"/>
        <v>185140.99936633991</v>
      </c>
      <c r="L2768" s="36">
        <f t="shared" si="2879"/>
        <v>4096.7084455786216</v>
      </c>
      <c r="M2768" s="34">
        <f t="shared" si="2830"/>
        <v>380.71939622523837</v>
      </c>
      <c r="N2768" s="34">
        <f t="shared" si="2868"/>
        <v>1962.6808194005239</v>
      </c>
      <c r="O2768" s="34">
        <f t="shared" si="2831"/>
        <v>102.95414455328127</v>
      </c>
      <c r="P2768">
        <f t="shared" si="2883"/>
        <v>1205.0660385678561</v>
      </c>
      <c r="Q2768" s="36">
        <f t="shared" si="2832"/>
        <v>1962.6764258694898</v>
      </c>
      <c r="R2768" s="34">
        <f t="shared" si="2833"/>
        <v>1490.5833379285643</v>
      </c>
      <c r="S2768" s="34">
        <f t="shared" si="2834"/>
        <v>1.7286916010561981E-2</v>
      </c>
      <c r="T2768" s="36">
        <f t="shared" si="2869"/>
        <v>-7.5106773897084053E-14</v>
      </c>
      <c r="U2768" s="36">
        <f t="shared" si="2835"/>
        <v>1976.7300492300217</v>
      </c>
      <c r="V2768" s="36">
        <f t="shared" si="2836"/>
        <v>2.2226257133088618E-6</v>
      </c>
      <c r="W2768" s="68">
        <f t="shared" si="2837"/>
        <v>11.704881273081776</v>
      </c>
      <c r="X2768">
        <f t="shared" si="2838"/>
        <v>9.2117183806667473</v>
      </c>
      <c r="Y2768">
        <f t="shared" si="2839"/>
        <v>0.19260060136867796</v>
      </c>
      <c r="Z2768" s="34">
        <f t="shared" si="2840"/>
        <v>1.3237093813502869E-2</v>
      </c>
      <c r="AA2768" s="36">
        <f t="shared" si="2841"/>
        <v>1.8988878754544317E-7</v>
      </c>
      <c r="AB2768" s="34">
        <f t="shared" si="2842"/>
        <v>1.3237093813502869E-2</v>
      </c>
      <c r="AC2768" s="36">
        <f t="shared" si="2843"/>
        <v>260.67120456992313</v>
      </c>
      <c r="AD2768" s="34">
        <f t="shared" si="2844"/>
        <v>0</v>
      </c>
      <c r="AE2768">
        <f t="shared" si="2870"/>
        <v>19692.479953871607</v>
      </c>
      <c r="AF2768" s="36">
        <f t="shared" si="2884"/>
        <v>0</v>
      </c>
      <c r="AG2768" s="34">
        <f t="shared" si="2845"/>
        <v>496.92189581569994</v>
      </c>
      <c r="AH2768">
        <f t="shared" si="2880"/>
        <v>2.216784427616858E-3</v>
      </c>
      <c r="AI2768" s="29">
        <f t="shared" si="2871"/>
        <v>496.92189581569994</v>
      </c>
      <c r="AJ2768">
        <f t="shared" si="2872"/>
        <v>32299.691195144667</v>
      </c>
      <c r="AK2768" s="36">
        <f t="shared" si="2885"/>
        <v>-3.3258528838579611E-2</v>
      </c>
      <c r="AL2768" s="36">
        <f t="shared" si="2873"/>
        <v>9.3910480827537838E-3</v>
      </c>
      <c r="AM2768" s="36">
        <f t="shared" si="2874"/>
        <v>1.3011757089754208E-2</v>
      </c>
      <c r="AN2768" s="37">
        <f t="shared" si="2886"/>
        <v>4.6286259390920965E-2</v>
      </c>
      <c r="AO2768" s="36">
        <f t="shared" si="2887"/>
        <v>0.1773741048110771</v>
      </c>
      <c r="AP2768" s="36">
        <f t="shared" si="2888"/>
        <v>-1.6952823500015382E-2</v>
      </c>
      <c r="AQ2768" s="74">
        <f t="shared" si="2846"/>
        <v>1.59749340439697</v>
      </c>
      <c r="AR2768" s="73">
        <f t="shared" si="2847"/>
        <v>4.072103346824292E-2</v>
      </c>
      <c r="AS2768" s="72">
        <f t="shared" si="2889"/>
        <v>5.5804683570278568E-3</v>
      </c>
      <c r="AT2768" s="37">
        <f t="shared" si="2848"/>
        <v>3157.8132159182551</v>
      </c>
      <c r="AU2768" s="37">
        <f t="shared" si="2849"/>
        <v>-6.4542687272388886</v>
      </c>
      <c r="AV2768" s="34">
        <f t="shared" si="2850"/>
        <v>4.4365670835925597</v>
      </c>
      <c r="AW2768" s="34">
        <f t="shared" si="2851"/>
        <v>1.1007520404142013</v>
      </c>
      <c r="AX2768" s="37">
        <f t="shared" si="2852"/>
        <v>3.1780668608653739</v>
      </c>
      <c r="AY2768" s="7">
        <f t="shared" si="2853"/>
        <v>20.42026725795391</v>
      </c>
      <c r="AZ2768" s="37">
        <f t="shared" si="2854"/>
        <v>14.882948133947149</v>
      </c>
      <c r="BA2768" s="2">
        <f>BE2768*'mass balance'!$B$17+BF2768*'mass balance'!$C$17+BG2768*'mass balance'!$D$17+BH2768*'mass balance'!$E$17</f>
        <v>2.7202300972362582E-3</v>
      </c>
      <c r="BB2768" s="2">
        <f>BE2768*'mass balance'!$B$18+BF2768*'mass balance'!$C$18+BG2768*'mass balance'!$D$18+BH2768*'mass balance'!$E$18</f>
        <v>2.7620797910398935E-3</v>
      </c>
      <c r="BC2768" s="2">
        <f>BE2768*'mass balance'!$B$19+BF2768*'mass balance'!$C$19+BG2768*'mass balance'!$D$19+BH2768*'mass balance'!$E$19</f>
        <v>-3.4525997387998665E-3</v>
      </c>
      <c r="BD2768" s="2">
        <f>BE2768*'mass balance'!$B$20+BF2768*'mass balance'!$C$20+BG2768*'mass balance'!$D$20+BH2768*'mass balance'!$E$20</f>
        <v>1.2554908141090422E-4</v>
      </c>
      <c r="BE2768" s="2">
        <f>N2768*'mass balance'!$H$11+R2768*'mass balance'!$I$11+S2768*'mass balance'!$J$11</f>
        <v>-4.673049570001247E-3</v>
      </c>
      <c r="BF2768" s="2">
        <f>N2768*'mass balance'!$H$12+R2768*'mass balance'!$I$12+S2768*'mass balance'!$J$12</f>
        <v>2.789906753133123E-8</v>
      </c>
      <c r="BG2768" s="2">
        <f>N2768*'mass balance'!$H$13+R2768*'mass balance'!$I$13+S2768*'mass balance'!$J$13</f>
        <v>8.139313699240501E-4</v>
      </c>
      <c r="BH2768" s="2">
        <f>N2768*'mass balance'!$H$14+R2768*'mass balance'!$I$14+S2768*'mass balance'!$J$14</f>
        <v>5.111147967188863E-4</v>
      </c>
      <c r="BI2768" s="36">
        <f t="shared" si="2855"/>
        <v>2.8603964492493172E-16</v>
      </c>
      <c r="BJ2768" s="36">
        <f t="shared" si="2856"/>
        <v>2.4764623308869044E-17</v>
      </c>
      <c r="BK2768" s="36">
        <f t="shared" si="2857"/>
        <v>6.0383771964371198E-14</v>
      </c>
      <c r="BL2768" s="36">
        <f t="shared" si="2858"/>
        <v>6.0369522276638938E-14</v>
      </c>
      <c r="BM2768" s="36">
        <f t="shared" si="2890"/>
        <v>7.5042280886883929E-11</v>
      </c>
      <c r="BN2768" s="36">
        <f t="shared" ca="1" si="2859"/>
        <v>0.64039101005367127</v>
      </c>
      <c r="BO2768" s="36">
        <f t="shared" ca="1" si="2875"/>
        <v>1</v>
      </c>
      <c r="BP2768" s="36">
        <f t="shared" si="2891"/>
        <v>-7.5042276135649183E-11</v>
      </c>
      <c r="BQ2768" s="36">
        <f t="shared" si="2892"/>
        <v>0.99999993668589648</v>
      </c>
      <c r="BR2768" s="2">
        <f t="shared" si="2881"/>
        <v>-5</v>
      </c>
      <c r="BS2768">
        <v>0</v>
      </c>
      <c r="BT2768" s="37">
        <f t="shared" si="2876"/>
        <v>3.4612312381468668</v>
      </c>
      <c r="BU2768" s="34">
        <f t="shared" si="2860"/>
        <v>-5</v>
      </c>
      <c r="BV2768" s="34">
        <f t="shared" si="2861"/>
        <v>-5</v>
      </c>
      <c r="BW2768" s="34">
        <f t="shared" si="2862"/>
        <v>-5</v>
      </c>
      <c r="BX2768" s="34">
        <f t="shared" si="2863"/>
        <v>-5</v>
      </c>
      <c r="BY2768" s="34">
        <f t="shared" si="2864"/>
        <v>56.537683562693445</v>
      </c>
      <c r="BZ2768" s="36">
        <f t="shared" si="2877"/>
        <v>3.4525997387998665E-3</v>
      </c>
      <c r="CA2768" s="34">
        <f t="shared" si="2878"/>
        <v>0.2325635490358256</v>
      </c>
    </row>
    <row r="2769" spans="1:79" ht="13.2" x14ac:dyDescent="0.25">
      <c r="A2769" s="75">
        <f t="shared" si="2865"/>
        <v>7.4931506849317397</v>
      </c>
      <c r="B2769" s="34">
        <f t="shared" si="2882"/>
        <v>2735.000000000085</v>
      </c>
      <c r="C2769">
        <v>30</v>
      </c>
      <c r="D2769" s="35">
        <f t="shared" si="2826"/>
        <v>3000</v>
      </c>
      <c r="E2769" s="27">
        <v>0</v>
      </c>
      <c r="F2769" s="64">
        <f t="shared" si="2866"/>
        <v>3.0712411119050556</v>
      </c>
      <c r="G2769" s="34">
        <v>0</v>
      </c>
      <c r="H2769" s="34">
        <f t="shared" si="2827"/>
        <v>1</v>
      </c>
      <c r="I2769" s="34">
        <f t="shared" si="2867"/>
        <v>40816.79437721819</v>
      </c>
      <c r="J2769" s="34">
        <f t="shared" si="2828"/>
        <v>210418.35632549925</v>
      </c>
      <c r="K2769" s="34">
        <f t="shared" si="2829"/>
        <v>185141.0228038058</v>
      </c>
      <c r="L2769" s="36">
        <f t="shared" si="2879"/>
        <v>4096.7092234976217</v>
      </c>
      <c r="M2769" s="34">
        <f t="shared" si="2830"/>
        <v>380.71939622523837</v>
      </c>
      <c r="N2769" s="34">
        <f t="shared" si="2868"/>
        <v>1962.6810678612371</v>
      </c>
      <c r="O2769" s="34">
        <f t="shared" si="2831"/>
        <v>102.95414455328127</v>
      </c>
      <c r="P2769">
        <f t="shared" si="2883"/>
        <v>1205.066267396385</v>
      </c>
      <c r="Q2769" s="36">
        <f t="shared" si="2832"/>
        <v>1962.6766910986939</v>
      </c>
      <c r="R2769" s="34">
        <f t="shared" si="2833"/>
        <v>1490.5835718760168</v>
      </c>
      <c r="S2769" s="34">
        <f t="shared" si="2834"/>
        <v>1.7220938213085901E-2</v>
      </c>
      <c r="T2769" s="36">
        <f t="shared" si="2869"/>
        <v>-7.5106769143106578E-14</v>
      </c>
      <c r="U2769" s="36">
        <f t="shared" si="2835"/>
        <v>1976.7300492300217</v>
      </c>
      <c r="V2769" s="36">
        <f t="shared" si="2836"/>
        <v>2.2141427687796382E-6</v>
      </c>
      <c r="W2769" s="68">
        <f t="shared" si="2837"/>
        <v>11.70488349570749</v>
      </c>
      <c r="X2769">
        <f t="shared" si="2838"/>
        <v>9.2117189637340555</v>
      </c>
      <c r="Y2769">
        <f t="shared" si="2839"/>
        <v>0.19260060136867796</v>
      </c>
      <c r="Z2769" s="34">
        <f t="shared" si="2840"/>
        <v>1.3237093813502869E-2</v>
      </c>
      <c r="AA2769" s="36">
        <f t="shared" si="2841"/>
        <v>1.8916401599312171E-7</v>
      </c>
      <c r="AB2769" s="34">
        <f t="shared" si="2842"/>
        <v>1.3237093813502869E-2</v>
      </c>
      <c r="AC2769" s="36">
        <f t="shared" si="2843"/>
        <v>260.67120456992313</v>
      </c>
      <c r="AD2769" s="34">
        <f t="shared" si="2844"/>
        <v>0</v>
      </c>
      <c r="AE2769">
        <f t="shared" si="2870"/>
        <v>19692.479953871607</v>
      </c>
      <c r="AF2769" s="36">
        <f t="shared" si="2884"/>
        <v>0</v>
      </c>
      <c r="AG2769" s="34">
        <f t="shared" si="2845"/>
        <v>496.92199819417272</v>
      </c>
      <c r="AH2769">
        <f t="shared" si="2880"/>
        <v>2.20832367898538E-3</v>
      </c>
      <c r="AI2769" s="29">
        <f t="shared" si="2871"/>
        <v>496.92199819417272</v>
      </c>
      <c r="AJ2769">
        <f t="shared" si="2872"/>
        <v>32796.613193338839</v>
      </c>
      <c r="AK2769" s="36">
        <f t="shared" si="2885"/>
        <v>-4.072103346824292E-2</v>
      </c>
      <c r="AL2769" s="36">
        <f t="shared" si="2873"/>
        <v>1.2184354188119762E-2</v>
      </c>
      <c r="AM2769" s="36">
        <f t="shared" si="2874"/>
        <v>1.594272503381523E-2</v>
      </c>
      <c r="AN2769" s="37">
        <f t="shared" si="2886"/>
        <v>1.3027730552341354E-2</v>
      </c>
      <c r="AO2769" s="36">
        <f t="shared" si="2887"/>
        <v>0.18676515289383089</v>
      </c>
      <c r="AP2769" s="36">
        <f t="shared" si="2888"/>
        <v>-3.941066410261174E-3</v>
      </c>
      <c r="AQ2769" s="74">
        <f t="shared" si="2846"/>
        <v>0.38515794717233903</v>
      </c>
      <c r="AR2769" s="73">
        <f t="shared" si="2847"/>
        <v>1.2835749340107828E-2</v>
      </c>
      <c r="AS2769" s="72">
        <f t="shared" si="2889"/>
        <v>6.5145968226051542E-3</v>
      </c>
      <c r="AT2769" s="37">
        <f t="shared" si="2848"/>
        <v>761.35328787531159</v>
      </c>
      <c r="AU2769" s="37">
        <f t="shared" si="2849"/>
        <v>-1.5004404241982017</v>
      </c>
      <c r="AV2769" s="34">
        <f t="shared" si="2850"/>
        <v>4.5048224603432994</v>
      </c>
      <c r="AW2769" s="34">
        <f t="shared" si="2851"/>
        <v>1.1007522494346718</v>
      </c>
      <c r="AX2769" s="37">
        <f t="shared" si="2852"/>
        <v>3.1780674643446365</v>
      </c>
      <c r="AY2769" s="7">
        <f t="shared" si="2853"/>
        <v>20.488525669830096</v>
      </c>
      <c r="AZ2769" s="37">
        <f t="shared" si="2854"/>
        <v>14.882950960052126</v>
      </c>
      <c r="BA2769" s="2">
        <f>BE2769*'mass balance'!$B$17+BF2769*'mass balance'!$C$17+BG2769*'mass balance'!$D$17+BH2769*'mass balance'!$E$17</f>
        <v>2.720230499076499E-3</v>
      </c>
      <c r="BB2769" s="2">
        <f>BE2769*'mass balance'!$B$18+BF2769*'mass balance'!$C$18+BG2769*'mass balance'!$D$18+BH2769*'mass balance'!$E$18</f>
        <v>2.7620801990622915E-3</v>
      </c>
      <c r="BC2769" s="2">
        <f>BE2769*'mass balance'!$B$19+BF2769*'mass balance'!$C$19+BG2769*'mass balance'!$D$19+BH2769*'mass balance'!$E$19</f>
        <v>-3.4526002488278638E-3</v>
      </c>
      <c r="BD2769" s="2">
        <f>BE2769*'mass balance'!$B$20+BF2769*'mass balance'!$C$20+BG2769*'mass balance'!$D$20+BH2769*'mass balance'!$E$20</f>
        <v>1.2554909995737688E-4</v>
      </c>
      <c r="BE2769" s="2">
        <f>N2769*'mass balance'!$H$11+R2769*'mass balance'!$I$11+S2769*'mass balance'!$J$11</f>
        <v>-4.6730501615743734E-3</v>
      </c>
      <c r="BF2769" s="2">
        <f>N2769*'mass balance'!$H$12+R2769*'mass balance'!$I$12+S2769*'mass balance'!$J$12</f>
        <v>2.7792587056373811E-8</v>
      </c>
      <c r="BG2769" s="2">
        <f>N2769*'mass balance'!$H$13+R2769*'mass balance'!$I$13+S2769*'mass balance'!$J$13</f>
        <v>8.1393150870173682E-4</v>
      </c>
      <c r="BH2769" s="2">
        <f>N2769*'mass balance'!$H$14+R2769*'mass balance'!$I$14+S2769*'mass balance'!$J$14</f>
        <v>5.1111486142219704E-4</v>
      </c>
      <c r="BI2769" s="36">
        <f t="shared" si="2855"/>
        <v>2.8603964492493172E-16</v>
      </c>
      <c r="BJ2769" s="36">
        <f t="shared" si="2856"/>
        <v>2.4764871190000067E-17</v>
      </c>
      <c r="BK2769" s="36">
        <f t="shared" si="2857"/>
        <v>6.0408536587680072E-14</v>
      </c>
      <c r="BL2769" s="36">
        <f t="shared" si="2858"/>
        <v>6.0394329868716946E-14</v>
      </c>
      <c r="BM2769" s="36">
        <f t="shared" si="2890"/>
        <v>7.5102650409160569E-11</v>
      </c>
      <c r="BN2769" s="36">
        <f t="shared" ca="1" si="2859"/>
        <v>0.19880835886519577</v>
      </c>
      <c r="BO2769" s="36">
        <f t="shared" ca="1" si="2875"/>
        <v>1</v>
      </c>
      <c r="BP2769" s="36">
        <f t="shared" si="2891"/>
        <v>-7.5102645648467711E-11</v>
      </c>
      <c r="BQ2769" s="36">
        <f t="shared" si="2892"/>
        <v>0.99999993661085418</v>
      </c>
      <c r="BR2769" s="2">
        <f t="shared" si="2881"/>
        <v>-5</v>
      </c>
      <c r="BS2769">
        <v>0</v>
      </c>
      <c r="BT2769" s="37">
        <f t="shared" si="2876"/>
        <v>3.4612317494499329</v>
      </c>
      <c r="BU2769" s="34">
        <f t="shared" si="2860"/>
        <v>-5</v>
      </c>
      <c r="BV2769" s="34">
        <f t="shared" si="2861"/>
        <v>-5</v>
      </c>
      <c r="BW2769" s="34">
        <f t="shared" si="2862"/>
        <v>-5</v>
      </c>
      <c r="BX2769" s="34">
        <f t="shared" si="2863"/>
        <v>-5</v>
      </c>
      <c r="BY2769" s="34">
        <f t="shared" si="2864"/>
        <v>56.537690719941352</v>
      </c>
      <c r="BZ2769" s="36">
        <f t="shared" si="2877"/>
        <v>3.4526002488278638E-3</v>
      </c>
      <c r="CA2769" s="34">
        <f t="shared" si="2878"/>
        <v>0.23256353922957562</v>
      </c>
    </row>
    <row r="2770" spans="1:79" ht="13.2" x14ac:dyDescent="0.25">
      <c r="A2770" s="75">
        <f t="shared" si="2865"/>
        <v>7.4958904109591371</v>
      </c>
      <c r="B2770" s="34">
        <f t="shared" si="2882"/>
        <v>2736.000000000085</v>
      </c>
      <c r="C2770">
        <v>30</v>
      </c>
      <c r="D2770" s="35">
        <f t="shared" si="2826"/>
        <v>3000</v>
      </c>
      <c r="E2770" s="27">
        <v>0</v>
      </c>
      <c r="F2770" s="64">
        <f t="shared" si="2866"/>
        <v>3.0712411119050556</v>
      </c>
      <c r="G2770" s="34">
        <v>0</v>
      </c>
      <c r="H2770" s="34">
        <f t="shared" si="2827"/>
        <v>1</v>
      </c>
      <c r="I2770" s="34">
        <f t="shared" si="2867"/>
        <v>40816.79437721819</v>
      </c>
      <c r="J2770" s="34">
        <f t="shared" si="2828"/>
        <v>210418.38286121926</v>
      </c>
      <c r="K2770" s="34">
        <f t="shared" si="2829"/>
        <v>185141.04615181795</v>
      </c>
      <c r="L2770" s="36">
        <f t="shared" si="2879"/>
        <v>4096.7099984475908</v>
      </c>
      <c r="M2770" s="34">
        <f t="shared" si="2830"/>
        <v>380.71939622523837</v>
      </c>
      <c r="N2770" s="34">
        <f t="shared" si="2868"/>
        <v>1962.6813153736512</v>
      </c>
      <c r="O2770" s="34">
        <f t="shared" si="2831"/>
        <v>102.95414455328127</v>
      </c>
      <c r="P2770">
        <f t="shared" si="2883"/>
        <v>1205.0664953515598</v>
      </c>
      <c r="Q2770" s="36">
        <f t="shared" si="2832"/>
        <v>1962.6769553156025</v>
      </c>
      <c r="R2770" s="34">
        <f t="shared" si="2833"/>
        <v>1490.583804930578</v>
      </c>
      <c r="S2770" s="34">
        <f t="shared" si="2834"/>
        <v>1.7155212220131943E-2</v>
      </c>
      <c r="T2770" s="36">
        <f t="shared" si="2869"/>
        <v>-7.5106764407274468E-14</v>
      </c>
      <c r="U2770" s="36">
        <f t="shared" si="2835"/>
        <v>1976.7300492300217</v>
      </c>
      <c r="V2770" s="36">
        <f t="shared" si="2836"/>
        <v>2.2056921994531191E-6</v>
      </c>
      <c r="W2770" s="68">
        <f t="shared" si="2837"/>
        <v>11.704885709850259</v>
      </c>
      <c r="X2770">
        <f t="shared" si="2838"/>
        <v>9.2117195445759386</v>
      </c>
      <c r="Y2770">
        <f t="shared" si="2839"/>
        <v>0.19260060136867796</v>
      </c>
      <c r="Z2770" s="34">
        <f t="shared" si="2840"/>
        <v>1.3237093813502869E-2</v>
      </c>
      <c r="AA2770" s="36">
        <f t="shared" si="2841"/>
        <v>1.8844201080894934E-7</v>
      </c>
      <c r="AB2770" s="34">
        <f t="shared" si="2842"/>
        <v>1.3237093813502869E-2</v>
      </c>
      <c r="AC2770" s="36">
        <f t="shared" si="2843"/>
        <v>260.67120456992313</v>
      </c>
      <c r="AD2770" s="34">
        <f t="shared" si="2844"/>
        <v>0</v>
      </c>
      <c r="AE2770">
        <f t="shared" si="2870"/>
        <v>19692.479953871607</v>
      </c>
      <c r="AF2770" s="36">
        <f t="shared" si="2884"/>
        <v>0</v>
      </c>
      <c r="AG2770" s="34">
        <f t="shared" si="2845"/>
        <v>496.92210018189951</v>
      </c>
      <c r="AH2770">
        <f t="shared" si="2880"/>
        <v>2.1998952218496015E-3</v>
      </c>
      <c r="AI2770" s="29">
        <f t="shared" si="2871"/>
        <v>496.92210018189951</v>
      </c>
      <c r="AJ2770">
        <f t="shared" si="2872"/>
        <v>33293.535293520741</v>
      </c>
      <c r="AK2770" s="36">
        <f t="shared" si="2885"/>
        <v>-1.2835749340107828E-2</v>
      </c>
      <c r="AL2770" s="36">
        <f t="shared" si="2873"/>
        <v>2.8625617840964909E-3</v>
      </c>
      <c r="AM2770" s="36">
        <f t="shared" si="2874"/>
        <v>5.0067675110794943E-3</v>
      </c>
      <c r="AN2770" s="37">
        <f t="shared" si="2886"/>
        <v>-2.7693302915901566E-2</v>
      </c>
      <c r="AO2770" s="36">
        <f t="shared" si="2887"/>
        <v>0.19894950708195064</v>
      </c>
      <c r="AP2770" s="36">
        <f t="shared" si="2888"/>
        <v>1.2001658623554056E-2</v>
      </c>
      <c r="AQ2770" s="74">
        <f t="shared" si="2846"/>
        <v>-0.67733542888412501</v>
      </c>
      <c r="AR2770" s="73">
        <f t="shared" si="2847"/>
        <v>-3.0388102290671137E-2</v>
      </c>
      <c r="AS2770" s="72">
        <f t="shared" si="2889"/>
        <v>7.8746018118005072E-3</v>
      </c>
      <c r="AT2770" s="37">
        <f t="shared" si="2848"/>
        <v>-1338.9092956833535</v>
      </c>
      <c r="AU2770" s="37">
        <f t="shared" si="2849"/>
        <v>4.5692642248609259</v>
      </c>
      <c r="AV2770" s="34">
        <f t="shared" si="2850"/>
        <v>4.5730778511071346</v>
      </c>
      <c r="AW2770" s="34">
        <f t="shared" si="2851"/>
        <v>1.1007524576573879</v>
      </c>
      <c r="AX2770" s="37">
        <f t="shared" si="2852"/>
        <v>3.1780680655206419</v>
      </c>
      <c r="AY2770" s="7">
        <f t="shared" si="2853"/>
        <v>20.556784084135426</v>
      </c>
      <c r="AZ2770" s="37">
        <f t="shared" si="2854"/>
        <v>14.8829537753709</v>
      </c>
      <c r="BA2770" s="2">
        <f>BE2770*'mass balance'!$B$17+BF2770*'mass balance'!$C$17+BG2770*'mass balance'!$D$17+BH2770*'mass balance'!$E$17</f>
        <v>2.7202308993830582E-3</v>
      </c>
      <c r="BB2770" s="2">
        <f>BE2770*'mass balance'!$B$18+BF2770*'mass balance'!$C$18+BG2770*'mass balance'!$D$18+BH2770*'mass balance'!$E$18</f>
        <v>2.7620806055274135E-3</v>
      </c>
      <c r="BC2770" s="2">
        <f>BE2770*'mass balance'!$B$19+BF2770*'mass balance'!$C$19+BG2770*'mass balance'!$D$19+BH2770*'mass balance'!$E$19</f>
        <v>-3.4526007569092663E-3</v>
      </c>
      <c r="BD2770" s="2">
        <f>BE2770*'mass balance'!$B$20+BF2770*'mass balance'!$C$20+BG2770*'mass balance'!$D$20+BH2770*'mass balance'!$E$20</f>
        <v>1.2554911843306425E-4</v>
      </c>
      <c r="BE2770" s="2">
        <f>N2770*'mass balance'!$H$11+R2770*'mass balance'!$I$11+S2770*'mass balance'!$J$11</f>
        <v>-4.6730507508896454E-3</v>
      </c>
      <c r="BF2770" s="2">
        <f>N2770*'mass balance'!$H$12+R2770*'mass balance'!$I$12+S2770*'mass balance'!$J$12</f>
        <v>2.7686512964565537E-8</v>
      </c>
      <c r="BG2770" s="2">
        <f>N2770*'mass balance'!$H$13+R2770*'mass balance'!$I$13+S2770*'mass balance'!$J$13</f>
        <v>8.1393164694974632E-4</v>
      </c>
      <c r="BH2770" s="2">
        <f>N2770*'mass balance'!$H$14+R2770*'mass balance'!$I$14+S2770*'mass balance'!$J$14</f>
        <v>5.1111492587855494E-4</v>
      </c>
      <c r="BI2770" s="36">
        <f t="shared" si="2855"/>
        <v>2.8603964492493172E-16</v>
      </c>
      <c r="BJ2770" s="36">
        <f t="shared" si="2856"/>
        <v>2.4765118946766729E-17</v>
      </c>
      <c r="BK2770" s="36">
        <f t="shared" si="2857"/>
        <v>6.043330145887007E-14</v>
      </c>
      <c r="BL2770" s="36">
        <f t="shared" si="2858"/>
        <v>6.0419137583580927E-14</v>
      </c>
      <c r="BM2770" s="36">
        <f t="shared" si="2890"/>
        <v>7.5163044739029282E-11</v>
      </c>
      <c r="BN2770" s="36">
        <f t="shared" ca="1" si="2859"/>
        <v>5.854260777376008E-2</v>
      </c>
      <c r="BO2770" s="36">
        <f t="shared" ca="1" si="2875"/>
        <v>1</v>
      </c>
      <c r="BP2770" s="36">
        <f t="shared" si="2891"/>
        <v>-7.5163039968863137E-11</v>
      </c>
      <c r="BQ2770" s="36">
        <f t="shared" si="2892"/>
        <v>0.99999993653575159</v>
      </c>
      <c r="BR2770" s="2">
        <f t="shared" si="2881"/>
        <v>-5</v>
      </c>
      <c r="BS2770">
        <v>0</v>
      </c>
      <c r="BT2770" s="37">
        <f t="shared" si="2876"/>
        <v>3.4612322588015392</v>
      </c>
      <c r="BU2770" s="34">
        <f t="shared" si="2860"/>
        <v>-5</v>
      </c>
      <c r="BV2770" s="34">
        <f t="shared" si="2861"/>
        <v>-5</v>
      </c>
      <c r="BW2770" s="34">
        <f t="shared" si="2862"/>
        <v>-5</v>
      </c>
      <c r="BX2770" s="34">
        <f t="shared" si="2863"/>
        <v>-5</v>
      </c>
      <c r="BY2770" s="34">
        <f t="shared" si="2864"/>
        <v>56.537697849872202</v>
      </c>
      <c r="BZ2770" s="36">
        <f t="shared" si="2877"/>
        <v>3.4526007569092663E-3</v>
      </c>
      <c r="CA2770" s="34">
        <f t="shared" si="2878"/>
        <v>0.23256352946075592</v>
      </c>
    </row>
    <row r="2771" spans="1:79" ht="13.2" x14ac:dyDescent="0.25">
      <c r="A2771" s="75">
        <f t="shared" si="2865"/>
        <v>7.4986301369865345</v>
      </c>
      <c r="B2771" s="34">
        <f t="shared" si="2882"/>
        <v>2737.000000000085</v>
      </c>
      <c r="C2771">
        <v>30</v>
      </c>
      <c r="D2771" s="35">
        <f t="shared" si="2826"/>
        <v>3000</v>
      </c>
      <c r="E2771" s="27">
        <v>0</v>
      </c>
      <c r="F2771" s="64">
        <f t="shared" si="2866"/>
        <v>3.0712411119050556</v>
      </c>
      <c r="G2771" s="34">
        <v>0</v>
      </c>
      <c r="H2771" s="34">
        <f t="shared" si="2827"/>
        <v>1</v>
      </c>
      <c r="I2771" s="34">
        <f t="shared" si="2867"/>
        <v>40816.79437721819</v>
      </c>
      <c r="J2771" s="34">
        <f t="shared" si="2828"/>
        <v>210418.40929566062</v>
      </c>
      <c r="K2771" s="34">
        <f t="shared" si="2829"/>
        <v>185141.06941071796</v>
      </c>
      <c r="L2771" s="36">
        <f t="shared" si="2879"/>
        <v>4096.7107704398604</v>
      </c>
      <c r="M2771" s="34">
        <f t="shared" si="2830"/>
        <v>380.71939622523837</v>
      </c>
      <c r="N2771" s="34">
        <f t="shared" si="2868"/>
        <v>1962.6815619413865</v>
      </c>
      <c r="O2771" s="34">
        <f t="shared" si="2831"/>
        <v>102.95414455328127</v>
      </c>
      <c r="P2771">
        <f t="shared" si="2883"/>
        <v>1205.0667224367135</v>
      </c>
      <c r="Q2771" s="36">
        <f t="shared" si="2832"/>
        <v>1962.6772185240784</v>
      </c>
      <c r="R2771" s="34">
        <f t="shared" si="2833"/>
        <v>1490.5840370956553</v>
      </c>
      <c r="S2771" s="34">
        <f t="shared" si="2834"/>
        <v>1.7089737070705269E-2</v>
      </c>
      <c r="T2771" s="36">
        <f t="shared" si="2869"/>
        <v>-7.5106759689518507E-14</v>
      </c>
      <c r="U2771" s="36">
        <f t="shared" si="2835"/>
        <v>1976.7300492300217</v>
      </c>
      <c r="V2771" s="36">
        <f t="shared" si="2836"/>
        <v>2.197273881820662E-6</v>
      </c>
      <c r="W2771" s="68">
        <f t="shared" si="2837"/>
        <v>11.704887915542459</v>
      </c>
      <c r="X2771">
        <f t="shared" si="2838"/>
        <v>9.2117201232008856</v>
      </c>
      <c r="Y2771">
        <f t="shared" si="2839"/>
        <v>0.19260060136867796</v>
      </c>
      <c r="Z2771" s="34">
        <f t="shared" si="2840"/>
        <v>1.3237093813502869E-2</v>
      </c>
      <c r="AA2771" s="36">
        <f t="shared" si="2841"/>
        <v>1.8772276143738111E-7</v>
      </c>
      <c r="AB2771" s="34">
        <f t="shared" si="2842"/>
        <v>1.3237093813502869E-2</v>
      </c>
      <c r="AC2771" s="36">
        <f t="shared" si="2843"/>
        <v>260.67120456992313</v>
      </c>
      <c r="AD2771" s="34">
        <f t="shared" si="2844"/>
        <v>0</v>
      </c>
      <c r="AE2771">
        <f t="shared" si="2870"/>
        <v>19692.479953871607</v>
      </c>
      <c r="AF2771" s="36">
        <f t="shared" si="2884"/>
        <v>0</v>
      </c>
      <c r="AG2771" s="34">
        <f t="shared" si="2845"/>
        <v>496.9222017803711</v>
      </c>
      <c r="AH2771">
        <f t="shared" si="2880"/>
        <v>2.191498932347713E-3</v>
      </c>
      <c r="AI2771" s="29">
        <f t="shared" si="2871"/>
        <v>496.9222017803711</v>
      </c>
      <c r="AJ2771">
        <f t="shared" si="2872"/>
        <v>33790.457495301111</v>
      </c>
      <c r="AK2771" s="36">
        <f t="shared" si="2885"/>
        <v>3.0388102290671137E-2</v>
      </c>
      <c r="AL2771" s="36">
        <f t="shared" si="2873"/>
        <v>-8.569474703677778E-3</v>
      </c>
      <c r="AM2771" s="36">
        <f t="shared" si="2874"/>
        <v>-1.1888674565316681E-2</v>
      </c>
      <c r="AN2771" s="37">
        <f t="shared" si="2886"/>
        <v>-4.052905225600939E-2</v>
      </c>
      <c r="AO2771" s="36">
        <f t="shared" si="2887"/>
        <v>0.20181206886604713</v>
      </c>
      <c r="AP2771" s="36">
        <f t="shared" si="2888"/>
        <v>1.7008426134633551E-2</v>
      </c>
      <c r="AQ2771" s="74">
        <f t="shared" si="2846"/>
        <v>-0.94969178933511367</v>
      </c>
      <c r="AR2771" s="73">
        <f t="shared" si="2847"/>
        <v>-4.6038535257007449E-2</v>
      </c>
      <c r="AS2771" s="72">
        <f t="shared" si="2889"/>
        <v>8.2194243701685221E-3</v>
      </c>
      <c r="AT2771" s="37">
        <f t="shared" si="2848"/>
        <v>-1877.2842974857456</v>
      </c>
      <c r="AU2771" s="37">
        <f t="shared" si="2849"/>
        <v>6.4754377287192506</v>
      </c>
      <c r="AV2771" s="34">
        <f t="shared" si="2850"/>
        <v>4.6413332558305802</v>
      </c>
      <c r="AW2771" s="34">
        <f t="shared" si="2851"/>
        <v>1.1007526650853945</v>
      </c>
      <c r="AX2771" s="37">
        <f t="shared" si="2852"/>
        <v>3.1780686644021783</v>
      </c>
      <c r="AY2771" s="7">
        <f t="shared" si="2853"/>
        <v>20.625042500860612</v>
      </c>
      <c r="AZ2771" s="37">
        <f t="shared" si="2854"/>
        <v>14.882956579944636</v>
      </c>
      <c r="BA2771" s="2">
        <f>BE2771*'mass balance'!$B$17+BF2771*'mass balance'!$C$17+BG2771*'mass balance'!$D$17+BH2771*'mass balance'!$E$17</f>
        <v>2.7202312981617878E-3</v>
      </c>
      <c r="BB2771" s="2">
        <f>BE2771*'mass balance'!$B$18+BF2771*'mass balance'!$C$18+BG2771*'mass balance'!$D$18+BH2771*'mass balance'!$E$18</f>
        <v>2.7620810104412004E-3</v>
      </c>
      <c r="BC2771" s="2">
        <f>BE2771*'mass balance'!$B$19+BF2771*'mass balance'!$C$19+BG2771*'mass balance'!$D$19+BH2771*'mass balance'!$E$19</f>
        <v>-3.4526012630515003E-3</v>
      </c>
      <c r="BD2771" s="2">
        <f>BE2771*'mass balance'!$B$20+BF2771*'mass balance'!$C$20+BG2771*'mass balance'!$D$20+BH2771*'mass balance'!$E$20</f>
        <v>1.2554913683823638E-4</v>
      </c>
      <c r="BE2771" s="2">
        <f>N2771*'mass balance'!$H$11+R2771*'mass balance'!$I$11+S2771*'mass balance'!$J$11</f>
        <v>-4.6730513379556818E-3</v>
      </c>
      <c r="BF2771" s="2">
        <f>N2771*'mass balance'!$H$12+R2771*'mass balance'!$I$12+S2771*'mass balance'!$J$12</f>
        <v>2.7580843704972751E-8</v>
      </c>
      <c r="BG2771" s="2">
        <f>N2771*'mass balance'!$H$13+R2771*'mass balance'!$I$13+S2771*'mass balance'!$J$13</f>
        <v>8.1393178467010423E-4</v>
      </c>
      <c r="BH2771" s="2">
        <f>N2771*'mass balance'!$H$14+R2771*'mass balance'!$I$14+S2771*'mass balance'!$J$14</f>
        <v>5.111149900889027E-4</v>
      </c>
      <c r="BI2771" s="36">
        <f t="shared" si="2855"/>
        <v>2.8603964492493172E-16</v>
      </c>
      <c r="BJ2771" s="36">
        <f t="shared" si="2856"/>
        <v>2.476536657958252E-17</v>
      </c>
      <c r="BK2771" s="36">
        <f t="shared" si="2857"/>
        <v>6.0458066577816843E-14</v>
      </c>
      <c r="BL2771" s="36">
        <f t="shared" si="2858"/>
        <v>6.0443945421453036E-14</v>
      </c>
      <c r="BM2771" s="36">
        <f t="shared" si="2890"/>
        <v>7.5223463876612863E-11</v>
      </c>
      <c r="BN2771" s="36">
        <f t="shared" ca="1" si="2859"/>
        <v>0.13716140006278132</v>
      </c>
      <c r="BO2771" s="36">
        <f t="shared" ca="1" si="2875"/>
        <v>1</v>
      </c>
      <c r="BP2771" s="36">
        <f t="shared" si="2891"/>
        <v>-7.5223459096958247E-11</v>
      </c>
      <c r="BQ2771" s="36">
        <f t="shared" si="2892"/>
        <v>0.9999999364605886</v>
      </c>
      <c r="BR2771" s="2">
        <f t="shared" si="2881"/>
        <v>-5</v>
      </c>
      <c r="BS2771">
        <v>0</v>
      </c>
      <c r="BT2771" s="37">
        <f t="shared" si="2876"/>
        <v>3.4612327662091293</v>
      </c>
      <c r="BU2771" s="34">
        <f t="shared" si="2860"/>
        <v>-5</v>
      </c>
      <c r="BV2771" s="34">
        <f t="shared" si="2861"/>
        <v>-5</v>
      </c>
      <c r="BW2771" s="34">
        <f t="shared" si="2862"/>
        <v>-5</v>
      </c>
      <c r="BX2771" s="34">
        <f t="shared" si="2863"/>
        <v>-5</v>
      </c>
      <c r="BY2771" s="34">
        <f t="shared" si="2864"/>
        <v>56.53770495259031</v>
      </c>
      <c r="BZ2771" s="36">
        <f t="shared" si="2877"/>
        <v>3.4526012630515003E-3</v>
      </c>
      <c r="CA2771" s="34">
        <f t="shared" si="2878"/>
        <v>0.23256351972922337</v>
      </c>
    </row>
    <row r="2772" spans="1:79" ht="13.2" x14ac:dyDescent="0.25">
      <c r="A2772" s="75">
        <f t="shared" si="2865"/>
        <v>7.5013698630139318</v>
      </c>
      <c r="B2772" s="34">
        <f t="shared" si="2882"/>
        <v>2738.000000000085</v>
      </c>
      <c r="C2772">
        <v>30</v>
      </c>
      <c r="D2772" s="35">
        <f t="shared" si="2826"/>
        <v>3000</v>
      </c>
      <c r="E2772" s="27">
        <v>0</v>
      </c>
      <c r="F2772" s="64">
        <f t="shared" si="2866"/>
        <v>3.0712411119050556</v>
      </c>
      <c r="G2772" s="34">
        <v>0</v>
      </c>
      <c r="H2772" s="34">
        <f t="shared" si="2827"/>
        <v>1</v>
      </c>
      <c r="I2772" s="34">
        <f t="shared" si="2867"/>
        <v>40816.79437721819</v>
      </c>
      <c r="J2772" s="34">
        <f t="shared" si="2828"/>
        <v>210418.43562920962</v>
      </c>
      <c r="K2772" s="34">
        <f t="shared" si="2829"/>
        <v>185141.09258084573</v>
      </c>
      <c r="L2772" s="36">
        <f t="shared" si="2879"/>
        <v>4096.7115394857192</v>
      </c>
      <c r="M2772" s="34">
        <f t="shared" si="2830"/>
        <v>380.71939622523837</v>
      </c>
      <c r="N2772" s="34">
        <f t="shared" si="2868"/>
        <v>1962.6818075680465</v>
      </c>
      <c r="O2772" s="34">
        <f t="shared" si="2831"/>
        <v>102.95414455328127</v>
      </c>
      <c r="P2772">
        <f t="shared" si="2883"/>
        <v>1205.0669486551662</v>
      </c>
      <c r="Q2772" s="36">
        <f t="shared" si="2832"/>
        <v>1962.6774807279712</v>
      </c>
      <c r="R2772" s="34">
        <f t="shared" si="2833"/>
        <v>1490.584268374643</v>
      </c>
      <c r="S2772" s="34">
        <f t="shared" si="2834"/>
        <v>1.7024511808017451E-2</v>
      </c>
      <c r="T2772" s="36">
        <f t="shared" si="2869"/>
        <v>-7.5106754989769653E-14</v>
      </c>
      <c r="U2772" s="36">
        <f t="shared" si="2835"/>
        <v>1976.7300492300217</v>
      </c>
      <c r="V2772" s="36">
        <f t="shared" si="2836"/>
        <v>2.188887692761803E-6</v>
      </c>
      <c r="W2772" s="68">
        <f t="shared" si="2837"/>
        <v>11.70489011281634</v>
      </c>
      <c r="X2772">
        <f t="shared" si="2838"/>
        <v>9.2117206996173611</v>
      </c>
      <c r="Y2772">
        <f t="shared" si="2839"/>
        <v>0.19260060136867796</v>
      </c>
      <c r="Z2772" s="34">
        <f t="shared" si="2840"/>
        <v>1.3237093813502869E-2</v>
      </c>
      <c r="AA2772" s="36">
        <f t="shared" si="2841"/>
        <v>1.8700625735606584E-7</v>
      </c>
      <c r="AB2772" s="34">
        <f t="shared" si="2842"/>
        <v>1.3237093813502869E-2</v>
      </c>
      <c r="AC2772" s="36">
        <f t="shared" si="2843"/>
        <v>260.67120456992313</v>
      </c>
      <c r="AD2772" s="34">
        <f t="shared" si="2844"/>
        <v>0</v>
      </c>
      <c r="AE2772">
        <f t="shared" si="2870"/>
        <v>19692.479953871607</v>
      </c>
      <c r="AF2772" s="36">
        <f t="shared" si="2884"/>
        <v>0</v>
      </c>
      <c r="AG2772" s="34">
        <f t="shared" si="2845"/>
        <v>496.92230299107382</v>
      </c>
      <c r="AH2772">
        <f t="shared" si="2880"/>
        <v>2.1831346884368941E-3</v>
      </c>
      <c r="AI2772" s="29">
        <f t="shared" si="2871"/>
        <v>496.92230299107382</v>
      </c>
      <c r="AJ2772">
        <f t="shared" si="2872"/>
        <v>0</v>
      </c>
      <c r="AK2772" s="36">
        <f t="shared" si="2885"/>
        <v>4.6038535257007449E-2</v>
      </c>
      <c r="AL2772" s="36">
        <f t="shared" si="2873"/>
        <v>-1.221520635771366E-2</v>
      </c>
      <c r="AM2772" s="36">
        <f t="shared" si="2874"/>
        <v>-1.7996016741569056E-2</v>
      </c>
      <c r="AN2772" s="37">
        <f t="shared" si="2886"/>
        <v>-1.0140949965338254E-2</v>
      </c>
      <c r="AO2772" s="36">
        <f t="shared" si="2887"/>
        <v>0.19324259416236936</v>
      </c>
      <c r="AP2772" s="36">
        <f t="shared" si="2888"/>
        <v>5.1197515693168702E-3</v>
      </c>
      <c r="AQ2772" s="74">
        <f t="shared" si="2846"/>
        <v>-0.27066225874595212</v>
      </c>
      <c r="AR2772" s="73">
        <f t="shared" si="2847"/>
        <v>-1.069314166747402E-2</v>
      </c>
      <c r="AS2772" s="72">
        <f t="shared" si="2889"/>
        <v>7.2162002594055126E-3</v>
      </c>
      <c r="AT2772" s="37">
        <f t="shared" si="2848"/>
        <v>-535.02622005559454</v>
      </c>
      <c r="AU2772" s="37">
        <f t="shared" si="2849"/>
        <v>1.9491887262935355</v>
      </c>
      <c r="AV2772" s="34">
        <f t="shared" si="2850"/>
        <v>2.9986735088299867E-7</v>
      </c>
      <c r="AW2772" s="34">
        <f t="shared" si="2851"/>
        <v>1.1007528717217243</v>
      </c>
      <c r="AX2772" s="37">
        <f t="shared" si="2852"/>
        <v>3.1780692609980039</v>
      </c>
      <c r="AY2772" s="7">
        <f t="shared" si="2853"/>
        <v>15.983712545403419</v>
      </c>
      <c r="AZ2772" s="37">
        <f t="shared" si="2854"/>
        <v>14.882959373814344</v>
      </c>
      <c r="BA2772" s="2">
        <f>BE2772*'mass balance'!$B$17+BF2772*'mass balance'!$C$17+BG2772*'mass balance'!$D$17+BH2772*'mass balance'!$E$17</f>
        <v>2.7202316954185184E-3</v>
      </c>
      <c r="BB2772" s="2">
        <f>BE2772*'mass balance'!$B$18+BF2772*'mass balance'!$C$18+BG2772*'mass balance'!$D$18+BH2772*'mass balance'!$E$18</f>
        <v>2.762081413809573E-3</v>
      </c>
      <c r="BC2772" s="2">
        <f>BE2772*'mass balance'!$B$19+BF2772*'mass balance'!$C$19+BG2772*'mass balance'!$D$19+BH2772*'mass balance'!$E$19</f>
        <v>-3.4526017672619649E-3</v>
      </c>
      <c r="BD2772" s="2">
        <f>BE2772*'mass balance'!$B$20+BF2772*'mass balance'!$C$20+BG2772*'mass balance'!$D$20+BH2772*'mass balance'!$E$20</f>
        <v>1.2554915517316241E-4</v>
      </c>
      <c r="BE2772" s="2">
        <f>N2772*'mass balance'!$H$11+R2772*'mass balance'!$I$11+S2772*'mass balance'!$J$11</f>
        <v>-4.6730519227810626E-3</v>
      </c>
      <c r="BF2772" s="2">
        <f>N2772*'mass balance'!$H$12+R2772*'mass balance'!$I$12+S2772*'mass balance'!$J$12</f>
        <v>2.7475577733450446E-8</v>
      </c>
      <c r="BG2772" s="2">
        <f>N2772*'mass balance'!$H$13+R2772*'mass balance'!$I$13+S2772*'mass balance'!$J$13</f>
        <v>8.1393192186481999E-4</v>
      </c>
      <c r="BH2772" s="2">
        <f>N2772*'mass balance'!$H$14+R2772*'mass balance'!$I$14+S2772*'mass balance'!$J$14</f>
        <v>5.111150540541787E-4</v>
      </c>
      <c r="BI2772" s="36">
        <f t="shared" si="2855"/>
        <v>2.8603964492493172E-16</v>
      </c>
      <c r="BJ2772" s="36">
        <f t="shared" si="2856"/>
        <v>2.4765614088860016E-17</v>
      </c>
      <c r="BK2772" s="36">
        <f t="shared" si="2857"/>
        <v>6.0482831944396419E-14</v>
      </c>
      <c r="BL2772" s="36">
        <f t="shared" si="2858"/>
        <v>6.0468753382555481E-14</v>
      </c>
      <c r="BM2772" s="36">
        <f t="shared" si="2890"/>
        <v>7.5283907822034319E-11</v>
      </c>
      <c r="BN2772" s="36">
        <f t="shared" ca="1" si="2859"/>
        <v>0.57118282900121864</v>
      </c>
      <c r="BO2772" s="36">
        <f t="shared" ca="1" si="2875"/>
        <v>1</v>
      </c>
      <c r="BP2772" s="36">
        <f t="shared" si="2891"/>
        <v>-7.5283903032876004E-11</v>
      </c>
      <c r="BQ2772" s="36">
        <f t="shared" si="2892"/>
        <v>0.99999993638536511</v>
      </c>
      <c r="BR2772" s="2">
        <f t="shared" si="2881"/>
        <v>25.302270607448889</v>
      </c>
      <c r="BS2772">
        <v>0</v>
      </c>
      <c r="BT2772" s="37">
        <f t="shared" si="2876"/>
        <v>3.4612332716801197</v>
      </c>
      <c r="BU2772" s="34">
        <f t="shared" si="2860"/>
        <v>-5</v>
      </c>
      <c r="BV2772" s="34">
        <f t="shared" si="2861"/>
        <v>-5</v>
      </c>
      <c r="BW2772" s="34">
        <f t="shared" si="2862"/>
        <v>-5</v>
      </c>
      <c r="BX2772" s="34">
        <f t="shared" si="2863"/>
        <v>-5</v>
      </c>
      <c r="BY2772" s="34">
        <f t="shared" si="2864"/>
        <v>56.537712028199472</v>
      </c>
      <c r="BZ2772" s="36">
        <f t="shared" si="2877"/>
        <v>3.4526017672619649E-3</v>
      </c>
      <c r="CA2772" s="34">
        <f t="shared" si="2878"/>
        <v>0.23256351003483539</v>
      </c>
    </row>
    <row r="2773" spans="1:79" ht="13.2" x14ac:dyDescent="0.25">
      <c r="A2773" s="75">
        <f t="shared" si="2865"/>
        <v>7.5041095890413292</v>
      </c>
      <c r="B2773" s="34">
        <f t="shared" si="2882"/>
        <v>2739.000000000085</v>
      </c>
      <c r="C2773">
        <v>30</v>
      </c>
      <c r="D2773" s="35">
        <f t="shared" si="2826"/>
        <v>3000</v>
      </c>
      <c r="E2773" s="27">
        <v>0</v>
      </c>
      <c r="F2773" s="64">
        <f t="shared" si="2866"/>
        <v>3.0712411119050556</v>
      </c>
      <c r="G2773" s="34">
        <v>0</v>
      </c>
      <c r="H2773" s="34">
        <f t="shared" si="2827"/>
        <v>1</v>
      </c>
      <c r="I2773" s="34">
        <f t="shared" si="2867"/>
        <v>40816.79437721819</v>
      </c>
      <c r="J2773" s="34">
        <f t="shared" si="2828"/>
        <v>210418.46186225154</v>
      </c>
      <c r="K2773" s="34">
        <f t="shared" si="2829"/>
        <v>185141.11566254019</v>
      </c>
      <c r="L2773" s="36">
        <f t="shared" si="2879"/>
        <v>4096.7123055964121</v>
      </c>
      <c r="M2773" s="34">
        <f t="shared" si="2830"/>
        <v>380.71939622523837</v>
      </c>
      <c r="N2773" s="34">
        <f t="shared" si="2868"/>
        <v>1962.6820522572248</v>
      </c>
      <c r="O2773" s="34">
        <f t="shared" si="2831"/>
        <v>102.95414455328127</v>
      </c>
      <c r="P2773">
        <f t="shared" si="2883"/>
        <v>1205.0671740102262</v>
      </c>
      <c r="Q2773" s="36">
        <f t="shared" si="2832"/>
        <v>1962.6777419311147</v>
      </c>
      <c r="R2773" s="34">
        <f t="shared" si="2833"/>
        <v>1490.5844987709238</v>
      </c>
      <c r="S2773" s="34">
        <f t="shared" si="2834"/>
        <v>1.6959535478235921E-2</v>
      </c>
      <c r="T2773" s="36">
        <f t="shared" si="2869"/>
        <v>-7.5106750307959193E-14</v>
      </c>
      <c r="U2773" s="36">
        <f t="shared" si="2835"/>
        <v>1976.7300492300217</v>
      </c>
      <c r="V2773" s="36">
        <f t="shared" si="2836"/>
        <v>2.1805335096625047E-6</v>
      </c>
      <c r="W2773" s="68">
        <f t="shared" si="2837"/>
        <v>11.704892301704033</v>
      </c>
      <c r="X2773">
        <f t="shared" si="2838"/>
        <v>9.2117212738337972</v>
      </c>
      <c r="Y2773">
        <f t="shared" si="2839"/>
        <v>0.19260060136867796</v>
      </c>
      <c r="Z2773" s="34">
        <f t="shared" si="2840"/>
        <v>1.3237093813502869E-2</v>
      </c>
      <c r="AA2773" s="36">
        <f t="shared" si="2841"/>
        <v>1.8629248808594815E-7</v>
      </c>
      <c r="AB2773" s="34">
        <f t="shared" si="2842"/>
        <v>1.3237093813502869E-2</v>
      </c>
      <c r="AC2773" s="36">
        <f t="shared" si="2843"/>
        <v>260.67120456992313</v>
      </c>
      <c r="AD2773" s="34">
        <f t="shared" si="2844"/>
        <v>0</v>
      </c>
      <c r="AE2773">
        <f t="shared" si="2870"/>
        <v>19692.479953871607</v>
      </c>
      <c r="AF2773" s="36">
        <f t="shared" si="2884"/>
        <v>0</v>
      </c>
      <c r="AG2773" s="34">
        <f t="shared" si="2845"/>
        <v>496.9224038154872</v>
      </c>
      <c r="AH2773">
        <f t="shared" si="2880"/>
        <v>2.1748023673922035E-3</v>
      </c>
      <c r="AI2773" s="29">
        <f t="shared" si="2871"/>
        <v>496.9224038154872</v>
      </c>
      <c r="AJ2773">
        <f t="shared" si="2872"/>
        <v>496.9224038154872</v>
      </c>
      <c r="AK2773" s="36">
        <f t="shared" si="2885"/>
        <v>1.069314166747402E-2</v>
      </c>
      <c r="AL2773" s="36">
        <f t="shared" si="2873"/>
        <v>-3.7214585149503879E-3</v>
      </c>
      <c r="AM2773" s="36">
        <f t="shared" si="2874"/>
        <v>-4.1953233154698481E-3</v>
      </c>
      <c r="AN2773" s="37">
        <f t="shared" si="2886"/>
        <v>3.5897585291669198E-2</v>
      </c>
      <c r="AO2773" s="36">
        <f t="shared" si="2887"/>
        <v>0.18102738780465569</v>
      </c>
      <c r="AP2773" s="36">
        <f t="shared" si="2888"/>
        <v>-1.2876265172252186E-2</v>
      </c>
      <c r="AQ2773" s="74">
        <f t="shared" si="2846"/>
        <v>1.1654402712983165</v>
      </c>
      <c r="AR2773" s="73">
        <f t="shared" si="2847"/>
        <v>3.2717484124022284E-2</v>
      </c>
      <c r="AS2773" s="72">
        <f t="shared" si="2889"/>
        <v>5.9324331629253893E-3</v>
      </c>
      <c r="AT2773" s="37">
        <f t="shared" si="2848"/>
        <v>2303.7608048581701</v>
      </c>
      <c r="AU2773" s="37">
        <f t="shared" si="2849"/>
        <v>-4.9022439020159174</v>
      </c>
      <c r="AV2773" s="34">
        <f t="shared" si="2850"/>
        <v>6.8255732350383486E-2</v>
      </c>
      <c r="AW2773" s="34">
        <f t="shared" si="2851"/>
        <v>1.1007530775693994</v>
      </c>
      <c r="AX2773" s="37">
        <f t="shared" si="2852"/>
        <v>3.1780698553168416</v>
      </c>
      <c r="AY2773" s="7">
        <f t="shared" si="2853"/>
        <v>16.051970966940658</v>
      </c>
      <c r="AZ2773" s="37">
        <f t="shared" si="2854"/>
        <v>14.882962157020875</v>
      </c>
      <c r="BA2773" s="2">
        <f>BE2773*'mass balance'!$B$17+BF2773*'mass balance'!$C$17+BG2773*'mass balance'!$D$17+BH2773*'mass balance'!$E$17</f>
        <v>2.7202320911590611E-3</v>
      </c>
      <c r="BB2773" s="2">
        <f>BE2773*'mass balance'!$B$18+BF2773*'mass balance'!$C$18+BG2773*'mass balance'!$D$18+BH2773*'mass balance'!$E$18</f>
        <v>2.7620818156384314E-3</v>
      </c>
      <c r="BC2773" s="2">
        <f>BE2773*'mass balance'!$B$19+BF2773*'mass balance'!$C$19+BG2773*'mass balance'!$D$19+BH2773*'mass balance'!$E$19</f>
        <v>-3.4526022695480392E-3</v>
      </c>
      <c r="BD2773" s="2">
        <f>BE2773*'mass balance'!$B$20+BF2773*'mass balance'!$C$20+BG2773*'mass balance'!$D$20+BH2773*'mass balance'!$E$20</f>
        <v>1.2554917343811053E-4</v>
      </c>
      <c r="BE2773" s="2">
        <f>N2773*'mass balance'!$H$11+R2773*'mass balance'!$I$11+S2773*'mass balance'!$J$11</f>
        <v>-4.6730525053743444E-3</v>
      </c>
      <c r="BF2773" s="2">
        <f>N2773*'mass balance'!$H$12+R2773*'mass balance'!$I$12+S2773*'mass balance'!$J$12</f>
        <v>2.737071351062404E-8</v>
      </c>
      <c r="BG2773" s="2">
        <f>N2773*'mass balance'!$H$13+R2773*'mass balance'!$I$13+S2773*'mass balance'!$J$13</f>
        <v>8.1393205853590134E-4</v>
      </c>
      <c r="BH2773" s="2">
        <f>N2773*'mass balance'!$H$14+R2773*'mass balance'!$I$14+S2773*'mass balance'!$J$14</f>
        <v>5.1111511777531882E-4</v>
      </c>
      <c r="BI2773" s="36">
        <f t="shared" si="2855"/>
        <v>2.8603964492493172E-16</v>
      </c>
      <c r="BJ2773" s="36">
        <f t="shared" si="2856"/>
        <v>2.4765861475010296E-17</v>
      </c>
      <c r="BK2773" s="36">
        <f t="shared" si="2857"/>
        <v>6.0507597558485282E-14</v>
      </c>
      <c r="BL2773" s="36">
        <f t="shared" si="2858"/>
        <v>6.0493561467109759E-14</v>
      </c>
      <c r="BM2773" s="36">
        <f t="shared" si="2890"/>
        <v>7.5344376575416872E-11</v>
      </c>
      <c r="BN2773" s="36">
        <f t="shared" ca="1" si="2859"/>
        <v>0.68842553916106231</v>
      </c>
      <c r="BO2773" s="36">
        <f t="shared" ca="1" si="2875"/>
        <v>1</v>
      </c>
      <c r="BP2773" s="36">
        <f t="shared" si="2891"/>
        <v>-7.5344371776739647E-11</v>
      </c>
      <c r="BQ2773" s="36">
        <f t="shared" si="2892"/>
        <v>0.99999993631008122</v>
      </c>
      <c r="BR2773" s="2">
        <f t="shared" si="2881"/>
        <v>-5</v>
      </c>
      <c r="BS2773">
        <v>0</v>
      </c>
      <c r="BT2773" s="37">
        <f t="shared" si="2876"/>
        <v>3.4612337752219093</v>
      </c>
      <c r="BU2773" s="34">
        <f t="shared" si="2860"/>
        <v>-5</v>
      </c>
      <c r="BV2773" s="34">
        <f t="shared" si="2861"/>
        <v>-5</v>
      </c>
      <c r="BW2773" s="34">
        <f t="shared" si="2862"/>
        <v>-5</v>
      </c>
      <c r="BX2773" s="34">
        <f t="shared" si="2863"/>
        <v>-5</v>
      </c>
      <c r="BY2773" s="34">
        <f t="shared" si="2864"/>
        <v>56.537719076803192</v>
      </c>
      <c r="BZ2773" s="36">
        <f t="shared" si="2877"/>
        <v>3.4526022695480392E-3</v>
      </c>
      <c r="CA2773" s="34">
        <f t="shared" si="2878"/>
        <v>0.23256350037745074</v>
      </c>
    </row>
    <row r="2774" spans="1:79" ht="13.2" x14ac:dyDescent="0.25">
      <c r="A2774" s="75">
        <f t="shared" si="2865"/>
        <v>7.5068493150687265</v>
      </c>
      <c r="B2774" s="34">
        <f t="shared" si="2882"/>
        <v>2740.000000000085</v>
      </c>
      <c r="C2774">
        <v>30</v>
      </c>
      <c r="D2774" s="35">
        <f t="shared" si="2826"/>
        <v>3000</v>
      </c>
      <c r="E2774" s="27">
        <v>0</v>
      </c>
      <c r="F2774" s="64">
        <f t="shared" si="2866"/>
        <v>3.0712411119050556</v>
      </c>
      <c r="G2774" s="34">
        <v>0</v>
      </c>
      <c r="H2774" s="34">
        <f t="shared" si="2827"/>
        <v>1</v>
      </c>
      <c r="I2774" s="34">
        <f t="shared" si="2867"/>
        <v>40816.79437721819</v>
      </c>
      <c r="J2774" s="34">
        <f t="shared" si="2828"/>
        <v>210418.48799516994</v>
      </c>
      <c r="K2774" s="34">
        <f t="shared" si="2829"/>
        <v>185141.13865613885</v>
      </c>
      <c r="L2774" s="36">
        <f t="shared" si="2879"/>
        <v>4096.7130687831404</v>
      </c>
      <c r="M2774" s="34">
        <f t="shared" si="2830"/>
        <v>380.71939622523837</v>
      </c>
      <c r="N2774" s="34">
        <f t="shared" si="2868"/>
        <v>1962.6822960124991</v>
      </c>
      <c r="O2774" s="34">
        <f t="shared" si="2831"/>
        <v>102.95414455328127</v>
      </c>
      <c r="P2774">
        <f t="shared" si="2883"/>
        <v>1205.0673985051883</v>
      </c>
      <c r="Q2774" s="36">
        <f t="shared" si="2832"/>
        <v>1962.6780021373281</v>
      </c>
      <c r="R2774" s="34">
        <f t="shared" si="2833"/>
        <v>1490.5847282878656</v>
      </c>
      <c r="S2774" s="34">
        <f t="shared" si="2834"/>
        <v>1.689480713116609E-2</v>
      </c>
      <c r="T2774" s="36">
        <f t="shared" si="2869"/>
        <v>-7.5106745644018628E-14</v>
      </c>
      <c r="U2774" s="36">
        <f t="shared" si="2835"/>
        <v>1976.7300492300217</v>
      </c>
      <c r="V2774" s="36">
        <f t="shared" si="2836"/>
        <v>2.1722112103644824E-6</v>
      </c>
      <c r="W2774" s="68">
        <f t="shared" si="2837"/>
        <v>11.704894482237544</v>
      </c>
      <c r="X2774">
        <f t="shared" si="2838"/>
        <v>9.2117218458585874</v>
      </c>
      <c r="Y2774">
        <f t="shared" si="2839"/>
        <v>0.19260060136867796</v>
      </c>
      <c r="Z2774" s="34">
        <f t="shared" si="2840"/>
        <v>1.3237093813502869E-2</v>
      </c>
      <c r="AA2774" s="36">
        <f t="shared" si="2841"/>
        <v>1.85581443186939E-7</v>
      </c>
      <c r="AB2774" s="34">
        <f t="shared" si="2842"/>
        <v>1.3237093813502869E-2</v>
      </c>
      <c r="AC2774" s="36">
        <f t="shared" si="2843"/>
        <v>260.67120456992313</v>
      </c>
      <c r="AD2774" s="34">
        <f t="shared" si="2844"/>
        <v>0</v>
      </c>
      <c r="AE2774">
        <f t="shared" si="2870"/>
        <v>19692.479953871607</v>
      </c>
      <c r="AF2774" s="36">
        <f t="shared" si="2884"/>
        <v>0</v>
      </c>
      <c r="AG2774" s="34">
        <f t="shared" si="2845"/>
        <v>496.92250425508553</v>
      </c>
      <c r="AH2774">
        <f t="shared" si="2880"/>
        <v>2.1665018473413511E-3</v>
      </c>
      <c r="AI2774" s="29">
        <f t="shared" si="2871"/>
        <v>496.92250425508553</v>
      </c>
      <c r="AJ2774">
        <f t="shared" si="2872"/>
        <v>993.84490807057273</v>
      </c>
      <c r="AK2774" s="36">
        <f t="shared" si="2885"/>
        <v>-3.2717484124022284E-2</v>
      </c>
      <c r="AL2774" s="36">
        <f t="shared" si="2873"/>
        <v>9.2033658187482773E-3</v>
      </c>
      <c r="AM2774" s="36">
        <f t="shared" si="2874"/>
        <v>1.2799393201925243E-2</v>
      </c>
      <c r="AN2774" s="37">
        <f t="shared" si="2886"/>
        <v>4.6590726959143222E-2</v>
      </c>
      <c r="AO2774" s="36">
        <f t="shared" si="2887"/>
        <v>0.17730592928970529</v>
      </c>
      <c r="AP2774" s="36">
        <f t="shared" si="2888"/>
        <v>-1.7071588487722035E-2</v>
      </c>
      <c r="AQ2774" s="74">
        <f t="shared" si="2846"/>
        <v>1.6098571780816879</v>
      </c>
      <c r="AR2774" s="73">
        <f t="shared" si="2847"/>
        <v>4.094123553555401E-2</v>
      </c>
      <c r="AS2774" s="72">
        <f t="shared" si="2889"/>
        <v>5.574036102524077E-3</v>
      </c>
      <c r="AT2774" s="37">
        <f t="shared" si="2848"/>
        <v>3182.2530588827176</v>
      </c>
      <c r="AU2774" s="37">
        <f t="shared" si="2849"/>
        <v>-6.499484861651263</v>
      </c>
      <c r="AV2774" s="34">
        <f t="shared" si="2850"/>
        <v>0.13651117863379791</v>
      </c>
      <c r="AW2774" s="34">
        <f t="shared" si="2851"/>
        <v>1.100753282631429</v>
      </c>
      <c r="AX2774" s="37">
        <f t="shared" si="2852"/>
        <v>3.1780704473673831</v>
      </c>
      <c r="AY2774" s="7">
        <f t="shared" si="2853"/>
        <v>16.120229390870154</v>
      </c>
      <c r="AZ2774" s="37">
        <f t="shared" si="2854"/>
        <v>14.882964929604928</v>
      </c>
      <c r="BA2774" s="2">
        <f>BE2774*'mass balance'!$B$17+BF2774*'mass balance'!$C$17+BG2774*'mass balance'!$D$17+BH2774*'mass balance'!$E$17</f>
        <v>2.7202324853892006E-3</v>
      </c>
      <c r="BB2774" s="2">
        <f>BE2774*'mass balance'!$B$18+BF2774*'mass balance'!$C$18+BG2774*'mass balance'!$D$18+BH2774*'mass balance'!$E$18</f>
        <v>2.7620822159336498E-3</v>
      </c>
      <c r="BC2774" s="2">
        <f>BE2774*'mass balance'!$B$19+BF2774*'mass balance'!$C$19+BG2774*'mass balance'!$D$19+BH2774*'mass balance'!$E$19</f>
        <v>-3.452602769917061E-3</v>
      </c>
      <c r="BD2774" s="2">
        <f>BE2774*'mass balance'!$B$20+BF2774*'mass balance'!$C$20+BG2774*'mass balance'!$D$20+BH2774*'mass balance'!$E$20</f>
        <v>1.255491916333477E-4</v>
      </c>
      <c r="BE2774" s="2">
        <f>N2774*'mass balance'!$H$11+R2774*'mass balance'!$I$11+S2774*'mass balance'!$J$11</f>
        <v>-4.6730530857440455E-3</v>
      </c>
      <c r="BF2774" s="2">
        <f>N2774*'mass balance'!$H$12+R2774*'mass balance'!$I$12+S2774*'mass balance'!$J$12</f>
        <v>2.7266249502990214E-8</v>
      </c>
      <c r="BG2774" s="2">
        <f>N2774*'mass balance'!$H$13+R2774*'mass balance'!$I$13+S2774*'mass balance'!$J$13</f>
        <v>8.1393219468534875E-4</v>
      </c>
      <c r="BH2774" s="2">
        <f>N2774*'mass balance'!$H$14+R2774*'mass balance'!$I$14+S2774*'mass balance'!$J$14</f>
        <v>5.1111518125325495E-4</v>
      </c>
      <c r="BI2774" s="36">
        <f t="shared" si="2855"/>
        <v>2.8603964492493172E-16</v>
      </c>
      <c r="BJ2774" s="36">
        <f t="shared" si="2856"/>
        <v>2.4766108738443189E-17</v>
      </c>
      <c r="BK2774" s="36">
        <f t="shared" si="2857"/>
        <v>6.0532363419960294E-14</v>
      </c>
      <c r="BL2774" s="36">
        <f t="shared" si="2858"/>
        <v>6.0518369675336968E-14</v>
      </c>
      <c r="BM2774" s="36">
        <f t="shared" si="2890"/>
        <v>7.540487013688398E-11</v>
      </c>
      <c r="BN2774" s="36">
        <f t="shared" ca="1" si="2859"/>
        <v>0.35968698976875169</v>
      </c>
      <c r="BO2774" s="36">
        <f t="shared" ca="1" si="2875"/>
        <v>1</v>
      </c>
      <c r="BP2774" s="36">
        <f t="shared" si="2891"/>
        <v>-7.5404865328672594E-11</v>
      </c>
      <c r="BQ2774" s="36">
        <f t="shared" si="2892"/>
        <v>0.99999993623473682</v>
      </c>
      <c r="BR2774" s="2">
        <f t="shared" si="2881"/>
        <v>-5</v>
      </c>
      <c r="BS2774">
        <v>0</v>
      </c>
      <c r="BT2774" s="37">
        <f t="shared" si="2876"/>
        <v>3.4612342768418531</v>
      </c>
      <c r="BU2774" s="34">
        <f t="shared" si="2860"/>
        <v>-5</v>
      </c>
      <c r="BV2774" s="34">
        <f t="shared" si="2861"/>
        <v>-5</v>
      </c>
      <c r="BW2774" s="34">
        <f t="shared" si="2862"/>
        <v>-5</v>
      </c>
      <c r="BX2774" s="34">
        <f t="shared" si="2863"/>
        <v>-5</v>
      </c>
      <c r="BY2774" s="34">
        <f t="shared" si="2864"/>
        <v>56.537726098504557</v>
      </c>
      <c r="BZ2774" s="36">
        <f t="shared" si="2877"/>
        <v>3.452602769917061E-3</v>
      </c>
      <c r="CA2774" s="34">
        <f t="shared" si="2878"/>
        <v>0.23256349075692759</v>
      </c>
    </row>
    <row r="2775" spans="1:79" ht="13.2" x14ac:dyDescent="0.25">
      <c r="A2775" s="75">
        <f t="shared" si="2865"/>
        <v>7.5095890410961239</v>
      </c>
      <c r="B2775" s="34">
        <f t="shared" si="2882"/>
        <v>2741.000000000085</v>
      </c>
      <c r="C2775">
        <v>30</v>
      </c>
      <c r="D2775" s="35">
        <f t="shared" si="2826"/>
        <v>3000</v>
      </c>
      <c r="E2775" s="27">
        <v>0</v>
      </c>
      <c r="F2775" s="64">
        <f t="shared" si="2866"/>
        <v>3.0712411119050556</v>
      </c>
      <c r="G2775" s="34">
        <v>0</v>
      </c>
      <c r="H2775" s="34">
        <f t="shared" si="2827"/>
        <v>1</v>
      </c>
      <c r="I2775" s="34">
        <f t="shared" si="2867"/>
        <v>40816.79437721819</v>
      </c>
      <c r="J2775" s="34">
        <f t="shared" si="2828"/>
        <v>210418.51402834695</v>
      </c>
      <c r="K2775" s="34">
        <f t="shared" si="2829"/>
        <v>185141.16156197802</v>
      </c>
      <c r="L2775" s="36">
        <f t="shared" si="2879"/>
        <v>4096.7138290570638</v>
      </c>
      <c r="M2775" s="34">
        <f t="shared" si="2830"/>
        <v>380.71939622523837</v>
      </c>
      <c r="N2775" s="34">
        <f t="shared" si="2868"/>
        <v>1962.6825388374341</v>
      </c>
      <c r="O2775" s="34">
        <f t="shared" si="2831"/>
        <v>102.95414455328127</v>
      </c>
      <c r="P2775">
        <f t="shared" si="2883"/>
        <v>1205.0676221433353</v>
      </c>
      <c r="Q2775" s="36">
        <f t="shared" si="2832"/>
        <v>1962.6782613504163</v>
      </c>
      <c r="R2775" s="34">
        <f t="shared" si="2833"/>
        <v>1490.5849569288252</v>
      </c>
      <c r="S2775" s="34">
        <f t="shared" si="2834"/>
        <v>1.6830325820365033E-2</v>
      </c>
      <c r="T2775" s="36">
        <f t="shared" si="2869"/>
        <v>-7.5106740997879777E-14</v>
      </c>
      <c r="U2775" s="36">
        <f t="shared" si="2835"/>
        <v>1976.7300492300217</v>
      </c>
      <c r="V2775" s="36">
        <f t="shared" si="2836"/>
        <v>2.1639206732158838E-6</v>
      </c>
      <c r="W2775" s="68">
        <f t="shared" si="2837"/>
        <v>11.704896654448754</v>
      </c>
      <c r="X2775">
        <f t="shared" si="2838"/>
        <v>9.2117224157000983</v>
      </c>
      <c r="Y2775">
        <f t="shared" si="2839"/>
        <v>0.19260060136867796</v>
      </c>
      <c r="Z2775" s="34">
        <f t="shared" si="2840"/>
        <v>1.3237093813502869E-2</v>
      </c>
      <c r="AA2775" s="36">
        <f t="shared" si="2841"/>
        <v>1.8487311226224526E-7</v>
      </c>
      <c r="AB2775" s="34">
        <f t="shared" si="2842"/>
        <v>1.3237093813502869E-2</v>
      </c>
      <c r="AC2775" s="36">
        <f t="shared" si="2843"/>
        <v>260.67120456992313</v>
      </c>
      <c r="AD2775" s="34">
        <f t="shared" si="2844"/>
        <v>0</v>
      </c>
      <c r="AE2775">
        <f t="shared" si="2870"/>
        <v>19692.479953871607</v>
      </c>
      <c r="AF2775" s="36">
        <f t="shared" si="2884"/>
        <v>0</v>
      </c>
      <c r="AG2775" s="34">
        <f t="shared" si="2845"/>
        <v>496.92260431133752</v>
      </c>
      <c r="AH2775">
        <f t="shared" si="2880"/>
        <v>2.1582330069804812E-3</v>
      </c>
      <c r="AI2775" s="29">
        <f t="shared" si="2871"/>
        <v>496.92260431133752</v>
      </c>
      <c r="AJ2775">
        <f t="shared" si="2872"/>
        <v>1490.7675123819104</v>
      </c>
      <c r="AK2775" s="36">
        <f t="shared" si="2885"/>
        <v>-4.094123553555401E-2</v>
      </c>
      <c r="AL2775" s="36">
        <f t="shared" si="2873"/>
        <v>1.2264802672987215E-2</v>
      </c>
      <c r="AM2775" s="36">
        <f t="shared" si="2874"/>
        <v>1.6029295135081341E-2</v>
      </c>
      <c r="AN2775" s="37">
        <f t="shared" si="2886"/>
        <v>1.3873242835120939E-2</v>
      </c>
      <c r="AO2775" s="36">
        <f t="shared" si="2887"/>
        <v>0.18650929510845357</v>
      </c>
      <c r="AP2775" s="36">
        <f t="shared" si="2888"/>
        <v>-4.2721952857967919E-3</v>
      </c>
      <c r="AQ2775" s="74">
        <f t="shared" si="2846"/>
        <v>0.41184536700579449</v>
      </c>
      <c r="AR2775" s="73">
        <f t="shared" si="2847"/>
        <v>1.3633755692641263E-2</v>
      </c>
      <c r="AS2775" s="72">
        <f t="shared" si="2889"/>
        <v>6.4878595876990937E-3</v>
      </c>
      <c r="AT2775" s="37">
        <f t="shared" si="2848"/>
        <v>814.10711259651998</v>
      </c>
      <c r="AU2775" s="37">
        <f t="shared" si="2849"/>
        <v>-1.6265076097648643</v>
      </c>
      <c r="AV2775" s="34">
        <f t="shared" si="2850"/>
        <v>0.20476663866492253</v>
      </c>
      <c r="AW2775" s="34">
        <f t="shared" si="2851"/>
        <v>1.1007534869108115</v>
      </c>
      <c r="AX2775" s="37">
        <f t="shared" si="2852"/>
        <v>3.1780710371582832</v>
      </c>
      <c r="AY2775" s="7">
        <f t="shared" si="2853"/>
        <v>16.188487817182772</v>
      </c>
      <c r="AZ2775" s="37">
        <f t="shared" si="2854"/>
        <v>14.882967691607037</v>
      </c>
      <c r="BA2775" s="2">
        <f>BE2775*'mass balance'!$B$17+BF2775*'mass balance'!$C$17+BG2775*'mass balance'!$D$17+BH2775*'mass balance'!$E$17</f>
        <v>2.7202328781147011E-3</v>
      </c>
      <c r="BB2775" s="2">
        <f>BE2775*'mass balance'!$B$18+BF2775*'mass balance'!$C$18+BG2775*'mass balance'!$D$18+BH2775*'mass balance'!$E$18</f>
        <v>2.7620826147010812E-3</v>
      </c>
      <c r="BC2775" s="2">
        <f>BE2775*'mass balance'!$B$19+BF2775*'mass balance'!$C$19+BG2775*'mass balance'!$D$19+BH2775*'mass balance'!$E$19</f>
        <v>-3.4526032683763514E-3</v>
      </c>
      <c r="BD2775" s="2">
        <f>BE2775*'mass balance'!$B$20+BF2775*'mass balance'!$C$20+BG2775*'mass balance'!$D$20+BH2775*'mass balance'!$E$20</f>
        <v>1.2554920975914004E-4</v>
      </c>
      <c r="BE2775" s="2">
        <f>N2775*'mass balance'!$H$11+R2775*'mass balance'!$I$11+S2775*'mass balance'!$J$11</f>
        <v>-4.6730536638986521E-3</v>
      </c>
      <c r="BF2775" s="2">
        <f>N2775*'mass balance'!$H$12+R2775*'mass balance'!$I$12+S2775*'mass balance'!$J$12</f>
        <v>2.7162184183100403E-8</v>
      </c>
      <c r="BG2775" s="2">
        <f>N2775*'mass balance'!$H$13+R2775*'mass balance'!$I$13+S2775*'mass balance'!$J$13</f>
        <v>8.1393233031515236E-4</v>
      </c>
      <c r="BH2775" s="2">
        <f>N2775*'mass balance'!$H$14+R2775*'mass balance'!$I$14+S2775*'mass balance'!$J$14</f>
        <v>5.1111524448891504E-4</v>
      </c>
      <c r="BI2775" s="36">
        <f t="shared" si="2855"/>
        <v>2.8603964492493172E-16</v>
      </c>
      <c r="BJ2775" s="36">
        <f t="shared" si="2856"/>
        <v>2.4766355879566998E-17</v>
      </c>
      <c r="BK2775" s="36">
        <f t="shared" si="2857"/>
        <v>6.0557129528698733E-14</v>
      </c>
      <c r="BL2775" s="36">
        <f t="shared" si="2858"/>
        <v>6.0543178007457445E-14</v>
      </c>
      <c r="BM2775" s="36">
        <f t="shared" si="2890"/>
        <v>7.5465388506559319E-11</v>
      </c>
      <c r="BN2775" s="36">
        <f t="shared" ca="1" si="2859"/>
        <v>0.45978072287703919</v>
      </c>
      <c r="BO2775" s="36">
        <f t="shared" ca="1" si="2875"/>
        <v>1</v>
      </c>
      <c r="BP2775" s="36">
        <f t="shared" si="2891"/>
        <v>-7.5465383688798494E-11</v>
      </c>
      <c r="BQ2775" s="36">
        <f t="shared" si="2892"/>
        <v>0.99999993615933191</v>
      </c>
      <c r="BR2775" s="2">
        <f t="shared" si="2881"/>
        <v>-5</v>
      </c>
      <c r="BS2775">
        <v>0</v>
      </c>
      <c r="BT2775" s="37">
        <f t="shared" si="2876"/>
        <v>3.4612347765472919</v>
      </c>
      <c r="BU2775" s="34">
        <f t="shared" si="2860"/>
        <v>-5</v>
      </c>
      <c r="BV2775" s="34">
        <f t="shared" si="2861"/>
        <v>-5</v>
      </c>
      <c r="BW2775" s="34">
        <f t="shared" si="2862"/>
        <v>-5</v>
      </c>
      <c r="BX2775" s="34">
        <f t="shared" si="2863"/>
        <v>-5</v>
      </c>
      <c r="BY2775" s="34">
        <f t="shared" si="2864"/>
        <v>56.53773309340621</v>
      </c>
      <c r="BZ2775" s="36">
        <f t="shared" si="2877"/>
        <v>3.4526032683763514E-3</v>
      </c>
      <c r="CA2775" s="34">
        <f t="shared" si="2878"/>
        <v>0.23256348117312575</v>
      </c>
    </row>
    <row r="2776" spans="1:79" ht="13.2" x14ac:dyDescent="0.25">
      <c r="A2776" s="75">
        <f t="shared" si="2865"/>
        <v>7.5123287671235213</v>
      </c>
      <c r="B2776" s="34">
        <f t="shared" si="2882"/>
        <v>2742.000000000085</v>
      </c>
      <c r="C2776">
        <v>30</v>
      </c>
      <c r="D2776" s="35">
        <f t="shared" si="2826"/>
        <v>3000</v>
      </c>
      <c r="E2776" s="27">
        <v>0</v>
      </c>
      <c r="F2776" s="64">
        <f t="shared" si="2866"/>
        <v>3.0712411119050556</v>
      </c>
      <c r="G2776" s="34">
        <v>0</v>
      </c>
      <c r="H2776" s="34">
        <f t="shared" si="2827"/>
        <v>1</v>
      </c>
      <c r="I2776" s="34">
        <f t="shared" si="2867"/>
        <v>40816.79437721819</v>
      </c>
      <c r="J2776" s="34">
        <f t="shared" si="2828"/>
        <v>210418.5399621632</v>
      </c>
      <c r="K2776" s="34">
        <f t="shared" si="2829"/>
        <v>185141.18438039246</v>
      </c>
      <c r="L2776" s="36">
        <f t="shared" si="2879"/>
        <v>4096.7145864292997</v>
      </c>
      <c r="M2776" s="34">
        <f t="shared" si="2830"/>
        <v>380.71939622523837</v>
      </c>
      <c r="N2776" s="34">
        <f t="shared" si="2868"/>
        <v>1962.6827807355796</v>
      </c>
      <c r="O2776" s="34">
        <f t="shared" si="2831"/>
        <v>102.95414455328127</v>
      </c>
      <c r="P2776">
        <f t="shared" si="2883"/>
        <v>1205.0678449279371</v>
      </c>
      <c r="Q2776" s="36">
        <f t="shared" si="2832"/>
        <v>1962.6785195741697</v>
      </c>
      <c r="R2776" s="34">
        <f t="shared" si="2833"/>
        <v>1490.5851846971457</v>
      </c>
      <c r="S2776" s="34">
        <f t="shared" si="2834"/>
        <v>1.6766090603027806E-2</v>
      </c>
      <c r="T2776" s="36">
        <f t="shared" si="2869"/>
        <v>-7.5106736369474707E-14</v>
      </c>
      <c r="U2776" s="36">
        <f t="shared" si="2835"/>
        <v>1976.7300492300217</v>
      </c>
      <c r="V2776" s="36">
        <f t="shared" si="2836"/>
        <v>2.1556617770206139E-6</v>
      </c>
      <c r="W2776" s="68">
        <f t="shared" si="2837"/>
        <v>11.704898818369427</v>
      </c>
      <c r="X2776">
        <f t="shared" si="2838"/>
        <v>9.2117229833666592</v>
      </c>
      <c r="Y2776">
        <f t="shared" si="2839"/>
        <v>0.19260060136867796</v>
      </c>
      <c r="Z2776" s="34">
        <f t="shared" si="2840"/>
        <v>1.3237093813502869E-2</v>
      </c>
      <c r="AA2776" s="36">
        <f t="shared" si="2841"/>
        <v>1.8416748495404015E-7</v>
      </c>
      <c r="AB2776" s="34">
        <f t="shared" si="2842"/>
        <v>1.3237093813502869E-2</v>
      </c>
      <c r="AC2776" s="36">
        <f t="shared" si="2843"/>
        <v>260.67120456992313</v>
      </c>
      <c r="AD2776" s="34">
        <f t="shared" si="2844"/>
        <v>0</v>
      </c>
      <c r="AE2776">
        <f t="shared" si="2870"/>
        <v>19692.479953871607</v>
      </c>
      <c r="AF2776" s="36">
        <f t="shared" si="2884"/>
        <v>0</v>
      </c>
      <c r="AG2776" s="34">
        <f t="shared" si="2845"/>
        <v>496.92270398570645</v>
      </c>
      <c r="AH2776">
        <f t="shared" si="2880"/>
        <v>2.149995725574172E-3</v>
      </c>
      <c r="AI2776" s="29">
        <f t="shared" si="2871"/>
        <v>496.92270398570645</v>
      </c>
      <c r="AJ2776">
        <f t="shared" si="2872"/>
        <v>1987.6902163676168</v>
      </c>
      <c r="AK2776" s="36">
        <f t="shared" si="2885"/>
        <v>-1.3633755692641263E-2</v>
      </c>
      <c r="AL2776" s="36">
        <f t="shared" si="2873"/>
        <v>3.1036422797895771E-3</v>
      </c>
      <c r="AM2776" s="36">
        <f t="shared" si="2874"/>
        <v>5.3191811471472242E-3</v>
      </c>
      <c r="AN2776" s="37">
        <f t="shared" si="2886"/>
        <v>-2.7067992700433072E-2</v>
      </c>
      <c r="AO2776" s="36">
        <f t="shared" si="2887"/>
        <v>0.19877409778144078</v>
      </c>
      <c r="AP2776" s="36">
        <f t="shared" si="2888"/>
        <v>1.1757099849284549E-2</v>
      </c>
      <c r="AQ2776" s="74">
        <f t="shared" si="2846"/>
        <v>-0.66379551966534578</v>
      </c>
      <c r="AR2776" s="73">
        <f t="shared" si="2847"/>
        <v>-2.9657730702333351E-2</v>
      </c>
      <c r="AS2776" s="72">
        <f t="shared" si="2889"/>
        <v>7.8537915931922823E-3</v>
      </c>
      <c r="AT2776" s="37">
        <f t="shared" si="2848"/>
        <v>-1312.1445502667461</v>
      </c>
      <c r="AU2776" s="37">
        <f t="shared" si="2849"/>
        <v>4.4761559559794541</v>
      </c>
      <c r="AV2776" s="34">
        <f t="shared" si="2850"/>
        <v>0.27302211239128671</v>
      </c>
      <c r="AW2776" s="34">
        <f t="shared" si="2851"/>
        <v>1.1007536904105346</v>
      </c>
      <c r="AX2776" s="37">
        <f t="shared" si="2852"/>
        <v>3.1780716246981671</v>
      </c>
      <c r="AY2776" s="7">
        <f t="shared" si="2853"/>
        <v>16.256746245869415</v>
      </c>
      <c r="AZ2776" s="37">
        <f t="shared" si="2854"/>
        <v>14.882970443067595</v>
      </c>
      <c r="BA2776" s="2">
        <f>BE2776*'mass balance'!$B$17+BF2776*'mass balance'!$C$17+BG2776*'mass balance'!$D$17+BH2776*'mass balance'!$E$17</f>
        <v>2.7202332693413069E-3</v>
      </c>
      <c r="BB2776" s="2">
        <f>BE2776*'mass balance'!$B$18+BF2776*'mass balance'!$C$18+BG2776*'mass balance'!$D$18+BH2776*'mass balance'!$E$18</f>
        <v>2.7620830119465581E-3</v>
      </c>
      <c r="BC2776" s="2">
        <f>BE2776*'mass balance'!$B$19+BF2776*'mass balance'!$C$19+BG2776*'mass balance'!$D$19+BH2776*'mass balance'!$E$19</f>
        <v>-3.4526037649331969E-3</v>
      </c>
      <c r="BD2776" s="2">
        <f>BE2776*'mass balance'!$B$20+BF2776*'mass balance'!$C$20+BG2776*'mass balance'!$D$20+BH2776*'mass balance'!$E$20</f>
        <v>1.2554922781575256E-4</v>
      </c>
      <c r="BE2776" s="2">
        <f>N2776*'mass balance'!$H$11+R2776*'mass balance'!$I$11+S2776*'mass balance'!$J$11</f>
        <v>-4.6730542398466177E-3</v>
      </c>
      <c r="BF2776" s="2">
        <f>N2776*'mass balance'!$H$12+R2776*'mass balance'!$I$12+S2776*'mass balance'!$J$12</f>
        <v>2.7058516029377315E-8</v>
      </c>
      <c r="BG2776" s="2">
        <f>N2776*'mass balance'!$H$13+R2776*'mass balance'!$I$13+S2776*'mass balance'!$J$13</f>
        <v>8.1393246542729486E-4</v>
      </c>
      <c r="BH2776" s="2">
        <f>N2776*'mass balance'!$H$14+R2776*'mass balance'!$I$14+S2776*'mass balance'!$J$14</f>
        <v>5.1111530748322381E-4</v>
      </c>
      <c r="BI2776" s="36">
        <f t="shared" si="2855"/>
        <v>2.8603964492493172E-16</v>
      </c>
      <c r="BJ2776" s="36">
        <f t="shared" si="2856"/>
        <v>2.476660289878879E-17</v>
      </c>
      <c r="BK2776" s="36">
        <f t="shared" si="2857"/>
        <v>6.0581895884578295E-14</v>
      </c>
      <c r="BL2776" s="36">
        <f t="shared" si="2858"/>
        <v>6.0567986463691138E-14</v>
      </c>
      <c r="BM2776" s="36">
        <f t="shared" si="2890"/>
        <v>7.5525931684566772E-11</v>
      </c>
      <c r="BN2776" s="36">
        <f t="shared" ca="1" si="2859"/>
        <v>0.20157664153590493</v>
      </c>
      <c r="BO2776" s="36">
        <f t="shared" ca="1" si="2875"/>
        <v>1</v>
      </c>
      <c r="BP2776" s="36">
        <f t="shared" si="2891"/>
        <v>-7.5525926857241245E-11</v>
      </c>
      <c r="BQ2776" s="36">
        <f t="shared" si="2892"/>
        <v>0.9999999360838665</v>
      </c>
      <c r="BR2776" s="2">
        <f t="shared" si="2881"/>
        <v>-5</v>
      </c>
      <c r="BS2776">
        <v>0</v>
      </c>
      <c r="BT2776" s="37">
        <f t="shared" si="2876"/>
        <v>3.4612352743455297</v>
      </c>
      <c r="BU2776" s="34">
        <f t="shared" si="2860"/>
        <v>-5</v>
      </c>
      <c r="BV2776" s="34">
        <f t="shared" si="2861"/>
        <v>-5</v>
      </c>
      <c r="BW2776" s="34">
        <f t="shared" si="2862"/>
        <v>-5</v>
      </c>
      <c r="BX2776" s="34">
        <f t="shared" si="2863"/>
        <v>-5</v>
      </c>
      <c r="BY2776" s="34">
        <f t="shared" si="2864"/>
        <v>56.537740061610457</v>
      </c>
      <c r="BZ2776" s="36">
        <f t="shared" si="2877"/>
        <v>3.4526037649331969E-3</v>
      </c>
      <c r="CA2776" s="34">
        <f t="shared" si="2878"/>
        <v>0.23256347162590474</v>
      </c>
    </row>
    <row r="2777" spans="1:79" ht="13.2" x14ac:dyDescent="0.25">
      <c r="A2777" s="75">
        <f t="shared" si="2865"/>
        <v>7.5150684931509186</v>
      </c>
      <c r="B2777" s="34">
        <f t="shared" si="2882"/>
        <v>2743.0000000000855</v>
      </c>
      <c r="C2777">
        <v>30</v>
      </c>
      <c r="D2777" s="35">
        <f t="shared" si="2826"/>
        <v>3000</v>
      </c>
      <c r="E2777" s="27">
        <v>0</v>
      </c>
      <c r="F2777" s="64">
        <f t="shared" si="2866"/>
        <v>3.0712411119050556</v>
      </c>
      <c r="G2777" s="34">
        <v>0</v>
      </c>
      <c r="H2777" s="34">
        <f t="shared" si="2827"/>
        <v>1</v>
      </c>
      <c r="I2777" s="34">
        <f t="shared" si="2867"/>
        <v>40816.79437721819</v>
      </c>
      <c r="J2777" s="34">
        <f t="shared" si="2828"/>
        <v>210418.56579699792</v>
      </c>
      <c r="K2777" s="34">
        <f t="shared" si="2829"/>
        <v>185141.20711171598</v>
      </c>
      <c r="L2777" s="36">
        <f t="shared" si="2879"/>
        <v>4096.7153409109214</v>
      </c>
      <c r="M2777" s="34">
        <f t="shared" si="2830"/>
        <v>380.71939622523837</v>
      </c>
      <c r="N2777" s="34">
        <f t="shared" si="2868"/>
        <v>1962.6830217104732</v>
      </c>
      <c r="O2777" s="34">
        <f t="shared" si="2831"/>
        <v>102.95414455328127</v>
      </c>
      <c r="P2777">
        <f t="shared" si="2883"/>
        <v>1205.0680668622513</v>
      </c>
      <c r="Q2777" s="36">
        <f t="shared" si="2832"/>
        <v>1962.6787768123645</v>
      </c>
      <c r="R2777" s="34">
        <f t="shared" si="2833"/>
        <v>1490.585411596157</v>
      </c>
      <c r="S2777" s="34">
        <f t="shared" si="2834"/>
        <v>1.6702100540555875E-2</v>
      </c>
      <c r="T2777" s="36">
        <f t="shared" si="2869"/>
        <v>-7.510673175873568E-14</v>
      </c>
      <c r="U2777" s="36">
        <f t="shared" si="2835"/>
        <v>1976.7300492300217</v>
      </c>
      <c r="V2777" s="36">
        <f t="shared" si="2836"/>
        <v>2.1474344009876627E-6</v>
      </c>
      <c r="W2777" s="68">
        <f t="shared" si="2837"/>
        <v>11.704900974031204</v>
      </c>
      <c r="X2777">
        <f t="shared" si="2838"/>
        <v>9.2117235488665763</v>
      </c>
      <c r="Y2777">
        <f t="shared" si="2839"/>
        <v>0.19260060136867796</v>
      </c>
      <c r="Z2777" s="34">
        <f t="shared" si="2840"/>
        <v>1.3237093813502869E-2</v>
      </c>
      <c r="AA2777" s="36">
        <f t="shared" si="2841"/>
        <v>1.8346455093913361E-7</v>
      </c>
      <c r="AB2777" s="34">
        <f t="shared" si="2842"/>
        <v>1.3237093813502869E-2</v>
      </c>
      <c r="AC2777" s="36">
        <f t="shared" si="2843"/>
        <v>260.67120456992313</v>
      </c>
      <c r="AD2777" s="34">
        <f t="shared" si="2844"/>
        <v>0</v>
      </c>
      <c r="AE2777">
        <f t="shared" si="2870"/>
        <v>19692.479953871607</v>
      </c>
      <c r="AF2777" s="36">
        <f t="shared" si="2884"/>
        <v>0</v>
      </c>
      <c r="AG2777" s="34">
        <f t="shared" si="2845"/>
        <v>496.92280327964954</v>
      </c>
      <c r="AH2777">
        <f t="shared" si="2880"/>
        <v>2.1417898823870019E-3</v>
      </c>
      <c r="AI2777" s="29">
        <f t="shared" si="2871"/>
        <v>496.92280327964954</v>
      </c>
      <c r="AJ2777">
        <f t="shared" si="2872"/>
        <v>2484.6130196472664</v>
      </c>
      <c r="AK2777" s="36">
        <f t="shared" si="2885"/>
        <v>2.9657730702333351E-2</v>
      </c>
      <c r="AL2777" s="36">
        <f t="shared" si="2873"/>
        <v>-8.3970884998298256E-3</v>
      </c>
      <c r="AM2777" s="36">
        <f t="shared" si="2874"/>
        <v>-1.1603513884780375E-2</v>
      </c>
      <c r="AN2777" s="37">
        <f t="shared" si="2886"/>
        <v>-4.0701748393074333E-2</v>
      </c>
      <c r="AO2777" s="36">
        <f t="shared" si="2887"/>
        <v>0.20187774006123035</v>
      </c>
      <c r="AP2777" s="36">
        <f t="shared" si="2888"/>
        <v>1.7076280996431773E-2</v>
      </c>
      <c r="AQ2777" s="74">
        <f t="shared" si="2846"/>
        <v>-0.9528080134718947</v>
      </c>
      <c r="AR2777" s="73">
        <f t="shared" si="2847"/>
        <v>-4.6246274792464147E-2</v>
      </c>
      <c r="AS2777" s="72">
        <f t="shared" si="2889"/>
        <v>8.227450972728383E-3</v>
      </c>
      <c r="AT2777" s="37">
        <f t="shared" si="2848"/>
        <v>-1883.4442313770567</v>
      </c>
      <c r="AU2777" s="37">
        <f t="shared" si="2849"/>
        <v>6.5012713907340167</v>
      </c>
      <c r="AV2777" s="34">
        <f t="shared" si="2850"/>
        <v>0.34127759976061978</v>
      </c>
      <c r="AW2777" s="34">
        <f t="shared" si="2851"/>
        <v>1.1007538931335734</v>
      </c>
      <c r="AX2777" s="37">
        <f t="shared" si="2852"/>
        <v>3.1780722099956247</v>
      </c>
      <c r="AY2777" s="7">
        <f t="shared" si="2853"/>
        <v>16.325004676921022</v>
      </c>
      <c r="AZ2777" s="37">
        <f t="shared" si="2854"/>
        <v>14.882973184026829</v>
      </c>
      <c r="BA2777" s="2">
        <f>BE2777*'mass balance'!$B$17+BF2777*'mass balance'!$C$17+BG2777*'mass balance'!$D$17+BH2777*'mass balance'!$E$17</f>
        <v>2.7202336590747369E-3</v>
      </c>
      <c r="BB2777" s="2">
        <f>BE2777*'mass balance'!$B$18+BF2777*'mass balance'!$C$18+BG2777*'mass balance'!$D$18+BH2777*'mass balance'!$E$18</f>
        <v>2.7620834076758872E-3</v>
      </c>
      <c r="BC2777" s="2">
        <f>BE2777*'mass balance'!$B$19+BF2777*'mass balance'!$C$19+BG2777*'mass balance'!$D$19+BH2777*'mass balance'!$E$19</f>
        <v>-3.4526042595948584E-3</v>
      </c>
      <c r="BD2777" s="2">
        <f>BE2777*'mass balance'!$B$20+BF2777*'mass balance'!$C$20+BG2777*'mass balance'!$D$20+BH2777*'mass balance'!$E$20</f>
        <v>1.255492458034494E-4</v>
      </c>
      <c r="BE2777" s="2">
        <f>N2777*'mass balance'!$H$11+R2777*'mass balance'!$I$11+S2777*'mass balance'!$J$11</f>
        <v>-4.6730548135963642E-3</v>
      </c>
      <c r="BF2777" s="2">
        <f>N2777*'mass balance'!$H$12+R2777*'mass balance'!$I$12+S2777*'mass balance'!$J$12</f>
        <v>2.6955243527032321E-8</v>
      </c>
      <c r="BG2777" s="2">
        <f>N2777*'mass balance'!$H$13+R2777*'mass balance'!$I$13+S2777*'mass balance'!$J$13</f>
        <v>8.1393260002375113E-4</v>
      </c>
      <c r="BH2777" s="2">
        <f>N2777*'mass balance'!$H$14+R2777*'mass balance'!$I$14+S2777*'mass balance'!$J$14</f>
        <v>5.1111537023710229E-4</v>
      </c>
      <c r="BI2777" s="36">
        <f t="shared" si="2855"/>
        <v>2.8603964492493172E-16</v>
      </c>
      <c r="BJ2777" s="36">
        <f t="shared" si="2856"/>
        <v>2.4766849796514599E-17</v>
      </c>
      <c r="BK2777" s="36">
        <f t="shared" si="2857"/>
        <v>6.0606662487477077E-14</v>
      </c>
      <c r="BL2777" s="36">
        <f t="shared" si="2858"/>
        <v>6.0592795044257866E-14</v>
      </c>
      <c r="BM2777" s="36">
        <f t="shared" si="2890"/>
        <v>7.5586499671030467E-11</v>
      </c>
      <c r="BN2777" s="36">
        <f t="shared" ca="1" si="2859"/>
        <v>0.88412072267513431</v>
      </c>
      <c r="BO2777" s="36">
        <f t="shared" ca="1" si="2875"/>
        <v>1</v>
      </c>
      <c r="BP2777" s="36">
        <f t="shared" si="2891"/>
        <v>-7.5586494834124923E-11</v>
      </c>
      <c r="BQ2777" s="36">
        <f t="shared" si="2892"/>
        <v>0.99999993600834058</v>
      </c>
      <c r="BR2777" s="2">
        <f t="shared" si="2881"/>
        <v>-5</v>
      </c>
      <c r="BS2777">
        <v>0</v>
      </c>
      <c r="BT2777" s="37">
        <f t="shared" si="2876"/>
        <v>3.4612357702438454</v>
      </c>
      <c r="BU2777" s="34">
        <f t="shared" si="2860"/>
        <v>-5</v>
      </c>
      <c r="BV2777" s="34">
        <f t="shared" si="2861"/>
        <v>-5</v>
      </c>
      <c r="BW2777" s="34">
        <f t="shared" si="2862"/>
        <v>-5</v>
      </c>
      <c r="BX2777" s="34">
        <f t="shared" si="2863"/>
        <v>-5</v>
      </c>
      <c r="BY2777" s="34">
        <f t="shared" si="2864"/>
        <v>56.537747003219167</v>
      </c>
      <c r="BZ2777" s="36">
        <f t="shared" si="2877"/>
        <v>3.4526042595948584E-3</v>
      </c>
      <c r="CA2777" s="34">
        <f t="shared" si="2878"/>
        <v>0.23256346211512505</v>
      </c>
    </row>
    <row r="2778" spans="1:79" ht="13.2" x14ac:dyDescent="0.25">
      <c r="A2778" s="75">
        <f t="shared" si="2865"/>
        <v>7.517808219178316</v>
      </c>
      <c r="B2778" s="34">
        <f t="shared" si="2882"/>
        <v>2744.0000000000855</v>
      </c>
      <c r="C2778">
        <v>30</v>
      </c>
      <c r="D2778" s="35">
        <f t="shared" si="2826"/>
        <v>3000</v>
      </c>
      <c r="E2778" s="27">
        <v>0</v>
      </c>
      <c r="F2778" s="64">
        <f t="shared" si="2866"/>
        <v>3.0712411119050556</v>
      </c>
      <c r="G2778" s="34">
        <v>0</v>
      </c>
      <c r="H2778" s="34">
        <f t="shared" si="2827"/>
        <v>1</v>
      </c>
      <c r="I2778" s="34">
        <f t="shared" si="2867"/>
        <v>40816.79437721819</v>
      </c>
      <c r="J2778" s="34">
        <f t="shared" si="2828"/>
        <v>210418.59153322893</v>
      </c>
      <c r="K2778" s="34">
        <f t="shared" si="2829"/>
        <v>185141.2297562809</v>
      </c>
      <c r="L2778" s="36">
        <f t="shared" si="2879"/>
        <v>4096.7160925129619</v>
      </c>
      <c r="M2778" s="34">
        <f t="shared" si="2830"/>
        <v>380.71939622523837</v>
      </c>
      <c r="N2778" s="34">
        <f t="shared" si="2868"/>
        <v>1962.6832617656387</v>
      </c>
      <c r="O2778" s="34">
        <f t="shared" si="2831"/>
        <v>102.95414455328127</v>
      </c>
      <c r="P2778">
        <f t="shared" si="2883"/>
        <v>1205.068287949523</v>
      </c>
      <c r="Q2778" s="36">
        <f t="shared" si="2832"/>
        <v>1962.6790330687627</v>
      </c>
      <c r="R2778" s="34">
        <f t="shared" si="2833"/>
        <v>1490.5856376291772</v>
      </c>
      <c r="S2778" s="34">
        <f t="shared" si="2834"/>
        <v>1.6638354697306568E-2</v>
      </c>
      <c r="T2778" s="36">
        <f t="shared" si="2869"/>
        <v>-7.5106727165595306E-14</v>
      </c>
      <c r="U2778" s="36">
        <f t="shared" si="2835"/>
        <v>1976.7300492300217</v>
      </c>
      <c r="V2778" s="36">
        <f t="shared" si="2836"/>
        <v>2.1392384248662439E-6</v>
      </c>
      <c r="W2778" s="68">
        <f t="shared" si="2837"/>
        <v>11.704903121465605</v>
      </c>
      <c r="X2778">
        <f t="shared" si="2838"/>
        <v>9.2117241122081168</v>
      </c>
      <c r="Y2778">
        <f t="shared" si="2839"/>
        <v>0.19260060136867796</v>
      </c>
      <c r="Z2778" s="34">
        <f t="shared" si="2840"/>
        <v>1.3237093813502869E-2</v>
      </c>
      <c r="AA2778" s="36">
        <f t="shared" si="2841"/>
        <v>1.8276429994051789E-7</v>
      </c>
      <c r="AB2778" s="34">
        <f t="shared" si="2842"/>
        <v>1.3237093813502869E-2</v>
      </c>
      <c r="AC2778" s="36">
        <f t="shared" si="2843"/>
        <v>260.67120456992313</v>
      </c>
      <c r="AD2778" s="34">
        <f t="shared" si="2844"/>
        <v>0</v>
      </c>
      <c r="AE2778">
        <f t="shared" si="2870"/>
        <v>19692.479953871607</v>
      </c>
      <c r="AF2778" s="36">
        <f t="shared" si="2884"/>
        <v>0</v>
      </c>
      <c r="AG2778" s="34">
        <f t="shared" si="2845"/>
        <v>496.92290219461927</v>
      </c>
      <c r="AH2778">
        <f t="shared" si="2880"/>
        <v>2.1336153579909478E-3</v>
      </c>
      <c r="AI2778" s="29">
        <f t="shared" si="2871"/>
        <v>496.92290219461927</v>
      </c>
      <c r="AJ2778">
        <f t="shared" si="2872"/>
        <v>2981.5359218418857</v>
      </c>
      <c r="AK2778" s="36">
        <f t="shared" si="2885"/>
        <v>4.6246274792464147E-2</v>
      </c>
      <c r="AL2778" s="36">
        <f t="shared" si="2873"/>
        <v>-1.2259196743706104E-2</v>
      </c>
      <c r="AM2778" s="36">
        <f t="shared" si="2874"/>
        <v>-1.8077102403426665E-2</v>
      </c>
      <c r="AN2778" s="37">
        <f t="shared" si="2886"/>
        <v>-1.1044017690740981E-2</v>
      </c>
      <c r="AO2778" s="36">
        <f t="shared" si="2887"/>
        <v>0.19348065156140054</v>
      </c>
      <c r="AP2778" s="36">
        <f t="shared" si="2888"/>
        <v>5.4727671116513981E-3</v>
      </c>
      <c r="AQ2778" s="74">
        <f t="shared" si="2846"/>
        <v>-0.29367846987119156</v>
      </c>
      <c r="AR2778" s="73">
        <f t="shared" si="2847"/>
        <v>-1.1675024591119793E-2</v>
      </c>
      <c r="AS2778" s="72">
        <f t="shared" si="2889"/>
        <v>7.2429022450844899E-3</v>
      </c>
      <c r="AT2778" s="37">
        <f t="shared" si="2848"/>
        <v>-580.5230562062776</v>
      </c>
      <c r="AU2778" s="37">
        <f t="shared" si="2849"/>
        <v>2.0835885904292621</v>
      </c>
      <c r="AV2778" s="34">
        <f t="shared" si="2850"/>
        <v>0.40953310072085125</v>
      </c>
      <c r="AW2778" s="34">
        <f t="shared" si="2851"/>
        <v>1.100754095082892</v>
      </c>
      <c r="AX2778" s="37">
        <f t="shared" si="2852"/>
        <v>3.1780727930592159</v>
      </c>
      <c r="AY2778" s="7">
        <f t="shared" si="2853"/>
        <v>16.393263110328565</v>
      </c>
      <c r="AZ2778" s="37">
        <f t="shared" si="2854"/>
        <v>14.88297591452482</v>
      </c>
      <c r="BA2778" s="2">
        <f>BE2778*'mass balance'!$B$17+BF2778*'mass balance'!$C$17+BG2778*'mass balance'!$D$17+BH2778*'mass balance'!$E$17</f>
        <v>2.7202340473206914E-3</v>
      </c>
      <c r="BB2778" s="2">
        <f>BE2778*'mass balance'!$B$18+BF2778*'mass balance'!$C$18+BG2778*'mass balance'!$D$18+BH2778*'mass balance'!$E$18</f>
        <v>2.7620838018948555E-3</v>
      </c>
      <c r="BC2778" s="2">
        <f>BE2778*'mass balance'!$B$19+BF2778*'mass balance'!$C$19+BG2778*'mass balance'!$D$19+BH2778*'mass balance'!$E$19</f>
        <v>-3.4526047523685691E-3</v>
      </c>
      <c r="BD2778" s="2">
        <f>BE2778*'mass balance'!$B$20+BF2778*'mass balance'!$C$20+BG2778*'mass balance'!$D$20+BH2778*'mass balance'!$E$20</f>
        <v>1.2554926372249344E-4</v>
      </c>
      <c r="BE2778" s="2">
        <f>N2778*'mass balance'!$H$11+R2778*'mass balance'!$I$11+S2778*'mass balance'!$J$11</f>
        <v>-4.6730553851562825E-3</v>
      </c>
      <c r="BF2778" s="2">
        <f>N2778*'mass balance'!$H$12+R2778*'mass balance'!$I$12+S2778*'mass balance'!$J$12</f>
        <v>2.6852365166047196E-8</v>
      </c>
      <c r="BG2778" s="2">
        <f>N2778*'mass balance'!$H$13+R2778*'mass balance'!$I$13+S2778*'mass balance'!$J$13</f>
        <v>8.1393273410648997E-4</v>
      </c>
      <c r="BH2778" s="2">
        <f>N2778*'mass balance'!$H$14+R2778*'mass balance'!$I$14+S2778*'mass balance'!$J$14</f>
        <v>5.1111543275146837E-4</v>
      </c>
      <c r="BI2778" s="36">
        <f t="shared" si="2855"/>
        <v>2.8603964492493172E-16</v>
      </c>
      <c r="BJ2778" s="36">
        <f t="shared" si="2856"/>
        <v>2.4767096573148767E-17</v>
      </c>
      <c r="BK2778" s="36">
        <f t="shared" si="2857"/>
        <v>6.0631429337273597E-14</v>
      </c>
      <c r="BL2778" s="36">
        <f t="shared" si="2858"/>
        <v>6.0617603749376493E-14</v>
      </c>
      <c r="BM2778" s="36">
        <f t="shared" si="2890"/>
        <v>7.5647092466074729E-11</v>
      </c>
      <c r="BN2778" s="36">
        <f t="shared" ca="1" si="2859"/>
        <v>0.74281113357153339</v>
      </c>
      <c r="BO2778" s="36">
        <f t="shared" ca="1" si="2875"/>
        <v>1</v>
      </c>
      <c r="BP2778" s="36">
        <f t="shared" si="2891"/>
        <v>-7.564708761957385E-11</v>
      </c>
      <c r="BQ2778" s="36">
        <f t="shared" si="2892"/>
        <v>0.99999993593275405</v>
      </c>
      <c r="BR2778" s="2">
        <f t="shared" si="2881"/>
        <v>-5</v>
      </c>
      <c r="BS2778">
        <v>0</v>
      </c>
      <c r="BT2778" s="37">
        <f t="shared" si="2876"/>
        <v>3.4612362642494907</v>
      </c>
      <c r="BU2778" s="34">
        <f t="shared" si="2860"/>
        <v>-5</v>
      </c>
      <c r="BV2778" s="34">
        <f t="shared" si="2861"/>
        <v>-5</v>
      </c>
      <c r="BW2778" s="34">
        <f t="shared" si="2862"/>
        <v>-5</v>
      </c>
      <c r="BX2778" s="34">
        <f t="shared" si="2863"/>
        <v>-5</v>
      </c>
      <c r="BY2778" s="34">
        <f t="shared" si="2864"/>
        <v>56.53775391833387</v>
      </c>
      <c r="BZ2778" s="36">
        <f t="shared" si="2877"/>
        <v>3.4526047523685691E-3</v>
      </c>
      <c r="CA2778" s="34">
        <f t="shared" si="2878"/>
        <v>0.23256345264064751</v>
      </c>
    </row>
    <row r="2779" spans="1:79" ht="13.2" x14ac:dyDescent="0.25">
      <c r="A2779" s="75">
        <f t="shared" si="2865"/>
        <v>7.5205479452057133</v>
      </c>
      <c r="B2779" s="34">
        <f t="shared" si="2882"/>
        <v>2745.0000000000855</v>
      </c>
      <c r="C2779">
        <v>30</v>
      </c>
      <c r="D2779" s="35">
        <f t="shared" si="2826"/>
        <v>3000</v>
      </c>
      <c r="E2779" s="27">
        <v>0</v>
      </c>
      <c r="F2779" s="64">
        <f t="shared" si="2866"/>
        <v>3.0712411119050556</v>
      </c>
      <c r="G2779" s="34">
        <v>0</v>
      </c>
      <c r="H2779" s="34">
        <f t="shared" si="2827"/>
        <v>1</v>
      </c>
      <c r="I2779" s="34">
        <f t="shared" si="2867"/>
        <v>40816.79437721819</v>
      </c>
      <c r="J2779" s="34">
        <f t="shared" si="2828"/>
        <v>210418.61717123256</v>
      </c>
      <c r="K2779" s="34">
        <f t="shared" si="2829"/>
        <v>185141.25231441838</v>
      </c>
      <c r="L2779" s="36">
        <f t="shared" si="2879"/>
        <v>4096.7168412464107</v>
      </c>
      <c r="M2779" s="34">
        <f t="shared" si="2830"/>
        <v>380.71939622523837</v>
      </c>
      <c r="N2779" s="34">
        <f t="shared" si="2868"/>
        <v>1962.6835009045865</v>
      </c>
      <c r="O2779" s="34">
        <f t="shared" si="2831"/>
        <v>102.95414455328127</v>
      </c>
      <c r="P2779">
        <f t="shared" si="2883"/>
        <v>1205.0685081929851</v>
      </c>
      <c r="Q2779" s="36">
        <f t="shared" si="2832"/>
        <v>1962.6792883471107</v>
      </c>
      <c r="R2779" s="34">
        <f t="shared" si="2833"/>
        <v>1490.5858627995115</v>
      </c>
      <c r="S2779" s="34">
        <f t="shared" si="2834"/>
        <v>1.6574852140934127E-2</v>
      </c>
      <c r="T2779" s="36">
        <f t="shared" si="2869"/>
        <v>-7.51067225899864E-14</v>
      </c>
      <c r="U2779" s="36">
        <f t="shared" si="2835"/>
        <v>1976.7300492300217</v>
      </c>
      <c r="V2779" s="36">
        <f t="shared" si="2836"/>
        <v>2.1310737288106611E-6</v>
      </c>
      <c r="W2779" s="68">
        <f t="shared" si="2837"/>
        <v>11.704905260704031</v>
      </c>
      <c r="X2779">
        <f t="shared" si="2838"/>
        <v>9.2117246733995177</v>
      </c>
      <c r="Y2779">
        <f t="shared" si="2839"/>
        <v>0.19260060136867796</v>
      </c>
      <c r="Z2779" s="34">
        <f t="shared" si="2840"/>
        <v>1.3237093813502869E-2</v>
      </c>
      <c r="AA2779" s="36">
        <f t="shared" si="2841"/>
        <v>1.8206672171582196E-7</v>
      </c>
      <c r="AB2779" s="34">
        <f t="shared" si="2842"/>
        <v>1.3237093813502869E-2</v>
      </c>
      <c r="AC2779" s="36">
        <f t="shared" si="2843"/>
        <v>260.67120456992313</v>
      </c>
      <c r="AD2779" s="34">
        <f t="shared" si="2844"/>
        <v>0</v>
      </c>
      <c r="AE2779">
        <f t="shared" si="2870"/>
        <v>19692.479953871607</v>
      </c>
      <c r="AF2779" s="36">
        <f t="shared" si="2884"/>
        <v>0</v>
      </c>
      <c r="AG2779" s="34">
        <f t="shared" si="2845"/>
        <v>496.92300073206161</v>
      </c>
      <c r="AH2779">
        <f t="shared" si="2880"/>
        <v>2.125472032446396E-3</v>
      </c>
      <c r="AI2779" s="29">
        <f t="shared" si="2871"/>
        <v>496.92300073206161</v>
      </c>
      <c r="AJ2779">
        <f t="shared" si="2872"/>
        <v>3478.4589225739473</v>
      </c>
      <c r="AK2779" s="36">
        <f t="shared" si="2885"/>
        <v>1.1675024591119793E-2</v>
      </c>
      <c r="AL2779" s="36">
        <f t="shared" si="2873"/>
        <v>-3.9782296567882703E-3</v>
      </c>
      <c r="AM2779" s="36">
        <f t="shared" si="2874"/>
        <v>-4.5790030238486226E-3</v>
      </c>
      <c r="AN2779" s="37">
        <f t="shared" si="2886"/>
        <v>3.5202257101723165E-2</v>
      </c>
      <c r="AO2779" s="36">
        <f t="shared" si="2887"/>
        <v>0.18122145481769444</v>
      </c>
      <c r="AP2779" s="36">
        <f t="shared" si="2888"/>
        <v>-1.2604335291775267E-2</v>
      </c>
      <c r="AQ2779" s="74">
        <f t="shared" si="2846"/>
        <v>1.1391982567755015</v>
      </c>
      <c r="AR2779" s="73">
        <f t="shared" si="2847"/>
        <v>3.2161254167406485E-2</v>
      </c>
      <c r="AS2779" s="72">
        <f t="shared" si="2889"/>
        <v>5.9515328846424026E-3</v>
      </c>
      <c r="AT2779" s="37">
        <f t="shared" si="2848"/>
        <v>2251.8874261985907</v>
      </c>
      <c r="AU2779" s="37">
        <f t="shared" si="2849"/>
        <v>-4.7987149221051428</v>
      </c>
      <c r="AV2779" s="34">
        <f t="shared" si="2850"/>
        <v>0.47778861522010868</v>
      </c>
      <c r="AW2779" s="34">
        <f t="shared" si="2851"/>
        <v>1.1007542962614436</v>
      </c>
      <c r="AX2779" s="37">
        <f t="shared" si="2852"/>
        <v>3.1780733738974649</v>
      </c>
      <c r="AY2779" s="7">
        <f t="shared" si="2853"/>
        <v>16.461521546083048</v>
      </c>
      <c r="AZ2779" s="37">
        <f t="shared" si="2854"/>
        <v>14.882978634601496</v>
      </c>
      <c r="BA2779" s="2">
        <f>BE2779*'mass balance'!$B$17+BF2779*'mass balance'!$C$17+BG2779*'mass balance'!$D$17+BH2779*'mass balance'!$E$17</f>
        <v>2.7202344340848455E-3</v>
      </c>
      <c r="BB2779" s="2">
        <f>BE2779*'mass balance'!$B$18+BF2779*'mass balance'!$C$18+BG2779*'mass balance'!$D$18+BH2779*'mass balance'!$E$18</f>
        <v>2.7620841946092282E-3</v>
      </c>
      <c r="BC2779" s="2">
        <f>BE2779*'mass balance'!$B$19+BF2779*'mass balance'!$C$19+BG2779*'mass balance'!$D$19+BH2779*'mass balance'!$E$19</f>
        <v>-3.4526052432615351E-3</v>
      </c>
      <c r="BD2779" s="2">
        <f>BE2779*'mass balance'!$B$20+BF2779*'mass balance'!$C$20+BG2779*'mass balance'!$D$20+BH2779*'mass balance'!$E$20</f>
        <v>1.2554928157314672E-4</v>
      </c>
      <c r="BE2779" s="2">
        <f>N2779*'mass balance'!$H$11+R2779*'mass balance'!$I$11+S2779*'mass balance'!$J$11</f>
        <v>-4.6730559545347296E-3</v>
      </c>
      <c r="BF2779" s="2">
        <f>N2779*'mass balance'!$H$12+R2779*'mass balance'!$I$12+S2779*'mass balance'!$J$12</f>
        <v>2.6749879441724568E-8</v>
      </c>
      <c r="BG2779" s="2">
        <f>N2779*'mass balance'!$H$13+R2779*'mass balance'!$I$13+S2779*'mass balance'!$J$13</f>
        <v>8.1393286767747258E-4</v>
      </c>
      <c r="BH2779" s="2">
        <f>N2779*'mass balance'!$H$14+R2779*'mass balance'!$I$14+S2779*'mass balance'!$J$14</f>
        <v>5.1111549502723603E-4</v>
      </c>
      <c r="BI2779" s="36">
        <f t="shared" si="2855"/>
        <v>2.8603964492493172E-16</v>
      </c>
      <c r="BJ2779" s="36">
        <f t="shared" si="2856"/>
        <v>2.4767343229094613E-17</v>
      </c>
      <c r="BK2779" s="36">
        <f t="shared" si="2857"/>
        <v>6.0656196433846747E-14</v>
      </c>
      <c r="BL2779" s="36">
        <f t="shared" si="2858"/>
        <v>6.0642412579265727E-14</v>
      </c>
      <c r="BM2779" s="36">
        <f t="shared" si="2890"/>
        <v>7.5707710069824111E-11</v>
      </c>
      <c r="BN2779" s="36">
        <f t="shared" ca="1" si="2859"/>
        <v>0.52743122185175473</v>
      </c>
      <c r="BO2779" s="36">
        <f t="shared" ca="1" si="2875"/>
        <v>1</v>
      </c>
      <c r="BP2779" s="36">
        <f t="shared" si="2891"/>
        <v>-7.570770521371257E-11</v>
      </c>
      <c r="BQ2779" s="36">
        <f t="shared" si="2892"/>
        <v>0.999999935857107</v>
      </c>
      <c r="BR2779" s="2">
        <f t="shared" si="2881"/>
        <v>-5</v>
      </c>
      <c r="BS2779">
        <v>0</v>
      </c>
      <c r="BT2779" s="37">
        <f t="shared" si="2876"/>
        <v>3.4612367563696886</v>
      </c>
      <c r="BU2779" s="34">
        <f t="shared" si="2860"/>
        <v>-5</v>
      </c>
      <c r="BV2779" s="34">
        <f t="shared" si="2861"/>
        <v>-5</v>
      </c>
      <c r="BW2779" s="34">
        <f t="shared" si="2862"/>
        <v>-5</v>
      </c>
      <c r="BX2779" s="34">
        <f t="shared" si="2863"/>
        <v>-5</v>
      </c>
      <c r="BY2779" s="34">
        <f t="shared" si="2864"/>
        <v>56.537760807055676</v>
      </c>
      <c r="BZ2779" s="36">
        <f t="shared" si="2877"/>
        <v>3.4526052432615351E-3</v>
      </c>
      <c r="CA2779" s="34">
        <f t="shared" si="2878"/>
        <v>0.23256344320233355</v>
      </c>
    </row>
    <row r="2780" spans="1:79" ht="13.2" x14ac:dyDescent="0.25">
      <c r="A2780" s="75">
        <f t="shared" si="2865"/>
        <v>7.5232876712331107</v>
      </c>
      <c r="B2780" s="34">
        <f t="shared" si="2882"/>
        <v>2746.0000000000855</v>
      </c>
      <c r="C2780">
        <v>30</v>
      </c>
      <c r="D2780" s="35">
        <f t="shared" si="2826"/>
        <v>3000</v>
      </c>
      <c r="E2780" s="27">
        <v>0</v>
      </c>
      <c r="F2780" s="64">
        <f t="shared" si="2866"/>
        <v>3.0712411119050556</v>
      </c>
      <c r="G2780" s="34">
        <v>0</v>
      </c>
      <c r="H2780" s="34">
        <f t="shared" si="2827"/>
        <v>1</v>
      </c>
      <c r="I2780" s="34">
        <f t="shared" si="2867"/>
        <v>40816.79437721819</v>
      </c>
      <c r="J2780" s="34">
        <f t="shared" si="2828"/>
        <v>210418.64271138361</v>
      </c>
      <c r="K2780" s="34">
        <f t="shared" si="2829"/>
        <v>185141.27478645823</v>
      </c>
      <c r="L2780" s="36">
        <f t="shared" si="2879"/>
        <v>4096.7175871222153</v>
      </c>
      <c r="M2780" s="34">
        <f t="shared" si="2830"/>
        <v>380.71939622523837</v>
      </c>
      <c r="N2780" s="34">
        <f t="shared" si="2868"/>
        <v>1962.6837391308125</v>
      </c>
      <c r="O2780" s="34">
        <f t="shared" si="2831"/>
        <v>102.95414455328127</v>
      </c>
      <c r="P2780">
        <f t="shared" si="2883"/>
        <v>1205.0687275958578</v>
      </c>
      <c r="Q2780" s="36">
        <f t="shared" si="2832"/>
        <v>1962.6795426511405</v>
      </c>
      <c r="R2780" s="34">
        <f t="shared" si="2833"/>
        <v>1490.5860871104517</v>
      </c>
      <c r="S2780" s="34">
        <f t="shared" si="2834"/>
        <v>1.6511591942503401E-2</v>
      </c>
      <c r="T2780" s="36">
        <f t="shared" si="2869"/>
        <v>-7.5106718031842041E-14</v>
      </c>
      <c r="U2780" s="36">
        <f t="shared" si="2835"/>
        <v>1976.7300492300217</v>
      </c>
      <c r="V2780" s="36">
        <f t="shared" si="2836"/>
        <v>2.122940193447878E-6</v>
      </c>
      <c r="W2780" s="68">
        <f t="shared" si="2837"/>
        <v>11.704907391777759</v>
      </c>
      <c r="X2780">
        <f t="shared" si="2838"/>
        <v>9.2117252324489876</v>
      </c>
      <c r="Y2780">
        <f t="shared" si="2839"/>
        <v>0.19260060136867796</v>
      </c>
      <c r="Z2780" s="34">
        <f t="shared" si="2840"/>
        <v>1.3237093813502869E-2</v>
      </c>
      <c r="AA2780" s="36">
        <f t="shared" si="2841"/>
        <v>1.8137180606308434E-7</v>
      </c>
      <c r="AB2780" s="34">
        <f t="shared" si="2842"/>
        <v>1.3237093813502869E-2</v>
      </c>
      <c r="AC2780" s="36">
        <f t="shared" si="2843"/>
        <v>260.67120456992313</v>
      </c>
      <c r="AD2780" s="34">
        <f t="shared" si="2844"/>
        <v>0</v>
      </c>
      <c r="AE2780">
        <f t="shared" si="2870"/>
        <v>19692.479953871607</v>
      </c>
      <c r="AF2780" s="36">
        <f t="shared" si="2884"/>
        <v>0</v>
      </c>
      <c r="AG2780" s="34">
        <f t="shared" si="2845"/>
        <v>496.92309889341709</v>
      </c>
      <c r="AH2780">
        <f t="shared" si="2880"/>
        <v>2.1173597863253235E-3</v>
      </c>
      <c r="AI2780" s="29">
        <f t="shared" si="2871"/>
        <v>496.92309889341709</v>
      </c>
      <c r="AJ2780">
        <f t="shared" si="2872"/>
        <v>3975.3820214673642</v>
      </c>
      <c r="AK2780" s="36">
        <f t="shared" si="2885"/>
        <v>-3.2161254167406485E-2</v>
      </c>
      <c r="AL2780" s="36">
        <f t="shared" si="2873"/>
        <v>9.0114166599947025E-3</v>
      </c>
      <c r="AM2780" s="36">
        <f t="shared" si="2874"/>
        <v>1.2581088877332978E-2</v>
      </c>
      <c r="AN2780" s="37">
        <f t="shared" si="2886"/>
        <v>4.6877281692842956E-2</v>
      </c>
      <c r="AO2780" s="36">
        <f t="shared" si="2887"/>
        <v>0.17724322516090618</v>
      </c>
      <c r="AP2780" s="36">
        <f t="shared" si="2888"/>
        <v>-1.7183338315623888E-2</v>
      </c>
      <c r="AQ2780" s="74">
        <f t="shared" si="2846"/>
        <v>1.6214782476353267</v>
      </c>
      <c r="AR2780" s="73">
        <f t="shared" si="2847"/>
        <v>4.1147802718127409E-2</v>
      </c>
      <c r="AS2780" s="72">
        <f t="shared" si="2889"/>
        <v>5.5681244307392141E-3</v>
      </c>
      <c r="AT2780" s="37">
        <f t="shared" si="2848"/>
        <v>3205.2247762735869</v>
      </c>
      <c r="AU2780" s="37">
        <f t="shared" si="2849"/>
        <v>-6.5420301886583312</v>
      </c>
      <c r="AV2780" s="34">
        <f t="shared" si="2850"/>
        <v>0.54604414320671779</v>
      </c>
      <c r="AW2780" s="34">
        <f t="shared" si="2851"/>
        <v>1.1007544966721698</v>
      </c>
      <c r="AX2780" s="37">
        <f t="shared" si="2852"/>
        <v>3.1780739525188646</v>
      </c>
      <c r="AY2780" s="7">
        <f t="shared" si="2853"/>
        <v>16.529779984175512</v>
      </c>
      <c r="AZ2780" s="37">
        <f t="shared" si="2854"/>
        <v>14.882981344296624</v>
      </c>
      <c r="BA2780" s="2">
        <f>BE2780*'mass balance'!$B$17+BF2780*'mass balance'!$C$17+BG2780*'mass balance'!$D$17+BH2780*'mass balance'!$E$17</f>
        <v>2.7202348193728553E-3</v>
      </c>
      <c r="BB2780" s="2">
        <f>BE2780*'mass balance'!$B$18+BF2780*'mass balance'!$C$18+BG2780*'mass balance'!$D$18+BH2780*'mass balance'!$E$18</f>
        <v>2.7620845858247456E-3</v>
      </c>
      <c r="BC2780" s="2">
        <f>BE2780*'mass balance'!$B$19+BF2780*'mass balance'!$C$19+BG2780*'mass balance'!$D$19+BH2780*'mass balance'!$E$19</f>
        <v>-3.4526057322809309E-3</v>
      </c>
      <c r="BD2780" s="2">
        <f>BE2780*'mass balance'!$B$20+BF2780*'mass balance'!$C$20+BG2780*'mass balance'!$D$20+BH2780*'mass balance'!$E$20</f>
        <v>1.2554929935567022E-4</v>
      </c>
      <c r="BE2780" s="2">
        <f>N2780*'mass balance'!$H$11+R2780*'mass balance'!$I$11+S2780*'mass balance'!$J$11</f>
        <v>-4.6730565217400289E-3</v>
      </c>
      <c r="BF2780" s="2">
        <f>N2780*'mass balance'!$H$12+R2780*'mass balance'!$I$12+S2780*'mass balance'!$J$12</f>
        <v>2.6647784854871372E-8</v>
      </c>
      <c r="BG2780" s="2">
        <f>N2780*'mass balance'!$H$13+R2780*'mass balance'!$I$13+S2780*'mass balance'!$J$13</f>
        <v>8.1393300073865217E-4</v>
      </c>
      <c r="BH2780" s="2">
        <f>N2780*'mass balance'!$H$14+R2780*'mass balance'!$I$14+S2780*'mass balance'!$J$14</f>
        <v>5.1111555706531567E-4</v>
      </c>
      <c r="BI2780" s="36">
        <f t="shared" si="2855"/>
        <v>2.8603964492493172E-16</v>
      </c>
      <c r="BJ2780" s="36">
        <f t="shared" si="2856"/>
        <v>2.4767589764754094E-17</v>
      </c>
      <c r="BK2780" s="36">
        <f t="shared" si="2857"/>
        <v>6.0680963777075838E-14</v>
      </c>
      <c r="BL2780" s="36">
        <f t="shared" si="2858"/>
        <v>6.0667221534143674E-14</v>
      </c>
      <c r="BM2780" s="36">
        <f t="shared" si="2890"/>
        <v>7.5768352482403377E-11</v>
      </c>
      <c r="BN2780" s="36">
        <f t="shared" ca="1" si="2859"/>
        <v>0.96634703055450899</v>
      </c>
      <c r="BO2780" s="36">
        <f t="shared" ca="1" si="2875"/>
        <v>1</v>
      </c>
      <c r="BP2780" s="36">
        <f t="shared" si="2891"/>
        <v>-7.5768347616665805E-11</v>
      </c>
      <c r="BQ2780" s="36">
        <f t="shared" si="2892"/>
        <v>0.99999993578139934</v>
      </c>
      <c r="BR2780" s="2">
        <f t="shared" si="2881"/>
        <v>-5</v>
      </c>
      <c r="BS2780">
        <v>0</v>
      </c>
      <c r="BT2780" s="37">
        <f t="shared" si="2876"/>
        <v>3.4612372466116335</v>
      </c>
      <c r="BU2780" s="34">
        <f t="shared" si="2860"/>
        <v>-5</v>
      </c>
      <c r="BV2780" s="34">
        <f t="shared" si="2861"/>
        <v>-5</v>
      </c>
      <c r="BW2780" s="34">
        <f t="shared" si="2862"/>
        <v>-5</v>
      </c>
      <c r="BX2780" s="34">
        <f t="shared" si="2863"/>
        <v>-5</v>
      </c>
      <c r="BY2780" s="34">
        <f t="shared" si="2864"/>
        <v>56.537767669485291</v>
      </c>
      <c r="BZ2780" s="36">
        <f t="shared" si="2877"/>
        <v>3.4526057322809309E-3</v>
      </c>
      <c r="CA2780" s="34">
        <f t="shared" si="2878"/>
        <v>0.23256343380004504</v>
      </c>
    </row>
    <row r="2781" spans="1:79" ht="13.2" x14ac:dyDescent="0.25">
      <c r="A2781" s="75">
        <f t="shared" si="2865"/>
        <v>7.5260273972605081</v>
      </c>
      <c r="B2781" s="34">
        <f t="shared" si="2882"/>
        <v>2747.0000000000855</v>
      </c>
      <c r="C2781">
        <v>30</v>
      </c>
      <c r="D2781" s="35">
        <f t="shared" si="2826"/>
        <v>3000</v>
      </c>
      <c r="E2781" s="27">
        <v>0</v>
      </c>
      <c r="F2781" s="64">
        <f t="shared" si="2866"/>
        <v>3.0712411119050556</v>
      </c>
      <c r="G2781" s="34">
        <v>0</v>
      </c>
      <c r="H2781" s="34">
        <f t="shared" si="2827"/>
        <v>1</v>
      </c>
      <c r="I2781" s="34">
        <f t="shared" si="2867"/>
        <v>40816.79437721819</v>
      </c>
      <c r="J2781" s="34">
        <f t="shared" si="2828"/>
        <v>210418.66815405566</v>
      </c>
      <c r="K2781" s="34">
        <f t="shared" si="2829"/>
        <v>185141.29717272913</v>
      </c>
      <c r="L2781" s="36">
        <f t="shared" si="2879"/>
        <v>4096.7183301512832</v>
      </c>
      <c r="M2781" s="34">
        <f t="shared" si="2830"/>
        <v>380.71939622523837</v>
      </c>
      <c r="N2781" s="34">
        <f t="shared" si="2868"/>
        <v>1962.6839764478016</v>
      </c>
      <c r="O2781" s="34">
        <f t="shared" si="2831"/>
        <v>102.95414455328127</v>
      </c>
      <c r="P2781">
        <f t="shared" si="2883"/>
        <v>1205.0689461613495</v>
      </c>
      <c r="Q2781" s="36">
        <f t="shared" si="2832"/>
        <v>1962.6797959845728</v>
      </c>
      <c r="R2781" s="34">
        <f t="shared" si="2833"/>
        <v>1490.5863105652786</v>
      </c>
      <c r="S2781" s="34">
        <f t="shared" si="2834"/>
        <v>1.6448573178195147E-2</v>
      </c>
      <c r="T2781" s="36">
        <f t="shared" si="2869"/>
        <v>-7.5106713491095549E-14</v>
      </c>
      <c r="U2781" s="36">
        <f t="shared" si="2835"/>
        <v>1976.7300492300217</v>
      </c>
      <c r="V2781" s="36">
        <f t="shared" si="2836"/>
        <v>2.1148376998437377E-6</v>
      </c>
      <c r="W2781" s="68">
        <f t="shared" si="2837"/>
        <v>11.704909514717952</v>
      </c>
      <c r="X2781">
        <f t="shared" si="2838"/>
        <v>9.2117257893647029</v>
      </c>
      <c r="Y2781">
        <f t="shared" si="2839"/>
        <v>0.19260060136867796</v>
      </c>
      <c r="Z2781" s="34">
        <f t="shared" si="2840"/>
        <v>1.3237093813502869E-2</v>
      </c>
      <c r="AA2781" s="36">
        <f t="shared" si="2841"/>
        <v>1.806795428178667E-7</v>
      </c>
      <c r="AB2781" s="34">
        <f t="shared" si="2842"/>
        <v>1.3237093813502869E-2</v>
      </c>
      <c r="AC2781" s="36">
        <f t="shared" si="2843"/>
        <v>260.67120456992313</v>
      </c>
      <c r="AD2781" s="34">
        <f t="shared" si="2844"/>
        <v>0</v>
      </c>
      <c r="AE2781">
        <f t="shared" si="2870"/>
        <v>19692.479953871607</v>
      </c>
      <c r="AF2781" s="36">
        <f t="shared" si="2884"/>
        <v>0</v>
      </c>
      <c r="AG2781" s="34">
        <f t="shared" si="2845"/>
        <v>496.92319668012203</v>
      </c>
      <c r="AH2781">
        <f t="shared" si="2880"/>
        <v>2.1092785019618532E-3</v>
      </c>
      <c r="AI2781" s="29">
        <f t="shared" si="2871"/>
        <v>496.92319668012203</v>
      </c>
      <c r="AJ2781">
        <f t="shared" si="2872"/>
        <v>4472.3052181474859</v>
      </c>
      <c r="AK2781" s="36">
        <f t="shared" si="2885"/>
        <v>-4.1147802718127409E-2</v>
      </c>
      <c r="AL2781" s="36">
        <f t="shared" si="2873"/>
        <v>1.2340187825565464E-2</v>
      </c>
      <c r="AM2781" s="36">
        <f t="shared" si="2874"/>
        <v>1.6110509310510251E-2</v>
      </c>
      <c r="AN2781" s="37">
        <f t="shared" si="2886"/>
        <v>1.4716027525436472E-2</v>
      </c>
      <c r="AO2781" s="36">
        <f t="shared" si="2887"/>
        <v>0.18625464182090087</v>
      </c>
      <c r="AP2781" s="36">
        <f t="shared" si="2888"/>
        <v>-4.6022494382909097E-3</v>
      </c>
      <c r="AQ2781" s="74">
        <f t="shared" si="2846"/>
        <v>0.43865886975560808</v>
      </c>
      <c r="AR2781" s="73">
        <f t="shared" si="2847"/>
        <v>1.4424802211349494E-2</v>
      </c>
      <c r="AS2781" s="72">
        <f t="shared" si="2889"/>
        <v>6.4613209639102403E-3</v>
      </c>
      <c r="AT2781" s="37">
        <f t="shared" si="2848"/>
        <v>867.11016920718839</v>
      </c>
      <c r="AU2781" s="37">
        <f t="shared" si="2849"/>
        <v>-1.7521656274240576</v>
      </c>
      <c r="AV2781" s="34">
        <f t="shared" si="2850"/>
        <v>0.61429968462920181</v>
      </c>
      <c r="AW2781" s="34">
        <f t="shared" si="2851"/>
        <v>1.1007546963180008</v>
      </c>
      <c r="AX2781" s="37">
        <f t="shared" si="2852"/>
        <v>3.1780745289318779</v>
      </c>
      <c r="AY2781" s="7">
        <f t="shared" si="2853"/>
        <v>16.598038424597036</v>
      </c>
      <c r="AZ2781" s="37">
        <f t="shared" si="2854"/>
        <v>14.882984043649831</v>
      </c>
      <c r="BA2781" s="2">
        <f>BE2781*'mass balance'!$B$17+BF2781*'mass balance'!$C$17+BG2781*'mass balance'!$D$17+BH2781*'mass balance'!$E$17</f>
        <v>2.7202352031903561E-3</v>
      </c>
      <c r="BB2781" s="2">
        <f>BE2781*'mass balance'!$B$18+BF2781*'mass balance'!$C$18+BG2781*'mass balance'!$D$18+BH2781*'mass balance'!$E$18</f>
        <v>2.7620849755471311E-3</v>
      </c>
      <c r="BC2781" s="2">
        <f>BE2781*'mass balance'!$B$19+BF2781*'mass balance'!$C$19+BG2781*'mass balance'!$D$19+BH2781*'mass balance'!$E$19</f>
        <v>-3.4526062194339133E-3</v>
      </c>
      <c r="BD2781" s="2">
        <f>BE2781*'mass balance'!$B$20+BF2781*'mass balance'!$C$20+BG2781*'mass balance'!$D$20+BH2781*'mass balance'!$E$20</f>
        <v>1.2554931707032413E-4</v>
      </c>
      <c r="BE2781" s="2">
        <f>N2781*'mass balance'!$H$11+R2781*'mass balance'!$I$11+S2781*'mass balance'!$J$11</f>
        <v>-4.6730570867804799E-3</v>
      </c>
      <c r="BF2781" s="2">
        <f>N2781*'mass balance'!$H$12+R2781*'mass balance'!$I$12+S2781*'mass balance'!$J$12</f>
        <v>2.6546079914551026E-8</v>
      </c>
      <c r="BG2781" s="2">
        <f>N2781*'mass balance'!$H$13+R2781*'mass balance'!$I$13+S2781*'mass balance'!$J$13</f>
        <v>8.1393313329197379E-4</v>
      </c>
      <c r="BH2781" s="2">
        <f>N2781*'mass balance'!$H$14+R2781*'mass balance'!$I$14+S2781*'mass balance'!$J$14</f>
        <v>5.1111561886661488E-4</v>
      </c>
      <c r="BI2781" s="36">
        <f t="shared" si="2855"/>
        <v>2.8603964492493172E-16</v>
      </c>
      <c r="BJ2781" s="36">
        <f t="shared" si="2856"/>
        <v>2.4767836180527964E-17</v>
      </c>
      <c r="BK2781" s="36">
        <f t="shared" si="2857"/>
        <v>6.0705731366840597E-14</v>
      </c>
      <c r="BL2781" s="36">
        <f t="shared" si="2858"/>
        <v>6.0692030614228159E-14</v>
      </c>
      <c r="BM2781" s="36">
        <f t="shared" si="2890"/>
        <v>7.582901970393752E-11</v>
      </c>
      <c r="BN2781" s="36">
        <f t="shared" ca="1" si="2859"/>
        <v>0.45825705190560029</v>
      </c>
      <c r="BO2781" s="36">
        <f t="shared" ca="1" si="2875"/>
        <v>1</v>
      </c>
      <c r="BP2781" s="36">
        <f t="shared" si="2891"/>
        <v>-7.5829014828558538E-11</v>
      </c>
      <c r="BQ2781" s="36">
        <f t="shared" si="2892"/>
        <v>0.99999993570563095</v>
      </c>
      <c r="BR2781" s="2">
        <f t="shared" si="2881"/>
        <v>-5</v>
      </c>
      <c r="BS2781">
        <v>0</v>
      </c>
      <c r="BT2781" s="37">
        <f t="shared" si="2876"/>
        <v>3.4612377349824972</v>
      </c>
      <c r="BU2781" s="34">
        <f t="shared" si="2860"/>
        <v>-5</v>
      </c>
      <c r="BV2781" s="34">
        <f t="shared" si="2861"/>
        <v>-5</v>
      </c>
      <c r="BW2781" s="34">
        <f t="shared" si="2862"/>
        <v>-5</v>
      </c>
      <c r="BX2781" s="34">
        <f t="shared" si="2863"/>
        <v>-5</v>
      </c>
      <c r="BY2781" s="34">
        <f t="shared" si="2864"/>
        <v>56.5377745057231</v>
      </c>
      <c r="BZ2781" s="36">
        <f t="shared" si="2877"/>
        <v>3.4526062194339133E-3</v>
      </c>
      <c r="CA2781" s="34">
        <f t="shared" si="2878"/>
        <v>0.23256342443364469</v>
      </c>
    </row>
    <row r="2782" spans="1:79" ht="13.2" x14ac:dyDescent="0.25">
      <c r="A2782" s="75">
        <f t="shared" si="2865"/>
        <v>7.5287671232879054</v>
      </c>
      <c r="B2782" s="34">
        <f t="shared" si="2882"/>
        <v>2748.0000000000855</v>
      </c>
      <c r="C2782">
        <v>30</v>
      </c>
      <c r="D2782" s="35">
        <f t="shared" si="2826"/>
        <v>3000</v>
      </c>
      <c r="E2782" s="27">
        <v>0</v>
      </c>
      <c r="F2782" s="64">
        <f t="shared" si="2866"/>
        <v>3.0712411119050556</v>
      </c>
      <c r="G2782" s="34">
        <v>0</v>
      </c>
      <c r="H2782" s="34">
        <f t="shared" si="2827"/>
        <v>1</v>
      </c>
      <c r="I2782" s="34">
        <f t="shared" si="2867"/>
        <v>40816.79437721819</v>
      </c>
      <c r="J2782" s="34">
        <f t="shared" si="2828"/>
        <v>210418.69349962083</v>
      </c>
      <c r="K2782" s="34">
        <f t="shared" si="2829"/>
        <v>185141.31947355848</v>
      </c>
      <c r="L2782" s="36">
        <f t="shared" si="2879"/>
        <v>4096.7190703444785</v>
      </c>
      <c r="M2782" s="34">
        <f t="shared" si="2830"/>
        <v>380.71939622523837</v>
      </c>
      <c r="N2782" s="34">
        <f t="shared" si="2868"/>
        <v>1962.6842128590242</v>
      </c>
      <c r="O2782" s="34">
        <f t="shared" si="2831"/>
        <v>102.95414455328127</v>
      </c>
      <c r="P2782">
        <f t="shared" si="2883"/>
        <v>1205.0691638926558</v>
      </c>
      <c r="Q2782" s="36">
        <f t="shared" si="2832"/>
        <v>1962.6800483511101</v>
      </c>
      <c r="R2782" s="34">
        <f t="shared" si="2833"/>
        <v>1490.5865331672589</v>
      </c>
      <c r="S2782" s="34">
        <f t="shared" si="2834"/>
        <v>1.6385794925895425E-2</v>
      </c>
      <c r="T2782" s="36">
        <f t="shared" si="2869"/>
        <v>-7.5106708967680533E-14</v>
      </c>
      <c r="U2782" s="36">
        <f t="shared" si="2835"/>
        <v>1976.7300492300217</v>
      </c>
      <c r="V2782" s="36">
        <f t="shared" si="2836"/>
        <v>2.1067661295198556E-6</v>
      </c>
      <c r="W2782" s="68">
        <f t="shared" si="2837"/>
        <v>11.704911629555653</v>
      </c>
      <c r="X2782">
        <f t="shared" si="2838"/>
        <v>9.2117263441548047</v>
      </c>
      <c r="Y2782">
        <f t="shared" si="2839"/>
        <v>0.19260060136867796</v>
      </c>
      <c r="Z2782" s="34">
        <f t="shared" si="2840"/>
        <v>1.3237093813502869E-2</v>
      </c>
      <c r="AA2782" s="36">
        <f t="shared" si="2841"/>
        <v>1.7998992185469697E-7</v>
      </c>
      <c r="AB2782" s="34">
        <f t="shared" si="2842"/>
        <v>1.3237093813502869E-2</v>
      </c>
      <c r="AC2782" s="36">
        <f t="shared" si="2843"/>
        <v>260.67120456992313</v>
      </c>
      <c r="AD2782" s="34">
        <f t="shared" si="2844"/>
        <v>0</v>
      </c>
      <c r="AE2782">
        <f t="shared" si="2870"/>
        <v>19692.479953871607</v>
      </c>
      <c r="AF2782" s="36">
        <f t="shared" si="2884"/>
        <v>0</v>
      </c>
      <c r="AG2782" s="34">
        <f t="shared" si="2845"/>
        <v>496.92329409360536</v>
      </c>
      <c r="AH2782">
        <f t="shared" si="2880"/>
        <v>2.1012280602121791E-3</v>
      </c>
      <c r="AI2782" s="29">
        <f t="shared" si="2871"/>
        <v>496.92329409360536</v>
      </c>
      <c r="AJ2782">
        <f t="shared" si="2872"/>
        <v>4969.2285122410913</v>
      </c>
      <c r="AK2782" s="36">
        <f t="shared" si="2885"/>
        <v>-1.4424802211349494E-2</v>
      </c>
      <c r="AL2782" s="36">
        <f t="shared" si="2873"/>
        <v>3.3439590879098327E-3</v>
      </c>
      <c r="AM2782" s="36">
        <f t="shared" si="2874"/>
        <v>5.628894061148703E-3</v>
      </c>
      <c r="AN2782" s="37">
        <f t="shared" si="2886"/>
        <v>-2.6431775192690937E-2</v>
      </c>
      <c r="AO2782" s="36">
        <f t="shared" si="2887"/>
        <v>0.19859482964646633</v>
      </c>
      <c r="AP2782" s="36">
        <f t="shared" si="2888"/>
        <v>1.1508259872219342E-2</v>
      </c>
      <c r="AQ2782" s="74">
        <f t="shared" si="2846"/>
        <v>-0.64995031407174775</v>
      </c>
      <c r="AR2782" s="73">
        <f t="shared" si="2847"/>
        <v>-2.8916737408805061E-2</v>
      </c>
      <c r="AS2782" s="72">
        <f t="shared" si="2889"/>
        <v>7.8325614852953352E-3</v>
      </c>
      <c r="AT2782" s="37">
        <f t="shared" si="2848"/>
        <v>-1284.7763163321133</v>
      </c>
      <c r="AU2782" s="37">
        <f t="shared" si="2849"/>
        <v>4.3814177501544869</v>
      </c>
      <c r="AV2782" s="34">
        <f t="shared" si="2850"/>
        <v>0.68255523943628005</v>
      </c>
      <c r="AW2782" s="34">
        <f t="shared" si="2851"/>
        <v>1.1007548952018562</v>
      </c>
      <c r="AX2782" s="37">
        <f t="shared" si="2852"/>
        <v>3.178075103144931</v>
      </c>
      <c r="AY2782" s="7">
        <f t="shared" si="2853"/>
        <v>16.666296867338719</v>
      </c>
      <c r="AZ2782" s="37">
        <f t="shared" si="2854"/>
        <v>14.882986732700584</v>
      </c>
      <c r="BA2782" s="2">
        <f>BE2782*'mass balance'!$B$17+BF2782*'mass balance'!$C$17+BG2782*'mass balance'!$D$17+BH2782*'mass balance'!$E$17</f>
        <v>2.720235585542958E-3</v>
      </c>
      <c r="BB2782" s="2">
        <f>BE2782*'mass balance'!$B$18+BF2782*'mass balance'!$C$18+BG2782*'mass balance'!$D$18+BH2782*'mass balance'!$E$18</f>
        <v>2.7620853637820805E-3</v>
      </c>
      <c r="BC2782" s="2">
        <f>BE2782*'mass balance'!$B$19+BF2782*'mass balance'!$C$19+BG2782*'mass balance'!$D$19+BH2782*'mass balance'!$E$19</f>
        <v>-3.4526067047276001E-3</v>
      </c>
      <c r="BD2782" s="2">
        <f>BE2782*'mass balance'!$B$20+BF2782*'mass balance'!$C$20+BG2782*'mass balance'!$D$20+BH2782*'mass balance'!$E$20</f>
        <v>1.2554933471736729E-4</v>
      </c>
      <c r="BE2782" s="2">
        <f>N2782*'mass balance'!$H$11+R2782*'mass balance'!$I$11+S2782*'mass balance'!$J$11</f>
        <v>-4.6730576496643427E-3</v>
      </c>
      <c r="BF2782" s="2">
        <f>N2782*'mass balance'!$H$12+R2782*'mass balance'!$I$12+S2782*'mass balance'!$J$12</f>
        <v>2.6444763132579112E-8</v>
      </c>
      <c r="BG2782" s="2">
        <f>N2782*'mass balance'!$H$13+R2782*'mass balance'!$I$13+S2782*'mass balance'!$J$13</f>
        <v>8.1393326533937837E-4</v>
      </c>
      <c r="BH2782" s="2">
        <f>N2782*'mass balance'!$H$14+R2782*'mass balance'!$I$14+S2782*'mass balance'!$J$14</f>
        <v>5.1111568043203746E-4</v>
      </c>
      <c r="BI2782" s="36">
        <f t="shared" si="2855"/>
        <v>2.8603964492493172E-16</v>
      </c>
      <c r="BJ2782" s="36">
        <f t="shared" si="2856"/>
        <v>2.4768082476815674E-17</v>
      </c>
      <c r="BK2782" s="36">
        <f t="shared" si="2857"/>
        <v>6.0730499203021131E-14</v>
      </c>
      <c r="BL2782" s="36">
        <f t="shared" si="2858"/>
        <v>6.0716839819736454E-14</v>
      </c>
      <c r="BM2782" s="36">
        <f t="shared" si="2890"/>
        <v>7.5889711734551742E-11</v>
      </c>
      <c r="BN2782" s="36">
        <f t="shared" ca="1" si="2859"/>
        <v>4.7180316368275022E-2</v>
      </c>
      <c r="BO2782" s="36">
        <f t="shared" ca="1" si="2875"/>
        <v>1</v>
      </c>
      <c r="BP2782" s="36">
        <f t="shared" si="2891"/>
        <v>-7.588970684951597E-11</v>
      </c>
      <c r="BQ2782" s="36">
        <f t="shared" si="2892"/>
        <v>0.99999993562980194</v>
      </c>
      <c r="BR2782" s="2">
        <f t="shared" si="2881"/>
        <v>-5</v>
      </c>
      <c r="BS2782">
        <v>0</v>
      </c>
      <c r="BT2782" s="37">
        <f t="shared" si="2876"/>
        <v>3.4612382214894191</v>
      </c>
      <c r="BU2782" s="34">
        <f t="shared" si="2860"/>
        <v>-5</v>
      </c>
      <c r="BV2782" s="34">
        <f t="shared" si="2861"/>
        <v>-5</v>
      </c>
      <c r="BW2782" s="34">
        <f t="shared" si="2862"/>
        <v>-5</v>
      </c>
      <c r="BX2782" s="34">
        <f t="shared" si="2863"/>
        <v>-5</v>
      </c>
      <c r="BY2782" s="34">
        <f t="shared" si="2864"/>
        <v>56.537781315869083</v>
      </c>
      <c r="BZ2782" s="36">
        <f t="shared" si="2877"/>
        <v>3.4526067047276001E-3</v>
      </c>
      <c r="CA2782" s="34">
        <f t="shared" si="2878"/>
        <v>0.23256341510299541</v>
      </c>
    </row>
    <row r="2783" spans="1:79" ht="13.2" x14ac:dyDescent="0.25">
      <c r="A2783" s="75">
        <f t="shared" si="2865"/>
        <v>7.5315068493153028</v>
      </c>
      <c r="B2783" s="34">
        <f t="shared" si="2882"/>
        <v>2749.0000000000855</v>
      </c>
      <c r="C2783">
        <v>30</v>
      </c>
      <c r="D2783" s="35">
        <f t="shared" si="2826"/>
        <v>3000</v>
      </c>
      <c r="E2783" s="27">
        <v>0</v>
      </c>
      <c r="F2783" s="64">
        <f t="shared" si="2866"/>
        <v>3.0712411119050556</v>
      </c>
      <c r="G2783" s="34">
        <v>0</v>
      </c>
      <c r="H2783" s="34">
        <f t="shared" si="2827"/>
        <v>1</v>
      </c>
      <c r="I2783" s="34">
        <f t="shared" si="2867"/>
        <v>40816.79437721819</v>
      </c>
      <c r="J2783" s="34">
        <f t="shared" si="2828"/>
        <v>210418.71874844944</v>
      </c>
      <c r="K2783" s="34">
        <f t="shared" si="2829"/>
        <v>185141.34168927214</v>
      </c>
      <c r="L2783" s="36">
        <f t="shared" si="2879"/>
        <v>4096.7198077126232</v>
      </c>
      <c r="M2783" s="34">
        <f t="shared" si="2830"/>
        <v>380.71939622523837</v>
      </c>
      <c r="N2783" s="34">
        <f t="shared" si="2868"/>
        <v>1962.6844483679351</v>
      </c>
      <c r="O2783" s="34">
        <f t="shared" si="2831"/>
        <v>102.95414455328127</v>
      </c>
      <c r="P2783">
        <f t="shared" si="2883"/>
        <v>1205.0693807929601</v>
      </c>
      <c r="Q2783" s="36">
        <f t="shared" si="2832"/>
        <v>1962.6802997544437</v>
      </c>
      <c r="R2783" s="34">
        <f t="shared" si="2833"/>
        <v>1490.586754919648</v>
      </c>
      <c r="S2783" s="34">
        <f t="shared" si="2834"/>
        <v>1.6323256268265141E-2</v>
      </c>
      <c r="T2783" s="36">
        <f t="shared" si="2869"/>
        <v>-7.5106704461530868E-14</v>
      </c>
      <c r="U2783" s="36">
        <f t="shared" si="2835"/>
        <v>1976.7300492300217</v>
      </c>
      <c r="V2783" s="36">
        <f t="shared" si="2836"/>
        <v>2.0987253645549794E-6</v>
      </c>
      <c r="W2783" s="68">
        <f t="shared" si="2837"/>
        <v>11.704913736321782</v>
      </c>
      <c r="X2783">
        <f t="shared" si="2838"/>
        <v>9.211726896827404</v>
      </c>
      <c r="Y2783">
        <f t="shared" si="2839"/>
        <v>0.19260060136867796</v>
      </c>
      <c r="Z2783" s="34">
        <f t="shared" si="2840"/>
        <v>1.3237093813502869E-2</v>
      </c>
      <c r="AA2783" s="36">
        <f t="shared" si="2841"/>
        <v>1.7930293309572864E-7</v>
      </c>
      <c r="AB2783" s="34">
        <f t="shared" si="2842"/>
        <v>1.3237093813502869E-2</v>
      </c>
      <c r="AC2783" s="36">
        <f t="shared" si="2843"/>
        <v>260.67120456992313</v>
      </c>
      <c r="AD2783" s="34">
        <f t="shared" si="2844"/>
        <v>0</v>
      </c>
      <c r="AE2783">
        <f t="shared" si="2870"/>
        <v>19692.479953871607</v>
      </c>
      <c r="AF2783" s="36">
        <f t="shared" si="2884"/>
        <v>0</v>
      </c>
      <c r="AG2783" s="34">
        <f t="shared" si="2845"/>
        <v>496.92339113529215</v>
      </c>
      <c r="AH2783">
        <f t="shared" si="2880"/>
        <v>2.0932083439788585E-3</v>
      </c>
      <c r="AI2783" s="29">
        <f t="shared" si="2871"/>
        <v>496.92339113529215</v>
      </c>
      <c r="AJ2783">
        <f t="shared" si="2872"/>
        <v>5466.1519033763834</v>
      </c>
      <c r="AK2783" s="36">
        <f t="shared" si="2885"/>
        <v>2.8916737408805061E-2</v>
      </c>
      <c r="AL2783" s="36">
        <f t="shared" si="2873"/>
        <v>-8.2216541457715009E-3</v>
      </c>
      <c r="AM2783" s="36">
        <f t="shared" si="2874"/>
        <v>-1.1314196555357491E-2</v>
      </c>
      <c r="AN2783" s="37">
        <f t="shared" si="2886"/>
        <v>-4.0856577404040431E-2</v>
      </c>
      <c r="AO2783" s="36">
        <f t="shared" si="2887"/>
        <v>0.20193878873437615</v>
      </c>
      <c r="AP2783" s="36">
        <f t="shared" si="2888"/>
        <v>1.7137153933368045E-2</v>
      </c>
      <c r="AQ2783" s="74">
        <f t="shared" si="2846"/>
        <v>-0.95556532182321252</v>
      </c>
      <c r="AR2783" s="73">
        <f t="shared" si="2847"/>
        <v>-4.6431821138053192E-2</v>
      </c>
      <c r="AS2783" s="72">
        <f t="shared" si="2889"/>
        <v>8.2349172768954437E-3</v>
      </c>
      <c r="AT2783" s="37">
        <f t="shared" si="2848"/>
        <v>-1888.8946856500991</v>
      </c>
      <c r="AU2783" s="37">
        <f t="shared" si="2849"/>
        <v>6.5244468985308508</v>
      </c>
      <c r="AV2783" s="34">
        <f t="shared" si="2850"/>
        <v>0.75081080757686769</v>
      </c>
      <c r="AW2783" s="34">
        <f t="shared" si="2851"/>
        <v>1.1007550933266435</v>
      </c>
      <c r="AX2783" s="37">
        <f t="shared" si="2852"/>
        <v>3.1780756751664203</v>
      </c>
      <c r="AY2783" s="7">
        <f t="shared" si="2853"/>
        <v>16.734555312391713</v>
      </c>
      <c r="AZ2783" s="37">
        <f t="shared" si="2854"/>
        <v>14.882989411488202</v>
      </c>
      <c r="BA2783" s="2">
        <f>BE2783*'mass balance'!$B$17+BF2783*'mass balance'!$C$17+BG2783*'mass balance'!$D$17+BH2783*'mass balance'!$E$17</f>
        <v>2.7202359664362532E-3</v>
      </c>
      <c r="BB2783" s="2">
        <f>BE2783*'mass balance'!$B$18+BF2783*'mass balance'!$C$18+BG2783*'mass balance'!$D$18+BH2783*'mass balance'!$E$18</f>
        <v>2.7620857505352729E-3</v>
      </c>
      <c r="BC2783" s="2">
        <f>BE2783*'mass balance'!$B$19+BF2783*'mass balance'!$C$19+BG2783*'mass balance'!$D$19+BH2783*'mass balance'!$E$19</f>
        <v>-3.4526071881690909E-3</v>
      </c>
      <c r="BD2783" s="2">
        <f>BE2783*'mass balance'!$B$20+BF2783*'mass balance'!$C$20+BG2783*'mass balance'!$D$20+BH2783*'mass balance'!$E$20</f>
        <v>1.2554935229705782E-4</v>
      </c>
      <c r="BE2783" s="2">
        <f>N2783*'mass balance'!$H$11+R2783*'mass balance'!$I$11+S2783*'mass balance'!$J$11</f>
        <v>-4.673058210399845E-3</v>
      </c>
      <c r="BF2783" s="2">
        <f>N2783*'mass balance'!$H$12+R2783*'mass balance'!$I$12+S2783*'mass balance'!$J$12</f>
        <v>2.6343833028477255E-8</v>
      </c>
      <c r="BG2783" s="2">
        <f>N2783*'mass balance'!$H$13+R2783*'mass balance'!$I$13+S2783*'mass balance'!$J$13</f>
        <v>8.1393339688279125E-4</v>
      </c>
      <c r="BH2783" s="2">
        <f>N2783*'mass balance'!$H$14+R2783*'mass balance'!$I$14+S2783*'mass balance'!$J$14</f>
        <v>5.1111574176248306E-4</v>
      </c>
      <c r="BI2783" s="36">
        <f t="shared" si="2855"/>
        <v>2.8603964492493172E-16</v>
      </c>
      <c r="BJ2783" s="36">
        <f t="shared" si="2856"/>
        <v>2.4768328654014892E-17</v>
      </c>
      <c r="BK2783" s="36">
        <f t="shared" si="2857"/>
        <v>6.0755267285497948E-14</v>
      </c>
      <c r="BL2783" s="36">
        <f t="shared" si="2858"/>
        <v>6.0741649150884682E-14</v>
      </c>
      <c r="BM2783" s="36">
        <f t="shared" si="2890"/>
        <v>7.5950428574371478E-11</v>
      </c>
      <c r="BN2783" s="36">
        <f t="shared" ca="1" si="2859"/>
        <v>0.9350516102910108</v>
      </c>
      <c r="BO2783" s="36">
        <f t="shared" ca="1" si="2875"/>
        <v>1</v>
      </c>
      <c r="BP2783" s="36">
        <f t="shared" si="2891"/>
        <v>-7.5950423679663496E-11</v>
      </c>
      <c r="BQ2783" s="36">
        <f t="shared" si="2892"/>
        <v>0.9999999355539122</v>
      </c>
      <c r="BR2783" s="2">
        <f t="shared" si="2881"/>
        <v>-5</v>
      </c>
      <c r="BS2783">
        <v>0</v>
      </c>
      <c r="BT2783" s="37">
        <f t="shared" si="2876"/>
        <v>3.4612387061395133</v>
      </c>
      <c r="BU2783" s="34">
        <f t="shared" si="2860"/>
        <v>-5</v>
      </c>
      <c r="BV2783" s="34">
        <f t="shared" si="2861"/>
        <v>-5</v>
      </c>
      <c r="BW2783" s="34">
        <f t="shared" si="2862"/>
        <v>-5</v>
      </c>
      <c r="BX2783" s="34">
        <f t="shared" si="2863"/>
        <v>-5</v>
      </c>
      <c r="BY2783" s="34">
        <f t="shared" si="2864"/>
        <v>56.537788100022745</v>
      </c>
      <c r="BZ2783" s="36">
        <f t="shared" si="2877"/>
        <v>3.4526071881690909E-3</v>
      </c>
      <c r="CA2783" s="34">
        <f t="shared" si="2878"/>
        <v>0.23256340580796073</v>
      </c>
    </row>
    <row r="2784" spans="1:79" ht="13.2" x14ac:dyDescent="0.25">
      <c r="A2784" s="75">
        <f t="shared" si="2865"/>
        <v>7.5342465753427001</v>
      </c>
      <c r="B2784" s="34">
        <f t="shared" si="2882"/>
        <v>2750.0000000000855</v>
      </c>
      <c r="C2784">
        <v>30</v>
      </c>
      <c r="D2784" s="35">
        <f t="shared" si="2826"/>
        <v>3000</v>
      </c>
      <c r="E2784" s="27">
        <v>0</v>
      </c>
      <c r="F2784" s="64">
        <f t="shared" si="2866"/>
        <v>3.0712411119050556</v>
      </c>
      <c r="G2784" s="34">
        <v>0</v>
      </c>
      <c r="H2784" s="34">
        <f t="shared" si="2827"/>
        <v>1</v>
      </c>
      <c r="I2784" s="34">
        <f t="shared" si="2867"/>
        <v>40816.79437721819</v>
      </c>
      <c r="J2784" s="34">
        <f t="shared" si="2828"/>
        <v>210418.74390091107</v>
      </c>
      <c r="K2784" s="34">
        <f t="shared" si="2829"/>
        <v>185141.36382019529</v>
      </c>
      <c r="L2784" s="36">
        <f t="shared" si="2879"/>
        <v>4096.7205422665011</v>
      </c>
      <c r="M2784" s="34">
        <f t="shared" si="2830"/>
        <v>380.71939622523837</v>
      </c>
      <c r="N2784" s="34">
        <f t="shared" si="2868"/>
        <v>1962.6846829779811</v>
      </c>
      <c r="O2784" s="34">
        <f t="shared" si="2831"/>
        <v>102.95414455328127</v>
      </c>
      <c r="P2784">
        <f t="shared" si="2883"/>
        <v>1205.0695968654347</v>
      </c>
      <c r="Q2784" s="36">
        <f t="shared" si="2832"/>
        <v>1962.6805501982492</v>
      </c>
      <c r="R2784" s="34">
        <f t="shared" si="2833"/>
        <v>1490.5869758256879</v>
      </c>
      <c r="S2784" s="34">
        <f t="shared" si="2834"/>
        <v>1.6260956290238937E-2</v>
      </c>
      <c r="T2784" s="36">
        <f t="shared" si="2869"/>
        <v>-7.5106699972580592E-14</v>
      </c>
      <c r="U2784" s="36">
        <f t="shared" si="2835"/>
        <v>1976.7300492300217</v>
      </c>
      <c r="V2784" s="36">
        <f t="shared" si="2836"/>
        <v>2.0907152872809255E-6</v>
      </c>
      <c r="W2784" s="68">
        <f t="shared" si="2837"/>
        <v>11.704915835047146</v>
      </c>
      <c r="X2784">
        <f t="shared" si="2838"/>
        <v>9.2117274473905901</v>
      </c>
      <c r="Y2784">
        <f t="shared" si="2839"/>
        <v>0.19260060136867796</v>
      </c>
      <c r="Z2784" s="34">
        <f t="shared" si="2840"/>
        <v>1.3237093813502869E-2</v>
      </c>
      <c r="AA2784" s="36">
        <f t="shared" si="2841"/>
        <v>1.7861856648476316E-7</v>
      </c>
      <c r="AB2784" s="34">
        <f t="shared" si="2842"/>
        <v>1.3237093813502869E-2</v>
      </c>
      <c r="AC2784" s="36">
        <f t="shared" si="2843"/>
        <v>260.67120456992313</v>
      </c>
      <c r="AD2784" s="34">
        <f t="shared" si="2844"/>
        <v>0</v>
      </c>
      <c r="AE2784">
        <f t="shared" si="2870"/>
        <v>19692.479953871607</v>
      </c>
      <c r="AF2784" s="36">
        <f t="shared" si="2884"/>
        <v>0</v>
      </c>
      <c r="AG2784" s="34">
        <f t="shared" si="2845"/>
        <v>496.92348780660109</v>
      </c>
      <c r="AH2784">
        <f t="shared" si="2880"/>
        <v>2.085219235709701E-3</v>
      </c>
      <c r="AI2784" s="29">
        <f t="shared" si="2871"/>
        <v>496.92348780660109</v>
      </c>
      <c r="AJ2784">
        <f t="shared" si="2872"/>
        <v>5963.0753911829843</v>
      </c>
      <c r="AK2784" s="36">
        <f t="shared" si="2885"/>
        <v>4.6431821138053192E-2</v>
      </c>
      <c r="AL2784" s="36">
        <f t="shared" si="2873"/>
        <v>-1.2298177651696503E-2</v>
      </c>
      <c r="AM2784" s="36">
        <f t="shared" si="2874"/>
        <v>-1.8149529073600967E-2</v>
      </c>
      <c r="AN2784" s="37">
        <f t="shared" si="2886"/>
        <v>-1.1939839995235371E-2</v>
      </c>
      <c r="AO2784" s="36">
        <f t="shared" si="2887"/>
        <v>0.19371713458860465</v>
      </c>
      <c r="AP2784" s="36">
        <f t="shared" si="2888"/>
        <v>5.8229573780105535E-3</v>
      </c>
      <c r="AQ2784" s="74">
        <f t="shared" si="2846"/>
        <v>-0.31633848933905867</v>
      </c>
      <c r="AR2784" s="73">
        <f t="shared" si="2847"/>
        <v>-1.2653717870448488E-2</v>
      </c>
      <c r="AS2784" s="72">
        <f t="shared" si="2889"/>
        <v>7.2694927769707497E-3</v>
      </c>
      <c r="AT2784" s="37">
        <f t="shared" si="2848"/>
        <v>-625.31579760454781</v>
      </c>
      <c r="AU2784" s="37">
        <f t="shared" si="2849"/>
        <v>2.2169128172014751</v>
      </c>
      <c r="AV2784" s="34">
        <f t="shared" si="2850"/>
        <v>0.819066389000075</v>
      </c>
      <c r="AW2784" s="34">
        <f t="shared" si="2851"/>
        <v>1.1007552906952605</v>
      </c>
      <c r="AX2784" s="37">
        <f t="shared" si="2852"/>
        <v>3.1780762450047102</v>
      </c>
      <c r="AY2784" s="7">
        <f t="shared" si="2853"/>
        <v>16.802813759747192</v>
      </c>
      <c r="AZ2784" s="37">
        <f t="shared" si="2854"/>
        <v>14.882992080051856</v>
      </c>
      <c r="BA2784" s="2">
        <f>BE2784*'mass balance'!$B$17+BF2784*'mass balance'!$C$17+BG2784*'mass balance'!$D$17+BH2784*'mass balance'!$E$17</f>
        <v>2.7202363458758111E-3</v>
      </c>
      <c r="BB2784" s="2">
        <f>BE2784*'mass balance'!$B$18+BF2784*'mass balance'!$C$18+BG2784*'mass balance'!$D$18+BH2784*'mass balance'!$E$18</f>
        <v>2.7620861358123618E-3</v>
      </c>
      <c r="BC2784" s="2">
        <f>BE2784*'mass balance'!$B$19+BF2784*'mass balance'!$C$19+BG2784*'mass balance'!$D$19+BH2784*'mass balance'!$E$19</f>
        <v>-3.4526076697654522E-3</v>
      </c>
      <c r="BD2784" s="2">
        <f>BE2784*'mass balance'!$B$20+BF2784*'mass balance'!$C$20+BG2784*'mass balance'!$D$20+BH2784*'mass balance'!$E$20</f>
        <v>1.2554936980965279E-4</v>
      </c>
      <c r="BE2784" s="2">
        <f>N2784*'mass balance'!$H$11+R2784*'mass balance'!$I$11+S2784*'mass balance'!$J$11</f>
        <v>-4.6730587689951929E-3</v>
      </c>
      <c r="BF2784" s="2">
        <f>N2784*'mass balance'!$H$12+R2784*'mass balance'!$I$12+S2784*'mass balance'!$J$12</f>
        <v>2.6243288125436621E-8</v>
      </c>
      <c r="BG2784" s="2">
        <f>N2784*'mass balance'!$H$13+R2784*'mass balance'!$I$13+S2784*'mass balance'!$J$13</f>
        <v>8.1393352792414329E-4</v>
      </c>
      <c r="BH2784" s="2">
        <f>N2784*'mass balance'!$H$14+R2784*'mass balance'!$I$14+S2784*'mass balance'!$J$14</f>
        <v>5.111158028588492E-4</v>
      </c>
      <c r="BI2784" s="36">
        <f t="shared" si="2855"/>
        <v>2.8603964492493172E-16</v>
      </c>
      <c r="BJ2784" s="36">
        <f t="shared" si="2856"/>
        <v>2.4768574712523001E-17</v>
      </c>
      <c r="BK2784" s="36">
        <f t="shared" si="2857"/>
        <v>6.0780035614151963E-14</v>
      </c>
      <c r="BL2784" s="36">
        <f t="shared" si="2858"/>
        <v>6.0766458607889811E-14</v>
      </c>
      <c r="BM2784" s="36">
        <f t="shared" si="2890"/>
        <v>7.6011170223522368E-11</v>
      </c>
      <c r="BN2784" s="36">
        <f t="shared" ca="1" si="2859"/>
        <v>0.17435894161156629</v>
      </c>
      <c r="BO2784" s="36">
        <f t="shared" ca="1" si="2875"/>
        <v>1</v>
      </c>
      <c r="BP2784" s="36">
        <f t="shared" si="2891"/>
        <v>-7.6011165319126731E-11</v>
      </c>
      <c r="BQ2784" s="36">
        <f t="shared" si="2892"/>
        <v>0.99999993547796173</v>
      </c>
      <c r="BR2784" s="2">
        <f t="shared" si="2881"/>
        <v>-5</v>
      </c>
      <c r="BS2784">
        <v>0</v>
      </c>
      <c r="BT2784" s="37">
        <f t="shared" si="2876"/>
        <v>3.4612391889398655</v>
      </c>
      <c r="BU2784" s="34">
        <f t="shared" si="2860"/>
        <v>-5</v>
      </c>
      <c r="BV2784" s="34">
        <f t="shared" si="2861"/>
        <v>-5</v>
      </c>
      <c r="BW2784" s="34">
        <f t="shared" si="2862"/>
        <v>-5</v>
      </c>
      <c r="BX2784" s="34">
        <f t="shared" si="2863"/>
        <v>-5</v>
      </c>
      <c r="BY2784" s="34">
        <f t="shared" si="2864"/>
        <v>56.537794858283391</v>
      </c>
      <c r="BZ2784" s="36">
        <f t="shared" si="2877"/>
        <v>3.4526076697654522E-3</v>
      </c>
      <c r="CA2784" s="34">
        <f t="shared" si="2878"/>
        <v>0.23256339654840463</v>
      </c>
    </row>
    <row r="2785" spans="1:79" ht="13.2" x14ac:dyDescent="0.25">
      <c r="A2785" s="75">
        <f t="shared" si="2865"/>
        <v>7.5369863013700975</v>
      </c>
      <c r="B2785" s="34">
        <f t="shared" si="2882"/>
        <v>2751.0000000000855</v>
      </c>
      <c r="C2785">
        <v>30</v>
      </c>
      <c r="D2785" s="35">
        <f t="shared" si="2826"/>
        <v>3000</v>
      </c>
      <c r="E2785" s="27">
        <v>0</v>
      </c>
      <c r="F2785" s="64">
        <f t="shared" si="2866"/>
        <v>3.0712411119050556</v>
      </c>
      <c r="G2785" s="34">
        <v>0</v>
      </c>
      <c r="H2785" s="34">
        <f t="shared" si="2827"/>
        <v>1</v>
      </c>
      <c r="I2785" s="34">
        <f t="shared" si="2867"/>
        <v>40816.79437721819</v>
      </c>
      <c r="J2785" s="34">
        <f t="shared" si="2828"/>
        <v>210418.76895737328</v>
      </c>
      <c r="K2785" s="34">
        <f t="shared" si="2829"/>
        <v>185141.38586665131</v>
      </c>
      <c r="L2785" s="36">
        <f t="shared" si="2879"/>
        <v>4096.7212740168516</v>
      </c>
      <c r="M2785" s="34">
        <f t="shared" si="2830"/>
        <v>380.71939622523837</v>
      </c>
      <c r="N2785" s="34">
        <f t="shared" si="2868"/>
        <v>1962.6849166925906</v>
      </c>
      <c r="O2785" s="34">
        <f t="shared" si="2831"/>
        <v>102.95414455328127</v>
      </c>
      <c r="P2785">
        <f t="shared" si="2883"/>
        <v>1205.0698121132386</v>
      </c>
      <c r="Q2785" s="36">
        <f t="shared" si="2832"/>
        <v>1962.6807996861887</v>
      </c>
      <c r="R2785" s="34">
        <f t="shared" si="2833"/>
        <v>1490.5871958886091</v>
      </c>
      <c r="S2785" s="34">
        <f t="shared" si="2834"/>
        <v>1.6198894081185244E-2</v>
      </c>
      <c r="T2785" s="36">
        <f t="shared" si="2869"/>
        <v>-7.5106695500764084E-14</v>
      </c>
      <c r="U2785" s="36">
        <f t="shared" si="2835"/>
        <v>1976.7300492300217</v>
      </c>
      <c r="V2785" s="36">
        <f t="shared" si="2836"/>
        <v>2.0827357806373239E-6</v>
      </c>
      <c r="W2785" s="68">
        <f t="shared" si="2837"/>
        <v>11.704917925762434</v>
      </c>
      <c r="X2785">
        <f t="shared" si="2838"/>
        <v>9.2117279958524083</v>
      </c>
      <c r="Y2785">
        <f t="shared" si="2839"/>
        <v>0.19260060136867796</v>
      </c>
      <c r="Z2785" s="34">
        <f t="shared" si="2840"/>
        <v>1.3237093813502869E-2</v>
      </c>
      <c r="AA2785" s="36">
        <f t="shared" si="2841"/>
        <v>1.7793681201755705E-7</v>
      </c>
      <c r="AB2785" s="34">
        <f t="shared" si="2842"/>
        <v>1.3237093813502869E-2</v>
      </c>
      <c r="AC2785" s="36">
        <f t="shared" si="2843"/>
        <v>260.67120456992313</v>
      </c>
      <c r="AD2785" s="34">
        <f t="shared" si="2844"/>
        <v>0</v>
      </c>
      <c r="AE2785">
        <f t="shared" si="2870"/>
        <v>19692.479953871607</v>
      </c>
      <c r="AF2785" s="36">
        <f t="shared" si="2884"/>
        <v>0</v>
      </c>
      <c r="AG2785" s="34">
        <f t="shared" si="2845"/>
        <v>496.92358410894576</v>
      </c>
      <c r="AH2785">
        <f t="shared" si="2880"/>
        <v>2.077260618591481E-3</v>
      </c>
      <c r="AI2785" s="29">
        <f t="shared" si="2871"/>
        <v>496.92358410894576</v>
      </c>
      <c r="AJ2785">
        <f t="shared" si="2872"/>
        <v>6459.99897529193</v>
      </c>
      <c r="AK2785" s="36">
        <f t="shared" si="2885"/>
        <v>1.2653717870448488E-2</v>
      </c>
      <c r="AL2785" s="36">
        <f t="shared" si="2873"/>
        <v>-4.232932336566235E-3</v>
      </c>
      <c r="AM2785" s="36">
        <f t="shared" si="2874"/>
        <v>-4.9614141310778707E-3</v>
      </c>
      <c r="AN2785" s="37">
        <f t="shared" si="2886"/>
        <v>3.4491981142817818E-2</v>
      </c>
      <c r="AO2785" s="36">
        <f t="shared" si="2887"/>
        <v>0.18141895693690815</v>
      </c>
      <c r="AP2785" s="36">
        <f t="shared" si="2888"/>
        <v>-1.2326571695590413E-2</v>
      </c>
      <c r="AQ2785" s="74">
        <f t="shared" si="2846"/>
        <v>1.1125711186535165</v>
      </c>
      <c r="AR2785" s="73">
        <f t="shared" si="2847"/>
        <v>3.158990153930636E-2</v>
      </c>
      <c r="AS2785" s="72">
        <f t="shared" si="2889"/>
        <v>5.9710127281963612E-3</v>
      </c>
      <c r="AT2785" s="37">
        <f t="shared" si="2848"/>
        <v>2199.2527621478653</v>
      </c>
      <c r="AU2785" s="37">
        <f t="shared" si="2849"/>
        <v>-4.6929649334722949</v>
      </c>
      <c r="AV2785" s="34">
        <f t="shared" si="2850"/>
        <v>0.88732198365520643</v>
      </c>
      <c r="AW2785" s="34">
        <f t="shared" si="2851"/>
        <v>1.1007554873105927</v>
      </c>
      <c r="AX2785" s="37">
        <f t="shared" si="2852"/>
        <v>3.1780768126681331</v>
      </c>
      <c r="AY2785" s="7">
        <f t="shared" si="2853"/>
        <v>16.871072209396367</v>
      </c>
      <c r="AZ2785" s="37">
        <f t="shared" si="2854"/>
        <v>14.882994738430567</v>
      </c>
      <c r="BA2785" s="2">
        <f>BE2785*'mass balance'!$B$17+BF2785*'mass balance'!$C$17+BG2785*'mass balance'!$D$17+BH2785*'mass balance'!$E$17</f>
        <v>2.7202367238671793E-3</v>
      </c>
      <c r="BB2785" s="2">
        <f>BE2785*'mass balance'!$B$18+BF2785*'mass balance'!$C$18+BG2785*'mass balance'!$D$18+BH2785*'mass balance'!$E$18</f>
        <v>2.7620865196189824E-3</v>
      </c>
      <c r="BC2785" s="2">
        <f>BE2785*'mass balance'!$B$19+BF2785*'mass balance'!$C$19+BG2785*'mass balance'!$D$19+BH2785*'mass balance'!$E$19</f>
        <v>-3.4526081495237278E-3</v>
      </c>
      <c r="BD2785" s="2">
        <f>BE2785*'mass balance'!$B$20+BF2785*'mass balance'!$C$20+BG2785*'mass balance'!$D$20+BH2785*'mass balance'!$E$20</f>
        <v>1.255493872554083E-4</v>
      </c>
      <c r="BE2785" s="2">
        <f>N2785*'mass balance'!$H$11+R2785*'mass balance'!$I$11+S2785*'mass balance'!$J$11</f>
        <v>-4.6730593254585484E-3</v>
      </c>
      <c r="BF2785" s="2">
        <f>N2785*'mass balance'!$H$12+R2785*'mass balance'!$I$12+S2785*'mass balance'!$J$12</f>
        <v>2.6143126953804003E-8</v>
      </c>
      <c r="BG2785" s="2">
        <f>N2785*'mass balance'!$H$13+R2785*'mass balance'!$I$13+S2785*'mass balance'!$J$13</f>
        <v>8.1393365846534505E-4</v>
      </c>
      <c r="BH2785" s="2">
        <f>N2785*'mass balance'!$H$14+R2785*'mass balance'!$I$14+S2785*'mass balance'!$J$14</f>
        <v>5.1111586372202871E-4</v>
      </c>
      <c r="BI2785" s="36">
        <f t="shared" si="2855"/>
        <v>2.8603964492493172E-16</v>
      </c>
      <c r="BJ2785" s="36">
        <f t="shared" si="2856"/>
        <v>2.4768820652735283E-17</v>
      </c>
      <c r="BK2785" s="36">
        <f t="shared" si="2857"/>
        <v>6.080480418886448E-14</v>
      </c>
      <c r="BL2785" s="36">
        <f t="shared" si="2858"/>
        <v>6.0791268190967256E-14</v>
      </c>
      <c r="BM2785" s="36">
        <f t="shared" si="2890"/>
        <v>7.6071936682130261E-11</v>
      </c>
      <c r="BN2785" s="36">
        <f t="shared" ca="1" si="2859"/>
        <v>0.22451535711671067</v>
      </c>
      <c r="BO2785" s="36">
        <f t="shared" ca="1" si="2875"/>
        <v>1</v>
      </c>
      <c r="BP2785" s="36">
        <f t="shared" si="2891"/>
        <v>-7.6071931768031536E-11</v>
      </c>
      <c r="BQ2785" s="36">
        <f t="shared" si="2892"/>
        <v>0.99999993540195053</v>
      </c>
      <c r="BR2785" s="2">
        <f t="shared" si="2881"/>
        <v>-5</v>
      </c>
      <c r="BS2785">
        <v>0</v>
      </c>
      <c r="BT2785" s="37">
        <f t="shared" si="2876"/>
        <v>3.461239669897537</v>
      </c>
      <c r="BU2785" s="34">
        <f t="shared" si="2860"/>
        <v>-5</v>
      </c>
      <c r="BV2785" s="34">
        <f t="shared" si="2861"/>
        <v>-5</v>
      </c>
      <c r="BW2785" s="34">
        <f t="shared" si="2862"/>
        <v>-5</v>
      </c>
      <c r="BX2785" s="34">
        <f t="shared" si="2863"/>
        <v>-5</v>
      </c>
      <c r="BY2785" s="34">
        <f t="shared" si="2864"/>
        <v>56.537801590749787</v>
      </c>
      <c r="BZ2785" s="36">
        <f t="shared" si="2877"/>
        <v>3.4526081495237278E-3</v>
      </c>
      <c r="CA2785" s="34">
        <f t="shared" si="2878"/>
        <v>0.23256338732419182</v>
      </c>
    </row>
    <row r="2786" spans="1:79" ht="13.2" x14ac:dyDescent="0.25">
      <c r="A2786" s="75">
        <f t="shared" si="2865"/>
        <v>7.5397260273974949</v>
      </c>
      <c r="B2786" s="34">
        <f t="shared" si="2882"/>
        <v>2752.0000000000855</v>
      </c>
      <c r="C2786">
        <v>30</v>
      </c>
      <c r="D2786" s="35">
        <f t="shared" ref="D2786:D2849" si="2893">IF($B$31=1,$B$28,IF(E2786=0,$B$28,0))</f>
        <v>3000</v>
      </c>
      <c r="E2786" s="27">
        <v>0</v>
      </c>
      <c r="F2786" s="64">
        <f t="shared" si="2866"/>
        <v>3.0712411119050556</v>
      </c>
      <c r="G2786" s="34">
        <v>0</v>
      </c>
      <c r="H2786" s="34">
        <f t="shared" ref="H2786:H2849" si="2894">IF(AE2786&gt;$F$24,IF(L2786&gt;0,1,0),1)</f>
        <v>1</v>
      </c>
      <c r="I2786" s="34">
        <f t="shared" si="2867"/>
        <v>40816.79437721819</v>
      </c>
      <c r="J2786" s="34">
        <f t="shared" ref="J2786:J2849" si="2895">IF(AE2786&lt;$F$24,0,I2786*W2786^(2/3))</f>
        <v>210418.79391820243</v>
      </c>
      <c r="K2786" s="34">
        <f t="shared" ref="K2786:K2849" si="2896">IF(AE2786&lt;$F$24,0,IF(E2786&gt;=0,I2786*(D2786/($F$29+D2786))*W2786^(2/3)-1*(M2786/$D$25)*W2786^(2/3),-1*(M2786/$D$25)*W2786^(2/3)))</f>
        <v>185141.40782896258</v>
      </c>
      <c r="L2786" s="36">
        <f t="shared" si="2879"/>
        <v>4096.7220029743748</v>
      </c>
      <c r="M2786" s="34">
        <f t="shared" ref="M2786:M2849" si="2897">$H$24*F2786</f>
        <v>380.71939622523837</v>
      </c>
      <c r="N2786" s="34">
        <f t="shared" si="2868"/>
        <v>1962.6851495151811</v>
      </c>
      <c r="O2786" s="34">
        <f t="shared" ref="O2786:O2849" si="2898">$D$29*F2786</f>
        <v>102.95414455328127</v>
      </c>
      <c r="P2786">
        <f t="shared" si="2883"/>
        <v>1205.0700265395194</v>
      </c>
      <c r="Q2786" s="36">
        <f t="shared" ref="Q2786:Q2849" si="2899">W2786*U2786*($D$30*(Y2786/W2786^(1/3))+O2786)/($D$27*U2786+$D$30)</f>
        <v>1962.6810482219119</v>
      </c>
      <c r="R2786" s="34">
        <f t="shared" ref="R2786:R2849" si="2900">IF(AE2786&gt;=$F$25,P2786+AC2786+(1-$D$28)*AG2786,P2786+AC2786+AF2786)</f>
        <v>1490.5874151116295</v>
      </c>
      <c r="S2786" s="34">
        <f t="shared" ref="S2786:S2849" si="2901">Q2786-P2786-AC2786-AG2786-AF2786</f>
        <v>1.6137068734451532E-2</v>
      </c>
      <c r="T2786" s="36">
        <f t="shared" si="2869"/>
        <v>-7.5106691046015977E-14</v>
      </c>
      <c r="U2786" s="36">
        <f t="shared" ref="U2786:U2849" si="2902">IF(AE2786&lt;$F$24,AT2786,U2785+T2785)</f>
        <v>1976.7300492300217</v>
      </c>
      <c r="V2786" s="36">
        <f t="shared" ref="V2786:V2849" si="2903">W2786*AA2786</f>
        <v>2.0747867279858026E-6</v>
      </c>
      <c r="W2786" s="68">
        <f t="shared" ref="W2786:W2849" si="2904">IF(AE2786&lt;$F$24,AS2786,W2785+V2785)</f>
        <v>11.704920008498215</v>
      </c>
      <c r="X2786">
        <f t="shared" ref="X2786:X2849" si="2905">W2786^(1/3)/$L$24</f>
        <v>9.2117285422208788</v>
      </c>
      <c r="Y2786">
        <f t="shared" ref="Y2786:Y2849" si="2906">M2786/$H$30</f>
        <v>0.19260060136867796</v>
      </c>
      <c r="Z2786" s="34">
        <f t="shared" ref="Z2786:Z2849" si="2907">$H$28*F2786</f>
        <v>1.3237093813502869E-2</v>
      </c>
      <c r="AA2786" s="36">
        <f t="shared" ref="AA2786:AA2849" si="2908">Y2786*(((U2786/$H$30)/W2786^(1/3)-(1+G2786/W2786^(1/3))/$H$29^(1/3))/(U2786/$H$30+$H$27))</f>
        <v>1.7725765972594677E-7</v>
      </c>
      <c r="AB2786" s="34">
        <f t="shared" ref="AB2786:AB2849" si="2909">$D$31*F2786</f>
        <v>1.3237093813502869E-2</v>
      </c>
      <c r="AC2786" s="36">
        <f t="shared" ref="AC2786:AC2849" si="2910">AB2786*AE2786</f>
        <v>260.67120456992313</v>
      </c>
      <c r="AD2786" s="34">
        <f t="shared" ref="AD2786:AD2849" si="2911">IF(AE2786&lt;$F$24,AM2786*M2786,IF(AE2786&lt;$F$25,(1-$D$27)*Q2786-AC2786,0))</f>
        <v>0</v>
      </c>
      <c r="AE2786">
        <f t="shared" si="2870"/>
        <v>19692.479953871607</v>
      </c>
      <c r="AF2786" s="36">
        <f t="shared" si="2884"/>
        <v>0</v>
      </c>
      <c r="AG2786" s="34">
        <f t="shared" ref="AG2786:AG2849" si="2912">IF(AE2786&gt;=$F$25,(1-$D$27)*Q2786-AC2786,0)</f>
        <v>496.92368004373486</v>
      </c>
      <c r="AH2786">
        <f t="shared" si="2880"/>
        <v>2.0693323767773109E-3</v>
      </c>
      <c r="AI2786" s="29">
        <f t="shared" si="2871"/>
        <v>496.92368004373486</v>
      </c>
      <c r="AJ2786">
        <f t="shared" si="2872"/>
        <v>6956.9226553356648</v>
      </c>
      <c r="AK2786" s="36">
        <f t="shared" si="2885"/>
        <v>-3.158990153930636E-2</v>
      </c>
      <c r="AL2786" s="36">
        <f t="shared" si="2873"/>
        <v>8.8152791197687944E-3</v>
      </c>
      <c r="AM2786" s="36">
        <f t="shared" si="2874"/>
        <v>1.2356869980105654E-2</v>
      </c>
      <c r="AN2786" s="37">
        <f t="shared" si="2886"/>
        <v>4.7145699013266304E-2</v>
      </c>
      <c r="AO2786" s="36">
        <f t="shared" si="2887"/>
        <v>0.17718602460034191</v>
      </c>
      <c r="AP2786" s="36">
        <f t="shared" si="2888"/>
        <v>-1.7287985826668285E-2</v>
      </c>
      <c r="AQ2786" s="74">
        <f t="shared" ref="AQ2786:AQ2849" si="2913">(AN2786*Y2786)/AO2786^3</f>
        <v>1.6323426392884508</v>
      </c>
      <c r="AR2786" s="73">
        <f t="shared" ref="AR2786:AR2849" si="2914">AO2786^2*(($H$27*AQ2786)/($H$27+AQ2786))*(1+((Z2786*AO2786)/Y2786))</f>
        <v>4.134067699623073E-2</v>
      </c>
      <c r="AS2786" s="72">
        <f t="shared" si="2889"/>
        <v>5.5627352758854214E-3</v>
      </c>
      <c r="AT2786" s="37">
        <f t="shared" ref="AT2786:AT2849" si="2915">AN2786*M2786/AS2786</f>
        <v>3226.7007457209211</v>
      </c>
      <c r="AU2786" s="37">
        <f t="shared" ref="AU2786:AU2849" si="2916">AP2786*M2786</f>
        <v>-6.5818715258796274</v>
      </c>
      <c r="AV2786" s="34">
        <f t="shared" ref="AV2786:AV2849" si="2917">(((AH2786+AJ2786)/$X$27)*$L$29)/(1-$J$24)</f>
        <v>0.95557759149175969</v>
      </c>
      <c r="AW2786" s="34">
        <f t="shared" ref="AW2786:AW2849" si="2918">L2786/$L$25/(1-$L$26)</f>
        <v>1.100755683175515</v>
      </c>
      <c r="AX2786" s="37">
        <f t="shared" ref="AX2786:AX2849" si="2919">(((U2786*W2786)/$X$27)*$L$29)/$X$24</f>
        <v>3.17807737816499</v>
      </c>
      <c r="AY2786" s="7">
        <f t="shared" ref="AY2786:AY2849" si="2920">AX2786+W2786+AV2786+AW2786</f>
        <v>16.93933066133048</v>
      </c>
      <c r="AZ2786" s="37">
        <f t="shared" ref="AZ2786:AZ2849" si="2921">AX2786+W2786</f>
        <v>14.882997386663206</v>
      </c>
      <c r="BA2786" s="2">
        <f>BE2786*'mass balance'!$B$17+BF2786*'mass balance'!$C$17+BG2786*'mass balance'!$D$17+BH2786*'mass balance'!$E$17</f>
        <v>2.7202371004158856E-3</v>
      </c>
      <c r="BB2786" s="2">
        <f>BE2786*'mass balance'!$B$18+BF2786*'mass balance'!$C$18+BG2786*'mass balance'!$D$18+BH2786*'mass balance'!$E$18</f>
        <v>2.7620869019607456E-3</v>
      </c>
      <c r="BC2786" s="2">
        <f>BE2786*'mass balance'!$B$19+BF2786*'mass balance'!$C$19+BG2786*'mass balance'!$D$19+BH2786*'mass balance'!$E$19</f>
        <v>-3.4526086274509313E-3</v>
      </c>
      <c r="BD2786" s="2">
        <f>BE2786*'mass balance'!$B$20+BF2786*'mass balance'!$C$20+BG2786*'mass balance'!$D$20+BH2786*'mass balance'!$E$20</f>
        <v>1.2554940463457934E-4</v>
      </c>
      <c r="BE2786" s="2">
        <f>N2786*'mass balance'!$H$11+R2786*'mass balance'!$I$11+S2786*'mass balance'!$J$11</f>
        <v>-4.6730598797980498E-3</v>
      </c>
      <c r="BF2786" s="2">
        <f>N2786*'mass balance'!$H$12+R2786*'mass balance'!$I$12+S2786*'mass balance'!$J$12</f>
        <v>2.6043348050347889E-8</v>
      </c>
      <c r="BG2786" s="2">
        <f>N2786*'mass balance'!$H$13+R2786*'mass balance'!$I$13+S2786*'mass balance'!$J$13</f>
        <v>8.1393378850830561E-4</v>
      </c>
      <c r="BH2786" s="2">
        <f>N2786*'mass balance'!$H$14+R2786*'mass balance'!$I$14+S2786*'mass balance'!$J$14</f>
        <v>5.1111592435291162E-4</v>
      </c>
      <c r="BI2786" s="36">
        <f t="shared" ref="BI2786:BI2849" si="2922">$F$26*EXP($P$24*(1/(273+$P$29)-1/(273+C2786)))/(1+EXP($P$25*(1/(273+C2786)-1/$P$27))+EXP($P$26*(1/$P$28-1/(273+C2786))))</f>
        <v>2.8603964492493172E-16</v>
      </c>
      <c r="BJ2786" s="36">
        <f t="shared" ref="BJ2786:BJ2849" si="2923">($F$27*(W2786/$H$29)*BK2786+BI2786)*(U2786/$H$30)*((Y2786/W2786^(1/3))-AA2786)-AA2786*BK2786</f>
        <v>2.4769066475045917E-17</v>
      </c>
      <c r="BK2786" s="36">
        <f t="shared" ref="BK2786:BK2849" si="2924">IF(AE2786&gt;$F$24,BK2785+BJ2785,0)</f>
        <v>6.0829573009517221E-14</v>
      </c>
      <c r="BL2786" s="36">
        <f t="shared" ref="BL2786:BL2849" si="2925">BK2786-AA2786*BM2786</f>
        <v>6.0816077900332195E-14</v>
      </c>
      <c r="BM2786" s="36">
        <f t="shared" si="2890"/>
        <v>7.6132727950321223E-11</v>
      </c>
      <c r="BN2786" s="36">
        <f t="shared" ref="BN2786:BN2849" ca="1" si="2926">RAND()</f>
        <v>0.73345145512551868</v>
      </c>
      <c r="BO2786" s="36">
        <f t="shared" ca="1" si="2875"/>
        <v>1</v>
      </c>
      <c r="BP2786" s="36">
        <f t="shared" si="2891"/>
        <v>-7.6132723026503928E-11</v>
      </c>
      <c r="BQ2786" s="36">
        <f t="shared" si="2892"/>
        <v>0.99999993532587861</v>
      </c>
      <c r="BR2786" s="2">
        <f t="shared" si="2881"/>
        <v>-5</v>
      </c>
      <c r="BS2786">
        <v>0</v>
      </c>
      <c r="BT2786" s="37">
        <f t="shared" si="2876"/>
        <v>3.4612401490195581</v>
      </c>
      <c r="BU2786" s="34">
        <f t="shared" ref="BU2786:BU2849" si="2927">IF(AE2786&lt;=$F$25,X2786,-5)</f>
        <v>-5</v>
      </c>
      <c r="BV2786" s="34">
        <f t="shared" ref="BV2786:BV2849" si="2928">IF(AE2786&lt;=$F$25,AY2786,-5)</f>
        <v>-5</v>
      </c>
      <c r="BW2786" s="34">
        <f t="shared" ref="BW2786:BW2849" si="2929">IF(AE2786&lt;=$F$24,X2786,-5)</f>
        <v>-5</v>
      </c>
      <c r="BX2786" s="34">
        <f t="shared" ref="BX2786:BX2849" si="2930">IF(AE2786&lt;=$F$24,AY2786,-5)</f>
        <v>-5</v>
      </c>
      <c r="BY2786" s="34">
        <f t="shared" ref="BY2786:BY2849" si="2931">J2786/$L$25/(1-$L$26)</f>
        <v>56.53780829752035</v>
      </c>
      <c r="BZ2786" s="36">
        <f t="shared" si="2877"/>
        <v>3.4526086274509313E-3</v>
      </c>
      <c r="CA2786" s="34">
        <f t="shared" si="2878"/>
        <v>0.23256337813518721</v>
      </c>
    </row>
    <row r="2787" spans="1:79" ht="13.2" x14ac:dyDescent="0.25">
      <c r="A2787" s="75">
        <f t="shared" ref="A2787:A2850" si="2932">IF($B$31=24,A2786+1/(365*24),A2786+1/365)</f>
        <v>7.5424657534248922</v>
      </c>
      <c r="B2787" s="34">
        <f t="shared" si="2882"/>
        <v>2753.0000000000855</v>
      </c>
      <c r="C2787">
        <v>30</v>
      </c>
      <c r="D2787" s="35">
        <f t="shared" si="2893"/>
        <v>3000</v>
      </c>
      <c r="E2787" s="27">
        <v>0</v>
      </c>
      <c r="F2787" s="64">
        <f t="shared" ref="F2787:F2850" si="2933">EXP($P$24*(1/($P$29)-1/(273+C2787)))/(1+EXP($P$25*(1/(273+C2787)-1/$P$27))+EXP($P$26*(1/$P$28-1/(273+C2787))))</f>
        <v>3.0712411119050556</v>
      </c>
      <c r="G2787" s="34">
        <v>0</v>
      </c>
      <c r="H2787" s="34">
        <f t="shared" si="2894"/>
        <v>1</v>
      </c>
      <c r="I2787" s="34">
        <f t="shared" ref="I2787:I2850" si="2934">$H$25*F2787</f>
        <v>40816.79437721819</v>
      </c>
      <c r="J2787" s="34">
        <f t="shared" si="2895"/>
        <v>210418.81878376371</v>
      </c>
      <c r="K2787" s="34">
        <f t="shared" si="2896"/>
        <v>185141.42970745044</v>
      </c>
      <c r="L2787" s="36">
        <f t="shared" si="2879"/>
        <v>4096.7227291497302</v>
      </c>
      <c r="M2787" s="34">
        <f t="shared" si="2897"/>
        <v>380.71939622523837</v>
      </c>
      <c r="N2787" s="34">
        <f t="shared" ref="N2787:N2850" si="2935">IF(AE2787&lt;$F$24,0,IF(L2787&gt;0.0000001*$F$28*W2787,H2787*M2787*W2787^(2/3),0))</f>
        <v>1962.685381449159</v>
      </c>
      <c r="O2787" s="34">
        <f t="shared" si="2898"/>
        <v>102.95414455328127</v>
      </c>
      <c r="P2787">
        <f t="shared" si="2883"/>
        <v>1205.0702401474121</v>
      </c>
      <c r="Q2787" s="36">
        <f t="shared" si="2899"/>
        <v>1962.6812958090504</v>
      </c>
      <c r="R2787" s="34">
        <f t="shared" si="2900"/>
        <v>1490.5876334979537</v>
      </c>
      <c r="S2787" s="34">
        <f t="shared" si="2901"/>
        <v>1.6075479344863197E-2</v>
      </c>
      <c r="T2787" s="36">
        <f t="shared" ref="T2787:T2850" si="2936">IF(AE2787&lt;$F$24,(M2787*0-U2787*Y2787)/W2787^(1/3),IF(L2787/$F$28&lt;0.0000001,(M2787*0-U2787*Y2787)/W2787^(1/3),(M2787*H2787-U2787*Y2787)/W2787^(1/3)))</f>
        <v>-7.5106686608271066E-14</v>
      </c>
      <c r="U2787" s="36">
        <f t="shared" si="2902"/>
        <v>1976.7300492300217</v>
      </c>
      <c r="V2787" s="36">
        <f t="shared" si="2903"/>
        <v>2.0668680130086363E-6</v>
      </c>
      <c r="W2787" s="68">
        <f t="shared" si="2904"/>
        <v>11.704922083284943</v>
      </c>
      <c r="X2787">
        <f t="shared" si="2905"/>
        <v>9.2117290865039951</v>
      </c>
      <c r="Y2787">
        <f t="shared" si="2906"/>
        <v>0.19260060136867796</v>
      </c>
      <c r="Z2787" s="34">
        <f t="shared" si="2907"/>
        <v>1.3237093813502869E-2</v>
      </c>
      <c r="AA2787" s="36">
        <f t="shared" si="2908"/>
        <v>1.7658109966918957E-7</v>
      </c>
      <c r="AB2787" s="34">
        <f t="shared" si="2909"/>
        <v>1.3237093813502869E-2</v>
      </c>
      <c r="AC2787" s="36">
        <f t="shared" si="2910"/>
        <v>260.67120456992313</v>
      </c>
      <c r="AD2787" s="34">
        <f t="shared" si="2911"/>
        <v>0</v>
      </c>
      <c r="AE2787">
        <f t="shared" ref="AE2787:AE2850" si="2937">IF(AE2786&lt;$F$24,AU2787,AE2786+AD2786)</f>
        <v>19692.479953871607</v>
      </c>
      <c r="AF2787" s="36">
        <f t="shared" si="2884"/>
        <v>0</v>
      </c>
      <c r="AG2787" s="34">
        <f t="shared" si="2912"/>
        <v>496.92377561237038</v>
      </c>
      <c r="AH2787">
        <f t="shared" si="2880"/>
        <v>2.0614343934539647E-3</v>
      </c>
      <c r="AI2787" s="29">
        <f t="shared" ref="AI2787:AI2850" si="2938">IF(AE2786&gt;=$F$25,IF(B2786&gt;=$J$29,IF(AH2786&gt;($D$28/$J$30)*((1-$D$27)*($H$30*(Y2787*W2787^(2/3)+Z2787*W2787)/(1+(1/$H$27)))-AC2787),($D$28/$J$30)*((1-$D$27)*($H$30*(Y2787*W2787^(2/3)+Z2787*W2787)/(1+(1/$H$27)))-AC2787),AG2787),0),0)</f>
        <v>496.92377561237038</v>
      </c>
      <c r="AJ2787">
        <f t="shared" ref="AJ2787:AJ2850" si="2939">IF(AJ2786&gt;$J$27*$J$28,0,AI2787+AJ2786)</f>
        <v>7453.846430948035</v>
      </c>
      <c r="AK2787" s="36">
        <f t="shared" si="2885"/>
        <v>-4.134067699623073E-2</v>
      </c>
      <c r="AL2787" s="36">
        <f t="shared" ref="AL2787:AL2850" si="2940">(Y2786*AQ2786-Z2786*$H$27*AO2786)/(3*(AQ2786+$H$27))</f>
        <v>1.2410462370837042E-2</v>
      </c>
      <c r="AM2787" s="36">
        <f t="shared" ref="AM2787:AM2850" si="2941">(1-$D$27)*AR2786-AB2786*AP2786</f>
        <v>1.6186344010779178E-2</v>
      </c>
      <c r="AN2787" s="37">
        <f t="shared" si="2886"/>
        <v>1.5555797473959944E-2</v>
      </c>
      <c r="AO2787" s="36">
        <f t="shared" si="2887"/>
        <v>0.1860013037201107</v>
      </c>
      <c r="AP2787" s="36">
        <f t="shared" si="2888"/>
        <v>-4.9311158465626306E-3</v>
      </c>
      <c r="AQ2787" s="74">
        <f t="shared" si="2913"/>
        <v>0.46558818858425932</v>
      </c>
      <c r="AR2787" s="73">
        <f t="shared" si="2914"/>
        <v>1.5208641916505941E-2</v>
      </c>
      <c r="AS2787" s="72">
        <f t="shared" si="2889"/>
        <v>6.4349913114512755E-3</v>
      </c>
      <c r="AT2787" s="37">
        <f t="shared" si="2915"/>
        <v>920.3421629410791</v>
      </c>
      <c r="AU2787" s="37">
        <f t="shared" si="2916"/>
        <v>-1.8773714478200298</v>
      </c>
      <c r="AV2787" s="34">
        <f t="shared" si="2917"/>
        <v>1.0238332124594256</v>
      </c>
      <c r="AW2787" s="34">
        <f t="shared" si="2918"/>
        <v>1.1007558782928912</v>
      </c>
      <c r="AX2787" s="37">
        <f t="shared" si="2919"/>
        <v>3.1780779415035485</v>
      </c>
      <c r="AY2787" s="7">
        <f t="shared" si="2920"/>
        <v>17.00758911554081</v>
      </c>
      <c r="AZ2787" s="37">
        <f t="shared" si="2921"/>
        <v>14.883000024788492</v>
      </c>
      <c r="BA2787" s="2">
        <f>BE2787*'mass balance'!$B$17+BF2787*'mass balance'!$C$17+BG2787*'mass balance'!$D$17+BH2787*'mass balance'!$E$17</f>
        <v>2.7202374755274355E-3</v>
      </c>
      <c r="BB2787" s="2">
        <f>BE2787*'mass balance'!$B$18+BF2787*'mass balance'!$C$18+BG2787*'mass balance'!$D$18+BH2787*'mass balance'!$E$18</f>
        <v>2.7620872828432422E-3</v>
      </c>
      <c r="BC2787" s="2">
        <f>BE2787*'mass balance'!$B$19+BF2787*'mass balance'!$C$19+BG2787*'mass balance'!$D$19+BH2787*'mass balance'!$E$19</f>
        <v>-3.4526091035540535E-3</v>
      </c>
      <c r="BD2787" s="2">
        <f>BE2787*'mass balance'!$B$20+BF2787*'mass balance'!$C$20+BG2787*'mass balance'!$D$20+BH2787*'mass balance'!$E$20</f>
        <v>1.2554942194742012E-4</v>
      </c>
      <c r="BE2787" s="2">
        <f>N2787*'mass balance'!$H$11+R2787*'mass balance'!$I$11+S2787*'mass balance'!$J$11</f>
        <v>-4.6730604320218069E-3</v>
      </c>
      <c r="BF2787" s="2">
        <f>N2787*'mass balance'!$H$12+R2787*'mass balance'!$I$12+S2787*'mass balance'!$J$12</f>
        <v>2.5943949954221977E-8</v>
      </c>
      <c r="BG2787" s="2">
        <f>N2787*'mass balance'!$H$13+R2787*'mass balance'!$I$13+S2787*'mass balance'!$J$13</f>
        <v>8.1393391805493175E-4</v>
      </c>
      <c r="BH2787" s="2">
        <f>N2787*'mass balance'!$H$14+R2787*'mass balance'!$I$14+S2787*'mass balance'!$J$14</f>
        <v>5.1111598475238502E-4</v>
      </c>
      <c r="BI2787" s="36">
        <f t="shared" si="2922"/>
        <v>2.8603964492493172E-16</v>
      </c>
      <c r="BJ2787" s="36">
        <f t="shared" si="2923"/>
        <v>2.4769312179848426E-17</v>
      </c>
      <c r="BK2787" s="36">
        <f t="shared" si="2924"/>
        <v>6.0854342075992273E-14</v>
      </c>
      <c r="BL2787" s="36">
        <f t="shared" si="2925"/>
        <v>6.084088773620008E-14</v>
      </c>
      <c r="BM2787" s="36">
        <f t="shared" si="2890"/>
        <v>7.6193544028221555E-11</v>
      </c>
      <c r="BN2787" s="36">
        <f t="shared" ca="1" si="2926"/>
        <v>0.11054867245113797</v>
      </c>
      <c r="BO2787" s="36">
        <f t="shared" ref="BO2787:BO2850" ca="1" si="2942">IF(BO2786=1,IF(BN2787&lt;BM2787,0,1),0)</f>
        <v>1</v>
      </c>
      <c r="BP2787" s="36">
        <f t="shared" si="2891"/>
        <v>-7.6193539094670218E-11</v>
      </c>
      <c r="BQ2787" s="36">
        <f t="shared" si="2892"/>
        <v>0.99999993524974584</v>
      </c>
      <c r="BR2787" s="2">
        <f t="shared" si="2881"/>
        <v>-5</v>
      </c>
      <c r="BS2787">
        <v>0</v>
      </c>
      <c r="BT2787" s="37">
        <f t="shared" ref="BT2787:BT2850" si="2943">IF($B$31=24,(-1*BC2787*(0.082058*(20+273.15))/(0.082058*293.15))*24.06*1000,(-1*BC2787*(0.082058*(20+273.15))/(0.082058*293.15))*24.06*1000/24)</f>
        <v>3.4612406263129389</v>
      </c>
      <c r="BU2787" s="34">
        <f t="shared" si="2927"/>
        <v>-5</v>
      </c>
      <c r="BV2787" s="34">
        <f t="shared" si="2928"/>
        <v>-5</v>
      </c>
      <c r="BW2787" s="34">
        <f t="shared" si="2929"/>
        <v>-5</v>
      </c>
      <c r="BX2787" s="34">
        <f t="shared" si="2930"/>
        <v>-5</v>
      </c>
      <c r="BY2787" s="34">
        <f t="shared" si="2931"/>
        <v>56.537814978693213</v>
      </c>
      <c r="BZ2787" s="36">
        <f t="shared" ref="BZ2787:BZ2850" si="2944">BC2787*-1</f>
        <v>3.4526091035540535E-3</v>
      </c>
      <c r="CA2787" s="34">
        <f t="shared" ref="CA2787:CA2850" si="2945">BT2787/AZ2787</f>
        <v>0.23256336898125671</v>
      </c>
    </row>
    <row r="2788" spans="1:79" ht="13.2" x14ac:dyDescent="0.25">
      <c r="A2788" s="75">
        <f t="shared" si="2932"/>
        <v>7.5452054794522896</v>
      </c>
      <c r="B2788" s="34">
        <f t="shared" si="2882"/>
        <v>2754.0000000000855</v>
      </c>
      <c r="C2788">
        <v>30</v>
      </c>
      <c r="D2788" s="35">
        <f t="shared" si="2893"/>
        <v>3000</v>
      </c>
      <c r="E2788" s="27">
        <v>0</v>
      </c>
      <c r="F2788" s="64">
        <f t="shared" si="2933"/>
        <v>3.0712411119050556</v>
      </c>
      <c r="G2788" s="34">
        <v>0</v>
      </c>
      <c r="H2788" s="34">
        <f t="shared" si="2894"/>
        <v>1</v>
      </c>
      <c r="I2788" s="34">
        <f t="shared" si="2934"/>
        <v>40816.79437721819</v>
      </c>
      <c r="J2788" s="34">
        <f t="shared" si="2895"/>
        <v>210418.84355442057</v>
      </c>
      <c r="K2788" s="34">
        <f t="shared" si="2896"/>
        <v>185141.45150243459</v>
      </c>
      <c r="L2788" s="36">
        <f t="shared" ref="L2788:L2851" si="2946">IF(L2787+K2788&gt;$F$28*W2788,$F$28*W2788,L2787+K2788)</f>
        <v>4096.723452553535</v>
      </c>
      <c r="M2788" s="34">
        <f t="shared" si="2897"/>
        <v>380.71939622523837</v>
      </c>
      <c r="N2788" s="34">
        <f t="shared" si="2935"/>
        <v>1962.6856124979138</v>
      </c>
      <c r="O2788" s="34">
        <f t="shared" si="2898"/>
        <v>102.95414455328127</v>
      </c>
      <c r="P2788">
        <f t="shared" si="2883"/>
        <v>1205.0704529400405</v>
      </c>
      <c r="Q2788" s="36">
        <f t="shared" si="2899"/>
        <v>1962.6815424512272</v>
      </c>
      <c r="R2788" s="34">
        <f t="shared" si="2900"/>
        <v>1490.5878510507762</v>
      </c>
      <c r="S2788" s="34">
        <f t="shared" si="2901"/>
        <v>1.6014125013043667E-2</v>
      </c>
      <c r="T2788" s="36">
        <f t="shared" si="2936"/>
        <v>-7.5106682187464488E-14</v>
      </c>
      <c r="U2788" s="36">
        <f t="shared" si="2902"/>
        <v>1976.7300492300217</v>
      </c>
      <c r="V2788" s="36">
        <f t="shared" si="2903"/>
        <v>2.058979520046599E-6</v>
      </c>
      <c r="W2788" s="68">
        <f t="shared" si="2904"/>
        <v>11.704924150152957</v>
      </c>
      <c r="X2788">
        <f t="shared" si="2905"/>
        <v>9.2117296287097137</v>
      </c>
      <c r="Y2788">
        <f t="shared" si="2906"/>
        <v>0.19260060136867796</v>
      </c>
      <c r="Z2788" s="34">
        <f t="shared" si="2907"/>
        <v>1.3237093813502869E-2</v>
      </c>
      <c r="AA2788" s="36">
        <f t="shared" si="2908"/>
        <v>1.7590712196282733E-7</v>
      </c>
      <c r="AB2788" s="34">
        <f t="shared" si="2909"/>
        <v>1.3237093813502869E-2</v>
      </c>
      <c r="AC2788" s="36">
        <f t="shared" si="2910"/>
        <v>260.67120456992313</v>
      </c>
      <c r="AD2788" s="34">
        <f t="shared" si="2911"/>
        <v>0</v>
      </c>
      <c r="AE2788">
        <f t="shared" si="2937"/>
        <v>19692.479953871607</v>
      </c>
      <c r="AF2788" s="36">
        <f t="shared" si="2884"/>
        <v>0</v>
      </c>
      <c r="AG2788" s="34">
        <f t="shared" si="2912"/>
        <v>496.92387081625054</v>
      </c>
      <c r="AH2788">
        <f t="shared" ref="AH2788:AH2851" si="2947">IF(AH2787&lt;0,0,AH2787*$D$28+AG2788-AI2787)</f>
        <v>2.0535665539682668E-3</v>
      </c>
      <c r="AI2788" s="29">
        <f t="shared" si="2938"/>
        <v>496.92387081625054</v>
      </c>
      <c r="AJ2788">
        <f t="shared" si="2939"/>
        <v>7950.7703017642853</v>
      </c>
      <c r="AK2788" s="36">
        <f t="shared" si="2885"/>
        <v>-1.5208641916505941E-2</v>
      </c>
      <c r="AL2788" s="36">
        <f t="shared" si="2940"/>
        <v>3.5834169276021928E-3</v>
      </c>
      <c r="AM2788" s="36">
        <f t="shared" si="2941"/>
        <v>5.9358094228374935E-3</v>
      </c>
      <c r="AN2788" s="37">
        <f t="shared" si="2886"/>
        <v>-2.5784879522270786E-2</v>
      </c>
      <c r="AO2788" s="36">
        <f t="shared" si="2887"/>
        <v>0.19841176609094774</v>
      </c>
      <c r="AP2788" s="36">
        <f t="shared" si="2888"/>
        <v>1.1255228164216547E-2</v>
      </c>
      <c r="AQ2788" s="74">
        <f t="shared" si="2913"/>
        <v>-0.63579993155951886</v>
      </c>
      <c r="AR2788" s="73">
        <f t="shared" si="2914"/>
        <v>-2.8165486538901507E-2</v>
      </c>
      <c r="AS2788" s="72">
        <f t="shared" si="2889"/>
        <v>7.8109214167843381E-3</v>
      </c>
      <c r="AT2788" s="37">
        <f t="shared" si="2915"/>
        <v>-1256.8048300120918</v>
      </c>
      <c r="AU2788" s="37">
        <f t="shared" si="2916"/>
        <v>4.285083671057822</v>
      </c>
      <c r="AV2788" s="34">
        <f t="shared" si="2917"/>
        <v>1.0920888465080865</v>
      </c>
      <c r="AW2788" s="34">
        <f t="shared" si="2918"/>
        <v>1.1007560726655747</v>
      </c>
      <c r="AX2788" s="37">
        <f t="shared" si="2919"/>
        <v>3.1780785026920464</v>
      </c>
      <c r="AY2788" s="7">
        <f t="shared" si="2920"/>
        <v>17.075847572018667</v>
      </c>
      <c r="AZ2788" s="37">
        <f t="shared" si="2921"/>
        <v>14.883002652845004</v>
      </c>
      <c r="BA2788" s="2">
        <f>BE2788*'mass balance'!$B$17+BF2788*'mass balance'!$C$17+BG2788*'mass balance'!$D$17+BH2788*'mass balance'!$E$17</f>
        <v>2.7202378492073142E-3</v>
      </c>
      <c r="BB2788" s="2">
        <f>BE2788*'mass balance'!$B$18+BF2788*'mass balance'!$C$18+BG2788*'mass balance'!$D$18+BH2788*'mass balance'!$E$18</f>
        <v>2.7620876622720422E-3</v>
      </c>
      <c r="BC2788" s="2">
        <f>BE2788*'mass balance'!$B$19+BF2788*'mass balance'!$C$19+BG2788*'mass balance'!$D$19+BH2788*'mass balance'!$E$19</f>
        <v>-3.4526095778400524E-3</v>
      </c>
      <c r="BD2788" s="2">
        <f>BE2788*'mass balance'!$B$20+BF2788*'mass balance'!$C$20+BG2788*'mass balance'!$D$20+BH2788*'mass balance'!$E$20</f>
        <v>1.2554943919418373E-4</v>
      </c>
      <c r="BE2788" s="2">
        <f>N2788*'mass balance'!$H$11+R2788*'mass balance'!$I$11+S2788*'mass balance'!$J$11</f>
        <v>-4.6730609821378898E-3</v>
      </c>
      <c r="BF2788" s="2">
        <f>N2788*'mass balance'!$H$12+R2788*'mass balance'!$I$12+S2788*'mass balance'!$J$12</f>
        <v>2.5844931213937304E-8</v>
      </c>
      <c r="BG2788" s="2">
        <f>N2788*'mass balance'!$H$13+R2788*'mass balance'!$I$13+S2788*'mass balance'!$J$13</f>
        <v>8.139340471071115E-4</v>
      </c>
      <c r="BH2788" s="2">
        <f>N2788*'mass balance'!$H$14+R2788*'mass balance'!$I$14+S2788*'mass balance'!$J$14</f>
        <v>5.1111604492133167E-4</v>
      </c>
      <c r="BI2788" s="36">
        <f t="shared" si="2922"/>
        <v>2.8603964492493172E-16</v>
      </c>
      <c r="BJ2788" s="36">
        <f t="shared" si="2923"/>
        <v>2.476955776753401E-17</v>
      </c>
      <c r="BK2788" s="36">
        <f t="shared" si="2924"/>
        <v>6.0879111388172126E-14</v>
      </c>
      <c r="BL2788" s="36">
        <f t="shared" si="2925"/>
        <v>6.0865697698784509E-14</v>
      </c>
      <c r="BM2788" s="36">
        <f t="shared" si="2890"/>
        <v>7.6254384915957752E-11</v>
      </c>
      <c r="BN2788" s="36">
        <f t="shared" ca="1" si="2926"/>
        <v>0.69399879288168143</v>
      </c>
      <c r="BO2788" s="36">
        <f t="shared" ca="1" si="2942"/>
        <v>1</v>
      </c>
      <c r="BP2788" s="36">
        <f t="shared" si="2891"/>
        <v>-7.6254379972656863E-11</v>
      </c>
      <c r="BQ2788" s="36">
        <f t="shared" si="2892"/>
        <v>0.99999993517355235</v>
      </c>
      <c r="BR2788" s="2">
        <f t="shared" ref="BR2788:BR2851" si="2948">IF(AJ2788-AJ2787&lt;-10000,$N$28*1.7,-5)</f>
        <v>-5</v>
      </c>
      <c r="BS2788">
        <v>0</v>
      </c>
      <c r="BT2788" s="37">
        <f t="shared" si="2943"/>
        <v>3.4612411017846529</v>
      </c>
      <c r="BU2788" s="34">
        <f t="shared" si="2927"/>
        <v>-5</v>
      </c>
      <c r="BV2788" s="34">
        <f t="shared" si="2928"/>
        <v>-5</v>
      </c>
      <c r="BW2788" s="34">
        <f t="shared" si="2929"/>
        <v>-5</v>
      </c>
      <c r="BX2788" s="34">
        <f t="shared" si="2930"/>
        <v>-5</v>
      </c>
      <c r="BY2788" s="34">
        <f t="shared" si="2931"/>
        <v>56.537821634366047</v>
      </c>
      <c r="BZ2788" s="36">
        <f t="shared" si="2944"/>
        <v>3.4526095778400524E-3</v>
      </c>
      <c r="CA2788" s="34">
        <f t="shared" si="2945"/>
        <v>0.23256335986226606</v>
      </c>
    </row>
    <row r="2789" spans="1:79" ht="13.2" x14ac:dyDescent="0.25">
      <c r="A2789" s="75">
        <f t="shared" si="2932"/>
        <v>7.5479452054796869</v>
      </c>
      <c r="B2789" s="34">
        <f t="shared" si="2882"/>
        <v>2755.0000000000859</v>
      </c>
      <c r="C2789">
        <v>30</v>
      </c>
      <c r="D2789" s="35">
        <f t="shared" si="2893"/>
        <v>3000</v>
      </c>
      <c r="E2789" s="27">
        <v>0</v>
      </c>
      <c r="F2789" s="64">
        <f t="shared" si="2933"/>
        <v>3.0712411119050556</v>
      </c>
      <c r="G2789" s="34">
        <v>0</v>
      </c>
      <c r="H2789" s="34">
        <f t="shared" si="2894"/>
        <v>1</v>
      </c>
      <c r="I2789" s="34">
        <f t="shared" si="2934"/>
        <v>40816.79437721819</v>
      </c>
      <c r="J2789" s="34">
        <f t="shared" si="2895"/>
        <v>210418.86823053533</v>
      </c>
      <c r="K2789" s="34">
        <f t="shared" si="2896"/>
        <v>185141.47321423393</v>
      </c>
      <c r="L2789" s="36">
        <f t="shared" si="2946"/>
        <v>4096.7241731963668</v>
      </c>
      <c r="M2789" s="34">
        <f t="shared" si="2897"/>
        <v>380.71939622523837</v>
      </c>
      <c r="N2789" s="34">
        <f t="shared" si="2935"/>
        <v>1962.6858426648257</v>
      </c>
      <c r="O2789" s="34">
        <f t="shared" si="2898"/>
        <v>102.95414455328127</v>
      </c>
      <c r="P2789">
        <f t="shared" si="2883"/>
        <v>1205.0706649205156</v>
      </c>
      <c r="Q2789" s="36">
        <f t="shared" si="2899"/>
        <v>1962.6817881520469</v>
      </c>
      <c r="R2789" s="34">
        <f t="shared" si="2900"/>
        <v>1490.5880677732771</v>
      </c>
      <c r="S2789" s="34">
        <f t="shared" si="2901"/>
        <v>1.5953004841207985E-2</v>
      </c>
      <c r="T2789" s="36">
        <f t="shared" si="2936"/>
        <v>-7.5106677783531557E-14</v>
      </c>
      <c r="U2789" s="36">
        <f t="shared" si="2902"/>
        <v>1976.7300492300217</v>
      </c>
      <c r="V2789" s="36">
        <f t="shared" si="2903"/>
        <v>2.0511211336428671E-6</v>
      </c>
      <c r="W2789" s="68">
        <f t="shared" si="2904"/>
        <v>11.704926209132477</v>
      </c>
      <c r="X2789">
        <f t="shared" si="2905"/>
        <v>9.2117301688459658</v>
      </c>
      <c r="Y2789">
        <f t="shared" si="2906"/>
        <v>0.19260060136867796</v>
      </c>
      <c r="Z2789" s="34">
        <f t="shared" si="2907"/>
        <v>1.3237093813502869E-2</v>
      </c>
      <c r="AA2789" s="36">
        <f t="shared" si="2908"/>
        <v>1.7523571673972033E-7</v>
      </c>
      <c r="AB2789" s="34">
        <f t="shared" si="2909"/>
        <v>1.3237093813502869E-2</v>
      </c>
      <c r="AC2789" s="36">
        <f t="shared" si="2910"/>
        <v>260.67120456992313</v>
      </c>
      <c r="AD2789" s="34">
        <f t="shared" si="2911"/>
        <v>0</v>
      </c>
      <c r="AE2789">
        <f t="shared" si="2937"/>
        <v>19692.479953871607</v>
      </c>
      <c r="AF2789" s="36">
        <f t="shared" si="2884"/>
        <v>0</v>
      </c>
      <c r="AG2789" s="34">
        <f t="shared" si="2912"/>
        <v>496.923965656767</v>
      </c>
      <c r="AH2789">
        <f t="shared" si="2947"/>
        <v>2.0457287427007032E-3</v>
      </c>
      <c r="AI2789" s="29">
        <f t="shared" si="2938"/>
        <v>496.923965656767</v>
      </c>
      <c r="AJ2789">
        <f t="shared" si="2939"/>
        <v>8447.6942674210513</v>
      </c>
      <c r="AK2789" s="36">
        <f t="shared" si="2885"/>
        <v>2.8165486538901507E-2</v>
      </c>
      <c r="AL2789" s="36">
        <f t="shared" si="2940"/>
        <v>-8.0432232160016284E-3</v>
      </c>
      <c r="AM2789" s="36">
        <f t="shared" si="2941"/>
        <v>-1.1020864315118097E-2</v>
      </c>
      <c r="AN2789" s="37">
        <f t="shared" si="2886"/>
        <v>-4.0993521438776728E-2</v>
      </c>
      <c r="AO2789" s="36">
        <f t="shared" si="2887"/>
        <v>0.20199518301854993</v>
      </c>
      <c r="AP2789" s="36">
        <f t="shared" si="2888"/>
        <v>1.719103758705404E-2</v>
      </c>
      <c r="AQ2789" s="74">
        <f t="shared" si="2913"/>
        <v>-0.95796540746681202</v>
      </c>
      <c r="AR2789" s="73">
        <f t="shared" si="2914"/>
        <v>-4.6595133682486474E-2</v>
      </c>
      <c r="AS2789" s="72">
        <f t="shared" si="2889"/>
        <v>8.241818357727828E-3</v>
      </c>
      <c r="AT2789" s="37">
        <f t="shared" si="2915"/>
        <v>-1893.639007062528</v>
      </c>
      <c r="AU2789" s="37">
        <f t="shared" si="2916"/>
        <v>6.5449614506285929</v>
      </c>
      <c r="AV2789" s="34">
        <f t="shared" si="2917"/>
        <v>1.1603444935878167</v>
      </c>
      <c r="AW2789" s="34">
        <f t="shared" si="2918"/>
        <v>1.1007562662964074</v>
      </c>
      <c r="AX2789" s="37">
        <f t="shared" si="2919"/>
        <v>3.1780790617386891</v>
      </c>
      <c r="AY2789" s="7">
        <f t="shared" si="2920"/>
        <v>17.144106030755392</v>
      </c>
      <c r="AZ2789" s="37">
        <f t="shared" si="2921"/>
        <v>14.883005270871166</v>
      </c>
      <c r="BA2789" s="2">
        <f>BE2789*'mass balance'!$B$17+BF2789*'mass balance'!$C$17+BG2789*'mass balance'!$D$17+BH2789*'mass balance'!$E$17</f>
        <v>2.7202382214609857E-3</v>
      </c>
      <c r="BB2789" s="2">
        <f>BE2789*'mass balance'!$B$18+BF2789*'mass balance'!$C$18+BG2789*'mass balance'!$D$18+BH2789*'mass balance'!$E$18</f>
        <v>2.7620880402526933E-3</v>
      </c>
      <c r="BC2789" s="2">
        <f>BE2789*'mass balance'!$B$19+BF2789*'mass balance'!$C$19+BG2789*'mass balance'!$D$19+BH2789*'mass balance'!$E$19</f>
        <v>-3.4526100503158665E-3</v>
      </c>
      <c r="BD2789" s="2">
        <f>BE2789*'mass balance'!$B$20+BF2789*'mass balance'!$C$20+BG2789*'mass balance'!$D$20+BH2789*'mass balance'!$E$20</f>
        <v>1.2554945637512245E-4</v>
      </c>
      <c r="BE2789" s="2">
        <f>N2789*'mass balance'!$H$11+R2789*'mass balance'!$I$11+S2789*'mass balance'!$J$11</f>
        <v>-4.6730615301543467E-3</v>
      </c>
      <c r="BF2789" s="2">
        <f>N2789*'mass balance'!$H$12+R2789*'mass balance'!$I$12+S2789*'mass balance'!$J$12</f>
        <v>2.5746290380573595E-8</v>
      </c>
      <c r="BG2789" s="2">
        <f>N2789*'mass balance'!$H$13+R2789*'mass balance'!$I$13+S2789*'mass balance'!$J$13</f>
        <v>8.1393417566673679E-4</v>
      </c>
      <c r="BH2789" s="2">
        <f>N2789*'mass balance'!$H$14+R2789*'mass balance'!$I$14+S2789*'mass balance'!$J$14</f>
        <v>5.1111610486063162E-4</v>
      </c>
      <c r="BI2789" s="36">
        <f t="shared" si="2922"/>
        <v>2.8603964492493172E-16</v>
      </c>
      <c r="BJ2789" s="36">
        <f t="shared" si="2923"/>
        <v>2.4769803238493802E-17</v>
      </c>
      <c r="BK2789" s="36">
        <f t="shared" si="2924"/>
        <v>6.0903880945939665E-14</v>
      </c>
      <c r="BL2789" s="36">
        <f t="shared" si="2925"/>
        <v>6.0890507788300205E-14</v>
      </c>
      <c r="BM2789" s="36">
        <f t="shared" si="2890"/>
        <v>7.6315250613656538E-11</v>
      </c>
      <c r="BN2789" s="36">
        <f t="shared" ca="1" si="2926"/>
        <v>0.64973299832859255</v>
      </c>
      <c r="BO2789" s="36">
        <f t="shared" ca="1" si="2942"/>
        <v>1</v>
      </c>
      <c r="BP2789" s="36">
        <f t="shared" si="2891"/>
        <v>-7.6315245660590576E-11</v>
      </c>
      <c r="BQ2789" s="36">
        <f t="shared" si="2892"/>
        <v>0.99999993509729801</v>
      </c>
      <c r="BR2789" s="2">
        <f t="shared" si="2948"/>
        <v>-5</v>
      </c>
      <c r="BS2789">
        <v>0</v>
      </c>
      <c r="BT2789" s="37">
        <f t="shared" si="2943"/>
        <v>3.4612415754416559</v>
      </c>
      <c r="BU2789" s="34">
        <f t="shared" si="2927"/>
        <v>-5</v>
      </c>
      <c r="BV2789" s="34">
        <f t="shared" si="2928"/>
        <v>-5</v>
      </c>
      <c r="BW2789" s="34">
        <f t="shared" si="2929"/>
        <v>-5</v>
      </c>
      <c r="BX2789" s="34">
        <f t="shared" si="2930"/>
        <v>-5</v>
      </c>
      <c r="BY2789" s="34">
        <f t="shared" si="2931"/>
        <v>56.537828264636182</v>
      </c>
      <c r="BZ2789" s="36">
        <f t="shared" si="2944"/>
        <v>3.4526100503158665E-3</v>
      </c>
      <c r="CA2789" s="34">
        <f t="shared" si="2945"/>
        <v>0.2325633507780821</v>
      </c>
    </row>
    <row r="2790" spans="1:79" ht="13.2" x14ac:dyDescent="0.25">
      <c r="A2790" s="75">
        <f t="shared" si="2932"/>
        <v>7.5506849315070843</v>
      </c>
      <c r="B2790" s="34">
        <f t="shared" si="2882"/>
        <v>2756.0000000000859</v>
      </c>
      <c r="C2790">
        <v>30</v>
      </c>
      <c r="D2790" s="35">
        <f t="shared" si="2893"/>
        <v>3000</v>
      </c>
      <c r="E2790" s="27">
        <v>0</v>
      </c>
      <c r="F2790" s="64">
        <f t="shared" si="2933"/>
        <v>3.0712411119050556</v>
      </c>
      <c r="G2790" s="34">
        <v>0</v>
      </c>
      <c r="H2790" s="34">
        <f t="shared" si="2894"/>
        <v>1</v>
      </c>
      <c r="I2790" s="34">
        <f t="shared" si="2934"/>
        <v>40816.79437721819</v>
      </c>
      <c r="J2790" s="34">
        <f t="shared" si="2895"/>
        <v>210418.89281246875</v>
      </c>
      <c r="K2790" s="34">
        <f t="shared" si="2896"/>
        <v>185141.4948431658</v>
      </c>
      <c r="L2790" s="36">
        <f t="shared" si="2946"/>
        <v>4096.7248910887638</v>
      </c>
      <c r="M2790" s="34">
        <f t="shared" si="2897"/>
        <v>380.71939622523837</v>
      </c>
      <c r="N2790" s="34">
        <f t="shared" si="2935"/>
        <v>1962.6860719532592</v>
      </c>
      <c r="O2790" s="34">
        <f t="shared" si="2898"/>
        <v>102.95414455328127</v>
      </c>
      <c r="P2790">
        <f t="shared" si="2883"/>
        <v>1205.0708760919374</v>
      </c>
      <c r="Q2790" s="36">
        <f t="shared" si="2899"/>
        <v>1962.6820329151037</v>
      </c>
      <c r="R2790" s="34">
        <f t="shared" si="2900"/>
        <v>1490.588283668626</v>
      </c>
      <c r="S2790" s="34">
        <f t="shared" si="2901"/>
        <v>1.5892117936232353E-2</v>
      </c>
      <c r="T2790" s="36">
        <f t="shared" si="2936"/>
        <v>-7.5106673396407913E-14</v>
      </c>
      <c r="U2790" s="36">
        <f t="shared" si="2902"/>
        <v>1976.7300492300217</v>
      </c>
      <c r="V2790" s="36">
        <f t="shared" si="2903"/>
        <v>2.0432927390160144E-6</v>
      </c>
      <c r="W2790" s="68">
        <f t="shared" si="2904"/>
        <v>11.704928260253611</v>
      </c>
      <c r="X2790">
        <f t="shared" si="2905"/>
        <v>9.2117307069206458</v>
      </c>
      <c r="Y2790">
        <f t="shared" si="2906"/>
        <v>0.19260060136867796</v>
      </c>
      <c r="Z2790" s="34">
        <f t="shared" si="2907"/>
        <v>1.3237093813502869E-2</v>
      </c>
      <c r="AA2790" s="36">
        <f t="shared" si="2908"/>
        <v>1.7456687419045678E-7</v>
      </c>
      <c r="AB2790" s="34">
        <f t="shared" si="2909"/>
        <v>1.3237093813502869E-2</v>
      </c>
      <c r="AC2790" s="36">
        <f t="shared" si="2910"/>
        <v>260.67120456992313</v>
      </c>
      <c r="AD2790" s="34">
        <f t="shared" si="2911"/>
        <v>0</v>
      </c>
      <c r="AE2790">
        <f t="shared" si="2937"/>
        <v>19692.479953871607</v>
      </c>
      <c r="AF2790" s="36">
        <f t="shared" si="2884"/>
        <v>0</v>
      </c>
      <c r="AG2790" s="34">
        <f t="shared" si="2912"/>
        <v>496.92406013530695</v>
      </c>
      <c r="AH2790">
        <f t="shared" si="2947"/>
        <v>2.0379208455096887E-3</v>
      </c>
      <c r="AI2790" s="29">
        <f t="shared" si="2938"/>
        <v>496.92406013530695</v>
      </c>
      <c r="AJ2790">
        <f t="shared" si="2939"/>
        <v>8944.6183275563581</v>
      </c>
      <c r="AK2790" s="36">
        <f t="shared" si="2885"/>
        <v>4.6595133682486474E-2</v>
      </c>
      <c r="AL2790" s="36">
        <f t="shared" si="2940"/>
        <v>-1.2332157386580471E-2</v>
      </c>
      <c r="AM2790" s="36">
        <f t="shared" si="2941"/>
        <v>-1.8213280978731067E-2</v>
      </c>
      <c r="AN2790" s="37">
        <f t="shared" si="2886"/>
        <v>-1.2828034899875222E-2</v>
      </c>
      <c r="AO2790" s="36">
        <f t="shared" si="2887"/>
        <v>0.19395195980254831</v>
      </c>
      <c r="AP2790" s="36">
        <f t="shared" si="2888"/>
        <v>6.1701732719359435E-3</v>
      </c>
      <c r="AQ2790" s="74">
        <f t="shared" si="2913"/>
        <v>-0.3386376601302622</v>
      </c>
      <c r="AR2790" s="73">
        <f t="shared" si="2914"/>
        <v>-1.3628661403231735E-2</v>
      </c>
      <c r="AS2790" s="72">
        <f t="shared" si="2889"/>
        <v>7.2959612204501071E-3</v>
      </c>
      <c r="AT2790" s="37">
        <f t="shared" si="2915"/>
        <v>-669.39523858043219</v>
      </c>
      <c r="AU2790" s="37">
        <f t="shared" si="2916"/>
        <v>2.3491046426965561</v>
      </c>
      <c r="AV2790" s="34">
        <f t="shared" si="2917"/>
        <v>1.2286001536488802</v>
      </c>
      <c r="AW2790" s="34">
        <f t="shared" si="2918"/>
        <v>1.1007564591882208</v>
      </c>
      <c r="AX2790" s="37">
        <f t="shared" si="2919"/>
        <v>3.178079618651652</v>
      </c>
      <c r="AY2790" s="7">
        <f t="shared" si="2920"/>
        <v>17.212364491742367</v>
      </c>
      <c r="AZ2790" s="37">
        <f t="shared" si="2921"/>
        <v>14.883007878905264</v>
      </c>
      <c r="BA2790" s="2">
        <f>BE2790*'mass balance'!$B$17+BF2790*'mass balance'!$C$17+BG2790*'mass balance'!$D$17+BH2790*'mass balance'!$E$17</f>
        <v>2.720238592293893E-3</v>
      </c>
      <c r="BB2790" s="2">
        <f>BE2790*'mass balance'!$B$18+BF2790*'mass balance'!$C$18+BG2790*'mass balance'!$D$18+BH2790*'mass balance'!$E$18</f>
        <v>2.7620884167907224E-3</v>
      </c>
      <c r="BC2790" s="2">
        <f>BE2790*'mass balance'!$B$19+BF2790*'mass balance'!$C$19+BG2790*'mass balance'!$D$19+BH2790*'mass balance'!$E$19</f>
        <v>-3.4526105209884018E-3</v>
      </c>
      <c r="BD2790" s="2">
        <f>BE2790*'mass balance'!$B$20+BF2790*'mass balance'!$C$20+BG2790*'mass balance'!$D$20+BH2790*'mass balance'!$E$20</f>
        <v>1.2554947349048738E-4</v>
      </c>
      <c r="BE2790" s="2">
        <f>N2790*'mass balance'!$H$11+R2790*'mass balance'!$I$11+S2790*'mass balance'!$J$11</f>
        <v>-4.6730620760791885E-3</v>
      </c>
      <c r="BF2790" s="2">
        <f>N2790*'mass balance'!$H$12+R2790*'mass balance'!$I$12+S2790*'mass balance'!$J$12</f>
        <v>2.5648026012733143E-8</v>
      </c>
      <c r="BG2790" s="2">
        <f>N2790*'mass balance'!$H$13+R2790*'mass balance'!$I$13+S2790*'mass balance'!$J$13</f>
        <v>8.1393430373568481E-4</v>
      </c>
      <c r="BH2790" s="2">
        <f>N2790*'mass balance'!$H$14+R2790*'mass balance'!$I$14+S2790*'mass balance'!$J$14</f>
        <v>5.1111616457116121E-4</v>
      </c>
      <c r="BI2790" s="36">
        <f t="shared" si="2922"/>
        <v>2.8603964492493172E-16</v>
      </c>
      <c r="BJ2790" s="36">
        <f t="shared" si="2923"/>
        <v>2.4770048593116499E-17</v>
      </c>
      <c r="BK2790" s="36">
        <f t="shared" si="2924"/>
        <v>6.0928650749178162E-14</v>
      </c>
      <c r="BL2790" s="36">
        <f t="shared" si="2925"/>
        <v>6.0915318004959857E-14</v>
      </c>
      <c r="BM2790" s="36">
        <f t="shared" si="2890"/>
        <v>7.6376141121444836E-11</v>
      </c>
      <c r="BN2790" s="36">
        <f t="shared" ca="1" si="2926"/>
        <v>2.1074024614242237E-2</v>
      </c>
      <c r="BO2790" s="36">
        <f t="shared" ca="1" si="2942"/>
        <v>1</v>
      </c>
      <c r="BP2790" s="36">
        <f t="shared" si="2891"/>
        <v>-7.6376136158598238E-11</v>
      </c>
      <c r="BQ2790" s="36">
        <f t="shared" si="2892"/>
        <v>0.99999993502098272</v>
      </c>
      <c r="BR2790" s="2">
        <f t="shared" si="2948"/>
        <v>-5</v>
      </c>
      <c r="BS2790">
        <v>0</v>
      </c>
      <c r="BT2790" s="37">
        <f t="shared" si="2943"/>
        <v>3.4612420472908725</v>
      </c>
      <c r="BU2790" s="34">
        <f t="shared" si="2927"/>
        <v>-5</v>
      </c>
      <c r="BV2790" s="34">
        <f t="shared" si="2928"/>
        <v>-5</v>
      </c>
      <c r="BW2790" s="34">
        <f t="shared" si="2929"/>
        <v>-5</v>
      </c>
      <c r="BX2790" s="34">
        <f t="shared" si="2930"/>
        <v>-5</v>
      </c>
      <c r="BY2790" s="34">
        <f t="shared" si="2931"/>
        <v>56.537834869600566</v>
      </c>
      <c r="BZ2790" s="36">
        <f t="shared" si="2944"/>
        <v>3.4526105209884018E-3</v>
      </c>
      <c r="CA2790" s="34">
        <f t="shared" si="2945"/>
        <v>0.23256334172857188</v>
      </c>
    </row>
    <row r="2791" spans="1:79" ht="13.2" x14ac:dyDescent="0.25">
      <c r="A2791" s="75">
        <f t="shared" si="2932"/>
        <v>7.5534246575344817</v>
      </c>
      <c r="B2791" s="34">
        <f t="shared" si="2882"/>
        <v>2757.0000000000859</v>
      </c>
      <c r="C2791">
        <v>30</v>
      </c>
      <c r="D2791" s="35">
        <f t="shared" si="2893"/>
        <v>3000</v>
      </c>
      <c r="E2791" s="27">
        <v>0</v>
      </c>
      <c r="F2791" s="64">
        <f t="shared" si="2933"/>
        <v>3.0712411119050556</v>
      </c>
      <c r="G2791" s="34">
        <v>0</v>
      </c>
      <c r="H2791" s="34">
        <f t="shared" si="2894"/>
        <v>1</v>
      </c>
      <c r="I2791" s="34">
        <f t="shared" si="2934"/>
        <v>40816.79437721819</v>
      </c>
      <c r="J2791" s="34">
        <f t="shared" si="2895"/>
        <v>210418.9173005803</v>
      </c>
      <c r="K2791" s="34">
        <f t="shared" si="2896"/>
        <v>185141.51638954654</v>
      </c>
      <c r="L2791" s="36">
        <f t="shared" si="2946"/>
        <v>4096.7256062412225</v>
      </c>
      <c r="M2791" s="34">
        <f t="shared" si="2897"/>
        <v>380.71939622523837</v>
      </c>
      <c r="N2791" s="34">
        <f t="shared" si="2935"/>
        <v>1962.6863003665678</v>
      </c>
      <c r="O2791" s="34">
        <f t="shared" si="2898"/>
        <v>102.95414455328127</v>
      </c>
      <c r="P2791">
        <f t="shared" si="2883"/>
        <v>1205.0710864573932</v>
      </c>
      <c r="Q2791" s="36">
        <f t="shared" si="2899"/>
        <v>1962.6822767439758</v>
      </c>
      <c r="R2791" s="34">
        <f t="shared" si="2900"/>
        <v>1490.5884987399788</v>
      </c>
      <c r="S2791" s="34">
        <f t="shared" si="2901"/>
        <v>1.5831463407835145E-2</v>
      </c>
      <c r="T2791" s="36">
        <f t="shared" si="2936"/>
        <v>-7.5106669026029351E-14</v>
      </c>
      <c r="U2791" s="36">
        <f t="shared" si="2902"/>
        <v>1976.7300492300217</v>
      </c>
      <c r="V2791" s="36">
        <f t="shared" si="2903"/>
        <v>2.0354942216545908E-6</v>
      </c>
      <c r="W2791" s="68">
        <f t="shared" si="2904"/>
        <v>11.70493030354635</v>
      </c>
      <c r="X2791">
        <f t="shared" si="2905"/>
        <v>9.2117312429416263</v>
      </c>
      <c r="Y2791">
        <f t="shared" si="2906"/>
        <v>0.19260060136867796</v>
      </c>
      <c r="Z2791" s="34">
        <f t="shared" si="2907"/>
        <v>1.3237093813502869E-2</v>
      </c>
      <c r="AA2791" s="36">
        <f t="shared" si="2908"/>
        <v>1.7390058452871594E-7</v>
      </c>
      <c r="AB2791" s="34">
        <f t="shared" si="2909"/>
        <v>1.3237093813502869E-2</v>
      </c>
      <c r="AC2791" s="36">
        <f t="shared" si="2910"/>
        <v>260.67120456992313</v>
      </c>
      <c r="AD2791" s="34">
        <f t="shared" si="2911"/>
        <v>0</v>
      </c>
      <c r="AE2791">
        <f t="shared" si="2937"/>
        <v>19692.479953871607</v>
      </c>
      <c r="AF2791" s="36">
        <f t="shared" si="2884"/>
        <v>0</v>
      </c>
      <c r="AG2791" s="34">
        <f t="shared" si="2912"/>
        <v>496.92415425325157</v>
      </c>
      <c r="AH2791">
        <f t="shared" si="2947"/>
        <v>2.0301427478557343E-3</v>
      </c>
      <c r="AI2791" s="29">
        <f t="shared" si="2938"/>
        <v>496.92415425325157</v>
      </c>
      <c r="AJ2791">
        <f t="shared" si="2939"/>
        <v>9441.5424818096089</v>
      </c>
      <c r="AK2791" s="36">
        <f t="shared" si="2885"/>
        <v>1.3628661403231735E-2</v>
      </c>
      <c r="AL2791" s="36">
        <f t="shared" si="2940"/>
        <v>-4.485445455860263E-3</v>
      </c>
      <c r="AM2791" s="36">
        <f t="shared" si="2941"/>
        <v>-5.3423384640936336E-3</v>
      </c>
      <c r="AN2791" s="37">
        <f t="shared" si="2886"/>
        <v>3.3767098782611249E-2</v>
      </c>
      <c r="AO2791" s="36">
        <f t="shared" si="2887"/>
        <v>0.18161980241596784</v>
      </c>
      <c r="AP2791" s="36">
        <f t="shared" si="2888"/>
        <v>-1.2043107706795123E-2</v>
      </c>
      <c r="AQ2791" s="74">
        <f t="shared" si="2913"/>
        <v>1.0855798923828217</v>
      </c>
      <c r="AR2791" s="73">
        <f t="shared" si="2914"/>
        <v>3.1003498930690421E-2</v>
      </c>
      <c r="AS2791" s="72">
        <f t="shared" si="2889"/>
        <v>5.9908658751327039E-3</v>
      </c>
      <c r="AT2791" s="37">
        <f t="shared" si="2915"/>
        <v>2145.8983941130159</v>
      </c>
      <c r="AU2791" s="37">
        <f t="shared" si="2916"/>
        <v>-4.5850446948065544</v>
      </c>
      <c r="AV2791" s="34">
        <f t="shared" si="2917"/>
        <v>1.2968558266417318</v>
      </c>
      <c r="AW2791" s="34">
        <f t="shared" si="2918"/>
        <v>1.1007566513438352</v>
      </c>
      <c r="AX2791" s="37">
        <f t="shared" si="2919"/>
        <v>3.1780801734390765</v>
      </c>
      <c r="AY2791" s="7">
        <f t="shared" si="2920"/>
        <v>17.280622954970994</v>
      </c>
      <c r="AZ2791" s="37">
        <f t="shared" si="2921"/>
        <v>14.883010476985426</v>
      </c>
      <c r="BA2791" s="2">
        <f>BE2791*'mass balance'!$B$17+BF2791*'mass balance'!$C$17+BG2791*'mass balance'!$D$17+BH2791*'mass balance'!$E$17</f>
        <v>2.7202389617114581E-3</v>
      </c>
      <c r="BB2791" s="2">
        <f>BE2791*'mass balance'!$B$18+BF2791*'mass balance'!$C$18+BG2791*'mass balance'!$D$18+BH2791*'mass balance'!$E$18</f>
        <v>2.7620887918916345E-3</v>
      </c>
      <c r="BC2791" s="2">
        <f>BE2791*'mass balance'!$B$19+BF2791*'mass balance'!$C$19+BG2791*'mass balance'!$D$19+BH2791*'mass balance'!$E$19</f>
        <v>-3.4526109898645424E-3</v>
      </c>
      <c r="BD2791" s="2">
        <f>BE2791*'mass balance'!$B$20+BF2791*'mass balance'!$C$20+BG2791*'mass balance'!$D$20+BH2791*'mass balance'!$E$20</f>
        <v>1.2554949054052882E-4</v>
      </c>
      <c r="BE2791" s="2">
        <f>N2791*'mass balance'!$H$11+R2791*'mass balance'!$I$11+S2791*'mass balance'!$J$11</f>
        <v>-4.6730626199203993E-3</v>
      </c>
      <c r="BF2791" s="2">
        <f>N2791*'mass balance'!$H$12+R2791*'mass balance'!$I$12+S2791*'mass balance'!$J$12</f>
        <v>2.5550136673605166E-8</v>
      </c>
      <c r="BG2791" s="2">
        <f>N2791*'mass balance'!$H$13+R2791*'mass balance'!$I$13+S2791*'mass balance'!$J$13</f>
        <v>8.1393443131582972E-4</v>
      </c>
      <c r="BH2791" s="2">
        <f>N2791*'mass balance'!$H$14+R2791*'mass balance'!$I$14+S2791*'mass balance'!$J$14</f>
        <v>5.1111622405379357E-4</v>
      </c>
      <c r="BI2791" s="36">
        <f t="shared" si="2922"/>
        <v>2.8603964492493172E-16</v>
      </c>
      <c r="BJ2791" s="36">
        <f t="shared" si="2923"/>
        <v>2.4770293831790429E-17</v>
      </c>
      <c r="BK2791" s="36">
        <f t="shared" si="2924"/>
        <v>6.0953420797771283E-14</v>
      </c>
      <c r="BL2791" s="36">
        <f t="shared" si="2925"/>
        <v>6.094012834897681E-14</v>
      </c>
      <c r="BM2791" s="36">
        <f t="shared" si="2890"/>
        <v>7.6437056439449798E-11</v>
      </c>
      <c r="BN2791" s="36">
        <f t="shared" ca="1" si="2926"/>
        <v>0.31673273363851107</v>
      </c>
      <c r="BO2791" s="36">
        <f t="shared" ca="1" si="2942"/>
        <v>1</v>
      </c>
      <c r="BP2791" s="36">
        <f t="shared" si="2891"/>
        <v>-7.6437051466807017E-11</v>
      </c>
      <c r="BQ2791" s="36">
        <f t="shared" si="2892"/>
        <v>0.99999993494460659</v>
      </c>
      <c r="BR2791" s="2">
        <f t="shared" si="2948"/>
        <v>-5</v>
      </c>
      <c r="BS2791">
        <v>0</v>
      </c>
      <c r="BT2791" s="37">
        <f t="shared" si="2943"/>
        <v>3.4612425173392043</v>
      </c>
      <c r="BU2791" s="34">
        <f t="shared" si="2927"/>
        <v>-5</v>
      </c>
      <c r="BV2791" s="34">
        <f t="shared" si="2928"/>
        <v>-5</v>
      </c>
      <c r="BW2791" s="34">
        <f t="shared" si="2929"/>
        <v>-5</v>
      </c>
      <c r="BX2791" s="34">
        <f t="shared" si="2930"/>
        <v>-5</v>
      </c>
      <c r="BY2791" s="34">
        <f t="shared" si="2931"/>
        <v>56.537841449355774</v>
      </c>
      <c r="BZ2791" s="36">
        <f t="shared" si="2944"/>
        <v>3.4526109898645424E-3</v>
      </c>
      <c r="CA2791" s="34">
        <f t="shared" si="2945"/>
        <v>0.23256333271360322</v>
      </c>
    </row>
    <row r="2792" spans="1:79" ht="13.2" x14ac:dyDescent="0.25">
      <c r="A2792" s="75">
        <f t="shared" si="2932"/>
        <v>7.556164383561879</v>
      </c>
      <c r="B2792" s="34">
        <f t="shared" si="2882"/>
        <v>2758.0000000000859</v>
      </c>
      <c r="C2792">
        <v>30</v>
      </c>
      <c r="D2792" s="35">
        <f t="shared" si="2893"/>
        <v>3000</v>
      </c>
      <c r="E2792" s="27">
        <v>0</v>
      </c>
      <c r="F2792" s="64">
        <f t="shared" si="2933"/>
        <v>3.0712411119050556</v>
      </c>
      <c r="G2792" s="34">
        <v>0</v>
      </c>
      <c r="H2792" s="34">
        <f t="shared" si="2894"/>
        <v>1</v>
      </c>
      <c r="I2792" s="34">
        <f t="shared" si="2934"/>
        <v>40816.79437721819</v>
      </c>
      <c r="J2792" s="34">
        <f t="shared" si="2895"/>
        <v>210418.94169522804</v>
      </c>
      <c r="K2792" s="34">
        <f t="shared" si="2896"/>
        <v>185141.5378536912</v>
      </c>
      <c r="L2792" s="36">
        <f t="shared" si="2946"/>
        <v>4096.7263186641994</v>
      </c>
      <c r="M2792" s="34">
        <f t="shared" si="2897"/>
        <v>380.71939622523837</v>
      </c>
      <c r="N2792" s="34">
        <f t="shared" si="2935"/>
        <v>1962.686527908091</v>
      </c>
      <c r="O2792" s="34">
        <f t="shared" si="2898"/>
        <v>102.95414455328127</v>
      </c>
      <c r="P2792">
        <f t="shared" si="2883"/>
        <v>1205.0712960199596</v>
      </c>
      <c r="Q2792" s="36">
        <f t="shared" si="2899"/>
        <v>1962.6825196422287</v>
      </c>
      <c r="R2792" s="34">
        <f t="shared" si="2900"/>
        <v>1490.5887129904816</v>
      </c>
      <c r="S2792" s="34">
        <f t="shared" si="2901"/>
        <v>1.5771040368804279E-2</v>
      </c>
      <c r="T2792" s="36">
        <f t="shared" si="2936"/>
        <v>-7.5106664672331978E-14</v>
      </c>
      <c r="U2792" s="36">
        <f t="shared" si="2902"/>
        <v>1976.7300492300217</v>
      </c>
      <c r="V2792" s="36">
        <f t="shared" si="2903"/>
        <v>2.0277254675198396E-6</v>
      </c>
      <c r="W2792" s="68">
        <f t="shared" si="2904"/>
        <v>11.704932339040571</v>
      </c>
      <c r="X2792">
        <f t="shared" si="2905"/>
        <v>9.2117317769167446</v>
      </c>
      <c r="Y2792">
        <f t="shared" si="2906"/>
        <v>0.19260060136867796</v>
      </c>
      <c r="Z2792" s="34">
        <f t="shared" si="2907"/>
        <v>1.3237093813502869E-2</v>
      </c>
      <c r="AA2792" s="36">
        <f t="shared" si="2908"/>
        <v>1.7323683800858672E-7</v>
      </c>
      <c r="AB2792" s="34">
        <f t="shared" si="2909"/>
        <v>1.3237093813502869E-2</v>
      </c>
      <c r="AC2792" s="36">
        <f t="shared" si="2910"/>
        <v>260.67120456992313</v>
      </c>
      <c r="AD2792" s="34">
        <f t="shared" si="2911"/>
        <v>0</v>
      </c>
      <c r="AE2792">
        <f t="shared" si="2937"/>
        <v>19692.479953871607</v>
      </c>
      <c r="AF2792" s="36">
        <f t="shared" si="2884"/>
        <v>0</v>
      </c>
      <c r="AG2792" s="34">
        <f t="shared" si="2912"/>
        <v>496.92424801197717</v>
      </c>
      <c r="AH2792">
        <f t="shared" si="2947"/>
        <v>2.0223943360520025E-3</v>
      </c>
      <c r="AI2792" s="29">
        <f t="shared" si="2938"/>
        <v>496.92424801197717</v>
      </c>
      <c r="AJ2792">
        <f t="shared" si="2939"/>
        <v>9938.4667298215863</v>
      </c>
      <c r="AK2792" s="36">
        <f t="shared" si="2885"/>
        <v>-3.1003498930690421E-2</v>
      </c>
      <c r="AL2792" s="36">
        <f t="shared" si="2940"/>
        <v>8.6150346883441184E-3</v>
      </c>
      <c r="AM2792" s="36">
        <f t="shared" si="2941"/>
        <v>1.2126766333767469E-2</v>
      </c>
      <c r="AN2792" s="37">
        <f t="shared" si="2886"/>
        <v>4.7395760185842982E-2</v>
      </c>
      <c r="AO2792" s="36">
        <f t="shared" si="2887"/>
        <v>0.17713435696010757</v>
      </c>
      <c r="AP2792" s="36">
        <f t="shared" si="2888"/>
        <v>-1.7385446170888757E-2</v>
      </c>
      <c r="AQ2792" s="74">
        <f t="shared" si="2913"/>
        <v>1.642436988356057</v>
      </c>
      <c r="AR2792" s="73">
        <f t="shared" si="2914"/>
        <v>4.151979958421239E-2</v>
      </c>
      <c r="AS2792" s="72">
        <f t="shared" si="2889"/>
        <v>5.5578703955369542E-3</v>
      </c>
      <c r="AT2792" s="37">
        <f t="shared" si="2915"/>
        <v>3246.6545488502752</v>
      </c>
      <c r="AU2792" s="37">
        <f t="shared" si="2916"/>
        <v>-6.6189765692871498</v>
      </c>
      <c r="AV2792" s="34">
        <f t="shared" si="2917"/>
        <v>1.3651115125170146</v>
      </c>
      <c r="AW2792" s="34">
        <f t="shared" si="2918"/>
        <v>1.1007568427660601</v>
      </c>
      <c r="AX2792" s="37">
        <f t="shared" si="2919"/>
        <v>3.178080726109076</v>
      </c>
      <c r="AY2792" s="7">
        <f t="shared" si="2920"/>
        <v>17.348881420432722</v>
      </c>
      <c r="AZ2792" s="37">
        <f t="shared" si="2921"/>
        <v>14.883013065149648</v>
      </c>
      <c r="BA2792" s="2">
        <f>BE2792*'mass balance'!$B$17+BF2792*'mass balance'!$C$17+BG2792*'mass balance'!$D$17+BH2792*'mass balance'!$E$17</f>
        <v>2.7202393297190838E-3</v>
      </c>
      <c r="BB2792" s="2">
        <f>BE2792*'mass balance'!$B$18+BF2792*'mass balance'!$C$18+BG2792*'mass balance'!$D$18+BH2792*'mass balance'!$E$18</f>
        <v>2.7620891655609158E-3</v>
      </c>
      <c r="BC2792" s="2">
        <f>BE2792*'mass balance'!$B$19+BF2792*'mass balance'!$C$19+BG2792*'mass balance'!$D$19+BH2792*'mass balance'!$E$19</f>
        <v>-3.4526114569511449E-3</v>
      </c>
      <c r="BD2792" s="2">
        <f>BE2792*'mass balance'!$B$20+BF2792*'mass balance'!$C$20+BG2792*'mass balance'!$D$20+BH2792*'mass balance'!$E$20</f>
        <v>1.2554950752549616E-4</v>
      </c>
      <c r="BE2792" s="2">
        <f>N2792*'mass balance'!$H$11+R2792*'mass balance'!$I$11+S2792*'mass balance'!$J$11</f>
        <v>-4.6730631616859301E-3</v>
      </c>
      <c r="BF2792" s="2">
        <f>N2792*'mass balance'!$H$12+R2792*'mass balance'!$I$12+S2792*'mass balance'!$J$12</f>
        <v>2.5452620931332777E-8</v>
      </c>
      <c r="BG2792" s="2">
        <f>N2792*'mass balance'!$H$13+R2792*'mass balance'!$I$13+S2792*'mass balance'!$J$13</f>
        <v>8.1393455840903547E-4</v>
      </c>
      <c r="BH2792" s="2">
        <f>N2792*'mass balance'!$H$14+R2792*'mass balance'!$I$14+S2792*'mass balance'!$J$14</f>
        <v>5.1111628330939866E-4</v>
      </c>
      <c r="BI2792" s="36">
        <f t="shared" si="2922"/>
        <v>2.8603964492493172E-16</v>
      </c>
      <c r="BJ2792" s="36">
        <f t="shared" si="2923"/>
        <v>2.4770538954902465E-17</v>
      </c>
      <c r="BK2792" s="36">
        <f t="shared" si="2924"/>
        <v>6.0978191091603071E-14</v>
      </c>
      <c r="BL2792" s="36">
        <f t="shared" si="2925"/>
        <v>6.0964938820563679E-14</v>
      </c>
      <c r="BM2792" s="36">
        <f t="shared" si="2890"/>
        <v>7.6497996567798771E-11</v>
      </c>
      <c r="BN2792" s="36">
        <f t="shared" ca="1" si="2926"/>
        <v>0.79323175009747582</v>
      </c>
      <c r="BO2792" s="36">
        <f t="shared" ca="1" si="2942"/>
        <v>1</v>
      </c>
      <c r="BP2792" s="36">
        <f t="shared" si="2891"/>
        <v>-7.6497991585344232E-11</v>
      </c>
      <c r="BQ2792" s="36">
        <f t="shared" si="2892"/>
        <v>0.99999993486816952</v>
      </c>
      <c r="BR2792" s="2">
        <f t="shared" si="2948"/>
        <v>-5</v>
      </c>
      <c r="BS2792">
        <v>0</v>
      </c>
      <c r="BT2792" s="37">
        <f t="shared" si="2943"/>
        <v>3.4612429855935223</v>
      </c>
      <c r="BU2792" s="34">
        <f t="shared" si="2927"/>
        <v>-5</v>
      </c>
      <c r="BV2792" s="34">
        <f t="shared" si="2928"/>
        <v>-5</v>
      </c>
      <c r="BW2792" s="34">
        <f t="shared" si="2929"/>
        <v>-5</v>
      </c>
      <c r="BX2792" s="34">
        <f t="shared" si="2930"/>
        <v>-5</v>
      </c>
      <c r="BY2792" s="34">
        <f t="shared" si="2931"/>
        <v>56.537848003998036</v>
      </c>
      <c r="BZ2792" s="36">
        <f t="shared" si="2944"/>
        <v>3.4526114569511449E-3</v>
      </c>
      <c r="CA2792" s="34">
        <f t="shared" si="2945"/>
        <v>0.23256332373304409</v>
      </c>
    </row>
    <row r="2793" spans="1:79" ht="13.2" x14ac:dyDescent="0.25">
      <c r="A2793" s="75">
        <f t="shared" si="2932"/>
        <v>7.5589041095892764</v>
      </c>
      <c r="B2793" s="34">
        <f t="shared" si="2882"/>
        <v>2759.0000000000859</v>
      </c>
      <c r="C2793">
        <v>30</v>
      </c>
      <c r="D2793" s="35">
        <f t="shared" si="2893"/>
        <v>3000</v>
      </c>
      <c r="E2793" s="27">
        <v>0</v>
      </c>
      <c r="F2793" s="64">
        <f t="shared" si="2933"/>
        <v>3.0712411119050556</v>
      </c>
      <c r="G2793" s="34">
        <v>0</v>
      </c>
      <c r="H2793" s="34">
        <f t="shared" si="2894"/>
        <v>1</v>
      </c>
      <c r="I2793" s="34">
        <f t="shared" si="2934"/>
        <v>40816.79437721819</v>
      </c>
      <c r="J2793" s="34">
        <f t="shared" si="2895"/>
        <v>210418.96599676873</v>
      </c>
      <c r="K2793" s="34">
        <f t="shared" si="2896"/>
        <v>185141.55923591362</v>
      </c>
      <c r="L2793" s="36">
        <f t="shared" si="2946"/>
        <v>4096.7270283681128</v>
      </c>
      <c r="M2793" s="34">
        <f t="shared" si="2897"/>
        <v>380.71939622523837</v>
      </c>
      <c r="N2793" s="34">
        <f t="shared" si="2935"/>
        <v>1962.6867545811563</v>
      </c>
      <c r="O2793" s="34">
        <f t="shared" si="2898"/>
        <v>102.95414455328127</v>
      </c>
      <c r="P2793">
        <f t="shared" si="2883"/>
        <v>1205.0715047827005</v>
      </c>
      <c r="Q2793" s="36">
        <f t="shared" si="2899"/>
        <v>1962.6827616134146</v>
      </c>
      <c r="R2793" s="34">
        <f t="shared" si="2900"/>
        <v>1490.5889264232662</v>
      </c>
      <c r="S2793" s="34">
        <f t="shared" si="2901"/>
        <v>1.5710847936134087E-2</v>
      </c>
      <c r="T2793" s="36">
        <f t="shared" si="2936"/>
        <v>-7.5106660335252105E-14</v>
      </c>
      <c r="U2793" s="36">
        <f t="shared" si="2902"/>
        <v>1976.7300492300217</v>
      </c>
      <c r="V2793" s="36">
        <f t="shared" si="2903"/>
        <v>2.0199863630625876E-6</v>
      </c>
      <c r="W2793" s="68">
        <f t="shared" si="2904"/>
        <v>11.704934366766038</v>
      </c>
      <c r="X2793">
        <f t="shared" si="2905"/>
        <v>9.2117323088538097</v>
      </c>
      <c r="Y2793">
        <f t="shared" si="2906"/>
        <v>0.19260060136867796</v>
      </c>
      <c r="Z2793" s="34">
        <f t="shared" si="2907"/>
        <v>1.3237093813502869E-2</v>
      </c>
      <c r="AA2793" s="36">
        <f t="shared" si="2908"/>
        <v>1.7257562492601063E-7</v>
      </c>
      <c r="AB2793" s="34">
        <f t="shared" si="2909"/>
        <v>1.3237093813502869E-2</v>
      </c>
      <c r="AC2793" s="36">
        <f t="shared" si="2910"/>
        <v>260.67120456992313</v>
      </c>
      <c r="AD2793" s="34">
        <f t="shared" si="2911"/>
        <v>0</v>
      </c>
      <c r="AE2793">
        <f t="shared" si="2937"/>
        <v>19692.479953871607</v>
      </c>
      <c r="AF2793" s="36">
        <f t="shared" si="2884"/>
        <v>0</v>
      </c>
      <c r="AG2793" s="34">
        <f t="shared" si="2912"/>
        <v>496.92434141285491</v>
      </c>
      <c r="AH2793">
        <f t="shared" si="2947"/>
        <v>2.0146754969800895E-3</v>
      </c>
      <c r="AI2793" s="29">
        <f t="shared" si="2938"/>
        <v>496.92434141285491</v>
      </c>
      <c r="AJ2793">
        <f t="shared" si="2939"/>
        <v>10435.39107123444</v>
      </c>
      <c r="AK2793" s="36">
        <f t="shared" si="2885"/>
        <v>-4.151979958421239E-2</v>
      </c>
      <c r="AL2793" s="36">
        <f t="shared" si="2940"/>
        <v>1.2475580844513666E-2</v>
      </c>
      <c r="AM2793" s="36">
        <f t="shared" si="2941"/>
        <v>1.6256775421459643E-2</v>
      </c>
      <c r="AN2793" s="37">
        <f t="shared" si="2886"/>
        <v>1.6392261255152561E-2</v>
      </c>
      <c r="AO2793" s="36">
        <f t="shared" si="2887"/>
        <v>0.18574939164845169</v>
      </c>
      <c r="AP2793" s="36">
        <f t="shared" si="2888"/>
        <v>-5.2586798371212877E-3</v>
      </c>
      <c r="AQ2793" s="74">
        <f t="shared" si="2913"/>
        <v>0.4926225701362012</v>
      </c>
      <c r="AR2793" s="73">
        <f t="shared" si="2914"/>
        <v>1.5985030433963029E-2</v>
      </c>
      <c r="AS2793" s="72">
        <f t="shared" si="2889"/>
        <v>6.4088808896067542E-3</v>
      </c>
      <c r="AT2793" s="37">
        <f t="shared" si="2915"/>
        <v>973.78183731715228</v>
      </c>
      <c r="AU2793" s="37">
        <f t="shared" si="2916"/>
        <v>-2.0020814125306514</v>
      </c>
      <c r="AV2793" s="34">
        <f t="shared" si="2917"/>
        <v>1.4333672112255604</v>
      </c>
      <c r="AW2793" s="34">
        <f t="shared" si="2918"/>
        <v>1.1007570334576948</v>
      </c>
      <c r="AX2793" s="37">
        <f t="shared" si="2919"/>
        <v>3.1780812766697317</v>
      </c>
      <c r="AY2793" s="7">
        <f t="shared" si="2920"/>
        <v>17.417139888119024</v>
      </c>
      <c r="AZ2793" s="37">
        <f t="shared" si="2921"/>
        <v>14.883015643435769</v>
      </c>
      <c r="BA2793" s="2">
        <f>BE2793*'mass balance'!$B$17+BF2793*'mass balance'!$C$17+BG2793*'mass balance'!$D$17+BH2793*'mass balance'!$E$17</f>
        <v>2.7202396963221511E-3</v>
      </c>
      <c r="BB2793" s="2">
        <f>BE2793*'mass balance'!$B$18+BF2793*'mass balance'!$C$18+BG2793*'mass balance'!$D$18+BH2793*'mass balance'!$E$18</f>
        <v>2.7620895378040306E-3</v>
      </c>
      <c r="BC2793" s="2">
        <f>BE2793*'mass balance'!$B$19+BF2793*'mass balance'!$C$19+BG2793*'mass balance'!$D$19+BH2793*'mass balance'!$E$19</f>
        <v>-3.4526119222550384E-3</v>
      </c>
      <c r="BD2793" s="2">
        <f>BE2793*'mass balance'!$B$20+BF2793*'mass balance'!$C$20+BG2793*'mass balance'!$D$20+BH2793*'mass balance'!$E$20</f>
        <v>1.2554952444563772E-4</v>
      </c>
      <c r="BE2793" s="2">
        <f>N2793*'mass balance'!$H$11+R2793*'mass balance'!$I$11+S2793*'mass balance'!$J$11</f>
        <v>-4.6730637013837053E-3</v>
      </c>
      <c r="BF2793" s="2">
        <f>N2793*'mass balance'!$H$12+R2793*'mass balance'!$I$12+S2793*'mass balance'!$J$12</f>
        <v>2.5355477360847746E-8</v>
      </c>
      <c r="BG2793" s="2">
        <f>N2793*'mass balance'!$H$13+R2793*'mass balance'!$I$13+S2793*'mass balance'!$J$13</f>
        <v>8.1393468501716191E-4</v>
      </c>
      <c r="BH2793" s="2">
        <f>N2793*'mass balance'!$H$14+R2793*'mass balance'!$I$14+S2793*'mass balance'!$J$14</f>
        <v>5.1111634233884265E-4</v>
      </c>
      <c r="BI2793" s="36">
        <f t="shared" si="2922"/>
        <v>2.8603964492493172E-16</v>
      </c>
      <c r="BJ2793" s="36">
        <f t="shared" si="2923"/>
        <v>2.4770783962837985E-17</v>
      </c>
      <c r="BK2793" s="36">
        <f t="shared" si="2924"/>
        <v>6.1002961630557974E-14</v>
      </c>
      <c r="BL2793" s="36">
        <f t="shared" si="2925"/>
        <v>6.0989749419932283E-14</v>
      </c>
      <c r="BM2793" s="36">
        <f t="shared" si="2890"/>
        <v>7.6558961506619335E-11</v>
      </c>
      <c r="BN2793" s="36">
        <f t="shared" ca="1" si="2926"/>
        <v>0.49077337128558096</v>
      </c>
      <c r="BO2793" s="36">
        <f t="shared" ca="1" si="2942"/>
        <v>1</v>
      </c>
      <c r="BP2793" s="36">
        <f t="shared" si="2891"/>
        <v>-7.6558956514337425E-11</v>
      </c>
      <c r="BQ2793" s="36">
        <f t="shared" si="2892"/>
        <v>0.99999993479167149</v>
      </c>
      <c r="BR2793" s="2">
        <f t="shared" si="2948"/>
        <v>-5</v>
      </c>
      <c r="BS2793">
        <v>0</v>
      </c>
      <c r="BT2793" s="37">
        <f t="shared" si="2943"/>
        <v>3.4612434520606761</v>
      </c>
      <c r="BU2793" s="34">
        <f t="shared" si="2927"/>
        <v>-5</v>
      </c>
      <c r="BV2793" s="34">
        <f t="shared" si="2928"/>
        <v>-5</v>
      </c>
      <c r="BW2793" s="34">
        <f t="shared" si="2929"/>
        <v>-5</v>
      </c>
      <c r="BX2793" s="34">
        <f t="shared" si="2930"/>
        <v>-5</v>
      </c>
      <c r="BY2793" s="34">
        <f t="shared" si="2931"/>
        <v>56.537854533623182</v>
      </c>
      <c r="BZ2793" s="36">
        <f t="shared" si="2944"/>
        <v>3.4526119222550384E-3</v>
      </c>
      <c r="CA2793" s="34">
        <f t="shared" si="2945"/>
        <v>0.23256331478676334</v>
      </c>
    </row>
    <row r="2794" spans="1:79" ht="13.2" x14ac:dyDescent="0.25">
      <c r="A2794" s="75">
        <f t="shared" si="2932"/>
        <v>7.5616438356166737</v>
      </c>
      <c r="B2794" s="34">
        <f t="shared" ref="B2794:B2857" si="2949">A2794*365</f>
        <v>2760.0000000000859</v>
      </c>
      <c r="C2794">
        <v>30</v>
      </c>
      <c r="D2794" s="35">
        <f t="shared" si="2893"/>
        <v>3000</v>
      </c>
      <c r="E2794" s="27">
        <v>0</v>
      </c>
      <c r="F2794" s="64">
        <f t="shared" si="2933"/>
        <v>3.0712411119050556</v>
      </c>
      <c r="G2794" s="34">
        <v>0</v>
      </c>
      <c r="H2794" s="34">
        <f t="shared" si="2894"/>
        <v>1</v>
      </c>
      <c r="I2794" s="34">
        <f t="shared" si="2934"/>
        <v>40816.79437721819</v>
      </c>
      <c r="J2794" s="34">
        <f t="shared" si="2895"/>
        <v>210418.99020555773</v>
      </c>
      <c r="K2794" s="34">
        <f t="shared" si="2896"/>
        <v>185141.58053652651</v>
      </c>
      <c r="L2794" s="36">
        <f t="shared" si="2946"/>
        <v>4096.7277353633399</v>
      </c>
      <c r="M2794" s="34">
        <f t="shared" si="2897"/>
        <v>380.71939622523837</v>
      </c>
      <c r="N2794" s="34">
        <f t="shared" si="2935"/>
        <v>1962.6869803890784</v>
      </c>
      <c r="O2794" s="34">
        <f t="shared" si="2898"/>
        <v>102.95414455328127</v>
      </c>
      <c r="P2794">
        <f t="shared" ref="P2794:P2857" si="2950">O2794*W2794</f>
        <v>1205.0717127486685</v>
      </c>
      <c r="Q2794" s="36">
        <f t="shared" si="2899"/>
        <v>1962.6830026610712</v>
      </c>
      <c r="R2794" s="34">
        <f t="shared" si="2900"/>
        <v>1490.589139041454</v>
      </c>
      <c r="S2794" s="34">
        <f t="shared" si="2901"/>
        <v>1.5650885229206324E-2</v>
      </c>
      <c r="T2794" s="36">
        <f t="shared" si="2936"/>
        <v>-7.510665601472632E-14</v>
      </c>
      <c r="U2794" s="36">
        <f t="shared" si="2902"/>
        <v>1976.7300492300217</v>
      </c>
      <c r="V2794" s="36">
        <f t="shared" si="2903"/>
        <v>2.0122767951050037E-6</v>
      </c>
      <c r="W2794" s="68">
        <f t="shared" si="2904"/>
        <v>11.704936386752401</v>
      </c>
      <c r="X2794">
        <f t="shared" si="2905"/>
        <v>9.2117328387606001</v>
      </c>
      <c r="Y2794">
        <f t="shared" si="2906"/>
        <v>0.19260060136867796</v>
      </c>
      <c r="Z2794" s="34">
        <f t="shared" si="2907"/>
        <v>1.3237093813502869E-2</v>
      </c>
      <c r="AA2794" s="36">
        <f t="shared" si="2908"/>
        <v>1.7191693560867964E-7</v>
      </c>
      <c r="AB2794" s="34">
        <f t="shared" si="2909"/>
        <v>1.3237093813502869E-2</v>
      </c>
      <c r="AC2794" s="36">
        <f t="shared" si="2910"/>
        <v>260.67120456992313</v>
      </c>
      <c r="AD2794" s="34">
        <f t="shared" si="2911"/>
        <v>0</v>
      </c>
      <c r="AE2794">
        <f t="shared" si="2937"/>
        <v>19692.479953871607</v>
      </c>
      <c r="AF2794" s="36">
        <f t="shared" ref="AF2794:AF2857" si="2951">AD2794</f>
        <v>0</v>
      </c>
      <c r="AG2794" s="34">
        <f t="shared" si="2912"/>
        <v>496.92443445725041</v>
      </c>
      <c r="AH2794">
        <f t="shared" si="2947"/>
        <v>2.0069861176352788E-3</v>
      </c>
      <c r="AI2794" s="29">
        <f t="shared" si="2938"/>
        <v>496.92443445725041</v>
      </c>
      <c r="AJ2794">
        <f t="shared" si="2939"/>
        <v>10932.315505691691</v>
      </c>
      <c r="AK2794" s="36">
        <f t="shared" ref="AK2794:AK2857" si="2952">-1*AR2793</f>
        <v>-1.5985030433963029E-2</v>
      </c>
      <c r="AL2794" s="36">
        <f t="shared" si="2940"/>
        <v>3.8219192584990165E-3</v>
      </c>
      <c r="AM2794" s="36">
        <f t="shared" si="2941"/>
        <v>6.2398313858488801E-3</v>
      </c>
      <c r="AN2794" s="37">
        <f t="shared" ref="AN2794:AN2857" si="2953">AN2793+AK2793</f>
        <v>-2.5127538329059829E-2</v>
      </c>
      <c r="AO2794" s="36">
        <f t="shared" ref="AO2794:AO2857" si="2954">AO2793+AL2793</f>
        <v>0.19822497249296536</v>
      </c>
      <c r="AP2794" s="36">
        <f t="shared" ref="AP2794:AP2857" si="2955">AP2793+AM2793</f>
        <v>1.0998095584338355E-2</v>
      </c>
      <c r="AQ2794" s="74">
        <f t="shared" si="2913"/>
        <v>-0.62134453684509028</v>
      </c>
      <c r="AR2794" s="73">
        <f t="shared" si="2914"/>
        <v>-2.740434571747187E-2</v>
      </c>
      <c r="AS2794" s="72">
        <f t="shared" ref="AS2794:AS2857" si="2956">AO2794^3</f>
        <v>7.7888815401269094E-3</v>
      </c>
      <c r="AT2794" s="37">
        <f t="shared" si="2915"/>
        <v>-1228.2304169065999</v>
      </c>
      <c r="AU2794" s="37">
        <f t="shared" si="2916"/>
        <v>4.1871883104967589</v>
      </c>
      <c r="AV2794" s="34">
        <f t="shared" si="2917"/>
        <v>1.5016229227183888</v>
      </c>
      <c r="AW2794" s="34">
        <f t="shared" si="2918"/>
        <v>1.1007572234215279</v>
      </c>
      <c r="AX2794" s="37">
        <f t="shared" si="2919"/>
        <v>3.1780818251290945</v>
      </c>
      <c r="AY2794" s="7">
        <f t="shared" si="2920"/>
        <v>17.485398358021413</v>
      </c>
      <c r="AZ2794" s="37">
        <f t="shared" si="2921"/>
        <v>14.883018211881495</v>
      </c>
      <c r="BA2794" s="2">
        <f>BE2794*'mass balance'!$B$17+BF2794*'mass balance'!$C$17+BG2794*'mass balance'!$D$17+BH2794*'mass balance'!$E$17</f>
        <v>2.72024006152602E-3</v>
      </c>
      <c r="BB2794" s="2">
        <f>BE2794*'mass balance'!$B$18+BF2794*'mass balance'!$C$18+BG2794*'mass balance'!$D$18+BH2794*'mass balance'!$E$18</f>
        <v>2.7620899086264203E-3</v>
      </c>
      <c r="BC2794" s="2">
        <f>BE2794*'mass balance'!$B$19+BF2794*'mass balance'!$C$19+BG2794*'mass balance'!$D$19+BH2794*'mass balance'!$E$19</f>
        <v>-3.4526123857830252E-3</v>
      </c>
      <c r="BD2794" s="2">
        <f>BE2794*'mass balance'!$B$20+BF2794*'mass balance'!$C$20+BG2794*'mass balance'!$D$20+BH2794*'mass balance'!$E$20</f>
        <v>1.2554954130120091E-4</v>
      </c>
      <c r="BE2794" s="2">
        <f>N2794*'mass balance'!$H$11+R2794*'mass balance'!$I$11+S2794*'mass balance'!$J$11</f>
        <v>-4.6730642390216152E-3</v>
      </c>
      <c r="BF2794" s="2">
        <f>N2794*'mass balance'!$H$12+R2794*'mass balance'!$I$12+S2794*'mass balance'!$J$12</f>
        <v>2.5258704540934874E-8</v>
      </c>
      <c r="BG2794" s="2">
        <f>N2794*'mass balance'!$H$13+R2794*'mass balance'!$I$13+S2794*'mass balance'!$J$13</f>
        <v>8.1393481114206052E-4</v>
      </c>
      <c r="BH2794" s="2">
        <f>N2794*'mass balance'!$H$14+R2794*'mass balance'!$I$14+S2794*'mass balance'!$J$14</f>
        <v>5.111164011429891E-4</v>
      </c>
      <c r="BI2794" s="36">
        <f t="shared" si="2922"/>
        <v>2.8603964492493172E-16</v>
      </c>
      <c r="BJ2794" s="36">
        <f t="shared" si="2923"/>
        <v>2.4771028855981438E-17</v>
      </c>
      <c r="BK2794" s="36">
        <f t="shared" si="2924"/>
        <v>6.1027732414520807E-14</v>
      </c>
      <c r="BL2794" s="36">
        <f t="shared" si="2925"/>
        <v>6.1014560147294388E-14</v>
      </c>
      <c r="BM2794" s="36">
        <f t="shared" ref="BM2794:BM2857" si="2957">BM2793+BL2793</f>
        <v>7.6619951256039264E-11</v>
      </c>
      <c r="BN2794" s="36">
        <f t="shared" ca="1" si="2926"/>
        <v>0.7596603531114422</v>
      </c>
      <c r="BO2794" s="36">
        <f t="shared" ca="1" si="2942"/>
        <v>1</v>
      </c>
      <c r="BP2794" s="36">
        <f t="shared" ref="BP2794:BP2857" si="2958">-1*BQ2794*BM2794</f>
        <v>-7.661994625391437E-11</v>
      </c>
      <c r="BQ2794" s="36">
        <f t="shared" ref="BQ2794:BQ2857" si="2959">BQ2793+BP2793</f>
        <v>0.9999999347151125</v>
      </c>
      <c r="BR2794" s="2">
        <f t="shared" si="2948"/>
        <v>-5</v>
      </c>
      <c r="BS2794">
        <v>0</v>
      </c>
      <c r="BT2794" s="37">
        <f t="shared" si="2943"/>
        <v>3.4612439167474829</v>
      </c>
      <c r="BU2794" s="34">
        <f t="shared" si="2927"/>
        <v>-5</v>
      </c>
      <c r="BV2794" s="34">
        <f t="shared" si="2928"/>
        <v>-5</v>
      </c>
      <c r="BW2794" s="34">
        <f t="shared" si="2929"/>
        <v>-5</v>
      </c>
      <c r="BX2794" s="34">
        <f t="shared" si="2930"/>
        <v>-5</v>
      </c>
      <c r="BY2794" s="34">
        <f t="shared" si="2931"/>
        <v>56.537861038326703</v>
      </c>
      <c r="BZ2794" s="36">
        <f t="shared" si="2944"/>
        <v>3.4526123857830252E-3</v>
      </c>
      <c r="CA2794" s="34">
        <f t="shared" si="2945"/>
        <v>0.23256330587462987</v>
      </c>
    </row>
    <row r="2795" spans="1:79" ht="13.2" x14ac:dyDescent="0.25">
      <c r="A2795" s="75">
        <f t="shared" si="2932"/>
        <v>7.5643835616440711</v>
      </c>
      <c r="B2795" s="34">
        <f t="shared" si="2949"/>
        <v>2761.0000000000859</v>
      </c>
      <c r="C2795">
        <v>30</v>
      </c>
      <c r="D2795" s="35">
        <f t="shared" si="2893"/>
        <v>3000</v>
      </c>
      <c r="E2795" s="27">
        <v>0</v>
      </c>
      <c r="F2795" s="64">
        <f t="shared" si="2933"/>
        <v>3.0712411119050556</v>
      </c>
      <c r="G2795" s="34">
        <v>0</v>
      </c>
      <c r="H2795" s="34">
        <f t="shared" si="2894"/>
        <v>1</v>
      </c>
      <c r="I2795" s="34">
        <f t="shared" si="2934"/>
        <v>40816.79437721819</v>
      </c>
      <c r="J2795" s="34">
        <f t="shared" si="2895"/>
        <v>210419.01432194904</v>
      </c>
      <c r="K2795" s="34">
        <f t="shared" si="2896"/>
        <v>185141.60175584137</v>
      </c>
      <c r="L2795" s="36">
        <f t="shared" si="2946"/>
        <v>4096.7284396602181</v>
      </c>
      <c r="M2795" s="34">
        <f t="shared" si="2897"/>
        <v>380.71939622523837</v>
      </c>
      <c r="N2795" s="34">
        <f t="shared" si="2935"/>
        <v>1962.6872053351597</v>
      </c>
      <c r="O2795" s="34">
        <f t="shared" si="2898"/>
        <v>102.95414455328127</v>
      </c>
      <c r="P2795">
        <f t="shared" si="2950"/>
        <v>1205.0719199209045</v>
      </c>
      <c r="Q2795" s="36">
        <f t="shared" si="2899"/>
        <v>1962.6832427887246</v>
      </c>
      <c r="R2795" s="34">
        <f t="shared" si="2900"/>
        <v>1490.5893508481538</v>
      </c>
      <c r="S2795" s="34">
        <f t="shared" si="2901"/>
        <v>1.5591151372291279E-2</v>
      </c>
      <c r="T2795" s="36">
        <f t="shared" si="2936"/>
        <v>-7.510665171069144E-14</v>
      </c>
      <c r="U2795" s="36">
        <f t="shared" si="2902"/>
        <v>1976.7300492300217</v>
      </c>
      <c r="V2795" s="36">
        <f t="shared" si="2903"/>
        <v>2.0045966509588461E-6</v>
      </c>
      <c r="W2795" s="68">
        <f t="shared" si="2904"/>
        <v>11.704938399029196</v>
      </c>
      <c r="X2795">
        <f t="shared" si="2905"/>
        <v>9.2117333666448609</v>
      </c>
      <c r="Y2795">
        <f t="shared" si="2906"/>
        <v>0.19260060136867796</v>
      </c>
      <c r="Z2795" s="34">
        <f t="shared" si="2907"/>
        <v>1.3237093813502869E-2</v>
      </c>
      <c r="AA2795" s="36">
        <f t="shared" si="2908"/>
        <v>1.7126076042613832E-7</v>
      </c>
      <c r="AB2795" s="34">
        <f t="shared" si="2909"/>
        <v>1.3237093813502869E-2</v>
      </c>
      <c r="AC2795" s="36">
        <f t="shared" si="2910"/>
        <v>260.67120456992313</v>
      </c>
      <c r="AD2795" s="34">
        <f t="shared" si="2911"/>
        <v>0</v>
      </c>
      <c r="AE2795">
        <f t="shared" si="2937"/>
        <v>19692.479953871607</v>
      </c>
      <c r="AF2795" s="36">
        <f t="shared" si="2951"/>
        <v>0</v>
      </c>
      <c r="AG2795" s="34">
        <f t="shared" si="2912"/>
        <v>496.92452714652461</v>
      </c>
      <c r="AH2795">
        <f t="shared" si="2947"/>
        <v>1.9993260859791917E-3</v>
      </c>
      <c r="AI2795" s="29">
        <f t="shared" si="2938"/>
        <v>496.92452714652461</v>
      </c>
      <c r="AJ2795">
        <f t="shared" si="2939"/>
        <v>11429.240032838215</v>
      </c>
      <c r="AK2795" s="36">
        <f t="shared" si="2952"/>
        <v>2.740434571747187E-2</v>
      </c>
      <c r="AL2795" s="36">
        <f t="shared" si="2940"/>
        <v>-7.8618482927786358E-3</v>
      </c>
      <c r="AM2795" s="36">
        <f t="shared" si="2941"/>
        <v>-1.07236602699639E-2</v>
      </c>
      <c r="AN2795" s="37">
        <f t="shared" si="2953"/>
        <v>-4.1112568763022855E-2</v>
      </c>
      <c r="AO2795" s="36">
        <f t="shared" si="2954"/>
        <v>0.20204689175146437</v>
      </c>
      <c r="AP2795" s="36">
        <f t="shared" si="2955"/>
        <v>1.7237926970187237E-2</v>
      </c>
      <c r="AQ2795" s="74">
        <f t="shared" si="2913"/>
        <v>-0.96000994158978326</v>
      </c>
      <c r="AR2795" s="73">
        <f t="shared" si="2914"/>
        <v>-4.6736184742682152E-2</v>
      </c>
      <c r="AS2795" s="72">
        <f t="shared" si="2956"/>
        <v>8.2481494456781938E-3</v>
      </c>
      <c r="AT2795" s="37">
        <f t="shared" si="2915"/>
        <v>-1897.6804991000815</v>
      </c>
      <c r="AU2795" s="37">
        <f t="shared" si="2916"/>
        <v>6.5628131482644374</v>
      </c>
      <c r="AV2795" s="34">
        <f t="shared" si="2917"/>
        <v>1.5698786469467059</v>
      </c>
      <c r="AW2795" s="34">
        <f t="shared" si="2918"/>
        <v>1.1007574126603366</v>
      </c>
      <c r="AX2795" s="37">
        <f t="shared" si="2919"/>
        <v>3.1780823714951829</v>
      </c>
      <c r="AY2795" s="7">
        <f t="shared" si="2920"/>
        <v>17.55365683013142</v>
      </c>
      <c r="AZ2795" s="37">
        <f t="shared" si="2921"/>
        <v>14.883020770524379</v>
      </c>
      <c r="BA2795" s="2">
        <f>BE2795*'mass balance'!$B$17+BF2795*'mass balance'!$C$17+BG2795*'mass balance'!$D$17+BH2795*'mass balance'!$E$17</f>
        <v>2.7202404253360304E-3</v>
      </c>
      <c r="BB2795" s="2">
        <f>BE2795*'mass balance'!$B$18+BF2795*'mass balance'!$C$18+BG2795*'mass balance'!$D$18+BH2795*'mass balance'!$E$18</f>
        <v>2.7620902780335077E-3</v>
      </c>
      <c r="BC2795" s="2">
        <f>BE2795*'mass balance'!$B$19+BF2795*'mass balance'!$C$19+BG2795*'mass balance'!$D$19+BH2795*'mass balance'!$E$19</f>
        <v>-3.4526128475418846E-3</v>
      </c>
      <c r="BD2795" s="2">
        <f>BE2795*'mass balance'!$B$20+BF2795*'mass balance'!$C$20+BG2795*'mass balance'!$D$20+BH2795*'mass balance'!$E$20</f>
        <v>1.2554955809243216E-4</v>
      </c>
      <c r="BE2795" s="2">
        <f>N2795*'mass balance'!$H$11+R2795*'mass balance'!$I$11+S2795*'mass balance'!$J$11</f>
        <v>-4.6730647746075224E-3</v>
      </c>
      <c r="BF2795" s="2">
        <f>N2795*'mass balance'!$H$12+R2795*'mass balance'!$I$12+S2795*'mass balance'!$J$12</f>
        <v>2.5162301058268476E-8</v>
      </c>
      <c r="BG2795" s="2">
        <f>N2795*'mass balance'!$H$13+R2795*'mass balance'!$I$13+S2795*'mass balance'!$J$13</f>
        <v>8.1393493678557499E-4</v>
      </c>
      <c r="BH2795" s="2">
        <f>N2795*'mass balance'!$H$14+R2795*'mass balance'!$I$14+S2795*'mass balance'!$J$14</f>
        <v>5.1111645972269778E-4</v>
      </c>
      <c r="BI2795" s="36">
        <f t="shared" si="2922"/>
        <v>2.8603964492493172E-16</v>
      </c>
      <c r="BJ2795" s="36">
        <f t="shared" si="2923"/>
        <v>2.4771273634715752E-17</v>
      </c>
      <c r="BK2795" s="36">
        <f t="shared" si="2924"/>
        <v>6.1052503443376785E-14</v>
      </c>
      <c r="BL2795" s="36">
        <f t="shared" si="2925"/>
        <v>6.1039371002860893E-14</v>
      </c>
      <c r="BM2795" s="36">
        <f t="shared" si="2957"/>
        <v>7.6680965816186563E-11</v>
      </c>
      <c r="BN2795" s="36">
        <f t="shared" ca="1" si="2926"/>
        <v>0.94622073009189189</v>
      </c>
      <c r="BO2795" s="36">
        <f t="shared" ca="1" si="2942"/>
        <v>1</v>
      </c>
      <c r="BP2795" s="36">
        <f t="shared" si="2958"/>
        <v>-7.6680960804203046E-11</v>
      </c>
      <c r="BQ2795" s="36">
        <f t="shared" si="2959"/>
        <v>0.99999993463849257</v>
      </c>
      <c r="BR2795" s="2">
        <f t="shared" si="2948"/>
        <v>-5</v>
      </c>
      <c r="BS2795">
        <v>0</v>
      </c>
      <c r="BT2795" s="37">
        <f t="shared" si="2943"/>
        <v>3.4612443796607386</v>
      </c>
      <c r="BU2795" s="34">
        <f t="shared" si="2927"/>
        <v>-5</v>
      </c>
      <c r="BV2795" s="34">
        <f t="shared" si="2928"/>
        <v>-5</v>
      </c>
      <c r="BW2795" s="34">
        <f t="shared" si="2929"/>
        <v>-5</v>
      </c>
      <c r="BX2795" s="34">
        <f t="shared" si="2930"/>
        <v>-5</v>
      </c>
      <c r="BY2795" s="34">
        <f t="shared" si="2931"/>
        <v>56.537867518203733</v>
      </c>
      <c r="BZ2795" s="36">
        <f t="shared" si="2944"/>
        <v>3.4526128475418846E-3</v>
      </c>
      <c r="CA2795" s="34">
        <f t="shared" si="2945"/>
        <v>0.2325632969965134</v>
      </c>
    </row>
    <row r="2796" spans="1:79" ht="13.2" x14ac:dyDescent="0.25">
      <c r="A2796" s="75">
        <f t="shared" si="2932"/>
        <v>7.5671232876714685</v>
      </c>
      <c r="B2796" s="34">
        <f t="shared" si="2949"/>
        <v>2762.0000000000859</v>
      </c>
      <c r="C2796">
        <v>30</v>
      </c>
      <c r="D2796" s="35">
        <f t="shared" si="2893"/>
        <v>3000</v>
      </c>
      <c r="E2796" s="27">
        <v>0</v>
      </c>
      <c r="F2796" s="64">
        <f t="shared" si="2933"/>
        <v>3.0712411119050556</v>
      </c>
      <c r="G2796" s="34">
        <v>0</v>
      </c>
      <c r="H2796" s="34">
        <f t="shared" si="2894"/>
        <v>1</v>
      </c>
      <c r="I2796" s="34">
        <f t="shared" si="2934"/>
        <v>40816.79437721819</v>
      </c>
      <c r="J2796" s="34">
        <f t="shared" si="2895"/>
        <v>210419.0383462953</v>
      </c>
      <c r="K2796" s="34">
        <f t="shared" si="2896"/>
        <v>185141.62289416842</v>
      </c>
      <c r="L2796" s="36">
        <f t="shared" si="2946"/>
        <v>4096.7291412690465</v>
      </c>
      <c r="M2796" s="34">
        <f t="shared" si="2897"/>
        <v>380.71939622523837</v>
      </c>
      <c r="N2796" s="34">
        <f t="shared" si="2935"/>
        <v>1962.6874294226889</v>
      </c>
      <c r="O2796" s="34">
        <f t="shared" si="2898"/>
        <v>102.95414455328127</v>
      </c>
      <c r="P2796">
        <f t="shared" si="2950"/>
        <v>1205.0721263024377</v>
      </c>
      <c r="Q2796" s="36">
        <f t="shared" si="2899"/>
        <v>1962.6834819998844</v>
      </c>
      <c r="R2796" s="34">
        <f t="shared" si="2900"/>
        <v>1490.5895618464624</v>
      </c>
      <c r="S2796" s="34">
        <f t="shared" si="2901"/>
        <v>1.5531645491250856E-2</v>
      </c>
      <c r="T2796" s="36">
        <f t="shared" si="2936"/>
        <v>-7.5106647423084493E-14</v>
      </c>
      <c r="U2796" s="36">
        <f t="shared" si="2902"/>
        <v>1976.7300492300217</v>
      </c>
      <c r="V2796" s="36">
        <f t="shared" si="2903"/>
        <v>1.9969458182903259E-6</v>
      </c>
      <c r="W2796" s="68">
        <f t="shared" si="2904"/>
        <v>11.704940403625846</v>
      </c>
      <c r="X2796">
        <f t="shared" si="2905"/>
        <v>9.2117338925143191</v>
      </c>
      <c r="Y2796">
        <f t="shared" si="2906"/>
        <v>0.19260060136867796</v>
      </c>
      <c r="Z2796" s="34">
        <f t="shared" si="2907"/>
        <v>1.3237093813502869E-2</v>
      </c>
      <c r="AA2796" s="36">
        <f t="shared" si="2908"/>
        <v>1.7060708977823851E-7</v>
      </c>
      <c r="AB2796" s="34">
        <f t="shared" si="2909"/>
        <v>1.3237093813502869E-2</v>
      </c>
      <c r="AC2796" s="36">
        <f t="shared" si="2910"/>
        <v>260.67120456992313</v>
      </c>
      <c r="AD2796" s="34">
        <f t="shared" si="2911"/>
        <v>0</v>
      </c>
      <c r="AE2796">
        <f t="shared" si="2937"/>
        <v>19692.479953871607</v>
      </c>
      <c r="AF2796" s="36">
        <f t="shared" si="2951"/>
        <v>0</v>
      </c>
      <c r="AG2796" s="34">
        <f t="shared" si="2912"/>
        <v>496.92461948203231</v>
      </c>
      <c r="AH2796">
        <f t="shared" si="2947"/>
        <v>1.9916952894050155E-3</v>
      </c>
      <c r="AI2796" s="29">
        <f t="shared" si="2938"/>
        <v>496.92461948203231</v>
      </c>
      <c r="AJ2796">
        <f t="shared" si="2939"/>
        <v>11926.164652320247</v>
      </c>
      <c r="AK2796" s="36">
        <f t="shared" si="2952"/>
        <v>4.6736184742682152E-2</v>
      </c>
      <c r="AL2796" s="36">
        <f t="shared" si="2940"/>
        <v>-1.2361145977845548E-2</v>
      </c>
      <c r="AM2796" s="36">
        <f t="shared" si="2941"/>
        <v>-1.826834736712999E-2</v>
      </c>
      <c r="AN2796" s="37">
        <f t="shared" si="2953"/>
        <v>-1.3708223045550985E-2</v>
      </c>
      <c r="AO2796" s="36">
        <f t="shared" si="2954"/>
        <v>0.19418504345868573</v>
      </c>
      <c r="AP2796" s="36">
        <f t="shared" si="2955"/>
        <v>6.5142667002233371E-3</v>
      </c>
      <c r="AQ2796" s="74">
        <f t="shared" si="2913"/>
        <v>-0.36057156198918622</v>
      </c>
      <c r="AR2796" s="73">
        <f t="shared" si="2914"/>
        <v>-1.4599291183711897E-2</v>
      </c>
      <c r="AS2796" s="72">
        <f t="shared" si="2956"/>
        <v>7.32229682147887E-3</v>
      </c>
      <c r="AT2796" s="37">
        <f t="shared" si="2915"/>
        <v>-712.75264148182953</v>
      </c>
      <c r="AU2796" s="37">
        <f t="shared" si="2916"/>
        <v>2.4801076849592048</v>
      </c>
      <c r="AV2796" s="34">
        <f t="shared" si="2917"/>
        <v>1.638134383861904</v>
      </c>
      <c r="AW2796" s="34">
        <f t="shared" si="2918"/>
        <v>1.1007576011768883</v>
      </c>
      <c r="AX2796" s="37">
        <f t="shared" si="2919"/>
        <v>3.1780829157759865</v>
      </c>
      <c r="AY2796" s="7">
        <f t="shared" si="2920"/>
        <v>17.621915304440623</v>
      </c>
      <c r="AZ2796" s="37">
        <f t="shared" si="2921"/>
        <v>14.883023319401833</v>
      </c>
      <c r="BA2796" s="2">
        <f>BE2796*'mass balance'!$B$17+BF2796*'mass balance'!$C$17+BG2796*'mass balance'!$D$17+BH2796*'mass balance'!$E$17</f>
        <v>2.720240787757503E-3</v>
      </c>
      <c r="BB2796" s="2">
        <f>BE2796*'mass balance'!$B$18+BF2796*'mass balance'!$C$18+BG2796*'mass balance'!$D$18+BH2796*'mass balance'!$E$18</f>
        <v>2.762090646030696E-3</v>
      </c>
      <c r="BC2796" s="2">
        <f>BE2796*'mass balance'!$B$19+BF2796*'mass balance'!$C$19+BG2796*'mass balance'!$D$19+BH2796*'mass balance'!$E$19</f>
        <v>-3.4526133075383695E-3</v>
      </c>
      <c r="BD2796" s="2">
        <f>BE2796*'mass balance'!$B$20+BF2796*'mass balance'!$C$20+BG2796*'mass balance'!$D$20+BH2796*'mass balance'!$E$20</f>
        <v>1.2554957481957706E-4</v>
      </c>
      <c r="BE2796" s="2">
        <f>N2796*'mass balance'!$H$11+R2796*'mass balance'!$I$11+S2796*'mass balance'!$J$11</f>
        <v>-4.6730653081492593E-3</v>
      </c>
      <c r="BF2796" s="2">
        <f>N2796*'mass balance'!$H$12+R2796*'mass balance'!$I$12+S2796*'mass balance'!$J$12</f>
        <v>2.5066265502091551E-8</v>
      </c>
      <c r="BG2796" s="2">
        <f>N2796*'mass balance'!$H$13+R2796*'mass balance'!$I$13+S2796*'mass balance'!$J$13</f>
        <v>8.1393506194954348E-4</v>
      </c>
      <c r="BH2796" s="2">
        <f>N2796*'mass balance'!$H$14+R2796*'mass balance'!$I$14+S2796*'mass balance'!$J$14</f>
        <v>5.1111651807882511E-4</v>
      </c>
      <c r="BI2796" s="36">
        <f t="shared" si="2922"/>
        <v>2.8603964492493172E-16</v>
      </c>
      <c r="BJ2796" s="36">
        <f t="shared" si="2923"/>
        <v>2.4771518299423008E-17</v>
      </c>
      <c r="BK2796" s="36">
        <f t="shared" si="2924"/>
        <v>6.1077274717011506E-14</v>
      </c>
      <c r="BL2796" s="36">
        <f t="shared" si="2925"/>
        <v>6.1064181986842771E-14</v>
      </c>
      <c r="BM2796" s="36">
        <f t="shared" si="2957"/>
        <v>7.674200518718942E-11</v>
      </c>
      <c r="BN2796" s="36">
        <f t="shared" ca="1" si="2926"/>
        <v>0.78864998980709788</v>
      </c>
      <c r="BO2796" s="36">
        <f t="shared" ca="1" si="2942"/>
        <v>1</v>
      </c>
      <c r="BP2796" s="36">
        <f t="shared" si="2958"/>
        <v>-7.6742000165331629E-11</v>
      </c>
      <c r="BQ2796" s="36">
        <f t="shared" si="2959"/>
        <v>0.99999993456181158</v>
      </c>
      <c r="BR2796" s="2">
        <f t="shared" si="2948"/>
        <v>-5</v>
      </c>
      <c r="BS2796">
        <v>0</v>
      </c>
      <c r="BT2796" s="37">
        <f t="shared" si="2943"/>
        <v>3.4612448408072152</v>
      </c>
      <c r="BU2796" s="34">
        <f t="shared" si="2927"/>
        <v>-5</v>
      </c>
      <c r="BV2796" s="34">
        <f t="shared" si="2928"/>
        <v>-5</v>
      </c>
      <c r="BW2796" s="34">
        <f t="shared" si="2929"/>
        <v>-5</v>
      </c>
      <c r="BX2796" s="34">
        <f t="shared" si="2930"/>
        <v>-5</v>
      </c>
      <c r="BY2796" s="34">
        <f t="shared" si="2931"/>
        <v>56.537873973349008</v>
      </c>
      <c r="BZ2796" s="36">
        <f t="shared" si="2944"/>
        <v>3.4526133075383695E-3</v>
      </c>
      <c r="CA2796" s="34">
        <f t="shared" si="2945"/>
        <v>0.2325632881522843</v>
      </c>
    </row>
    <row r="2797" spans="1:79" ht="13.2" x14ac:dyDescent="0.25">
      <c r="A2797" s="75">
        <f t="shared" si="2932"/>
        <v>7.5698630136988658</v>
      </c>
      <c r="B2797" s="34">
        <f t="shared" si="2949"/>
        <v>2763.0000000000859</v>
      </c>
      <c r="C2797">
        <v>30</v>
      </c>
      <c r="D2797" s="35">
        <f t="shared" si="2893"/>
        <v>3000</v>
      </c>
      <c r="E2797" s="27">
        <v>0</v>
      </c>
      <c r="F2797" s="64">
        <f t="shared" si="2933"/>
        <v>3.0712411119050556</v>
      </c>
      <c r="G2797" s="34">
        <v>0</v>
      </c>
      <c r="H2797" s="34">
        <f t="shared" si="2894"/>
        <v>1</v>
      </c>
      <c r="I2797" s="34">
        <f t="shared" si="2934"/>
        <v>40816.79437721819</v>
      </c>
      <c r="J2797" s="34">
        <f t="shared" si="2895"/>
        <v>210419.06227894776</v>
      </c>
      <c r="K2797" s="34">
        <f t="shared" si="2896"/>
        <v>185141.6439518168</v>
      </c>
      <c r="L2797" s="36">
        <f t="shared" si="2946"/>
        <v>4096.7298402000824</v>
      </c>
      <c r="M2797" s="34">
        <f t="shared" si="2897"/>
        <v>380.71939622523837</v>
      </c>
      <c r="N2797" s="34">
        <f t="shared" si="2935"/>
        <v>1962.6876526549424</v>
      </c>
      <c r="O2797" s="34">
        <f t="shared" si="2898"/>
        <v>102.95414455328127</v>
      </c>
      <c r="P2797">
        <f t="shared" si="2950"/>
        <v>1205.0723318962862</v>
      </c>
      <c r="Q2797" s="36">
        <f t="shared" si="2899"/>
        <v>1962.6837202980487</v>
      </c>
      <c r="R2797" s="34">
        <f t="shared" si="2900"/>
        <v>1490.5897720394655</v>
      </c>
      <c r="S2797" s="34">
        <f t="shared" si="2901"/>
        <v>1.5472366715698627E-2</v>
      </c>
      <c r="T2797" s="36">
        <f t="shared" si="2936"/>
        <v>-7.5106643151842799E-14</v>
      </c>
      <c r="U2797" s="36">
        <f t="shared" si="2902"/>
        <v>1976.7300492300217</v>
      </c>
      <c r="V2797" s="36">
        <f t="shared" si="2903"/>
        <v>1.9893241852721412E-6</v>
      </c>
      <c r="W2797" s="68">
        <f t="shared" si="2904"/>
        <v>11.704942400571664</v>
      </c>
      <c r="X2797">
        <f t="shared" si="2905"/>
        <v>9.211734416376661</v>
      </c>
      <c r="Y2797">
        <f t="shared" si="2906"/>
        <v>0.19260060136867796</v>
      </c>
      <c r="Z2797" s="34">
        <f t="shared" si="2907"/>
        <v>1.3237093813502869E-2</v>
      </c>
      <c r="AA2797" s="36">
        <f t="shared" si="2908"/>
        <v>1.6995591410812783E-7</v>
      </c>
      <c r="AB2797" s="34">
        <f t="shared" si="2909"/>
        <v>1.3237093813502869E-2</v>
      </c>
      <c r="AC2797" s="36">
        <f t="shared" si="2910"/>
        <v>260.67120456992313</v>
      </c>
      <c r="AD2797" s="34">
        <f t="shared" si="2911"/>
        <v>0</v>
      </c>
      <c r="AE2797">
        <f t="shared" si="2937"/>
        <v>19692.479953871607</v>
      </c>
      <c r="AF2797" s="36">
        <f t="shared" si="2951"/>
        <v>0</v>
      </c>
      <c r="AG2797" s="34">
        <f t="shared" si="2912"/>
        <v>496.92471146512366</v>
      </c>
      <c r="AH2797">
        <f t="shared" si="2947"/>
        <v>1.9840936162722755E-3</v>
      </c>
      <c r="AI2797" s="29">
        <f t="shared" si="2938"/>
        <v>496.92471146512366</v>
      </c>
      <c r="AJ2797">
        <f t="shared" si="2939"/>
        <v>12423.089363785371</v>
      </c>
      <c r="AK2797" s="36">
        <f t="shared" si="2952"/>
        <v>1.4599291183711897E-2</v>
      </c>
      <c r="AL2797" s="36">
        <f t="shared" si="2940"/>
        <v>-4.7356488160153198E-3</v>
      </c>
      <c r="AM2797" s="36">
        <f t="shared" si="2941"/>
        <v>-5.7215563563498264E-3</v>
      </c>
      <c r="AN2797" s="37">
        <f t="shared" si="2953"/>
        <v>3.3027961697131167E-2</v>
      </c>
      <c r="AO2797" s="36">
        <f t="shared" si="2954"/>
        <v>0.18182389748084019</v>
      </c>
      <c r="AP2797" s="36">
        <f t="shared" si="2955"/>
        <v>-1.1754080666906653E-2</v>
      </c>
      <c r="AQ2797" s="74">
        <f t="shared" si="2913"/>
        <v>1.0582457246324337</v>
      </c>
      <c r="AR2797" s="73">
        <f t="shared" si="2914"/>
        <v>3.0402129762073949E-2</v>
      </c>
      <c r="AS2797" s="72">
        <f t="shared" si="2956"/>
        <v>6.0110852676098425E-3</v>
      </c>
      <c r="AT2797" s="37">
        <f t="shared" si="2915"/>
        <v>2091.8661233501293</v>
      </c>
      <c r="AU2797" s="37">
        <f t="shared" si="2916"/>
        <v>-4.4750064946874479</v>
      </c>
      <c r="AV2797" s="34">
        <f t="shared" si="2917"/>
        <v>1.706390133415562</v>
      </c>
      <c r="AW2797" s="34">
        <f t="shared" si="2918"/>
        <v>1.1007577889739391</v>
      </c>
      <c r="AX2797" s="37">
        <f t="shared" si="2919"/>
        <v>3.1780834579794632</v>
      </c>
      <c r="AY2797" s="7">
        <f t="shared" si="2920"/>
        <v>17.690173780940629</v>
      </c>
      <c r="AZ2797" s="37">
        <f t="shared" si="2921"/>
        <v>14.883025858551127</v>
      </c>
      <c r="BA2797" s="2">
        <f>BE2797*'mass balance'!$B$17+BF2797*'mass balance'!$C$17+BG2797*'mass balance'!$D$17+BH2797*'mass balance'!$E$17</f>
        <v>2.7202411487957366E-3</v>
      </c>
      <c r="BB2797" s="2">
        <f>BE2797*'mass balance'!$B$18+BF2797*'mass balance'!$C$18+BG2797*'mass balance'!$D$18+BH2797*'mass balance'!$E$18</f>
        <v>2.7620910126233632E-3</v>
      </c>
      <c r="BC2797" s="2">
        <f>BE2797*'mass balance'!$B$19+BF2797*'mass balance'!$C$19+BG2797*'mass balance'!$D$19+BH2797*'mass balance'!$E$19</f>
        <v>-3.4526137657792041E-3</v>
      </c>
      <c r="BD2797" s="2">
        <f>BE2797*'mass balance'!$B$20+BF2797*'mass balance'!$C$20+BG2797*'mass balance'!$D$20+BH2797*'mass balance'!$E$20</f>
        <v>1.2554959148288009E-4</v>
      </c>
      <c r="BE2797" s="2">
        <f>N2797*'mass balance'!$H$11+R2797*'mass balance'!$I$11+S2797*'mass balance'!$J$11</f>
        <v>-4.6730658396546242E-3</v>
      </c>
      <c r="BF2797" s="2">
        <f>N2797*'mass balance'!$H$12+R2797*'mass balance'!$I$12+S2797*'mass balance'!$J$12</f>
        <v>2.4970596467701851E-8</v>
      </c>
      <c r="BG2797" s="2">
        <f>N2797*'mass balance'!$H$13+R2797*'mass balance'!$I$13+S2797*'mass balance'!$J$13</f>
        <v>8.1393518663579526E-4</v>
      </c>
      <c r="BH2797" s="2">
        <f>N2797*'mass balance'!$H$14+R2797*'mass balance'!$I$14+S2797*'mass balance'!$J$14</f>
        <v>5.1111657621222446E-4</v>
      </c>
      <c r="BI2797" s="36">
        <f t="shared" si="2922"/>
        <v>2.8603964492493172E-16</v>
      </c>
      <c r="BJ2797" s="36">
        <f t="shared" si="2923"/>
        <v>2.4771762850483677E-17</v>
      </c>
      <c r="BK2797" s="36">
        <f t="shared" si="2924"/>
        <v>6.1102046235310932E-14</v>
      </c>
      <c r="BL2797" s="36">
        <f t="shared" si="2925"/>
        <v>6.1088993099449984E-14</v>
      </c>
      <c r="BM2797" s="36">
        <f t="shared" si="2957"/>
        <v>7.6803069369176268E-11</v>
      </c>
      <c r="BN2797" s="36">
        <f t="shared" ca="1" si="2926"/>
        <v>0.62333516705704939</v>
      </c>
      <c r="BO2797" s="36">
        <f t="shared" ca="1" si="2942"/>
        <v>1</v>
      </c>
      <c r="BP2797" s="36">
        <f t="shared" si="2958"/>
        <v>-7.6803064337428524E-11</v>
      </c>
      <c r="BQ2797" s="36">
        <f t="shared" si="2959"/>
        <v>0.99999993448506963</v>
      </c>
      <c r="BR2797" s="2">
        <f t="shared" si="2948"/>
        <v>-5</v>
      </c>
      <c r="BS2797">
        <v>0</v>
      </c>
      <c r="BT2797" s="37">
        <f t="shared" si="2943"/>
        <v>3.4612453001936516</v>
      </c>
      <c r="BU2797" s="34">
        <f t="shared" si="2927"/>
        <v>-5</v>
      </c>
      <c r="BV2797" s="34">
        <f t="shared" si="2928"/>
        <v>-5</v>
      </c>
      <c r="BW2797" s="34">
        <f t="shared" si="2929"/>
        <v>-5</v>
      </c>
      <c r="BX2797" s="34">
        <f t="shared" si="2930"/>
        <v>-5</v>
      </c>
      <c r="BY2797" s="34">
        <f t="shared" si="2931"/>
        <v>56.53788040385691</v>
      </c>
      <c r="BZ2797" s="36">
        <f t="shared" si="2944"/>
        <v>3.4526137657792041E-3</v>
      </c>
      <c r="CA2797" s="34">
        <f t="shared" si="2945"/>
        <v>0.23256327934181298</v>
      </c>
    </row>
    <row r="2798" spans="1:79" ht="13.2" x14ac:dyDescent="0.25">
      <c r="A2798" s="75">
        <f t="shared" si="2932"/>
        <v>7.5726027397262632</v>
      </c>
      <c r="B2798" s="34">
        <f t="shared" si="2949"/>
        <v>2764.0000000000859</v>
      </c>
      <c r="C2798">
        <v>30</v>
      </c>
      <c r="D2798" s="35">
        <f t="shared" si="2893"/>
        <v>3000</v>
      </c>
      <c r="E2798" s="27">
        <v>0</v>
      </c>
      <c r="F2798" s="64">
        <f t="shared" si="2933"/>
        <v>3.0712411119050556</v>
      </c>
      <c r="G2798" s="34">
        <v>0</v>
      </c>
      <c r="H2798" s="34">
        <f t="shared" si="2894"/>
        <v>1</v>
      </c>
      <c r="I2798" s="34">
        <f t="shared" si="2934"/>
        <v>40816.79437721819</v>
      </c>
      <c r="J2798" s="34">
        <f t="shared" si="2895"/>
        <v>210419.08612025648</v>
      </c>
      <c r="K2798" s="34">
        <f t="shared" si="2896"/>
        <v>185141.66492909443</v>
      </c>
      <c r="L2798" s="36">
        <f t="shared" si="2946"/>
        <v>4096.7305364635467</v>
      </c>
      <c r="M2798" s="34">
        <f t="shared" si="2897"/>
        <v>380.71939622523837</v>
      </c>
      <c r="N2798" s="34">
        <f t="shared" si="2935"/>
        <v>1962.6878750351857</v>
      </c>
      <c r="O2798" s="34">
        <f t="shared" si="2898"/>
        <v>102.95414455328127</v>
      </c>
      <c r="P2798">
        <f t="shared" si="2950"/>
        <v>1205.0725367054558</v>
      </c>
      <c r="Q2798" s="36">
        <f t="shared" si="2899"/>
        <v>1962.6839576867037</v>
      </c>
      <c r="R2798" s="34">
        <f t="shared" si="2900"/>
        <v>1490.5899814302361</v>
      </c>
      <c r="S2798" s="34">
        <f t="shared" si="2901"/>
        <v>1.5413314180250381E-2</v>
      </c>
      <c r="T2798" s="36">
        <f t="shared" si="2936"/>
        <v>-7.5106638896903895E-14</v>
      </c>
      <c r="U2798" s="36">
        <f t="shared" si="2902"/>
        <v>1976.7300492300217</v>
      </c>
      <c r="V2798" s="36">
        <f t="shared" si="2903"/>
        <v>1.9817316404652329E-6</v>
      </c>
      <c r="W2798" s="68">
        <f t="shared" si="2904"/>
        <v>11.704944389895848</v>
      </c>
      <c r="X2798">
        <f t="shared" si="2905"/>
        <v>9.2117349382395446</v>
      </c>
      <c r="Y2798">
        <f t="shared" si="2906"/>
        <v>0.19260060136867796</v>
      </c>
      <c r="Z2798" s="34">
        <f t="shared" si="2907"/>
        <v>1.3237093813502869E-2</v>
      </c>
      <c r="AA2798" s="36">
        <f t="shared" si="2908"/>
        <v>1.6930722389214757E-7</v>
      </c>
      <c r="AB2798" s="34">
        <f t="shared" si="2909"/>
        <v>1.3237093813502869E-2</v>
      </c>
      <c r="AC2798" s="36">
        <f t="shared" si="2910"/>
        <v>260.67120456992313</v>
      </c>
      <c r="AD2798" s="34">
        <f t="shared" si="2911"/>
        <v>0</v>
      </c>
      <c r="AE2798">
        <f t="shared" si="2937"/>
        <v>19692.479953871607</v>
      </c>
      <c r="AF2798" s="36">
        <f t="shared" si="2951"/>
        <v>0</v>
      </c>
      <c r="AG2798" s="34">
        <f t="shared" si="2912"/>
        <v>496.92480309714449</v>
      </c>
      <c r="AH2798">
        <f t="shared" si="2947"/>
        <v>1.9765209563047392E-3</v>
      </c>
      <c r="AI2798" s="29">
        <f t="shared" si="2938"/>
        <v>496.92480309714449</v>
      </c>
      <c r="AJ2798">
        <f t="shared" si="2939"/>
        <v>12920.014166882516</v>
      </c>
      <c r="AK2798" s="36">
        <f t="shared" si="2952"/>
        <v>-3.0402129762073949E-2</v>
      </c>
      <c r="AL2798" s="36">
        <f t="shared" si="2940"/>
        <v>8.4107678965343515E-3</v>
      </c>
      <c r="AM2798" s="36">
        <f t="shared" si="2941"/>
        <v>1.1890811956639869E-2</v>
      </c>
      <c r="AN2798" s="37">
        <f t="shared" si="2953"/>
        <v>4.762725288084306E-2</v>
      </c>
      <c r="AO2798" s="36">
        <f t="shared" si="2954"/>
        <v>0.17708824866482487</v>
      </c>
      <c r="AP2798" s="36">
        <f t="shared" si="2955"/>
        <v>-1.7475637023256479E-2</v>
      </c>
      <c r="AQ2798" s="74">
        <f t="shared" si="2913"/>
        <v>1.6517485805578989</v>
      </c>
      <c r="AR2798" s="73">
        <f t="shared" si="2914"/>
        <v>4.1685111014878276E-2</v>
      </c>
      <c r="AS2798" s="72">
        <f t="shared" si="2956"/>
        <v>5.5535313632842139E-3</v>
      </c>
      <c r="AT2798" s="37">
        <f t="shared" si="2915"/>
        <v>3265.061052961832</v>
      </c>
      <c r="AU2798" s="37">
        <f t="shared" si="2916"/>
        <v>-6.6533139761456281</v>
      </c>
      <c r="AV2798" s="34">
        <f t="shared" si="2917"/>
        <v>1.7746458955594424</v>
      </c>
      <c r="AW2798" s="34">
        <f t="shared" si="2918"/>
        <v>1.1007579760542352</v>
      </c>
      <c r="AX2798" s="37">
        <f t="shared" si="2919"/>
        <v>3.1780839981135429</v>
      </c>
      <c r="AY2798" s="7">
        <f t="shared" si="2920"/>
        <v>17.758432259623071</v>
      </c>
      <c r="AZ2798" s="37">
        <f t="shared" si="2921"/>
        <v>14.883028388009391</v>
      </c>
      <c r="BA2798" s="2">
        <f>BE2798*'mass balance'!$B$17+BF2798*'mass balance'!$C$17+BG2798*'mass balance'!$D$17+BH2798*'mass balance'!$E$17</f>
        <v>2.7202415084560103E-3</v>
      </c>
      <c r="BB2798" s="2">
        <f>BE2798*'mass balance'!$B$18+BF2798*'mass balance'!$C$18+BG2798*'mass balance'!$D$18+BH2798*'mass balance'!$E$18</f>
        <v>2.7620913778168719E-3</v>
      </c>
      <c r="BC2798" s="2">
        <f>BE2798*'mass balance'!$B$19+BF2798*'mass balance'!$C$19+BG2798*'mass balance'!$D$19+BH2798*'mass balance'!$E$19</f>
        <v>-3.4526142222710901E-3</v>
      </c>
      <c r="BD2798" s="2">
        <f>BE2798*'mass balance'!$B$20+BF2798*'mass balance'!$C$20+BG2798*'mass balance'!$D$20+BH2798*'mass balance'!$E$20</f>
        <v>1.2554960808258507E-4</v>
      </c>
      <c r="BE2798" s="2">
        <f>N2798*'mass balance'!$H$11+R2798*'mass balance'!$I$11+S2798*'mass balance'!$J$11</f>
        <v>-4.6730663691313939E-3</v>
      </c>
      <c r="BF2798" s="2">
        <f>N2798*'mass balance'!$H$12+R2798*'mass balance'!$I$12+S2798*'mass balance'!$J$12</f>
        <v>2.4875292558470133E-8</v>
      </c>
      <c r="BG2798" s="2">
        <f>N2798*'mass balance'!$H$13+R2798*'mass balance'!$I$13+S2798*'mass balance'!$J$13</f>
        <v>8.1393531084615373E-4</v>
      </c>
      <c r="BH2798" s="2">
        <f>N2798*'mass balance'!$H$14+R2798*'mass balance'!$I$14+S2798*'mass balance'!$J$14</f>
        <v>5.1111663412374618E-4</v>
      </c>
      <c r="BI2798" s="36">
        <f t="shared" si="2922"/>
        <v>2.8603964492493172E-16</v>
      </c>
      <c r="BJ2798" s="36">
        <f t="shared" si="2923"/>
        <v>2.4772007288277195E-17</v>
      </c>
      <c r="BK2798" s="36">
        <f t="shared" si="2924"/>
        <v>6.1126817998161417E-14</v>
      </c>
      <c r="BL2798" s="36">
        <f t="shared" si="2925"/>
        <v>6.1113804340892294E-14</v>
      </c>
      <c r="BM2798" s="36">
        <f t="shared" si="2957"/>
        <v>7.686415836227572E-11</v>
      </c>
      <c r="BN2798" s="36">
        <f t="shared" ca="1" si="2926"/>
        <v>0.11127939669296039</v>
      </c>
      <c r="BO2798" s="36">
        <f t="shared" ca="1" si="2942"/>
        <v>1</v>
      </c>
      <c r="BP2798" s="36">
        <f t="shared" si="2958"/>
        <v>-7.6864153320622333E-11</v>
      </c>
      <c r="BQ2798" s="36">
        <f t="shared" si="2959"/>
        <v>0.99999993440826651</v>
      </c>
      <c r="BR2798" s="2">
        <f t="shared" si="2948"/>
        <v>-5</v>
      </c>
      <c r="BS2798">
        <v>0</v>
      </c>
      <c r="BT2798" s="37">
        <f t="shared" si="2943"/>
        <v>3.4612457578267679</v>
      </c>
      <c r="BU2798" s="34">
        <f t="shared" si="2927"/>
        <v>-5</v>
      </c>
      <c r="BV2798" s="34">
        <f t="shared" si="2928"/>
        <v>-5</v>
      </c>
      <c r="BW2798" s="34">
        <f t="shared" si="2929"/>
        <v>-5</v>
      </c>
      <c r="BX2798" s="34">
        <f t="shared" si="2930"/>
        <v>-5</v>
      </c>
      <c r="BY2798" s="34">
        <f t="shared" si="2931"/>
        <v>56.537886809821501</v>
      </c>
      <c r="BZ2798" s="36">
        <f t="shared" si="2944"/>
        <v>3.4526142222710901E-3</v>
      </c>
      <c r="CA2798" s="34">
        <f t="shared" si="2945"/>
        <v>0.2325632705649707</v>
      </c>
    </row>
    <row r="2799" spans="1:79" ht="13.2" x14ac:dyDescent="0.25">
      <c r="A2799" s="75">
        <f t="shared" si="2932"/>
        <v>7.5753424657536605</v>
      </c>
      <c r="B2799" s="34">
        <f t="shared" si="2949"/>
        <v>2765.0000000000859</v>
      </c>
      <c r="C2799">
        <v>30</v>
      </c>
      <c r="D2799" s="35">
        <f t="shared" si="2893"/>
        <v>3000</v>
      </c>
      <c r="E2799" s="27">
        <v>0</v>
      </c>
      <c r="F2799" s="64">
        <f t="shared" si="2933"/>
        <v>3.0712411119050556</v>
      </c>
      <c r="G2799" s="34">
        <v>0</v>
      </c>
      <c r="H2799" s="34">
        <f t="shared" si="2894"/>
        <v>1</v>
      </c>
      <c r="I2799" s="34">
        <f t="shared" si="2934"/>
        <v>40816.79437721819</v>
      </c>
      <c r="J2799" s="34">
        <f t="shared" si="2895"/>
        <v>210419.10987057004</v>
      </c>
      <c r="K2799" s="34">
        <f t="shared" si="2896"/>
        <v>185141.68582630806</v>
      </c>
      <c r="L2799" s="36">
        <f t="shared" si="2946"/>
        <v>4096.7312300696212</v>
      </c>
      <c r="M2799" s="34">
        <f t="shared" si="2897"/>
        <v>380.71939622523837</v>
      </c>
      <c r="N2799" s="34">
        <f t="shared" si="2935"/>
        <v>1962.6880965666699</v>
      </c>
      <c r="O2799" s="34">
        <f t="shared" si="2898"/>
        <v>102.95414455328127</v>
      </c>
      <c r="P2799">
        <f t="shared" si="2950"/>
        <v>1205.0727407329416</v>
      </c>
      <c r="Q2799" s="36">
        <f t="shared" si="2899"/>
        <v>1962.684194169319</v>
      </c>
      <c r="R2799" s="34">
        <f t="shared" si="2900"/>
        <v>1490.5901900218364</v>
      </c>
      <c r="S2799" s="34">
        <f t="shared" si="2901"/>
        <v>1.5354487020204033E-2</v>
      </c>
      <c r="T2799" s="36">
        <f t="shared" si="2936"/>
        <v>-7.5106634658205529E-14</v>
      </c>
      <c r="U2799" s="36">
        <f t="shared" si="2902"/>
        <v>1976.7300492300217</v>
      </c>
      <c r="V2799" s="36">
        <f t="shared" si="2903"/>
        <v>1.9741680728525707E-6</v>
      </c>
      <c r="W2799" s="68">
        <f t="shared" si="2904"/>
        <v>11.704946371627489</v>
      </c>
      <c r="X2799">
        <f t="shared" si="2905"/>
        <v>9.2117354581106046</v>
      </c>
      <c r="Y2799">
        <f t="shared" si="2906"/>
        <v>0.19260060136867796</v>
      </c>
      <c r="Z2799" s="34">
        <f t="shared" si="2907"/>
        <v>1.3237093813502869E-2</v>
      </c>
      <c r="AA2799" s="36">
        <f t="shared" si="2908"/>
        <v>1.6866100964271884E-7</v>
      </c>
      <c r="AB2799" s="34">
        <f t="shared" si="2909"/>
        <v>1.3237093813502869E-2</v>
      </c>
      <c r="AC2799" s="36">
        <f t="shared" si="2910"/>
        <v>260.67120456992313</v>
      </c>
      <c r="AD2799" s="34">
        <f t="shared" si="2911"/>
        <v>0</v>
      </c>
      <c r="AE2799">
        <f t="shared" si="2937"/>
        <v>19692.479953871607</v>
      </c>
      <c r="AF2799" s="36">
        <f t="shared" si="2951"/>
        <v>0</v>
      </c>
      <c r="AG2799" s="34">
        <f t="shared" si="2912"/>
        <v>496.92489437943402</v>
      </c>
      <c r="AH2799">
        <f t="shared" si="2947"/>
        <v>1.9689771980324622E-3</v>
      </c>
      <c r="AI2799" s="29">
        <f t="shared" si="2938"/>
        <v>496.92489437943402</v>
      </c>
      <c r="AJ2799">
        <f t="shared" si="2939"/>
        <v>13416.93906126195</v>
      </c>
      <c r="AK2799" s="36">
        <f t="shared" si="2952"/>
        <v>-4.1685111014878276E-2</v>
      </c>
      <c r="AL2799" s="36">
        <f t="shared" si="2940"/>
        <v>1.2535499691363368E-2</v>
      </c>
      <c r="AM2799" s="36">
        <f t="shared" si="2941"/>
        <v>1.6321779498470586E-2</v>
      </c>
      <c r="AN2799" s="37">
        <f t="shared" si="2953"/>
        <v>1.7225123118769111E-2</v>
      </c>
      <c r="AO2799" s="36">
        <f t="shared" si="2954"/>
        <v>0.18549901656135923</v>
      </c>
      <c r="AP2799" s="36">
        <f t="shared" si="2955"/>
        <v>-5.5848250666166097E-3</v>
      </c>
      <c r="AQ2799" s="74">
        <f t="shared" si="2913"/>
        <v>0.51975076719171176</v>
      </c>
      <c r="AR2799" s="73">
        <f t="shared" si="2914"/>
        <v>1.6753726091311618E-2</v>
      </c>
      <c r="AS2799" s="72">
        <f t="shared" si="2956"/>
        <v>6.382999854429753E-3</v>
      </c>
      <c r="AT2799" s="37">
        <f t="shared" si="2915"/>
        <v>1027.4069596182132</v>
      </c>
      <c r="AU2799" s="37">
        <f t="shared" si="2916"/>
        <v>-2.1262512273858523</v>
      </c>
      <c r="AV2799" s="34">
        <f t="shared" si="2917"/>
        <v>1.8429016702454919</v>
      </c>
      <c r="AW2799" s="34">
        <f t="shared" si="2918"/>
        <v>1.1007581624205123</v>
      </c>
      <c r="AX2799" s="37">
        <f t="shared" si="2919"/>
        <v>3.1780845361861214</v>
      </c>
      <c r="AY2799" s="7">
        <f t="shared" si="2920"/>
        <v>17.826690740479613</v>
      </c>
      <c r="AZ2799" s="37">
        <f t="shared" si="2921"/>
        <v>14.883030907813611</v>
      </c>
      <c r="BA2799" s="2">
        <f>BE2799*'mass balance'!$B$17+BF2799*'mass balance'!$C$17+BG2799*'mass balance'!$D$17+BH2799*'mass balance'!$E$17</f>
        <v>2.7202418667435831E-3</v>
      </c>
      <c r="BB2799" s="2">
        <f>BE2799*'mass balance'!$B$18+BF2799*'mass balance'!$C$18+BG2799*'mass balance'!$D$18+BH2799*'mass balance'!$E$18</f>
        <v>2.7620917416165619E-3</v>
      </c>
      <c r="BC2799" s="2">
        <f>BE2799*'mass balance'!$B$19+BF2799*'mass balance'!$C$19+BG2799*'mass balance'!$D$19+BH2799*'mass balance'!$E$19</f>
        <v>-3.4526146770207018E-3</v>
      </c>
      <c r="BD2799" s="2">
        <f>BE2799*'mass balance'!$B$20+BF2799*'mass balance'!$C$20+BG2799*'mass balance'!$D$20+BH2799*'mass balance'!$E$20</f>
        <v>1.2554962461893462E-4</v>
      </c>
      <c r="BE2799" s="2">
        <f>N2799*'mass balance'!$H$11+R2799*'mass balance'!$I$11+S2799*'mass balance'!$J$11</f>
        <v>-4.6730668965873088E-3</v>
      </c>
      <c r="BF2799" s="2">
        <f>N2799*'mass balance'!$H$12+R2799*'mass balance'!$I$12+S2799*'mass balance'!$J$12</f>
        <v>2.4780352378868014E-8</v>
      </c>
      <c r="BG2799" s="2">
        <f>N2799*'mass balance'!$H$13+R2799*'mass balance'!$I$13+S2799*'mass balance'!$J$13</f>
        <v>8.1393543458243677E-4</v>
      </c>
      <c r="BH2799" s="2">
        <f>N2799*'mass balance'!$H$14+R2799*'mass balance'!$I$14+S2799*'mass balance'!$J$14</f>
        <v>5.1111669181423691E-4</v>
      </c>
      <c r="BI2799" s="36">
        <f t="shared" si="2922"/>
        <v>2.8603964492493172E-16</v>
      </c>
      <c r="BJ2799" s="36">
        <f t="shared" si="2923"/>
        <v>2.4772251613181812E-17</v>
      </c>
      <c r="BK2799" s="36">
        <f t="shared" si="2924"/>
        <v>6.1151590005449692E-14</v>
      </c>
      <c r="BL2799" s="36">
        <f t="shared" si="2925"/>
        <v>6.1138615711379033E-14</v>
      </c>
      <c r="BM2799" s="36">
        <f t="shared" si="2957"/>
        <v>7.692527216661661E-11</v>
      </c>
      <c r="BN2799" s="36">
        <f t="shared" ca="1" si="2926"/>
        <v>0.67332697887207515</v>
      </c>
      <c r="BO2799" s="36">
        <f t="shared" ca="1" si="2942"/>
        <v>1</v>
      </c>
      <c r="BP2799" s="36">
        <f t="shared" si="2958"/>
        <v>-7.6925267115041864E-11</v>
      </c>
      <c r="BQ2799" s="36">
        <f t="shared" si="2959"/>
        <v>0.99999993433140233</v>
      </c>
      <c r="BR2799" s="2">
        <f t="shared" si="2948"/>
        <v>-5</v>
      </c>
      <c r="BS2799">
        <v>0</v>
      </c>
      <c r="BT2799" s="37">
        <f t="shared" si="2943"/>
        <v>3.4612462137132529</v>
      </c>
      <c r="BU2799" s="34">
        <f t="shared" si="2927"/>
        <v>-5</v>
      </c>
      <c r="BV2799" s="34">
        <f t="shared" si="2928"/>
        <v>-5</v>
      </c>
      <c r="BW2799" s="34">
        <f t="shared" si="2929"/>
        <v>-5</v>
      </c>
      <c r="BX2799" s="34">
        <f t="shared" si="2930"/>
        <v>-5</v>
      </c>
      <c r="BY2799" s="34">
        <f t="shared" si="2931"/>
        <v>56.53789319133643</v>
      </c>
      <c r="BZ2799" s="36">
        <f t="shared" si="2944"/>
        <v>3.4526146770207018E-3</v>
      </c>
      <c r="CA2799" s="34">
        <f t="shared" si="2945"/>
        <v>0.23256326182162895</v>
      </c>
    </row>
    <row r="2800" spans="1:79" ht="13.2" x14ac:dyDescent="0.25">
      <c r="A2800" s="75">
        <f t="shared" si="2932"/>
        <v>7.5780821917810579</v>
      </c>
      <c r="B2800" s="34">
        <f t="shared" si="2949"/>
        <v>2766.0000000000859</v>
      </c>
      <c r="C2800">
        <v>30</v>
      </c>
      <c r="D2800" s="35">
        <f t="shared" si="2893"/>
        <v>3000</v>
      </c>
      <c r="E2800" s="27">
        <v>0</v>
      </c>
      <c r="F2800" s="64">
        <f t="shared" si="2933"/>
        <v>3.0712411119050556</v>
      </c>
      <c r="G2800" s="34">
        <v>0</v>
      </c>
      <c r="H2800" s="34">
        <f t="shared" si="2894"/>
        <v>1</v>
      </c>
      <c r="I2800" s="34">
        <f t="shared" si="2934"/>
        <v>40816.79437721819</v>
      </c>
      <c r="J2800" s="34">
        <f t="shared" si="2895"/>
        <v>210419.13353023573</v>
      </c>
      <c r="K2800" s="34">
        <f t="shared" si="2896"/>
        <v>185141.70664376329</v>
      </c>
      <c r="L2800" s="36">
        <f t="shared" si="2946"/>
        <v>4096.7319210284468</v>
      </c>
      <c r="M2800" s="34">
        <f t="shared" si="2897"/>
        <v>380.71939622523837</v>
      </c>
      <c r="N2800" s="34">
        <f t="shared" si="2935"/>
        <v>1962.6883172526345</v>
      </c>
      <c r="O2800" s="34">
        <f t="shared" si="2898"/>
        <v>102.95414455328127</v>
      </c>
      <c r="P2800">
        <f t="shared" si="2950"/>
        <v>1205.0729439817269</v>
      </c>
      <c r="Q2800" s="36">
        <f t="shared" si="2899"/>
        <v>1962.6844297493537</v>
      </c>
      <c r="R2800" s="34">
        <f t="shared" si="2900"/>
        <v>1490.5903978173164</v>
      </c>
      <c r="S2800" s="34">
        <f t="shared" si="2901"/>
        <v>1.5295884376314461E-2</v>
      </c>
      <c r="T2800" s="36">
        <f t="shared" si="2936"/>
        <v>-7.5106630435685716E-14</v>
      </c>
      <c r="U2800" s="36">
        <f t="shared" si="2902"/>
        <v>1976.7300492300217</v>
      </c>
      <c r="V2800" s="36">
        <f t="shared" si="2903"/>
        <v>1.9666333718222636E-6</v>
      </c>
      <c r="W2800" s="68">
        <f t="shared" si="2904"/>
        <v>11.704948345795563</v>
      </c>
      <c r="X2800">
        <f t="shared" si="2905"/>
        <v>9.2117359759974438</v>
      </c>
      <c r="Y2800">
        <f t="shared" si="2906"/>
        <v>0.19260060136867796</v>
      </c>
      <c r="Z2800" s="34">
        <f t="shared" si="2907"/>
        <v>1.3237093813502869E-2</v>
      </c>
      <c r="AA2800" s="36">
        <f t="shared" si="2908"/>
        <v>1.6801726190689955E-7</v>
      </c>
      <c r="AB2800" s="34">
        <f t="shared" si="2909"/>
        <v>1.3237093813502869E-2</v>
      </c>
      <c r="AC2800" s="36">
        <f t="shared" si="2910"/>
        <v>260.67120456992313</v>
      </c>
      <c r="AD2800" s="34">
        <f t="shared" si="2911"/>
        <v>0</v>
      </c>
      <c r="AE2800">
        <f t="shared" si="2937"/>
        <v>19692.479953871607</v>
      </c>
      <c r="AF2800" s="36">
        <f t="shared" si="2951"/>
        <v>0</v>
      </c>
      <c r="AG2800" s="34">
        <f t="shared" si="2912"/>
        <v>496.9249853133274</v>
      </c>
      <c r="AH2800">
        <f t="shared" si="2947"/>
        <v>1.9614622315202723E-3</v>
      </c>
      <c r="AI2800" s="29">
        <f t="shared" si="2938"/>
        <v>496.9249853133274</v>
      </c>
      <c r="AJ2800">
        <f t="shared" si="2939"/>
        <v>13913.864046575278</v>
      </c>
      <c r="AK2800" s="36">
        <f t="shared" si="2952"/>
        <v>-1.6753726091311618E-2</v>
      </c>
      <c r="AL2800" s="36">
        <f t="shared" si="2940"/>
        <v>4.0593683269368689E-3</v>
      </c>
      <c r="AM2800" s="36">
        <f t="shared" si="2941"/>
        <v>6.5408651245850904E-3</v>
      </c>
      <c r="AN2800" s="37">
        <f t="shared" si="2953"/>
        <v>-2.4459987896109165E-2</v>
      </c>
      <c r="AO2800" s="36">
        <f t="shared" si="2954"/>
        <v>0.19803451625272259</v>
      </c>
      <c r="AP2800" s="36">
        <f t="shared" si="2955"/>
        <v>1.0736954431853976E-2</v>
      </c>
      <c r="AQ2800" s="74">
        <f t="shared" si="2913"/>
        <v>-0.60658434981467224</v>
      </c>
      <c r="AR2800" s="73">
        <f t="shared" si="2914"/>
        <v>-2.6633686101087004E-2</v>
      </c>
      <c r="AS2800" s="72">
        <f t="shared" si="2956"/>
        <v>7.7664522332311211E-3</v>
      </c>
      <c r="AT2800" s="37">
        <f t="shared" si="2915"/>
        <v>-1199.0535116713172</v>
      </c>
      <c r="AU2800" s="37">
        <f t="shared" si="2916"/>
        <v>4.0877668085933427</v>
      </c>
      <c r="AV2800" s="34">
        <f t="shared" si="2917"/>
        <v>1.9111574574258414</v>
      </c>
      <c r="AW2800" s="34">
        <f t="shared" si="2918"/>
        <v>1.1007583480754954</v>
      </c>
      <c r="AX2800" s="37">
        <f t="shared" si="2919"/>
        <v>3.1780850722050684</v>
      </c>
      <c r="AY2800" s="7">
        <f t="shared" si="2920"/>
        <v>17.894949223501968</v>
      </c>
      <c r="AZ2800" s="37">
        <f t="shared" si="2921"/>
        <v>14.883033418000631</v>
      </c>
      <c r="BA2800" s="2">
        <f>BE2800*'mass balance'!$B$17+BF2800*'mass balance'!$C$17+BG2800*'mass balance'!$D$17+BH2800*'mass balance'!$E$17</f>
        <v>2.7202422236636955E-3</v>
      </c>
      <c r="BB2800" s="2">
        <f>BE2800*'mass balance'!$B$18+BF2800*'mass balance'!$C$18+BG2800*'mass balance'!$D$18+BH2800*'mass balance'!$E$18</f>
        <v>2.7620921040277528E-3</v>
      </c>
      <c r="BC2800" s="2">
        <f>BE2800*'mass balance'!$B$19+BF2800*'mass balance'!$C$19+BG2800*'mass balance'!$D$19+BH2800*'mass balance'!$E$19</f>
        <v>-3.4526151300346905E-3</v>
      </c>
      <c r="BD2800" s="2">
        <f>BE2800*'mass balance'!$B$20+BF2800*'mass balance'!$C$20+BG2800*'mass balance'!$D$20+BH2800*'mass balance'!$E$20</f>
        <v>1.2554964109217056E-4</v>
      </c>
      <c r="BE2800" s="2">
        <f>N2800*'mass balance'!$H$11+R2800*'mass balance'!$I$11+S2800*'mass balance'!$J$11</f>
        <v>-4.6730674220300823E-3</v>
      </c>
      <c r="BF2800" s="2">
        <f>N2800*'mass balance'!$H$12+R2800*'mass balance'!$I$12+S2800*'mass balance'!$J$12</f>
        <v>2.4685774542174021E-8</v>
      </c>
      <c r="BG2800" s="2">
        <f>N2800*'mass balance'!$H$13+R2800*'mass balance'!$I$13+S2800*'mass balance'!$J$13</f>
        <v>8.1393555784645155E-4</v>
      </c>
      <c r="BH2800" s="2">
        <f>N2800*'mass balance'!$H$14+R2800*'mass balance'!$I$14+S2800*'mass balance'!$J$14</f>
        <v>5.1111674928454017E-4</v>
      </c>
      <c r="BI2800" s="36">
        <f t="shared" si="2922"/>
        <v>2.8603964492493172E-16</v>
      </c>
      <c r="BJ2800" s="36">
        <f t="shared" si="2923"/>
        <v>2.4772495825574656E-17</v>
      </c>
      <c r="BK2800" s="36">
        <f t="shared" si="2924"/>
        <v>6.1176362257062868E-14</v>
      </c>
      <c r="BL2800" s="36">
        <f t="shared" si="2925"/>
        <v>6.116342721111918E-14</v>
      </c>
      <c r="BM2800" s="36">
        <f t="shared" si="2957"/>
        <v>7.698641078232799E-11</v>
      </c>
      <c r="BN2800" s="36">
        <f t="shared" ca="1" si="2926"/>
        <v>0.84562671134659118</v>
      </c>
      <c r="BO2800" s="36">
        <f t="shared" ca="1" si="2942"/>
        <v>1</v>
      </c>
      <c r="BP2800" s="36">
        <f t="shared" si="2958"/>
        <v>-7.6986405720816155E-11</v>
      </c>
      <c r="BQ2800" s="36">
        <f t="shared" si="2959"/>
        <v>0.99999993425447709</v>
      </c>
      <c r="BR2800" s="2">
        <f t="shared" si="2948"/>
        <v>-5</v>
      </c>
      <c r="BS2800">
        <v>0</v>
      </c>
      <c r="BT2800" s="37">
        <f t="shared" si="2943"/>
        <v>3.4612466678597769</v>
      </c>
      <c r="BU2800" s="34">
        <f t="shared" si="2927"/>
        <v>-5</v>
      </c>
      <c r="BV2800" s="34">
        <f t="shared" si="2928"/>
        <v>-5</v>
      </c>
      <c r="BW2800" s="34">
        <f t="shared" si="2929"/>
        <v>-5</v>
      </c>
      <c r="BX2800" s="34">
        <f t="shared" si="2930"/>
        <v>-5</v>
      </c>
      <c r="BY2800" s="34">
        <f t="shared" si="2931"/>
        <v>56.537899548495012</v>
      </c>
      <c r="BZ2800" s="36">
        <f t="shared" si="2944"/>
        <v>3.4526151300346905E-3</v>
      </c>
      <c r="CA2800" s="34">
        <f t="shared" si="2945"/>
        <v>0.23256325311166012</v>
      </c>
    </row>
    <row r="2801" spans="1:79" ht="13.2" x14ac:dyDescent="0.25">
      <c r="A2801" s="75">
        <f t="shared" si="2932"/>
        <v>7.5808219178084553</v>
      </c>
      <c r="B2801" s="34">
        <f t="shared" si="2949"/>
        <v>2767.0000000000859</v>
      </c>
      <c r="C2801">
        <v>30</v>
      </c>
      <c r="D2801" s="35">
        <f t="shared" si="2893"/>
        <v>3000</v>
      </c>
      <c r="E2801" s="27">
        <v>0</v>
      </c>
      <c r="F2801" s="64">
        <f t="shared" si="2933"/>
        <v>3.0712411119050556</v>
      </c>
      <c r="G2801" s="34">
        <v>0</v>
      </c>
      <c r="H2801" s="34">
        <f t="shared" si="2894"/>
        <v>1</v>
      </c>
      <c r="I2801" s="34">
        <f t="shared" si="2934"/>
        <v>40816.79437721819</v>
      </c>
      <c r="J2801" s="34">
        <f t="shared" si="2895"/>
        <v>210419.15709959946</v>
      </c>
      <c r="K2801" s="34">
        <f t="shared" si="2896"/>
        <v>185141.72738176439</v>
      </c>
      <c r="L2801" s="36">
        <f t="shared" si="2946"/>
        <v>4096.7326093501269</v>
      </c>
      <c r="M2801" s="34">
        <f t="shared" si="2897"/>
        <v>380.71939622523837</v>
      </c>
      <c r="N2801" s="34">
        <f t="shared" si="2935"/>
        <v>1962.6885370963057</v>
      </c>
      <c r="O2801" s="34">
        <f t="shared" si="2898"/>
        <v>102.95414455328127</v>
      </c>
      <c r="P2801">
        <f t="shared" si="2950"/>
        <v>1205.0731464547832</v>
      </c>
      <c r="Q2801" s="36">
        <f t="shared" si="2899"/>
        <v>1962.6846644302516</v>
      </c>
      <c r="R2801" s="34">
        <f t="shared" si="2900"/>
        <v>1490.5906048197139</v>
      </c>
      <c r="S2801" s="34">
        <f t="shared" si="2901"/>
        <v>1.5237505391269224E-2</v>
      </c>
      <c r="T2801" s="36">
        <f t="shared" si="2936"/>
        <v>-7.5106626229282734E-14</v>
      </c>
      <c r="U2801" s="36">
        <f t="shared" si="2902"/>
        <v>1976.7300492300217</v>
      </c>
      <c r="V2801" s="36">
        <f t="shared" si="2903"/>
        <v>1.959127427268917E-6</v>
      </c>
      <c r="W2801" s="68">
        <f t="shared" si="2904"/>
        <v>11.704950312428934</v>
      </c>
      <c r="X2801">
        <f t="shared" si="2905"/>
        <v>9.211736491907633</v>
      </c>
      <c r="Y2801">
        <f t="shared" si="2906"/>
        <v>0.19260060136867796</v>
      </c>
      <c r="Z2801" s="34">
        <f t="shared" si="2907"/>
        <v>1.3237093813502869E-2</v>
      </c>
      <c r="AA2801" s="36">
        <f t="shared" si="2908"/>
        <v>1.6737597127504351E-7</v>
      </c>
      <c r="AB2801" s="34">
        <f t="shared" si="2909"/>
        <v>1.3237093813502869E-2</v>
      </c>
      <c r="AC2801" s="36">
        <f t="shared" si="2910"/>
        <v>260.67120456992313</v>
      </c>
      <c r="AD2801" s="34">
        <f t="shared" si="2911"/>
        <v>0</v>
      </c>
      <c r="AE2801">
        <f t="shared" si="2937"/>
        <v>19692.479953871607</v>
      </c>
      <c r="AF2801" s="36">
        <f t="shared" si="2951"/>
        <v>0</v>
      </c>
      <c r="AG2801" s="34">
        <f t="shared" si="2912"/>
        <v>496.92507590015396</v>
      </c>
      <c r="AH2801">
        <f t="shared" si="2947"/>
        <v>1.9539759464919371E-3</v>
      </c>
      <c r="AI2801" s="29">
        <f t="shared" si="2938"/>
        <v>496.92507590015396</v>
      </c>
      <c r="AJ2801">
        <f t="shared" si="2939"/>
        <v>14410.789122475431</v>
      </c>
      <c r="AK2801" s="36">
        <f t="shared" si="2952"/>
        <v>2.6633686101087004E-2</v>
      </c>
      <c r="AL2801" s="36">
        <f t="shared" si="2940"/>
        <v>-7.6775830414322413E-3</v>
      </c>
      <c r="AM2801" s="36">
        <f t="shared" si="2941"/>
        <v>-1.042272890810534E-2</v>
      </c>
      <c r="AN2801" s="37">
        <f t="shared" si="2953"/>
        <v>-4.1213713987420783E-2</v>
      </c>
      <c r="AO2801" s="36">
        <f t="shared" si="2954"/>
        <v>0.20209388457965946</v>
      </c>
      <c r="AP2801" s="36">
        <f t="shared" si="2955"/>
        <v>1.7277819556439068E-2</v>
      </c>
      <c r="AQ2801" s="74">
        <f t="shared" si="2913"/>
        <v>-0.96170057605513093</v>
      </c>
      <c r="AR2801" s="73">
        <f t="shared" si="2914"/>
        <v>-4.6854959764363269E-2</v>
      </c>
      <c r="AS2801" s="72">
        <f t="shared" si="2956"/>
        <v>8.2539059414672659E-3</v>
      </c>
      <c r="AT2801" s="37">
        <f t="shared" si="2915"/>
        <v>-1901.022427049998</v>
      </c>
      <c r="AU2801" s="37">
        <f t="shared" si="2916"/>
        <v>6.5780010296160976</v>
      </c>
      <c r="AV2801" s="34">
        <f t="shared" si="2917"/>
        <v>1.9794132570528042</v>
      </c>
      <c r="AW2801" s="34">
        <f t="shared" si="2918"/>
        <v>1.100758533021899</v>
      </c>
      <c r="AX2801" s="37">
        <f t="shared" si="2919"/>
        <v>3.1780856061782199</v>
      </c>
      <c r="AY2801" s="7">
        <f t="shared" si="2920"/>
        <v>17.963207708681857</v>
      </c>
      <c r="AZ2801" s="37">
        <f t="shared" si="2921"/>
        <v>14.883035918607154</v>
      </c>
      <c r="BA2801" s="2">
        <f>BE2801*'mass balance'!$B$17+BF2801*'mass balance'!$C$17+BG2801*'mass balance'!$D$17+BH2801*'mass balance'!$E$17</f>
        <v>2.7202425792215638E-3</v>
      </c>
      <c r="BB2801" s="2">
        <f>BE2801*'mass balance'!$B$18+BF2801*'mass balance'!$C$18+BG2801*'mass balance'!$D$18+BH2801*'mass balance'!$E$18</f>
        <v>2.7620924650557416E-3</v>
      </c>
      <c r="BC2801" s="2">
        <f>BE2801*'mass balance'!$B$19+BF2801*'mass balance'!$C$19+BG2801*'mass balance'!$D$19+BH2801*'mass balance'!$E$19</f>
        <v>-3.4526155813196777E-3</v>
      </c>
      <c r="BD2801" s="2">
        <f>BE2801*'mass balance'!$B$20+BF2801*'mass balance'!$C$20+BG2801*'mass balance'!$D$20+BH2801*'mass balance'!$E$20</f>
        <v>1.2554965750253373E-4</v>
      </c>
      <c r="BE2801" s="2">
        <f>N2801*'mass balance'!$H$11+R2801*'mass balance'!$I$11+S2801*'mass balance'!$J$11</f>
        <v>-4.673067945467394E-3</v>
      </c>
      <c r="BF2801" s="2">
        <f>N2801*'mass balance'!$H$12+R2801*'mass balance'!$I$12+S2801*'mass balance'!$J$12</f>
        <v>2.4591557664785795E-8</v>
      </c>
      <c r="BG2801" s="2">
        <f>N2801*'mass balance'!$H$13+R2801*'mass balance'!$I$13+S2801*'mass balance'!$J$13</f>
        <v>8.1393568064000064E-4</v>
      </c>
      <c r="BH2801" s="2">
        <f>N2801*'mass balance'!$H$14+R2801*'mass balance'!$I$14+S2801*'mass balance'!$J$14</f>
        <v>5.111168065354962E-4</v>
      </c>
      <c r="BI2801" s="36">
        <f t="shared" si="2922"/>
        <v>2.8603964492493172E-16</v>
      </c>
      <c r="BJ2801" s="36">
        <f t="shared" si="2923"/>
        <v>2.4772739925831202E-17</v>
      </c>
      <c r="BK2801" s="36">
        <f t="shared" si="2924"/>
        <v>6.1201134752888449E-14</v>
      </c>
      <c r="BL2801" s="36">
        <f t="shared" si="2925"/>
        <v>6.1188238840320742E-14</v>
      </c>
      <c r="BM2801" s="36">
        <f t="shared" si="2957"/>
        <v>7.7047574209539108E-11</v>
      </c>
      <c r="BN2801" s="36">
        <f t="shared" ca="1" si="2926"/>
        <v>0.76462857763148284</v>
      </c>
      <c r="BO2801" s="36">
        <f t="shared" ca="1" si="2942"/>
        <v>1</v>
      </c>
      <c r="BP2801" s="36">
        <f t="shared" si="2958"/>
        <v>-7.7047569138074442E-11</v>
      </c>
      <c r="BQ2801" s="36">
        <f t="shared" si="2959"/>
        <v>0.99999993417749067</v>
      </c>
      <c r="BR2801" s="2">
        <f t="shared" si="2948"/>
        <v>-5</v>
      </c>
      <c r="BS2801">
        <v>0</v>
      </c>
      <c r="BT2801" s="37">
        <f t="shared" si="2943"/>
        <v>3.4612471202729775</v>
      </c>
      <c r="BU2801" s="34">
        <f t="shared" si="2927"/>
        <v>-5</v>
      </c>
      <c r="BV2801" s="34">
        <f t="shared" si="2928"/>
        <v>-5</v>
      </c>
      <c r="BW2801" s="34">
        <f t="shared" si="2929"/>
        <v>-5</v>
      </c>
      <c r="BX2801" s="34">
        <f t="shared" si="2930"/>
        <v>-5</v>
      </c>
      <c r="BY2801" s="34">
        <f t="shared" si="2931"/>
        <v>56.537905881390209</v>
      </c>
      <c r="BZ2801" s="36">
        <f t="shared" si="2944"/>
        <v>3.4526155813196777E-3</v>
      </c>
      <c r="CA2801" s="34">
        <f t="shared" si="2945"/>
        <v>0.23256324443493664</v>
      </c>
    </row>
    <row r="2802" spans="1:79" ht="13.2" x14ac:dyDescent="0.25">
      <c r="A2802" s="75">
        <f t="shared" si="2932"/>
        <v>7.5835616438358526</v>
      </c>
      <c r="B2802" s="34">
        <f t="shared" si="2949"/>
        <v>2768.0000000000864</v>
      </c>
      <c r="C2802">
        <v>30</v>
      </c>
      <c r="D2802" s="35">
        <f t="shared" si="2893"/>
        <v>3000</v>
      </c>
      <c r="E2802" s="27">
        <v>0</v>
      </c>
      <c r="F2802" s="64">
        <f t="shared" si="2933"/>
        <v>3.0712411119050556</v>
      </c>
      <c r="G2802" s="34">
        <v>0</v>
      </c>
      <c r="H2802" s="34">
        <f t="shared" si="2894"/>
        <v>1</v>
      </c>
      <c r="I2802" s="34">
        <f t="shared" si="2934"/>
        <v>40816.79437721819</v>
      </c>
      <c r="J2802" s="34">
        <f t="shared" si="2895"/>
        <v>210419.18057900609</v>
      </c>
      <c r="K2802" s="34">
        <f t="shared" si="2896"/>
        <v>185141.74804061485</v>
      </c>
      <c r="L2802" s="36">
        <f t="shared" si="2946"/>
        <v>4096.7332950447262</v>
      </c>
      <c r="M2802" s="34">
        <f t="shared" si="2897"/>
        <v>380.71939622523837</v>
      </c>
      <c r="N2802" s="34">
        <f t="shared" si="2935"/>
        <v>1962.6887561009007</v>
      </c>
      <c r="O2802" s="34">
        <f t="shared" si="2898"/>
        <v>102.95414455328127</v>
      </c>
      <c r="P2802">
        <f t="shared" si="2950"/>
        <v>1205.0733481550717</v>
      </c>
      <c r="Q2802" s="36">
        <f t="shared" si="2899"/>
        <v>1962.6848982154445</v>
      </c>
      <c r="R2802" s="34">
        <f t="shared" si="2900"/>
        <v>1490.5908110320568</v>
      </c>
      <c r="S2802" s="34">
        <f t="shared" si="2901"/>
        <v>1.5179349211166482E-2</v>
      </c>
      <c r="T2802" s="36">
        <f t="shared" si="2936"/>
        <v>-7.5106622038935004E-14</v>
      </c>
      <c r="U2802" s="36">
        <f t="shared" si="2902"/>
        <v>1976.7300492300217</v>
      </c>
      <c r="V2802" s="36">
        <f t="shared" si="2903"/>
        <v>1.9516501293740321E-6</v>
      </c>
      <c r="W2802" s="68">
        <f t="shared" si="2904"/>
        <v>11.704952271556362</v>
      </c>
      <c r="X2802">
        <f t="shared" si="2905"/>
        <v>9.21173700584872</v>
      </c>
      <c r="Y2802">
        <f t="shared" si="2906"/>
        <v>0.19260060136867796</v>
      </c>
      <c r="Z2802" s="34">
        <f t="shared" si="2907"/>
        <v>1.3237093813502869E-2</v>
      </c>
      <c r="AA2802" s="36">
        <f t="shared" si="2908"/>
        <v>1.6673712836203891E-7</v>
      </c>
      <c r="AB2802" s="34">
        <f t="shared" si="2909"/>
        <v>1.3237093813502869E-2</v>
      </c>
      <c r="AC2802" s="36">
        <f t="shared" si="2910"/>
        <v>260.67120456992313</v>
      </c>
      <c r="AD2802" s="34">
        <f t="shared" si="2911"/>
        <v>0</v>
      </c>
      <c r="AE2802">
        <f t="shared" si="2937"/>
        <v>19692.479953871607</v>
      </c>
      <c r="AF2802" s="36">
        <f t="shared" si="2951"/>
        <v>0</v>
      </c>
      <c r="AG2802" s="34">
        <f t="shared" si="2912"/>
        <v>496.92516614123849</v>
      </c>
      <c r="AH2802">
        <f t="shared" si="2947"/>
        <v>1.9465182336944054E-3</v>
      </c>
      <c r="AI2802" s="29">
        <f t="shared" si="2938"/>
        <v>496.92516614123849</v>
      </c>
      <c r="AJ2802">
        <f t="shared" si="2939"/>
        <v>14907.714288616669</v>
      </c>
      <c r="AK2802" s="36">
        <f t="shared" si="2952"/>
        <v>4.6854959764363269E-2</v>
      </c>
      <c r="AL2802" s="36">
        <f t="shared" si="2940"/>
        <v>-1.2385155197428268E-2</v>
      </c>
      <c r="AM2802" s="36">
        <f t="shared" si="2941"/>
        <v>-1.8314722587405581E-2</v>
      </c>
      <c r="AN2802" s="37">
        <f t="shared" si="2953"/>
        <v>-1.458002788633378E-2</v>
      </c>
      <c r="AO2802" s="36">
        <f t="shared" si="2954"/>
        <v>0.19441630153822723</v>
      </c>
      <c r="AP2802" s="36">
        <f t="shared" si="2955"/>
        <v>6.8550906483337282E-3</v>
      </c>
      <c r="AQ2802" s="74">
        <f t="shared" si="2913"/>
        <v>-0.38213600773736817</v>
      </c>
      <c r="AR2802" s="73">
        <f t="shared" si="2914"/>
        <v>-1.5565039885925591E-2</v>
      </c>
      <c r="AS2802" s="72">
        <f t="shared" si="2956"/>
        <v>7.3484887108830835E-3</v>
      </c>
      <c r="AT2802" s="37">
        <f t="shared" si="2915"/>
        <v>-755.37972938725136</v>
      </c>
      <c r="AU2802" s="37">
        <f t="shared" si="2916"/>
        <v>2.6098659727028948</v>
      </c>
      <c r="AV2802" s="34">
        <f t="shared" si="2917"/>
        <v>2.0476690690788746</v>
      </c>
      <c r="AW2802" s="34">
        <f t="shared" si="2918"/>
        <v>1.1007587172624276</v>
      </c>
      <c r="AX2802" s="37">
        <f t="shared" si="2919"/>
        <v>3.1780861381133856</v>
      </c>
      <c r="AY2802" s="7">
        <f t="shared" si="2920"/>
        <v>18.031466196011049</v>
      </c>
      <c r="AZ2802" s="37">
        <f t="shared" si="2921"/>
        <v>14.883038409669748</v>
      </c>
      <c r="BA2802" s="2">
        <f>BE2802*'mass balance'!$B$17+BF2802*'mass balance'!$C$17+BG2802*'mass balance'!$D$17+BH2802*'mass balance'!$E$17</f>
        <v>2.7202429334223896E-3</v>
      </c>
      <c r="BB2802" s="2">
        <f>BE2802*'mass balance'!$B$18+BF2802*'mass balance'!$C$18+BG2802*'mass balance'!$D$18+BH2802*'mass balance'!$E$18</f>
        <v>2.7620928247058113E-3</v>
      </c>
      <c r="BC2802" s="2">
        <f>BE2802*'mass balance'!$B$19+BF2802*'mass balance'!$C$19+BG2802*'mass balance'!$D$19+BH2802*'mass balance'!$E$19</f>
        <v>-3.4526160308822641E-3</v>
      </c>
      <c r="BD2802" s="2">
        <f>BE2802*'mass balance'!$B$20+BF2802*'mass balance'!$C$20+BG2802*'mass balance'!$D$20+BH2802*'mass balance'!$E$20</f>
        <v>1.2554967385026414E-4</v>
      </c>
      <c r="BE2802" s="2">
        <f>N2802*'mass balance'!$H$11+R2802*'mass balance'!$I$11+S2802*'mass balance'!$J$11</f>
        <v>-4.6730684669069062E-3</v>
      </c>
      <c r="BF2802" s="2">
        <f>N2802*'mass balance'!$H$12+R2802*'mass balance'!$I$12+S2802*'mass balance'!$J$12</f>
        <v>2.4497700368605302E-8</v>
      </c>
      <c r="BG2802" s="2">
        <f>N2802*'mass balance'!$H$13+R2802*'mass balance'!$I$13+S2802*'mass balance'!$J$13</f>
        <v>8.1393580296488448E-4</v>
      </c>
      <c r="BH2802" s="2">
        <f>N2802*'mass balance'!$H$14+R2802*'mass balance'!$I$14+S2802*'mass balance'!$J$14</f>
        <v>5.1111686356794279E-4</v>
      </c>
      <c r="BI2802" s="36">
        <f t="shared" si="2922"/>
        <v>2.8603964492493172E-16</v>
      </c>
      <c r="BJ2802" s="36">
        <f t="shared" si="2923"/>
        <v>2.4772983914326415E-17</v>
      </c>
      <c r="BK2802" s="36">
        <f t="shared" si="2924"/>
        <v>6.1225907492814275E-14</v>
      </c>
      <c r="BL2802" s="36">
        <f t="shared" si="2925"/>
        <v>6.1213050599192079E-14</v>
      </c>
      <c r="BM2802" s="36">
        <f t="shared" si="2957"/>
        <v>7.7108762448379431E-11</v>
      </c>
      <c r="BN2802" s="36">
        <f t="shared" ca="1" si="2926"/>
        <v>0.24805349892395256</v>
      </c>
      <c r="BO2802" s="36">
        <f t="shared" ca="1" si="2942"/>
        <v>1</v>
      </c>
      <c r="BP2802" s="36">
        <f t="shared" si="2958"/>
        <v>-7.7108757366946153E-11</v>
      </c>
      <c r="BQ2802" s="36">
        <f t="shared" si="2959"/>
        <v>0.99999993410044308</v>
      </c>
      <c r="BR2802" s="2">
        <f t="shared" si="2948"/>
        <v>-5</v>
      </c>
      <c r="BS2802">
        <v>0</v>
      </c>
      <c r="BT2802" s="37">
        <f t="shared" si="2943"/>
        <v>3.4612475709594701</v>
      </c>
      <c r="BU2802" s="34">
        <f t="shared" si="2927"/>
        <v>-5</v>
      </c>
      <c r="BV2802" s="34">
        <f t="shared" si="2928"/>
        <v>-5</v>
      </c>
      <c r="BW2802" s="34">
        <f t="shared" si="2929"/>
        <v>-5</v>
      </c>
      <c r="BX2802" s="34">
        <f t="shared" si="2930"/>
        <v>-5</v>
      </c>
      <c r="BY2802" s="34">
        <f t="shared" si="2931"/>
        <v>56.537912190114668</v>
      </c>
      <c r="BZ2802" s="36">
        <f t="shared" si="2944"/>
        <v>3.4526160308822641E-3</v>
      </c>
      <c r="CA2802" s="34">
        <f t="shared" si="2945"/>
        <v>0.23256323579133159</v>
      </c>
    </row>
    <row r="2803" spans="1:79" ht="13.2" x14ac:dyDescent="0.25">
      <c r="A2803" s="75">
        <f t="shared" si="2932"/>
        <v>7.58630136986325</v>
      </c>
      <c r="B2803" s="34">
        <f t="shared" si="2949"/>
        <v>2769.0000000000864</v>
      </c>
      <c r="C2803">
        <v>30</v>
      </c>
      <c r="D2803" s="35">
        <f t="shared" si="2893"/>
        <v>3000</v>
      </c>
      <c r="E2803" s="27">
        <v>0</v>
      </c>
      <c r="F2803" s="64">
        <f t="shared" si="2933"/>
        <v>3.0712411119050556</v>
      </c>
      <c r="G2803" s="34">
        <v>0</v>
      </c>
      <c r="H2803" s="34">
        <f t="shared" si="2894"/>
        <v>1</v>
      </c>
      <c r="I2803" s="34">
        <f t="shared" si="2934"/>
        <v>40816.79437721819</v>
      </c>
      <c r="J2803" s="34">
        <f t="shared" si="2895"/>
        <v>210419.20396879865</v>
      </c>
      <c r="K2803" s="34">
        <f t="shared" si="2896"/>
        <v>185141.76862061649</v>
      </c>
      <c r="L2803" s="36">
        <f t="shared" si="2946"/>
        <v>4096.7339781222718</v>
      </c>
      <c r="M2803" s="34">
        <f t="shared" si="2897"/>
        <v>380.71939622523837</v>
      </c>
      <c r="N2803" s="34">
        <f t="shared" si="2935"/>
        <v>1962.6889742696187</v>
      </c>
      <c r="O2803" s="34">
        <f t="shared" si="2898"/>
        <v>102.95414455328127</v>
      </c>
      <c r="P2803">
        <f t="shared" si="2950"/>
        <v>1205.0735490855411</v>
      </c>
      <c r="Q2803" s="36">
        <f t="shared" si="2899"/>
        <v>1962.6851311083519</v>
      </c>
      <c r="R2803" s="34">
        <f t="shared" si="2900"/>
        <v>1490.5910164573593</v>
      </c>
      <c r="S2803" s="34">
        <f t="shared" si="2901"/>
        <v>1.5121414986992932E-2</v>
      </c>
      <c r="T2803" s="36">
        <f t="shared" si="2936"/>
        <v>-7.510661786458132E-14</v>
      </c>
      <c r="U2803" s="36">
        <f t="shared" si="2902"/>
        <v>1976.7300492300217</v>
      </c>
      <c r="V2803" s="36">
        <f t="shared" si="2903"/>
        <v>1.9442013689100736E-6</v>
      </c>
      <c r="W2803" s="68">
        <f t="shared" si="2904"/>
        <v>11.70495422320649</v>
      </c>
      <c r="X2803">
        <f t="shared" si="2905"/>
        <v>9.211737517828217</v>
      </c>
      <c r="Y2803">
        <f t="shared" si="2906"/>
        <v>0.19260060136867796</v>
      </c>
      <c r="Z2803" s="34">
        <f t="shared" si="2907"/>
        <v>1.3237093813502869E-2</v>
      </c>
      <c r="AA2803" s="36">
        <f t="shared" si="2908"/>
        <v>1.661007238332858E-7</v>
      </c>
      <c r="AB2803" s="34">
        <f t="shared" si="2909"/>
        <v>1.3237093813502869E-2</v>
      </c>
      <c r="AC2803" s="36">
        <f t="shared" si="2910"/>
        <v>260.67120456992313</v>
      </c>
      <c r="AD2803" s="34">
        <f t="shared" si="2911"/>
        <v>0</v>
      </c>
      <c r="AE2803">
        <f t="shared" si="2937"/>
        <v>19692.479953871607</v>
      </c>
      <c r="AF2803" s="36">
        <f t="shared" si="2951"/>
        <v>0</v>
      </c>
      <c r="AG2803" s="34">
        <f t="shared" si="2912"/>
        <v>496.92525603790068</v>
      </c>
      <c r="AH2803">
        <f t="shared" si="2947"/>
        <v>1.9390889842156867E-3</v>
      </c>
      <c r="AI2803" s="29">
        <f t="shared" si="2938"/>
        <v>496.92525603790068</v>
      </c>
      <c r="AJ2803">
        <f t="shared" si="2939"/>
        <v>15404.63954465457</v>
      </c>
      <c r="AK2803" s="36">
        <f t="shared" si="2952"/>
        <v>1.5565039885925591E-2</v>
      </c>
      <c r="AL2803" s="36">
        <f t="shared" si="2940"/>
        <v>-4.9834232311031486E-3</v>
      </c>
      <c r="AM2803" s="36">
        <f t="shared" si="2941"/>
        <v>-6.0988468739793383E-3</v>
      </c>
      <c r="AN2803" s="37">
        <f t="shared" si="2953"/>
        <v>3.2274931878029489E-2</v>
      </c>
      <c r="AO2803" s="36">
        <f t="shared" si="2954"/>
        <v>0.18203114634079895</v>
      </c>
      <c r="AP2803" s="36">
        <f t="shared" si="2955"/>
        <v>-1.1459631939071853E-2</v>
      </c>
      <c r="AQ2803" s="74">
        <f t="shared" si="2913"/>
        <v>1.0305898500113972</v>
      </c>
      <c r="AR2803" s="73">
        <f t="shared" si="2914"/>
        <v>2.9785888765467651E-2</v>
      </c>
      <c r="AS2803" s="72">
        <f t="shared" si="2956"/>
        <v>6.0316636038797097E-3</v>
      </c>
      <c r="AT2803" s="37">
        <f t="shared" si="2915"/>
        <v>2037.1979249489891</v>
      </c>
      <c r="AU2803" s="37">
        <f t="shared" si="2916"/>
        <v>-4.3629041528068937</v>
      </c>
      <c r="AV2803" s="34">
        <f t="shared" si="2917"/>
        <v>2.1159248934567296</v>
      </c>
      <c r="AW2803" s="34">
        <f t="shared" si="2918"/>
        <v>1.1007589007997751</v>
      </c>
      <c r="AX2803" s="37">
        <f t="shared" si="2919"/>
        <v>3.1780866680183419</v>
      </c>
      <c r="AY2803" s="7">
        <f t="shared" si="2920"/>
        <v>18.099724685481338</v>
      </c>
      <c r="AZ2803" s="37">
        <f t="shared" si="2921"/>
        <v>14.883040891224832</v>
      </c>
      <c r="BA2803" s="2">
        <f>BE2803*'mass balance'!$B$17+BF2803*'mass balance'!$C$17+BG2803*'mass balance'!$D$17+BH2803*'mass balance'!$E$17</f>
        <v>2.7202432862713502E-3</v>
      </c>
      <c r="BB2803" s="2">
        <f>BE2803*'mass balance'!$B$18+BF2803*'mass balance'!$C$18+BG2803*'mass balance'!$D$18+BH2803*'mass balance'!$E$18</f>
        <v>2.7620931829832173E-3</v>
      </c>
      <c r="BC2803" s="2">
        <f>BE2803*'mass balance'!$B$19+BF2803*'mass balance'!$C$19+BG2803*'mass balance'!$D$19+BH2803*'mass balance'!$E$19</f>
        <v>-3.4526164787290208E-3</v>
      </c>
      <c r="BD2803" s="2">
        <f>BE2803*'mass balance'!$B$20+BF2803*'mass balance'!$C$20+BG2803*'mass balance'!$D$20+BH2803*'mass balance'!$E$20</f>
        <v>1.2554969013560074E-4</v>
      </c>
      <c r="BE2803" s="2">
        <f>N2803*'mass balance'!$H$11+R2803*'mass balance'!$I$11+S2803*'mass balance'!$J$11</f>
        <v>-4.6730689863562344E-3</v>
      </c>
      <c r="BF2803" s="2">
        <f>N2803*'mass balance'!$H$12+R2803*'mass balance'!$I$12+S2803*'mass balance'!$J$12</f>
        <v>2.440420128342402E-8</v>
      </c>
      <c r="BG2803" s="2">
        <f>N2803*'mass balance'!$H$13+R2803*'mass balance'!$I$13+S2803*'mass balance'!$J$13</f>
        <v>8.1393592482288386E-4</v>
      </c>
      <c r="BH2803" s="2">
        <f>N2803*'mass balance'!$H$14+R2803*'mass balance'!$I$14+S2803*'mass balance'!$J$14</f>
        <v>5.1111692038271312E-4</v>
      </c>
      <c r="BI2803" s="36">
        <f t="shared" si="2922"/>
        <v>2.8603964492493172E-16</v>
      </c>
      <c r="BJ2803" s="36">
        <f t="shared" si="2923"/>
        <v>2.4773227791433193E-17</v>
      </c>
      <c r="BK2803" s="36">
        <f t="shared" si="2924"/>
        <v>6.1250680476728608E-14</v>
      </c>
      <c r="BL2803" s="36">
        <f t="shared" si="2925"/>
        <v>6.1237862487940036E-14</v>
      </c>
      <c r="BM2803" s="36">
        <f t="shared" si="2957"/>
        <v>7.7169975498978618E-11</v>
      </c>
      <c r="BN2803" s="36">
        <f t="shared" ca="1" si="2926"/>
        <v>0.45939190608532099</v>
      </c>
      <c r="BO2803" s="36">
        <f t="shared" ca="1" si="2942"/>
        <v>1</v>
      </c>
      <c r="BP2803" s="36">
        <f t="shared" si="2958"/>
        <v>-7.7169970407560947E-11</v>
      </c>
      <c r="BQ2803" s="36">
        <f t="shared" si="2959"/>
        <v>0.99999993402333431</v>
      </c>
      <c r="BR2803" s="2">
        <f t="shared" si="2948"/>
        <v>-5</v>
      </c>
      <c r="BS2803">
        <v>0</v>
      </c>
      <c r="BT2803" s="37">
        <f t="shared" si="2943"/>
        <v>3.4612480199258431</v>
      </c>
      <c r="BU2803" s="34">
        <f t="shared" si="2927"/>
        <v>-5</v>
      </c>
      <c r="BV2803" s="34">
        <f t="shared" si="2928"/>
        <v>-5</v>
      </c>
      <c r="BW2803" s="34">
        <f t="shared" si="2929"/>
        <v>-5</v>
      </c>
      <c r="BX2803" s="34">
        <f t="shared" si="2930"/>
        <v>-5</v>
      </c>
      <c r="BY2803" s="34">
        <f t="shared" si="2931"/>
        <v>56.537918474760559</v>
      </c>
      <c r="BZ2803" s="36">
        <f t="shared" si="2944"/>
        <v>3.4526164787290208E-3</v>
      </c>
      <c r="CA2803" s="34">
        <f t="shared" si="2945"/>
        <v>0.23256322718071845</v>
      </c>
    </row>
    <row r="2804" spans="1:79" ht="13.2" x14ac:dyDescent="0.25">
      <c r="A2804" s="75">
        <f t="shared" si="2932"/>
        <v>7.5890410958906473</v>
      </c>
      <c r="B2804" s="34">
        <f t="shared" si="2949"/>
        <v>2770.0000000000864</v>
      </c>
      <c r="C2804">
        <v>30</v>
      </c>
      <c r="D2804" s="35">
        <f t="shared" si="2893"/>
        <v>3000</v>
      </c>
      <c r="E2804" s="27">
        <v>0</v>
      </c>
      <c r="F2804" s="64">
        <f t="shared" si="2933"/>
        <v>3.0712411119050556</v>
      </c>
      <c r="G2804" s="34">
        <v>0</v>
      </c>
      <c r="H2804" s="34">
        <f t="shared" si="2894"/>
        <v>1</v>
      </c>
      <c r="I2804" s="34">
        <f t="shared" si="2934"/>
        <v>40816.79437721819</v>
      </c>
      <c r="J2804" s="34">
        <f t="shared" si="2895"/>
        <v>210419.22726931944</v>
      </c>
      <c r="K2804" s="34">
        <f t="shared" si="2896"/>
        <v>185141.78912207045</v>
      </c>
      <c r="L2804" s="36">
        <f t="shared" si="2946"/>
        <v>4096.7346585927507</v>
      </c>
      <c r="M2804" s="34">
        <f t="shared" si="2897"/>
        <v>380.71939622523837</v>
      </c>
      <c r="N2804" s="34">
        <f t="shared" si="2935"/>
        <v>1962.6891916056525</v>
      </c>
      <c r="O2804" s="34">
        <f t="shared" si="2898"/>
        <v>102.95414455328127</v>
      </c>
      <c r="P2804">
        <f t="shared" si="2950"/>
        <v>1205.0737492491298</v>
      </c>
      <c r="Q2804" s="36">
        <f t="shared" si="2899"/>
        <v>1962.6853631123793</v>
      </c>
      <c r="R2804" s="34">
        <f t="shared" si="2900"/>
        <v>1490.591221098626</v>
      </c>
      <c r="S2804" s="34">
        <f t="shared" si="2901"/>
        <v>1.5063701870985824E-2</v>
      </c>
      <c r="T2804" s="36">
        <f t="shared" si="2936"/>
        <v>-7.5106613706160583E-14</v>
      </c>
      <c r="U2804" s="36">
        <f t="shared" si="2902"/>
        <v>1976.7300492300217</v>
      </c>
      <c r="V2804" s="36">
        <f t="shared" si="2903"/>
        <v>1.9367810368857289E-6</v>
      </c>
      <c r="W2804" s="68">
        <f t="shared" si="2904"/>
        <v>11.704956167407859</v>
      </c>
      <c r="X2804">
        <f t="shared" si="2905"/>
        <v>9.2117380278536114</v>
      </c>
      <c r="Y2804">
        <f t="shared" si="2906"/>
        <v>0.19260060136867796</v>
      </c>
      <c r="Z2804" s="34">
        <f t="shared" si="2907"/>
        <v>1.3237093813502869E-2</v>
      </c>
      <c r="AA2804" s="36">
        <f t="shared" si="2908"/>
        <v>1.6546674837438898E-7</v>
      </c>
      <c r="AB2804" s="34">
        <f t="shared" si="2909"/>
        <v>1.3237093813502869E-2</v>
      </c>
      <c r="AC2804" s="36">
        <f t="shared" si="2910"/>
        <v>260.67120456992313</v>
      </c>
      <c r="AD2804" s="34">
        <f t="shared" si="2911"/>
        <v>0</v>
      </c>
      <c r="AE2804">
        <f t="shared" si="2937"/>
        <v>19692.479953871607</v>
      </c>
      <c r="AF2804" s="36">
        <f t="shared" si="2951"/>
        <v>0</v>
      </c>
      <c r="AG2804" s="34">
        <f t="shared" si="2912"/>
        <v>496.92534559145531</v>
      </c>
      <c r="AH2804">
        <f t="shared" si="2947"/>
        <v>1.9316880896553812E-3</v>
      </c>
      <c r="AI2804" s="29">
        <f t="shared" si="2938"/>
        <v>496.92534559145531</v>
      </c>
      <c r="AJ2804">
        <f t="shared" si="2939"/>
        <v>15901.564890246025</v>
      </c>
      <c r="AK2804" s="36">
        <f t="shared" si="2952"/>
        <v>-2.9785888765467651E-2</v>
      </c>
      <c r="AL2804" s="36">
        <f t="shared" si="2940"/>
        <v>8.202566366216836E-3</v>
      </c>
      <c r="AM2804" s="36">
        <f t="shared" si="2941"/>
        <v>1.1649045286516221E-2</v>
      </c>
      <c r="AN2804" s="37">
        <f t="shared" si="2953"/>
        <v>4.7839971763955082E-2</v>
      </c>
      <c r="AO2804" s="36">
        <f t="shared" si="2954"/>
        <v>0.1770477231096958</v>
      </c>
      <c r="AP2804" s="36">
        <f t="shared" si="2955"/>
        <v>-1.7558478813051191E-2</v>
      </c>
      <c r="AQ2804" s="74">
        <f t="shared" si="2913"/>
        <v>1.6602653934687093</v>
      </c>
      <c r="AR2804" s="73">
        <f t="shared" si="2914"/>
        <v>4.1836551250614779E-2</v>
      </c>
      <c r="AS2804" s="72">
        <f t="shared" si="2956"/>
        <v>5.5497195613696182E-3</v>
      </c>
      <c r="AT2804" s="37">
        <f t="shared" si="2915"/>
        <v>3281.8964929663011</v>
      </c>
      <c r="AU2804" s="37">
        <f t="shared" si="2916"/>
        <v>-6.6848534523384897</v>
      </c>
      <c r="AV2804" s="34">
        <f t="shared" si="2917"/>
        <v>2.184180730139226</v>
      </c>
      <c r="AW2804" s="34">
        <f t="shared" si="2918"/>
        <v>1.1007590836366252</v>
      </c>
      <c r="AX2804" s="37">
        <f t="shared" si="2919"/>
        <v>3.1780871959008374</v>
      </c>
      <c r="AY2804" s="7">
        <f t="shared" si="2920"/>
        <v>18.167983177084547</v>
      </c>
      <c r="AZ2804" s="37">
        <f t="shared" si="2921"/>
        <v>14.883043363308698</v>
      </c>
      <c r="BA2804" s="2">
        <f>BE2804*'mass balance'!$B$17+BF2804*'mass balance'!$C$17+BG2804*'mass balance'!$D$17+BH2804*'mass balance'!$E$17</f>
        <v>2.7202436377736076E-3</v>
      </c>
      <c r="BB2804" s="2">
        <f>BE2804*'mass balance'!$B$18+BF2804*'mass balance'!$C$18+BG2804*'mass balance'!$D$18+BH2804*'mass balance'!$E$18</f>
        <v>2.7620935398932011E-3</v>
      </c>
      <c r="BC2804" s="2">
        <f>BE2804*'mass balance'!$B$19+BF2804*'mass balance'!$C$19+BG2804*'mass balance'!$D$19+BH2804*'mass balance'!$E$19</f>
        <v>-3.4526169248665015E-3</v>
      </c>
      <c r="BD2804" s="2">
        <f>BE2804*'mass balance'!$B$20+BF2804*'mass balance'!$C$20+BG2804*'mass balance'!$D$20+BH2804*'mass balance'!$E$20</f>
        <v>1.2554970635878188E-4</v>
      </c>
      <c r="BE2804" s="2">
        <f>N2804*'mass balance'!$H$11+R2804*'mass balance'!$I$11+S2804*'mass balance'!$J$11</f>
        <v>-4.6730695038229818E-3</v>
      </c>
      <c r="BF2804" s="2">
        <f>N2804*'mass balance'!$H$12+R2804*'mass balance'!$I$12+S2804*'mass balance'!$J$12</f>
        <v>2.4311059041051691E-8</v>
      </c>
      <c r="BG2804" s="2">
        <f>N2804*'mass balance'!$H$13+R2804*'mass balance'!$I$13+S2804*'mass balance'!$J$13</f>
        <v>8.1393604621578545E-4</v>
      </c>
      <c r="BH2804" s="2">
        <f>N2804*'mass balance'!$H$14+R2804*'mass balance'!$I$14+S2804*'mass balance'!$J$14</f>
        <v>5.1111697698063858E-4</v>
      </c>
      <c r="BI2804" s="36">
        <f t="shared" si="2922"/>
        <v>2.8603964492493172E-16</v>
      </c>
      <c r="BJ2804" s="36">
        <f t="shared" si="2923"/>
        <v>2.4773471557524134E-17</v>
      </c>
      <c r="BK2804" s="36">
        <f t="shared" si="2924"/>
        <v>6.1275453704520047E-14</v>
      </c>
      <c r="BL2804" s="36">
        <f t="shared" si="2925"/>
        <v>6.1262674506772116E-14</v>
      </c>
      <c r="BM2804" s="36">
        <f t="shared" si="2957"/>
        <v>7.7231213361466564E-11</v>
      </c>
      <c r="BN2804" s="36">
        <f t="shared" ca="1" si="2926"/>
        <v>0.61132220951002236</v>
      </c>
      <c r="BO2804" s="36">
        <f t="shared" ca="1" si="2942"/>
        <v>1</v>
      </c>
      <c r="BP2804" s="36">
        <f t="shared" si="2958"/>
        <v>-7.7231208260048693E-11</v>
      </c>
      <c r="BQ2804" s="36">
        <f t="shared" si="2959"/>
        <v>0.99999993394616438</v>
      </c>
      <c r="BR2804" s="2">
        <f t="shared" si="2948"/>
        <v>-5</v>
      </c>
      <c r="BS2804">
        <v>0</v>
      </c>
      <c r="BT2804" s="37">
        <f t="shared" si="2943"/>
        <v>3.4612484671786672</v>
      </c>
      <c r="BU2804" s="34">
        <f t="shared" si="2927"/>
        <v>-5</v>
      </c>
      <c r="BV2804" s="34">
        <f t="shared" si="2928"/>
        <v>-5</v>
      </c>
      <c r="BW2804" s="34">
        <f t="shared" si="2929"/>
        <v>-5</v>
      </c>
      <c r="BX2804" s="34">
        <f t="shared" si="2930"/>
        <v>-5</v>
      </c>
      <c r="BY2804" s="34">
        <f t="shared" si="2931"/>
        <v>56.537924735419843</v>
      </c>
      <c r="BZ2804" s="36">
        <f t="shared" si="2944"/>
        <v>3.4526169248665015E-3</v>
      </c>
      <c r="CA2804" s="34">
        <f t="shared" si="2945"/>
        <v>0.23256321860297166</v>
      </c>
    </row>
    <row r="2805" spans="1:79" ht="13.2" x14ac:dyDescent="0.25">
      <c r="A2805" s="75">
        <f t="shared" si="2932"/>
        <v>7.5917808219180447</v>
      </c>
      <c r="B2805" s="34">
        <f t="shared" si="2949"/>
        <v>2771.0000000000864</v>
      </c>
      <c r="C2805">
        <v>30</v>
      </c>
      <c r="D2805" s="35">
        <f t="shared" si="2893"/>
        <v>3000</v>
      </c>
      <c r="E2805" s="27">
        <v>0</v>
      </c>
      <c r="F2805" s="64">
        <f t="shared" si="2933"/>
        <v>3.0712411119050556</v>
      </c>
      <c r="G2805" s="34">
        <v>0</v>
      </c>
      <c r="H2805" s="34">
        <f t="shared" si="2894"/>
        <v>1</v>
      </c>
      <c r="I2805" s="34">
        <f t="shared" si="2934"/>
        <v>40816.79437721819</v>
      </c>
      <c r="J2805" s="34">
        <f t="shared" si="2895"/>
        <v>210419.25048090902</v>
      </c>
      <c r="K2805" s="34">
        <f t="shared" si="2896"/>
        <v>185141.80954527645</v>
      </c>
      <c r="L2805" s="36">
        <f t="shared" si="2946"/>
        <v>4096.7353364661139</v>
      </c>
      <c r="M2805" s="34">
        <f t="shared" si="2897"/>
        <v>380.71939622523837</v>
      </c>
      <c r="N2805" s="34">
        <f t="shared" si="2935"/>
        <v>1962.6894081121789</v>
      </c>
      <c r="O2805" s="34">
        <f t="shared" si="2898"/>
        <v>102.95414455328127</v>
      </c>
      <c r="P2805">
        <f t="shared" si="2950"/>
        <v>1205.0739486487648</v>
      </c>
      <c r="Q2805" s="36">
        <f t="shared" si="2899"/>
        <v>1962.6855942309178</v>
      </c>
      <c r="R2805" s="34">
        <f t="shared" si="2900"/>
        <v>1490.5914249588484</v>
      </c>
      <c r="S2805" s="34">
        <f t="shared" si="2901"/>
        <v>1.5006209018679328E-2</v>
      </c>
      <c r="T2805" s="36">
        <f t="shared" si="2936"/>
        <v>-7.5106609563611992E-14</v>
      </c>
      <c r="U2805" s="36">
        <f t="shared" si="2902"/>
        <v>1976.7300492300217</v>
      </c>
      <c r="V2805" s="36">
        <f t="shared" si="2903"/>
        <v>1.9293890248330833E-6</v>
      </c>
      <c r="W2805" s="68">
        <f t="shared" si="2904"/>
        <v>11.704958104188897</v>
      </c>
      <c r="X2805">
        <f t="shared" si="2905"/>
        <v>9.211738535932362</v>
      </c>
      <c r="Y2805">
        <f t="shared" si="2906"/>
        <v>0.19260060136867796</v>
      </c>
      <c r="Z2805" s="34">
        <f t="shared" si="2907"/>
        <v>1.3237093813502869E-2</v>
      </c>
      <c r="AA2805" s="36">
        <f t="shared" si="2908"/>
        <v>1.6483519271569248E-7</v>
      </c>
      <c r="AB2805" s="34">
        <f t="shared" si="2909"/>
        <v>1.3237093813502869E-2</v>
      </c>
      <c r="AC2805" s="36">
        <f t="shared" si="2910"/>
        <v>260.67120456992313</v>
      </c>
      <c r="AD2805" s="34">
        <f t="shared" si="2911"/>
        <v>0</v>
      </c>
      <c r="AE2805">
        <f t="shared" si="2937"/>
        <v>19692.479953871607</v>
      </c>
      <c r="AF2805" s="36">
        <f t="shared" si="2951"/>
        <v>0</v>
      </c>
      <c r="AG2805" s="34">
        <f t="shared" si="2912"/>
        <v>496.92543480321115</v>
      </c>
      <c r="AH2805">
        <f t="shared" si="2947"/>
        <v>1.9243154409878116E-3</v>
      </c>
      <c r="AI2805" s="29">
        <f t="shared" si="2938"/>
        <v>496.92543480321115</v>
      </c>
      <c r="AJ2805">
        <f t="shared" si="2939"/>
        <v>16398.490325049235</v>
      </c>
      <c r="AK2805" s="36">
        <f t="shared" si="2952"/>
        <v>-4.1836551250614779E-2</v>
      </c>
      <c r="AL2805" s="36">
        <f t="shared" si="2940"/>
        <v>1.2590177369044872E-2</v>
      </c>
      <c r="AM2805" s="36">
        <f t="shared" si="2941"/>
        <v>1.6381332014008067E-2</v>
      </c>
      <c r="AN2805" s="37">
        <f t="shared" si="2953"/>
        <v>1.8054082998487431E-2</v>
      </c>
      <c r="AO2805" s="36">
        <f t="shared" si="2954"/>
        <v>0.18525028947591263</v>
      </c>
      <c r="AP2805" s="36">
        <f t="shared" si="2955"/>
        <v>-5.9094335265349705E-3</v>
      </c>
      <c r="AQ2805" s="74">
        <f t="shared" si="2913"/>
        <v>0.54696103364369841</v>
      </c>
      <c r="AR2805" s="73">
        <f t="shared" si="2914"/>
        <v>1.75144900562469E-2</v>
      </c>
      <c r="AS2805" s="72">
        <f t="shared" si="2956"/>
        <v>6.3573582554947421E-3</v>
      </c>
      <c r="AT2805" s="37">
        <f t="shared" si="2915"/>
        <v>1081.194310961411</v>
      </c>
      <c r="AU2805" s="37">
        <f t="shared" si="2916"/>
        <v>-2.249835964255575</v>
      </c>
      <c r="AV2805" s="34">
        <f t="shared" si="2917"/>
        <v>2.2524365790794012</v>
      </c>
      <c r="AW2805" s="34">
        <f t="shared" si="2918"/>
        <v>1.1007592657756518</v>
      </c>
      <c r="AX2805" s="37">
        <f t="shared" si="2919"/>
        <v>3.1780877217685917</v>
      </c>
      <c r="AY2805" s="7">
        <f t="shared" si="2920"/>
        <v>18.236241670812539</v>
      </c>
      <c r="AZ2805" s="37">
        <f t="shared" si="2921"/>
        <v>14.883045825957488</v>
      </c>
      <c r="BA2805" s="2">
        <f>BE2805*'mass balance'!$B$17+BF2805*'mass balance'!$C$17+BG2805*'mass balance'!$D$17+BH2805*'mass balance'!$E$17</f>
        <v>2.7202439879342975E-3</v>
      </c>
      <c r="BB2805" s="2">
        <f>BE2805*'mass balance'!$B$18+BF2805*'mass balance'!$C$18+BG2805*'mass balance'!$D$18+BH2805*'mass balance'!$E$18</f>
        <v>2.7620938954409794E-3</v>
      </c>
      <c r="BC2805" s="2">
        <f>BE2805*'mass balance'!$B$19+BF2805*'mass balance'!$C$19+BG2805*'mass balance'!$D$19+BH2805*'mass balance'!$E$19</f>
        <v>-3.4526173693012236E-3</v>
      </c>
      <c r="BD2805" s="2">
        <f>BE2805*'mass balance'!$B$20+BF2805*'mass balance'!$C$20+BG2805*'mass balance'!$D$20+BH2805*'mass balance'!$E$20</f>
        <v>1.2554972252004453E-4</v>
      </c>
      <c r="BE2805" s="2">
        <f>N2805*'mass balance'!$H$11+R2805*'mass balance'!$I$11+S2805*'mass balance'!$J$11</f>
        <v>-4.6730700193147109E-3</v>
      </c>
      <c r="BF2805" s="2">
        <f>N2805*'mass balance'!$H$12+R2805*'mass balance'!$I$12+S2805*'mass balance'!$J$12</f>
        <v>2.4218272278618895E-8</v>
      </c>
      <c r="BG2805" s="2">
        <f>N2805*'mass balance'!$H$13+R2805*'mass balance'!$I$13+S2805*'mass balance'!$J$13</f>
        <v>8.139361671453655E-4</v>
      </c>
      <c r="BH2805" s="2">
        <f>N2805*'mass balance'!$H$14+R2805*'mass balance'!$I$14+S2805*'mass balance'!$J$14</f>
        <v>5.1111703336254651E-4</v>
      </c>
      <c r="BI2805" s="36">
        <f t="shared" si="2922"/>
        <v>2.8603964492493172E-16</v>
      </c>
      <c r="BJ2805" s="36">
        <f t="shared" si="2923"/>
        <v>2.4773715212970106E-17</v>
      </c>
      <c r="BK2805" s="36">
        <f t="shared" si="2924"/>
        <v>6.130022717607757E-14</v>
      </c>
      <c r="BL2805" s="36">
        <f t="shared" si="2925"/>
        <v>6.1287486655894709E-14</v>
      </c>
      <c r="BM2805" s="36">
        <f t="shared" si="2957"/>
        <v>7.7292476035973342E-11</v>
      </c>
      <c r="BN2805" s="36">
        <f t="shared" ca="1" si="2926"/>
        <v>0.27317208776468815</v>
      </c>
      <c r="BO2805" s="36">
        <f t="shared" ca="1" si="2942"/>
        <v>1</v>
      </c>
      <c r="BP2805" s="36">
        <f t="shared" si="2958"/>
        <v>-7.7292470924539438E-11</v>
      </c>
      <c r="BQ2805" s="36">
        <f t="shared" si="2959"/>
        <v>0.99999993386893316</v>
      </c>
      <c r="BR2805" s="2">
        <f t="shared" si="2948"/>
        <v>-5</v>
      </c>
      <c r="BS2805">
        <v>0</v>
      </c>
      <c r="BT2805" s="37">
        <f t="shared" si="2943"/>
        <v>3.4612489127244763</v>
      </c>
      <c r="BU2805" s="34">
        <f t="shared" si="2927"/>
        <v>-5</v>
      </c>
      <c r="BV2805" s="34">
        <f t="shared" si="2928"/>
        <v>-5</v>
      </c>
      <c r="BW2805" s="34">
        <f t="shared" si="2929"/>
        <v>-5</v>
      </c>
      <c r="BX2805" s="34">
        <f t="shared" si="2930"/>
        <v>-5</v>
      </c>
      <c r="BY2805" s="34">
        <f t="shared" si="2931"/>
        <v>56.53793097218405</v>
      </c>
      <c r="BZ2805" s="36">
        <f t="shared" si="2944"/>
        <v>3.4526173693012236E-3</v>
      </c>
      <c r="CA2805" s="34">
        <f t="shared" si="2945"/>
        <v>0.23256321005796537</v>
      </c>
    </row>
    <row r="2806" spans="1:79" ht="13.2" x14ac:dyDescent="0.25">
      <c r="A2806" s="75">
        <f t="shared" si="2932"/>
        <v>7.5945205479454421</v>
      </c>
      <c r="B2806" s="34">
        <f t="shared" si="2949"/>
        <v>2772.0000000000864</v>
      </c>
      <c r="C2806">
        <v>30</v>
      </c>
      <c r="D2806" s="35">
        <f t="shared" si="2893"/>
        <v>3000</v>
      </c>
      <c r="E2806" s="27">
        <v>0</v>
      </c>
      <c r="F2806" s="64">
        <f t="shared" si="2933"/>
        <v>3.0712411119050556</v>
      </c>
      <c r="G2806" s="34">
        <v>0</v>
      </c>
      <c r="H2806" s="34">
        <f t="shared" si="2894"/>
        <v>1</v>
      </c>
      <c r="I2806" s="34">
        <f t="shared" si="2934"/>
        <v>40816.79437721819</v>
      </c>
      <c r="J2806" s="34">
        <f t="shared" si="2895"/>
        <v>210419.27360390683</v>
      </c>
      <c r="K2806" s="34">
        <f t="shared" si="2896"/>
        <v>185141.82989053315</v>
      </c>
      <c r="L2806" s="36">
        <f t="shared" si="2946"/>
        <v>4096.736011752273</v>
      </c>
      <c r="M2806" s="34">
        <f t="shared" si="2897"/>
        <v>380.71939622523837</v>
      </c>
      <c r="N2806" s="34">
        <f t="shared" si="2935"/>
        <v>1962.689623792364</v>
      </c>
      <c r="O2806" s="34">
        <f t="shared" si="2898"/>
        <v>102.95414455328127</v>
      </c>
      <c r="P2806">
        <f t="shared" si="2950"/>
        <v>1205.0741472873615</v>
      </c>
      <c r="Q2806" s="36">
        <f t="shared" si="2899"/>
        <v>1962.6858244673483</v>
      </c>
      <c r="R2806" s="34">
        <f t="shared" si="2900"/>
        <v>1490.5916280410083</v>
      </c>
      <c r="S2806" s="34">
        <f t="shared" si="2901"/>
        <v>1.4948935590382462E-2</v>
      </c>
      <c r="T2806" s="36">
        <f t="shared" si="2936"/>
        <v>-7.5106605436874963E-14</v>
      </c>
      <c r="U2806" s="36">
        <f t="shared" si="2902"/>
        <v>1976.7300492300217</v>
      </c>
      <c r="V2806" s="36">
        <f t="shared" si="2903"/>
        <v>1.9220252247062662E-6</v>
      </c>
      <c r="W2806" s="68">
        <f t="shared" si="2904"/>
        <v>11.704960033577922</v>
      </c>
      <c r="X2806">
        <f t="shared" si="2905"/>
        <v>9.2117390420718994</v>
      </c>
      <c r="Y2806">
        <f t="shared" si="2906"/>
        <v>0.19260060136867796</v>
      </c>
      <c r="Z2806" s="34">
        <f t="shared" si="2907"/>
        <v>1.3237093813502869E-2</v>
      </c>
      <c r="AA2806" s="36">
        <f t="shared" si="2908"/>
        <v>1.6420604762362009E-7</v>
      </c>
      <c r="AB2806" s="34">
        <f t="shared" si="2909"/>
        <v>1.3237093813502869E-2</v>
      </c>
      <c r="AC2806" s="36">
        <f t="shared" si="2910"/>
        <v>260.67120456992313</v>
      </c>
      <c r="AD2806" s="34">
        <f t="shared" si="2911"/>
        <v>0</v>
      </c>
      <c r="AE2806">
        <f t="shared" si="2937"/>
        <v>19692.479953871607</v>
      </c>
      <c r="AF2806" s="36">
        <f t="shared" si="2951"/>
        <v>0</v>
      </c>
      <c r="AG2806" s="34">
        <f t="shared" si="2912"/>
        <v>496.92552367447331</v>
      </c>
      <c r="AH2806">
        <f t="shared" si="2947"/>
        <v>1.9169709311199767E-3</v>
      </c>
      <c r="AI2806" s="29">
        <f t="shared" si="2938"/>
        <v>496.92552367447331</v>
      </c>
      <c r="AJ2806">
        <f t="shared" si="2939"/>
        <v>16895.415848723707</v>
      </c>
      <c r="AK2806" s="36">
        <f t="shared" si="2952"/>
        <v>-1.75144900562469E-2</v>
      </c>
      <c r="AL2806" s="36">
        <f t="shared" si="2940"/>
        <v>4.2956652288472169E-3</v>
      </c>
      <c r="AM2806" s="36">
        <f t="shared" si="2941"/>
        <v>6.8388168876867064E-3</v>
      </c>
      <c r="AN2806" s="37">
        <f t="shared" si="2953"/>
        <v>-2.3782468252127348E-2</v>
      </c>
      <c r="AO2806" s="36">
        <f t="shared" si="2954"/>
        <v>0.19784046684495749</v>
      </c>
      <c r="AP2806" s="36">
        <f t="shared" si="2955"/>
        <v>1.0471898487473097E-2</v>
      </c>
      <c r="AQ2806" s="74">
        <f t="shared" si="2913"/>
        <v>-0.59151965509539517</v>
      </c>
      <c r="AR2806" s="73">
        <f t="shared" si="2914"/>
        <v>-2.5853882372094159E-2</v>
      </c>
      <c r="AS2806" s="72">
        <f t="shared" si="2956"/>
        <v>7.7436441003004581E-3</v>
      </c>
      <c r="AT2806" s="37">
        <f t="shared" si="2915"/>
        <v>-1169.2746769372452</v>
      </c>
      <c r="AU2806" s="37">
        <f t="shared" si="2916"/>
        <v>3.9868548694827446</v>
      </c>
      <c r="AV2806" s="34">
        <f t="shared" si="2917"/>
        <v>2.3206924402304701</v>
      </c>
      <c r="AW2806" s="34">
        <f t="shared" si="2918"/>
        <v>1.1007594472195175</v>
      </c>
      <c r="AX2806" s="37">
        <f t="shared" si="2919"/>
        <v>3.1780882456292945</v>
      </c>
      <c r="AY2806" s="7">
        <f t="shared" si="2920"/>
        <v>18.304500166657203</v>
      </c>
      <c r="AZ2806" s="37">
        <f t="shared" si="2921"/>
        <v>14.883048279207216</v>
      </c>
      <c r="BA2806" s="2">
        <f>BE2806*'mass balance'!$B$17+BF2806*'mass balance'!$C$17+BG2806*'mass balance'!$D$17+BH2806*'mass balance'!$E$17</f>
        <v>2.7202443367585457E-3</v>
      </c>
      <c r="BB2806" s="2">
        <f>BE2806*'mass balance'!$B$18+BF2806*'mass balance'!$C$18+BG2806*'mass balance'!$D$18+BH2806*'mass balance'!$E$18</f>
        <v>2.7620942496317537E-3</v>
      </c>
      <c r="BC2806" s="2">
        <f>BE2806*'mass balance'!$B$19+BF2806*'mass balance'!$C$19+BG2806*'mass balance'!$D$19+BH2806*'mass balance'!$E$19</f>
        <v>-3.4526178120396923E-3</v>
      </c>
      <c r="BD2806" s="2">
        <f>BE2806*'mass balance'!$B$20+BF2806*'mass balance'!$C$20+BG2806*'mass balance'!$D$20+BH2806*'mass balance'!$E$20</f>
        <v>1.2554973861962515E-4</v>
      </c>
      <c r="BE2806" s="2">
        <f>N2806*'mass balance'!$H$11+R2806*'mass balance'!$I$11+S2806*'mass balance'!$J$11</f>
        <v>-4.6730705328389618E-3</v>
      </c>
      <c r="BF2806" s="2">
        <f>N2806*'mass balance'!$H$12+R2806*'mass balance'!$I$12+S2806*'mass balance'!$J$12</f>
        <v>2.4125839640962248E-8</v>
      </c>
      <c r="BG2806" s="2">
        <f>N2806*'mass balance'!$H$13+R2806*'mass balance'!$I$13+S2806*'mass balance'!$J$13</f>
        <v>8.1393628761338853E-4</v>
      </c>
      <c r="BH2806" s="2">
        <f>N2806*'mass balance'!$H$14+R2806*'mass balance'!$I$14+S2806*'mass balance'!$J$14</f>
        <v>5.1111708952926134E-4</v>
      </c>
      <c r="BI2806" s="36">
        <f t="shared" si="2922"/>
        <v>2.8603964492493172E-16</v>
      </c>
      <c r="BJ2806" s="36">
        <f t="shared" si="2923"/>
        <v>2.4773958758140745E-17</v>
      </c>
      <c r="BK2806" s="36">
        <f t="shared" si="2924"/>
        <v>6.1325000891290537E-14</v>
      </c>
      <c r="BL2806" s="36">
        <f t="shared" si="2925"/>
        <v>6.1312298935513678E-14</v>
      </c>
      <c r="BM2806" s="36">
        <f t="shared" si="2957"/>
        <v>7.7353763522629233E-11</v>
      </c>
      <c r="BN2806" s="36">
        <f t="shared" ca="1" si="2926"/>
        <v>0.35649854720967322</v>
      </c>
      <c r="BO2806" s="36">
        <f t="shared" ca="1" si="2942"/>
        <v>1</v>
      </c>
      <c r="BP2806" s="36">
        <f t="shared" si="2958"/>
        <v>-7.7353758401163463E-11</v>
      </c>
      <c r="BQ2806" s="36">
        <f t="shared" si="2959"/>
        <v>0.99999993379164065</v>
      </c>
      <c r="BR2806" s="2">
        <f t="shared" si="2948"/>
        <v>-5</v>
      </c>
      <c r="BS2806">
        <v>0</v>
      </c>
      <c r="BT2806" s="37">
        <f t="shared" si="2943"/>
        <v>3.4612493565697906</v>
      </c>
      <c r="BU2806" s="34">
        <f t="shared" si="2927"/>
        <v>-5</v>
      </c>
      <c r="BV2806" s="34">
        <f t="shared" si="2928"/>
        <v>-5</v>
      </c>
      <c r="BW2806" s="34">
        <f t="shared" si="2929"/>
        <v>-5</v>
      </c>
      <c r="BX2806" s="34">
        <f t="shared" si="2930"/>
        <v>-5</v>
      </c>
      <c r="BY2806" s="34">
        <f t="shared" si="2931"/>
        <v>56.537937185144365</v>
      </c>
      <c r="BZ2806" s="36">
        <f t="shared" si="2944"/>
        <v>3.4526178120396923E-3</v>
      </c>
      <c r="CA2806" s="34">
        <f t="shared" si="2945"/>
        <v>0.23256320154557497</v>
      </c>
    </row>
    <row r="2807" spans="1:79" ht="13.2" x14ac:dyDescent="0.25">
      <c r="A2807" s="75">
        <f t="shared" si="2932"/>
        <v>7.5972602739728394</v>
      </c>
      <c r="B2807" s="34">
        <f t="shared" si="2949"/>
        <v>2773.0000000000864</v>
      </c>
      <c r="C2807">
        <v>30</v>
      </c>
      <c r="D2807" s="35">
        <f t="shared" si="2893"/>
        <v>3000</v>
      </c>
      <c r="E2807" s="27">
        <v>0</v>
      </c>
      <c r="F2807" s="64">
        <f t="shared" si="2933"/>
        <v>3.0712411119050556</v>
      </c>
      <c r="G2807" s="34">
        <v>0</v>
      </c>
      <c r="H2807" s="34">
        <f t="shared" si="2894"/>
        <v>1</v>
      </c>
      <c r="I2807" s="34">
        <f t="shared" si="2934"/>
        <v>40816.79437721819</v>
      </c>
      <c r="J2807" s="34">
        <f t="shared" si="2895"/>
        <v>210419.29663865105</v>
      </c>
      <c r="K2807" s="34">
        <f t="shared" si="2896"/>
        <v>185141.850158138</v>
      </c>
      <c r="L2807" s="36">
        <f t="shared" si="2946"/>
        <v>4096.7366844611015</v>
      </c>
      <c r="M2807" s="34">
        <f t="shared" si="2897"/>
        <v>380.71939622523837</v>
      </c>
      <c r="N2807" s="34">
        <f t="shared" si="2935"/>
        <v>1962.6898386493622</v>
      </c>
      <c r="O2807" s="34">
        <f t="shared" si="2898"/>
        <v>102.95414455328127</v>
      </c>
      <c r="P2807">
        <f t="shared" si="2950"/>
        <v>1205.0743451678243</v>
      </c>
      <c r="Q2807" s="36">
        <f t="shared" si="2899"/>
        <v>1962.6860538250369</v>
      </c>
      <c r="R2807" s="34">
        <f t="shared" si="2900"/>
        <v>1490.5918303480744</v>
      </c>
      <c r="S2807" s="34">
        <f t="shared" si="2901"/>
        <v>1.4891880748336916E-2</v>
      </c>
      <c r="T2807" s="36">
        <f t="shared" si="2936"/>
        <v>-7.5106601325889138E-14</v>
      </c>
      <c r="U2807" s="36">
        <f t="shared" si="2902"/>
        <v>1976.7300492300217</v>
      </c>
      <c r="V2807" s="36">
        <f t="shared" si="2903"/>
        <v>1.9146895288138841E-6</v>
      </c>
      <c r="W2807" s="68">
        <f t="shared" si="2904"/>
        <v>11.704961955603148</v>
      </c>
      <c r="X2807">
        <f t="shared" si="2905"/>
        <v>9.2117395462796257</v>
      </c>
      <c r="Y2807">
        <f t="shared" si="2906"/>
        <v>0.19260060136867796</v>
      </c>
      <c r="Z2807" s="34">
        <f t="shared" si="2907"/>
        <v>1.3237093813502869E-2</v>
      </c>
      <c r="AA2807" s="36">
        <f t="shared" si="2908"/>
        <v>1.6357930389490288E-7</v>
      </c>
      <c r="AB2807" s="34">
        <f t="shared" si="2909"/>
        <v>1.3237093813502869E-2</v>
      </c>
      <c r="AC2807" s="36">
        <f t="shared" si="2910"/>
        <v>260.67120456992313</v>
      </c>
      <c r="AD2807" s="34">
        <f t="shared" si="2911"/>
        <v>0</v>
      </c>
      <c r="AE2807">
        <f t="shared" si="2937"/>
        <v>19692.479953871607</v>
      </c>
      <c r="AF2807" s="36">
        <f t="shared" si="2951"/>
        <v>0</v>
      </c>
      <c r="AG2807" s="34">
        <f t="shared" si="2912"/>
        <v>496.92561220654113</v>
      </c>
      <c r="AH2807">
        <f t="shared" si="2947"/>
        <v>1.9096544523904413E-3</v>
      </c>
      <c r="AI2807" s="29">
        <f t="shared" si="2938"/>
        <v>496.92561220654113</v>
      </c>
      <c r="AJ2807">
        <f t="shared" si="2939"/>
        <v>17392.341460930249</v>
      </c>
      <c r="AK2807" s="36">
        <f t="shared" si="2952"/>
        <v>2.5853882372094159E-2</v>
      </c>
      <c r="AL2807" s="36">
        <f t="shared" si="2940"/>
        <v>-7.4904822772926694E-3</v>
      </c>
      <c r="AM2807" s="36">
        <f t="shared" si="2941"/>
        <v>-1.0118216098312507E-2</v>
      </c>
      <c r="AN2807" s="37">
        <f t="shared" si="2953"/>
        <v>-4.1296958308374251E-2</v>
      </c>
      <c r="AO2807" s="36">
        <f t="shared" si="2954"/>
        <v>0.20213613207380471</v>
      </c>
      <c r="AP2807" s="36">
        <f t="shared" si="2955"/>
        <v>1.7310715375159803E-2</v>
      </c>
      <c r="AQ2807" s="74">
        <f t="shared" si="2913"/>
        <v>-0.96303894616028873</v>
      </c>
      <c r="AR2807" s="73">
        <f t="shared" si="2914"/>
        <v>-4.6951457526321898E-2</v>
      </c>
      <c r="AS2807" s="72">
        <f t="shared" si="2956"/>
        <v>8.259083432297934E-3</v>
      </c>
      <c r="AT2807" s="37">
        <f t="shared" si="2915"/>
        <v>-1903.6680234538546</v>
      </c>
      <c r="AU2807" s="37">
        <f t="shared" si="2916"/>
        <v>6.5905251058577914</v>
      </c>
      <c r="AV2807" s="34">
        <f t="shared" si="2917"/>
        <v>2.3889483135458298</v>
      </c>
      <c r="AW2807" s="34">
        <f t="shared" si="2918"/>
        <v>1.1007596279708758</v>
      </c>
      <c r="AX2807" s="37">
        <f t="shared" si="2919"/>
        <v>3.1780887674906042</v>
      </c>
      <c r="AY2807" s="7">
        <f t="shared" si="2920"/>
        <v>18.372758664610458</v>
      </c>
      <c r="AZ2807" s="37">
        <f t="shared" si="2921"/>
        <v>14.883050723093753</v>
      </c>
      <c r="BA2807" s="2">
        <f>BE2807*'mass balance'!$B$17+BF2807*'mass balance'!$C$17+BG2807*'mass balance'!$D$17+BH2807*'mass balance'!$E$17</f>
        <v>2.7202446842514469E-3</v>
      </c>
      <c r="BB2807" s="2">
        <f>BE2807*'mass balance'!$B$18+BF2807*'mass balance'!$C$18+BG2807*'mass balance'!$D$18+BH2807*'mass balance'!$E$18</f>
        <v>2.7620946024707006E-3</v>
      </c>
      <c r="BC2807" s="2">
        <f>BE2807*'mass balance'!$B$19+BF2807*'mass balance'!$C$19+BG2807*'mass balance'!$D$19+BH2807*'mass balance'!$E$19</f>
        <v>-3.4526182530883747E-3</v>
      </c>
      <c r="BD2807" s="2">
        <f>BE2807*'mass balance'!$B$20+BF2807*'mass balance'!$C$20+BG2807*'mass balance'!$D$20+BH2807*'mass balance'!$E$20</f>
        <v>1.2554975465775908E-4</v>
      </c>
      <c r="BE2807" s="2">
        <f>N2807*'mass balance'!$H$11+R2807*'mass balance'!$I$11+S2807*'mass balance'!$J$11</f>
        <v>-4.6730710444032432E-3</v>
      </c>
      <c r="BF2807" s="2">
        <f>N2807*'mass balance'!$H$12+R2807*'mass balance'!$I$12+S2807*'mass balance'!$J$12</f>
        <v>2.4033759776037492E-8</v>
      </c>
      <c r="BG2807" s="2">
        <f>N2807*'mass balance'!$H$13+R2807*'mass balance'!$I$13+S2807*'mass balance'!$J$13</f>
        <v>8.1393640762161986E-4</v>
      </c>
      <c r="BH2807" s="2">
        <f>N2807*'mass balance'!$H$14+R2807*'mass balance'!$I$14+S2807*'mass balance'!$J$14</f>
        <v>5.1111714548160469E-4</v>
      </c>
      <c r="BI2807" s="36">
        <f t="shared" si="2922"/>
        <v>2.8603964492493172E-16</v>
      </c>
      <c r="BJ2807" s="36">
        <f t="shared" si="2923"/>
        <v>2.4774202193404798E-17</v>
      </c>
      <c r="BK2807" s="36">
        <f t="shared" si="2924"/>
        <v>6.1349774850048682E-14</v>
      </c>
      <c r="BL2807" s="36">
        <f t="shared" si="2925"/>
        <v>6.1337111345834819E-14</v>
      </c>
      <c r="BM2807" s="36">
        <f t="shared" si="2957"/>
        <v>7.7415075821564751E-11</v>
      </c>
      <c r="BN2807" s="36">
        <f t="shared" ca="1" si="2926"/>
        <v>6.3975982678279308E-3</v>
      </c>
      <c r="BO2807" s="36">
        <f t="shared" ca="1" si="2942"/>
        <v>1</v>
      </c>
      <c r="BP2807" s="36">
        <f t="shared" si="2958"/>
        <v>-7.7415070690051244E-11</v>
      </c>
      <c r="BQ2807" s="36">
        <f t="shared" si="2959"/>
        <v>0.99999993371428686</v>
      </c>
      <c r="BR2807" s="2">
        <f t="shared" si="2948"/>
        <v>-5</v>
      </c>
      <c r="BS2807">
        <v>0</v>
      </c>
      <c r="BT2807" s="37">
        <f t="shared" si="2943"/>
        <v>3.4612497987210951</v>
      </c>
      <c r="BU2807" s="34">
        <f t="shared" si="2927"/>
        <v>-5</v>
      </c>
      <c r="BV2807" s="34">
        <f t="shared" si="2928"/>
        <v>-5</v>
      </c>
      <c r="BW2807" s="34">
        <f t="shared" si="2929"/>
        <v>-5</v>
      </c>
      <c r="BX2807" s="34">
        <f t="shared" si="2930"/>
        <v>-5</v>
      </c>
      <c r="BY2807" s="34">
        <f t="shared" si="2931"/>
        <v>56.537943374391674</v>
      </c>
      <c r="BZ2807" s="36">
        <f t="shared" si="2944"/>
        <v>3.4526182530883747E-3</v>
      </c>
      <c r="CA2807" s="34">
        <f t="shared" si="2945"/>
        <v>0.23256319306567558</v>
      </c>
    </row>
    <row r="2808" spans="1:79" ht="13.2" x14ac:dyDescent="0.25">
      <c r="A2808" s="75">
        <f t="shared" si="2932"/>
        <v>7.6000000000002368</v>
      </c>
      <c r="B2808" s="34">
        <f t="shared" si="2949"/>
        <v>2774.0000000000864</v>
      </c>
      <c r="C2808">
        <v>30</v>
      </c>
      <c r="D2808" s="35">
        <f t="shared" si="2893"/>
        <v>3000</v>
      </c>
      <c r="E2808" s="27">
        <v>0</v>
      </c>
      <c r="F2808" s="64">
        <f t="shared" si="2933"/>
        <v>3.0712411119050556</v>
      </c>
      <c r="G2808" s="34">
        <v>0</v>
      </c>
      <c r="H2808" s="34">
        <f t="shared" si="2894"/>
        <v>1</v>
      </c>
      <c r="I2808" s="34">
        <f t="shared" si="2934"/>
        <v>40816.79437721819</v>
      </c>
      <c r="J2808" s="34">
        <f t="shared" si="2895"/>
        <v>210419.31958547846</v>
      </c>
      <c r="K2808" s="34">
        <f t="shared" si="2896"/>
        <v>185141.87034838743</v>
      </c>
      <c r="L2808" s="36">
        <f t="shared" si="2946"/>
        <v>4096.7373546024364</v>
      </c>
      <c r="M2808" s="34">
        <f t="shared" si="2897"/>
        <v>380.71939622523837</v>
      </c>
      <c r="N2808" s="34">
        <f t="shared" si="2935"/>
        <v>1962.6900526863144</v>
      </c>
      <c r="O2808" s="34">
        <f t="shared" si="2898"/>
        <v>102.95414455328127</v>
      </c>
      <c r="P2808">
        <f t="shared" si="2950"/>
        <v>1205.0745422930468</v>
      </c>
      <c r="Q2808" s="36">
        <f t="shared" si="2899"/>
        <v>1962.6862823073375</v>
      </c>
      <c r="R2808" s="34">
        <f t="shared" si="2900"/>
        <v>1490.5920318830056</v>
      </c>
      <c r="S2808" s="34">
        <f t="shared" si="2901"/>
        <v>1.4835043658422364E-2</v>
      </c>
      <c r="T2808" s="36">
        <f t="shared" si="2936"/>
        <v>-7.5106597230594401E-14</v>
      </c>
      <c r="U2808" s="36">
        <f t="shared" si="2902"/>
        <v>1976.7300492300217</v>
      </c>
      <c r="V2808" s="36">
        <f t="shared" si="2903"/>
        <v>1.9073818298865921E-6</v>
      </c>
      <c r="W2808" s="68">
        <f t="shared" si="2904"/>
        <v>11.704963870292676</v>
      </c>
      <c r="X2808">
        <f t="shared" si="2905"/>
        <v>9.2117400485629108</v>
      </c>
      <c r="Y2808">
        <f t="shared" si="2906"/>
        <v>0.19260060136867796</v>
      </c>
      <c r="Z2808" s="34">
        <f t="shared" si="2907"/>
        <v>1.3237093813502869E-2</v>
      </c>
      <c r="AA2808" s="36">
        <f t="shared" si="2908"/>
        <v>1.629549523623518E-7</v>
      </c>
      <c r="AB2808" s="34">
        <f t="shared" si="2909"/>
        <v>1.3237093813502869E-2</v>
      </c>
      <c r="AC2808" s="36">
        <f t="shared" si="2910"/>
        <v>260.67120456992313</v>
      </c>
      <c r="AD2808" s="34">
        <f t="shared" si="2911"/>
        <v>0</v>
      </c>
      <c r="AE2808">
        <f t="shared" si="2937"/>
        <v>19692.479953871607</v>
      </c>
      <c r="AF2808" s="36">
        <f t="shared" si="2951"/>
        <v>0</v>
      </c>
      <c r="AG2808" s="34">
        <f t="shared" si="2912"/>
        <v>496.92570040070916</v>
      </c>
      <c r="AH2808">
        <f t="shared" si="2947"/>
        <v>1.902365897819891E-3</v>
      </c>
      <c r="AI2808" s="29">
        <f t="shared" si="2938"/>
        <v>496.92570040070916</v>
      </c>
      <c r="AJ2808">
        <f t="shared" si="2939"/>
        <v>17889.267161330958</v>
      </c>
      <c r="AK2808" s="36">
        <f t="shared" si="2952"/>
        <v>4.6951457526321898E-2</v>
      </c>
      <c r="AL2808" s="36">
        <f t="shared" si="2940"/>
        <v>-1.2404198579087655E-2</v>
      </c>
      <c r="AM2808" s="36">
        <f t="shared" si="2941"/>
        <v>-1.8352406168560091E-2</v>
      </c>
      <c r="AN2808" s="37">
        <f t="shared" si="2953"/>
        <v>-1.5443075936280092E-2</v>
      </c>
      <c r="AO2808" s="36">
        <f t="shared" si="2954"/>
        <v>0.19464564979651203</v>
      </c>
      <c r="AP2808" s="36">
        <f t="shared" si="2955"/>
        <v>7.1924992768472966E-3</v>
      </c>
      <c r="AQ2808" s="74">
        <f t="shared" si="2913"/>
        <v>-0.40332704070698833</v>
      </c>
      <c r="AR2808" s="73">
        <f t="shared" si="2914"/>
        <v>-1.6525337519733608E-2</v>
      </c>
      <c r="AS2808" s="72">
        <f t="shared" si="2956"/>
        <v>7.374525911022483E-3</v>
      </c>
      <c r="AT2808" s="37">
        <f t="shared" si="2915"/>
        <v>-797.26868103252366</v>
      </c>
      <c r="AU2808" s="37">
        <f t="shared" si="2916"/>
        <v>2.7383239820317664</v>
      </c>
      <c r="AV2808" s="34">
        <f t="shared" si="2917"/>
        <v>2.4572041989790505</v>
      </c>
      <c r="AW2808" s="34">
        <f t="shared" si="2918"/>
        <v>1.1007598080323693</v>
      </c>
      <c r="AX2808" s="37">
        <f t="shared" si="2919"/>
        <v>3.1780892873601525</v>
      </c>
      <c r="AY2808" s="7">
        <f t="shared" si="2920"/>
        <v>18.441017164664245</v>
      </c>
      <c r="AZ2808" s="37">
        <f t="shared" si="2921"/>
        <v>14.883053157652828</v>
      </c>
      <c r="BA2808" s="2">
        <f>BE2808*'mass balance'!$B$17+BF2808*'mass balance'!$C$17+BG2808*'mass balance'!$D$17+BH2808*'mass balance'!$E$17</f>
        <v>2.7202450304180861E-3</v>
      </c>
      <c r="BB2808" s="2">
        <f>BE2808*'mass balance'!$B$18+BF2808*'mass balance'!$C$18+BG2808*'mass balance'!$D$18+BH2808*'mass balance'!$E$18</f>
        <v>2.7620949539629799E-3</v>
      </c>
      <c r="BC2808" s="2">
        <f>BE2808*'mass balance'!$B$19+BF2808*'mass balance'!$C$19+BG2808*'mass balance'!$D$19+BH2808*'mass balance'!$E$19</f>
        <v>-3.4526186924537247E-3</v>
      </c>
      <c r="BD2808" s="2">
        <f>BE2808*'mass balance'!$B$20+BF2808*'mass balance'!$C$20+BG2808*'mass balance'!$D$20+BH2808*'mass balance'!$E$20</f>
        <v>1.2554977063468091E-4</v>
      </c>
      <c r="BE2808" s="2">
        <f>N2808*'mass balance'!$H$11+R2808*'mass balance'!$I$11+S2808*'mass balance'!$J$11</f>
        <v>-4.6730715540150335E-3</v>
      </c>
      <c r="BF2808" s="2">
        <f>N2808*'mass balance'!$H$12+R2808*'mass balance'!$I$12+S2808*'mass balance'!$J$12</f>
        <v>2.3942031337671647E-8</v>
      </c>
      <c r="BG2808" s="2">
        <f>N2808*'mass balance'!$H$13+R2808*'mass balance'!$I$13+S2808*'mass balance'!$J$13</f>
        <v>8.13936527171811E-4</v>
      </c>
      <c r="BH2808" s="2">
        <f>N2808*'mass balance'!$H$14+R2808*'mass balance'!$I$14+S2808*'mass balance'!$J$14</f>
        <v>5.1111720122039425E-4</v>
      </c>
      <c r="BI2808" s="36">
        <f t="shared" si="2922"/>
        <v>2.8603964492493172E-16</v>
      </c>
      <c r="BJ2808" s="36">
        <f t="shared" si="2923"/>
        <v>2.4774445519129774E-17</v>
      </c>
      <c r="BK2808" s="36">
        <f t="shared" si="2924"/>
        <v>6.1374549052242083E-14</v>
      </c>
      <c r="BL2808" s="36">
        <f t="shared" si="2925"/>
        <v>6.1361923887063389E-14</v>
      </c>
      <c r="BM2808" s="36">
        <f t="shared" si="2957"/>
        <v>7.747641293291059E-11</v>
      </c>
      <c r="BN2808" s="36">
        <f t="shared" ca="1" si="2926"/>
        <v>0.42342975114742221</v>
      </c>
      <c r="BO2808" s="36">
        <f t="shared" ca="1" si="2942"/>
        <v>1</v>
      </c>
      <c r="BP2808" s="36">
        <f t="shared" si="2958"/>
        <v>-7.7476407791333462E-11</v>
      </c>
      <c r="BQ2808" s="36">
        <f t="shared" si="2959"/>
        <v>0.99999993363687179</v>
      </c>
      <c r="BR2808" s="2">
        <f t="shared" si="2948"/>
        <v>-5</v>
      </c>
      <c r="BS2808">
        <v>0</v>
      </c>
      <c r="BT2808" s="37">
        <f t="shared" si="2943"/>
        <v>3.4612502391848587</v>
      </c>
      <c r="BU2808" s="34">
        <f t="shared" si="2927"/>
        <v>-5</v>
      </c>
      <c r="BV2808" s="34">
        <f t="shared" si="2928"/>
        <v>-5</v>
      </c>
      <c r="BW2808" s="34">
        <f t="shared" si="2929"/>
        <v>-5</v>
      </c>
      <c r="BX2808" s="34">
        <f t="shared" si="2930"/>
        <v>-5</v>
      </c>
      <c r="BY2808" s="34">
        <f t="shared" si="2931"/>
        <v>56.537949540016449</v>
      </c>
      <c r="BZ2808" s="36">
        <f t="shared" si="2944"/>
        <v>3.4526186924537247E-3</v>
      </c>
      <c r="CA2808" s="34">
        <f t="shared" si="2945"/>
        <v>0.23256318461814354</v>
      </c>
    </row>
    <row r="2809" spans="1:79" ht="13.2" x14ac:dyDescent="0.25">
      <c r="A2809" s="75">
        <f t="shared" si="2932"/>
        <v>7.6027397260276341</v>
      </c>
      <c r="B2809" s="34">
        <f t="shared" si="2949"/>
        <v>2775.0000000000864</v>
      </c>
      <c r="C2809">
        <v>30</v>
      </c>
      <c r="D2809" s="35">
        <f t="shared" si="2893"/>
        <v>3000</v>
      </c>
      <c r="E2809" s="27">
        <v>0</v>
      </c>
      <c r="F2809" s="64">
        <f t="shared" si="2933"/>
        <v>3.0712411119050556</v>
      </c>
      <c r="G2809" s="34">
        <v>0</v>
      </c>
      <c r="H2809" s="34">
        <f t="shared" si="2894"/>
        <v>1</v>
      </c>
      <c r="I2809" s="34">
        <f t="shared" si="2934"/>
        <v>40816.79437721819</v>
      </c>
      <c r="J2809" s="34">
        <f t="shared" si="2895"/>
        <v>210419.34244472461</v>
      </c>
      <c r="K2809" s="34">
        <f t="shared" si="2896"/>
        <v>185141.89046157664</v>
      </c>
      <c r="L2809" s="36">
        <f t="shared" si="2946"/>
        <v>4096.7380221860767</v>
      </c>
      <c r="M2809" s="34">
        <f t="shared" si="2897"/>
        <v>380.71939622523837</v>
      </c>
      <c r="N2809" s="34">
        <f t="shared" si="2935"/>
        <v>1962.6902659063512</v>
      </c>
      <c r="O2809" s="34">
        <f t="shared" si="2898"/>
        <v>102.95414455328127</v>
      </c>
      <c r="P2809">
        <f t="shared" si="2950"/>
        <v>1205.0747386659114</v>
      </c>
      <c r="Q2809" s="36">
        <f t="shared" si="2899"/>
        <v>1962.6865099175911</v>
      </c>
      <c r="R2809" s="34">
        <f t="shared" si="2900"/>
        <v>1490.592232648748</v>
      </c>
      <c r="S2809" s="34">
        <f t="shared" si="2901"/>
        <v>1.4778423489588022E-2</v>
      </c>
      <c r="T2809" s="36">
        <f t="shared" si="2936"/>
        <v>-7.5106593150930847E-14</v>
      </c>
      <c r="U2809" s="36">
        <f t="shared" si="2902"/>
        <v>1976.7300492300217</v>
      </c>
      <c r="V2809" s="36">
        <f t="shared" si="2903"/>
        <v>1.9001020210939889E-6</v>
      </c>
      <c r="W2809" s="68">
        <f t="shared" si="2904"/>
        <v>11.704965777674506</v>
      </c>
      <c r="X2809">
        <f t="shared" si="2905"/>
        <v>9.2117405489291055</v>
      </c>
      <c r="Y2809">
        <f t="shared" si="2906"/>
        <v>0.19260060136867796</v>
      </c>
      <c r="Z2809" s="34">
        <f t="shared" si="2907"/>
        <v>1.3237093813502869E-2</v>
      </c>
      <c r="AA2809" s="36">
        <f t="shared" si="2908"/>
        <v>1.6233298389630093E-7</v>
      </c>
      <c r="AB2809" s="34">
        <f t="shared" si="2909"/>
        <v>1.3237093813502869E-2</v>
      </c>
      <c r="AC2809" s="36">
        <f t="shared" si="2910"/>
        <v>260.67120456992313</v>
      </c>
      <c r="AD2809" s="34">
        <f t="shared" si="2911"/>
        <v>0</v>
      </c>
      <c r="AE2809">
        <f t="shared" si="2937"/>
        <v>19692.479953871607</v>
      </c>
      <c r="AF2809" s="36">
        <f t="shared" si="2951"/>
        <v>0</v>
      </c>
      <c r="AG2809" s="34">
        <f t="shared" si="2912"/>
        <v>496.92578825826706</v>
      </c>
      <c r="AH2809">
        <f t="shared" si="2947"/>
        <v>1.8951051608269154E-3</v>
      </c>
      <c r="AI2809" s="29">
        <f t="shared" si="2938"/>
        <v>496.92578825826706</v>
      </c>
      <c r="AJ2809">
        <f t="shared" si="2939"/>
        <v>18386.192949589225</v>
      </c>
      <c r="AK2809" s="36">
        <f t="shared" si="2952"/>
        <v>1.6525337519733608E-2</v>
      </c>
      <c r="AL2809" s="36">
        <f t="shared" si="2940"/>
        <v>-5.22865065493927E-3</v>
      </c>
      <c r="AM2809" s="36">
        <f t="shared" si="2941"/>
        <v>-6.4739880702983513E-3</v>
      </c>
      <c r="AN2809" s="37">
        <f t="shared" si="2953"/>
        <v>3.1508381590041809E-2</v>
      </c>
      <c r="AO2809" s="36">
        <f t="shared" si="2954"/>
        <v>0.18224145121742438</v>
      </c>
      <c r="AP2809" s="36">
        <f t="shared" si="2955"/>
        <v>-1.1159906891712795E-2</v>
      </c>
      <c r="AQ2809" s="74">
        <f t="shared" si="2913"/>
        <v>1.0026335664686239</v>
      </c>
      <c r="AR2809" s="73">
        <f t="shared" si="2914"/>
        <v>2.9154882531635593E-2</v>
      </c>
      <c r="AS2809" s="72">
        <f t="shared" si="2956"/>
        <v>6.052593335539141E-3</v>
      </c>
      <c r="AT2809" s="37">
        <f t="shared" si="2915"/>
        <v>1981.9358992051943</v>
      </c>
      <c r="AU2809" s="37">
        <f t="shared" si="2916"/>
        <v>-4.2487930137427714</v>
      </c>
      <c r="AV2809" s="34">
        <f t="shared" si="2917"/>
        <v>2.5254600964838838</v>
      </c>
      <c r="AW2809" s="34">
        <f t="shared" si="2918"/>
        <v>1.1007599874066314</v>
      </c>
      <c r="AX2809" s="37">
        <f t="shared" si="2919"/>
        <v>3.1780898052455404</v>
      </c>
      <c r="AY2809" s="7">
        <f t="shared" si="2920"/>
        <v>18.509275666810563</v>
      </c>
      <c r="AZ2809" s="37">
        <f t="shared" si="2921"/>
        <v>14.883055582920047</v>
      </c>
      <c r="BA2809" s="2">
        <f>BE2809*'mass balance'!$B$17+BF2809*'mass balance'!$C$17+BG2809*'mass balance'!$D$17+BH2809*'mass balance'!$E$17</f>
        <v>2.7202453752635239E-3</v>
      </c>
      <c r="BB2809" s="2">
        <f>BE2809*'mass balance'!$B$18+BF2809*'mass balance'!$C$18+BG2809*'mass balance'!$D$18+BH2809*'mass balance'!$E$18</f>
        <v>2.7620953041137325E-3</v>
      </c>
      <c r="BC2809" s="2">
        <f>BE2809*'mass balance'!$B$19+BF2809*'mass balance'!$C$19+BG2809*'mass balance'!$D$19+BH2809*'mass balance'!$E$19</f>
        <v>-3.4526191301421654E-3</v>
      </c>
      <c r="BD2809" s="2">
        <f>BE2809*'mass balance'!$B$20+BF2809*'mass balance'!$C$20+BG2809*'mass balance'!$D$20+BH2809*'mass balance'!$E$20</f>
        <v>1.2554978655062417E-4</v>
      </c>
      <c r="BE2809" s="2">
        <f>N2809*'mass balance'!$H$11+R2809*'mass balance'!$I$11+S2809*'mass balance'!$J$11</f>
        <v>-4.6730720616817885E-3</v>
      </c>
      <c r="BF2809" s="2">
        <f>N2809*'mass balance'!$H$12+R2809*'mass balance'!$I$12+S2809*'mass balance'!$J$12</f>
        <v>2.38506529846456E-8</v>
      </c>
      <c r="BG2809" s="2">
        <f>N2809*'mass balance'!$H$13+R2809*'mass balance'!$I$13+S2809*'mass balance'!$J$13</f>
        <v>8.1393664626571327E-4</v>
      </c>
      <c r="BH2809" s="2">
        <f>N2809*'mass balance'!$H$14+R2809*'mass balance'!$I$14+S2809*'mass balance'!$J$14</f>
        <v>5.1111725674644556E-4</v>
      </c>
      <c r="BI2809" s="36">
        <f t="shared" si="2922"/>
        <v>2.8603964492493172E-16</v>
      </c>
      <c r="BJ2809" s="36">
        <f t="shared" si="2923"/>
        <v>2.4774688735681842E-17</v>
      </c>
      <c r="BK2809" s="36">
        <f t="shared" si="2924"/>
        <v>6.1399323497761207E-14</v>
      </c>
      <c r="BL2809" s="36">
        <f t="shared" si="2925"/>
        <v>6.1386736559404023E-14</v>
      </c>
      <c r="BM2809" s="36">
        <f t="shared" si="2957"/>
        <v>7.7537774856797652E-11</v>
      </c>
      <c r="BN2809" s="36">
        <f t="shared" ca="1" si="2926"/>
        <v>0.60630517663559347</v>
      </c>
      <c r="BO2809" s="36">
        <f t="shared" ca="1" si="2942"/>
        <v>1</v>
      </c>
      <c r="BP2809" s="36">
        <f t="shared" si="2958"/>
        <v>-7.7537769705141018E-11</v>
      </c>
      <c r="BQ2809" s="36">
        <f t="shared" si="2959"/>
        <v>0.99999993355939543</v>
      </c>
      <c r="BR2809" s="2">
        <f t="shared" si="2948"/>
        <v>-5</v>
      </c>
      <c r="BS2809">
        <v>0</v>
      </c>
      <c r="BT2809" s="37">
        <f t="shared" si="2943"/>
        <v>3.4612506779675205</v>
      </c>
      <c r="BU2809" s="34">
        <f t="shared" si="2927"/>
        <v>-5</v>
      </c>
      <c r="BV2809" s="34">
        <f t="shared" si="2928"/>
        <v>-5</v>
      </c>
      <c r="BW2809" s="34">
        <f t="shared" si="2929"/>
        <v>-5</v>
      </c>
      <c r="BX2809" s="34">
        <f t="shared" si="2930"/>
        <v>-5</v>
      </c>
      <c r="BY2809" s="34">
        <f t="shared" si="2931"/>
        <v>56.537955682108858</v>
      </c>
      <c r="BZ2809" s="36">
        <f t="shared" si="2944"/>
        <v>3.4526191301421654E-3</v>
      </c>
      <c r="CA2809" s="34">
        <f t="shared" si="2945"/>
        <v>0.23256317620285505</v>
      </c>
    </row>
    <row r="2810" spans="1:79" ht="13.2" x14ac:dyDescent="0.25">
      <c r="A2810" s="75">
        <f t="shared" si="2932"/>
        <v>7.6054794520550315</v>
      </c>
      <c r="B2810" s="34">
        <f t="shared" si="2949"/>
        <v>2776.0000000000864</v>
      </c>
      <c r="C2810">
        <v>30</v>
      </c>
      <c r="D2810" s="35">
        <f t="shared" si="2893"/>
        <v>3000</v>
      </c>
      <c r="E2810" s="27">
        <v>0</v>
      </c>
      <c r="F2810" s="64">
        <f t="shared" si="2933"/>
        <v>3.0712411119050556</v>
      </c>
      <c r="G2810" s="34">
        <v>0</v>
      </c>
      <c r="H2810" s="34">
        <f t="shared" si="2894"/>
        <v>1</v>
      </c>
      <c r="I2810" s="34">
        <f t="shared" si="2934"/>
        <v>40816.79437721819</v>
      </c>
      <c r="J2810" s="34">
        <f t="shared" si="2895"/>
        <v>210419.36521672382</v>
      </c>
      <c r="K2810" s="34">
        <f t="shared" si="2896"/>
        <v>185141.91049799975</v>
      </c>
      <c r="L2810" s="36">
        <f t="shared" si="2946"/>
        <v>4096.7386872217839</v>
      </c>
      <c r="M2810" s="34">
        <f t="shared" si="2897"/>
        <v>380.71939622523837</v>
      </c>
      <c r="N2810" s="34">
        <f t="shared" si="2935"/>
        <v>1962.6904783125904</v>
      </c>
      <c r="O2810" s="34">
        <f t="shared" si="2898"/>
        <v>102.95414455328127</v>
      </c>
      <c r="P2810">
        <f t="shared" si="2950"/>
        <v>1205.0749342892896</v>
      </c>
      <c r="Q2810" s="36">
        <f t="shared" si="2899"/>
        <v>1962.6867366591259</v>
      </c>
      <c r="R2810" s="34">
        <f t="shared" si="2900"/>
        <v>1490.5924326482377</v>
      </c>
      <c r="S2810" s="34">
        <f t="shared" si="2901"/>
        <v>1.4722019413738963E-2</v>
      </c>
      <c r="T2810" s="36">
        <f t="shared" si="2936"/>
        <v>-7.5106589086838828E-14</v>
      </c>
      <c r="U2810" s="36">
        <f t="shared" si="2902"/>
        <v>1976.7300492300217</v>
      </c>
      <c r="V2810" s="36">
        <f t="shared" si="2903"/>
        <v>1.892849995977049E-6</v>
      </c>
      <c r="W2810" s="68">
        <f t="shared" si="2904"/>
        <v>11.704967677776526</v>
      </c>
      <c r="X2810">
        <f t="shared" si="2905"/>
        <v>9.2117410473855212</v>
      </c>
      <c r="Y2810">
        <f t="shared" si="2906"/>
        <v>0.19260060136867796</v>
      </c>
      <c r="Z2810" s="34">
        <f t="shared" si="2907"/>
        <v>1.3237093813502869E-2</v>
      </c>
      <c r="AA2810" s="36">
        <f t="shared" si="2908"/>
        <v>1.6171338939883467E-7</v>
      </c>
      <c r="AB2810" s="34">
        <f t="shared" si="2909"/>
        <v>1.3237093813502869E-2</v>
      </c>
      <c r="AC2810" s="36">
        <f t="shared" si="2910"/>
        <v>260.67120456992313</v>
      </c>
      <c r="AD2810" s="34">
        <f t="shared" si="2911"/>
        <v>0</v>
      </c>
      <c r="AE2810">
        <f t="shared" si="2937"/>
        <v>19692.479953871607</v>
      </c>
      <c r="AF2810" s="36">
        <f t="shared" si="2951"/>
        <v>0</v>
      </c>
      <c r="AG2810" s="34">
        <f t="shared" si="2912"/>
        <v>496.9258757804995</v>
      </c>
      <c r="AH2810">
        <f t="shared" si="2947"/>
        <v>1.8878721352280081E-3</v>
      </c>
      <c r="AI2810" s="29">
        <f t="shared" si="2938"/>
        <v>496.9258757804995</v>
      </c>
      <c r="AJ2810">
        <f t="shared" si="2939"/>
        <v>18883.118825369726</v>
      </c>
      <c r="AK2810" s="36">
        <f t="shared" si="2952"/>
        <v>-2.9154882531635593E-2</v>
      </c>
      <c r="AL2810" s="36">
        <f t="shared" si="2940"/>
        <v>7.9905208460018216E-3</v>
      </c>
      <c r="AM2810" s="36">
        <f t="shared" si="2941"/>
        <v>1.1401509391686897E-2</v>
      </c>
      <c r="AN2810" s="37">
        <f t="shared" si="2953"/>
        <v>4.8033719109775413E-2</v>
      </c>
      <c r="AO2810" s="36">
        <f t="shared" si="2954"/>
        <v>0.17701280056248511</v>
      </c>
      <c r="AP2810" s="36">
        <f t="shared" si="2955"/>
        <v>-1.7633894962011145E-2</v>
      </c>
      <c r="AQ2810" s="74">
        <f t="shared" si="2913"/>
        <v>1.6679761376791551</v>
      </c>
      <c r="AR2810" s="73">
        <f t="shared" si="2914"/>
        <v>4.1974059817644314E-2</v>
      </c>
      <c r="AS2810" s="72">
        <f t="shared" si="2956"/>
        <v>5.5464361734750721E-3</v>
      </c>
      <c r="AT2810" s="37">
        <f t="shared" si="2915"/>
        <v>3297.1385527490161</v>
      </c>
      <c r="AU2810" s="37">
        <f t="shared" si="2916"/>
        <v>-6.7135658430361556</v>
      </c>
      <c r="AV2810" s="34">
        <f t="shared" si="2917"/>
        <v>2.5937160060142554</v>
      </c>
      <c r="AW2810" s="34">
        <f t="shared" si="2918"/>
        <v>1.1007601660962845</v>
      </c>
      <c r="AX2810" s="37">
        <f t="shared" si="2919"/>
        <v>3.1780903211543423</v>
      </c>
      <c r="AY2810" s="7">
        <f t="shared" si="2920"/>
        <v>18.577534171041407</v>
      </c>
      <c r="AZ2810" s="37">
        <f t="shared" si="2921"/>
        <v>14.88305799893087</v>
      </c>
      <c r="BA2810" s="2">
        <f>BE2810*'mass balance'!$B$17+BF2810*'mass balance'!$C$17+BG2810*'mass balance'!$D$17+BH2810*'mass balance'!$E$17</f>
        <v>2.7202457187928031E-3</v>
      </c>
      <c r="BB2810" s="2">
        <f>BE2810*'mass balance'!$B$18+BF2810*'mass balance'!$C$18+BG2810*'mass balance'!$D$18+BH2810*'mass balance'!$E$18</f>
        <v>2.7620956529280771E-3</v>
      </c>
      <c r="BC2810" s="2">
        <f>BE2810*'mass balance'!$B$19+BF2810*'mass balance'!$C$19+BG2810*'mass balance'!$D$19+BH2810*'mass balance'!$E$19</f>
        <v>-3.4526195661600959E-3</v>
      </c>
      <c r="BD2810" s="2">
        <f>BE2810*'mass balance'!$B$20+BF2810*'mass balance'!$C$20+BG2810*'mass balance'!$D$20+BH2810*'mass balance'!$E$20</f>
        <v>1.2554980240582169E-4</v>
      </c>
      <c r="BE2810" s="2">
        <f>N2810*'mass balance'!$H$11+R2810*'mass balance'!$I$11+S2810*'mass balance'!$J$11</f>
        <v>-4.6730725674109293E-3</v>
      </c>
      <c r="BF2810" s="2">
        <f>N2810*'mass balance'!$H$12+R2810*'mass balance'!$I$12+S2810*'mass balance'!$J$12</f>
        <v>2.3759623380510673E-8</v>
      </c>
      <c r="BG2810" s="2">
        <f>N2810*'mass balance'!$H$13+R2810*'mass balance'!$I$13+S2810*'mass balance'!$J$13</f>
        <v>8.1393676490506704E-4</v>
      </c>
      <c r="BH2810" s="2">
        <f>N2810*'mass balance'!$H$14+R2810*'mass balance'!$I$14+S2810*'mass balance'!$J$14</f>
        <v>5.1111731206057037E-4</v>
      </c>
      <c r="BI2810" s="36">
        <f t="shared" si="2922"/>
        <v>2.8603964492493172E-16</v>
      </c>
      <c r="BJ2810" s="36">
        <f t="shared" si="2923"/>
        <v>2.4774931843426199E-17</v>
      </c>
      <c r="BK2810" s="36">
        <f t="shared" si="2924"/>
        <v>6.142409818649689E-14</v>
      </c>
      <c r="BL2810" s="36">
        <f t="shared" si="2925"/>
        <v>6.141154936306112E-14</v>
      </c>
      <c r="BM2810" s="36">
        <f t="shared" si="2957"/>
        <v>7.7599161593357058E-11</v>
      </c>
      <c r="BN2810" s="36">
        <f t="shared" ca="1" si="2926"/>
        <v>0.35503648883499295</v>
      </c>
      <c r="BO2810" s="36">
        <f t="shared" ca="1" si="2942"/>
        <v>1</v>
      </c>
      <c r="BP2810" s="36">
        <f t="shared" si="2958"/>
        <v>-7.7599156431604981E-11</v>
      </c>
      <c r="BQ2810" s="36">
        <f t="shared" si="2959"/>
        <v>0.99999993348185767</v>
      </c>
      <c r="BR2810" s="2">
        <f t="shared" si="2948"/>
        <v>-5</v>
      </c>
      <c r="BS2810">
        <v>0</v>
      </c>
      <c r="BT2810" s="37">
        <f t="shared" si="2943"/>
        <v>3.4612511150754961</v>
      </c>
      <c r="BU2810" s="34">
        <f t="shared" si="2927"/>
        <v>-5</v>
      </c>
      <c r="BV2810" s="34">
        <f t="shared" si="2928"/>
        <v>-5</v>
      </c>
      <c r="BW2810" s="34">
        <f t="shared" si="2929"/>
        <v>-5</v>
      </c>
      <c r="BX2810" s="34">
        <f t="shared" si="2930"/>
        <v>-5</v>
      </c>
      <c r="BY2810" s="34">
        <f t="shared" si="2931"/>
        <v>56.53796180075873</v>
      </c>
      <c r="BZ2810" s="36">
        <f t="shared" si="2944"/>
        <v>3.4526195661600959E-3</v>
      </c>
      <c r="CA2810" s="34">
        <f t="shared" si="2945"/>
        <v>0.23256316781968708</v>
      </c>
    </row>
    <row r="2811" spans="1:79" ht="13.2" x14ac:dyDescent="0.25">
      <c r="A2811" s="75">
        <f t="shared" si="2932"/>
        <v>7.6082191780824289</v>
      </c>
      <c r="B2811" s="34">
        <f t="shared" si="2949"/>
        <v>2777.0000000000864</v>
      </c>
      <c r="C2811">
        <v>30</v>
      </c>
      <c r="D2811" s="35">
        <f t="shared" si="2893"/>
        <v>3000</v>
      </c>
      <c r="E2811" s="27">
        <v>0</v>
      </c>
      <c r="F2811" s="64">
        <f t="shared" si="2933"/>
        <v>3.0712411119050556</v>
      </c>
      <c r="G2811" s="34">
        <v>0</v>
      </c>
      <c r="H2811" s="34">
        <f t="shared" si="2894"/>
        <v>1</v>
      </c>
      <c r="I2811" s="34">
        <f t="shared" si="2934"/>
        <v>40816.79437721819</v>
      </c>
      <c r="J2811" s="34">
        <f t="shared" si="2895"/>
        <v>210419.38790180904</v>
      </c>
      <c r="K2811" s="34">
        <f t="shared" si="2896"/>
        <v>185141.93045794981</v>
      </c>
      <c r="L2811" s="36">
        <f t="shared" si="2946"/>
        <v>4096.7393497192825</v>
      </c>
      <c r="M2811" s="34">
        <f t="shared" si="2897"/>
        <v>380.71939622523837</v>
      </c>
      <c r="N2811" s="34">
        <f t="shared" si="2935"/>
        <v>1962.6906899081378</v>
      </c>
      <c r="O2811" s="34">
        <f t="shared" si="2898"/>
        <v>102.95414455328127</v>
      </c>
      <c r="P2811">
        <f t="shared" si="2950"/>
        <v>1205.0751291660415</v>
      </c>
      <c r="Q2811" s="36">
        <f t="shared" si="2899"/>
        <v>1962.6869625352579</v>
      </c>
      <c r="R2811" s="34">
        <f t="shared" si="2900"/>
        <v>1490.5926318843988</v>
      </c>
      <c r="S2811" s="34">
        <f t="shared" si="2901"/>
        <v>1.46658306067593E-2</v>
      </c>
      <c r="T2811" s="36">
        <f t="shared" si="2936"/>
        <v>-7.5106585038258906E-14</v>
      </c>
      <c r="U2811" s="36">
        <f t="shared" si="2902"/>
        <v>1976.7300492300217</v>
      </c>
      <c r="V2811" s="36">
        <f t="shared" si="2903"/>
        <v>1.8856256485494788E-6</v>
      </c>
      <c r="W2811" s="68">
        <f t="shared" si="2904"/>
        <v>11.704969570626522</v>
      </c>
      <c r="X2811">
        <f t="shared" si="2905"/>
        <v>9.2117415439394499</v>
      </c>
      <c r="Y2811">
        <f t="shared" si="2906"/>
        <v>0.19260060136867796</v>
      </c>
      <c r="Z2811" s="34">
        <f t="shared" si="2907"/>
        <v>1.3237093813502869E-2</v>
      </c>
      <c r="AA2811" s="36">
        <f t="shared" si="2908"/>
        <v>1.6109615981244695E-7</v>
      </c>
      <c r="AB2811" s="34">
        <f t="shared" si="2909"/>
        <v>1.3237093813502869E-2</v>
      </c>
      <c r="AC2811" s="36">
        <f t="shared" si="2910"/>
        <v>260.67120456992313</v>
      </c>
      <c r="AD2811" s="34">
        <f t="shared" si="2911"/>
        <v>0</v>
      </c>
      <c r="AE2811">
        <f t="shared" si="2937"/>
        <v>19692.479953871607</v>
      </c>
      <c r="AF2811" s="36">
        <f t="shared" si="2951"/>
        <v>0</v>
      </c>
      <c r="AG2811" s="34">
        <f t="shared" si="2912"/>
        <v>496.92596296868646</v>
      </c>
      <c r="AH2811">
        <f t="shared" si="2947"/>
        <v>1.8806667154080969E-3</v>
      </c>
      <c r="AI2811" s="29">
        <f t="shared" si="2938"/>
        <v>496.92596296868646</v>
      </c>
      <c r="AJ2811">
        <f t="shared" si="2939"/>
        <v>19380.044788338411</v>
      </c>
      <c r="AK2811" s="36">
        <f t="shared" si="2952"/>
        <v>-4.1974059817644314E-2</v>
      </c>
      <c r="AL2811" s="36">
        <f t="shared" si="2940"/>
        <v>1.2639574455712833E-2</v>
      </c>
      <c r="AM2811" s="36">
        <f t="shared" si="2941"/>
        <v>1.6435408611520302E-2</v>
      </c>
      <c r="AN2811" s="37">
        <f t="shared" si="2953"/>
        <v>1.887883657813982E-2</v>
      </c>
      <c r="AO2811" s="36">
        <f t="shared" si="2954"/>
        <v>0.18500332140848694</v>
      </c>
      <c r="AP2811" s="36">
        <f t="shared" si="2955"/>
        <v>-6.2323855703242479E-3</v>
      </c>
      <c r="AQ2811" s="74">
        <f t="shared" si="2913"/>
        <v>0.57424112193035348</v>
      </c>
      <c r="AR2811" s="73">
        <f t="shared" si="2914"/>
        <v>1.8267086514771401E-2</v>
      </c>
      <c r="AS2811" s="72">
        <f t="shared" si="2956"/>
        <v>6.3319660317390563E-3</v>
      </c>
      <c r="AT2811" s="37">
        <f t="shared" si="2915"/>
        <v>1135.1196812232899</v>
      </c>
      <c r="AU2811" s="37">
        <f t="shared" si="2916"/>
        <v>-2.3727900713767354</v>
      </c>
      <c r="AV2811" s="34">
        <f t="shared" si="2917"/>
        <v>2.661971927524267</v>
      </c>
      <c r="AW2811" s="34">
        <f t="shared" si="2918"/>
        <v>1.100760344103942</v>
      </c>
      <c r="AX2811" s="37">
        <f t="shared" si="2919"/>
        <v>3.1780908350940993</v>
      </c>
      <c r="AY2811" s="7">
        <f t="shared" si="2920"/>
        <v>18.645792677348833</v>
      </c>
      <c r="AZ2811" s="37">
        <f t="shared" si="2921"/>
        <v>14.883060405720622</v>
      </c>
      <c r="BA2811" s="2">
        <f>BE2811*'mass balance'!$B$17+BF2811*'mass balance'!$C$17+BG2811*'mass balance'!$D$17+BH2811*'mass balance'!$E$17</f>
        <v>2.7202460610109454E-3</v>
      </c>
      <c r="BB2811" s="2">
        <f>BE2811*'mass balance'!$B$18+BF2811*'mass balance'!$C$18+BG2811*'mass balance'!$D$18+BH2811*'mass balance'!$E$18</f>
        <v>2.7620960004111142E-3</v>
      </c>
      <c r="BC2811" s="2">
        <f>BE2811*'mass balance'!$B$19+BF2811*'mass balance'!$C$19+BG2811*'mass balance'!$D$19+BH2811*'mass balance'!$E$19</f>
        <v>-3.4526200005138919E-3</v>
      </c>
      <c r="BD2811" s="2">
        <f>BE2811*'mass balance'!$B$20+BF2811*'mass balance'!$C$20+BG2811*'mass balance'!$D$20+BH2811*'mass balance'!$E$20</f>
        <v>1.2554981820050518E-4</v>
      </c>
      <c r="BE2811" s="2">
        <f>N2811*'mass balance'!$H$11+R2811*'mass balance'!$I$11+S2811*'mass balance'!$J$11</f>
        <v>-4.6730730712098512E-3</v>
      </c>
      <c r="BF2811" s="2">
        <f>N2811*'mass balance'!$H$12+R2811*'mass balance'!$I$12+S2811*'mass balance'!$J$12</f>
        <v>2.3668941195239873E-8</v>
      </c>
      <c r="BG2811" s="2">
        <f>N2811*'mass balance'!$H$13+R2811*'mass balance'!$I$13+S2811*'mass balance'!$J$13</f>
        <v>8.1393688309160724E-4</v>
      </c>
      <c r="BH2811" s="2">
        <f>N2811*'mass balance'!$H$14+R2811*'mass balance'!$I$14+S2811*'mass balance'!$J$14</f>
        <v>5.1111736716357749E-4</v>
      </c>
      <c r="BI2811" s="36">
        <f t="shared" si="2922"/>
        <v>2.8603964492493172E-16</v>
      </c>
      <c r="BJ2811" s="36">
        <f t="shared" si="2923"/>
        <v>2.4775174842726517E-17</v>
      </c>
      <c r="BK2811" s="36">
        <f t="shared" si="2924"/>
        <v>6.1448873118340319E-14</v>
      </c>
      <c r="BL2811" s="36">
        <f t="shared" si="2925"/>
        <v>6.1436362298238193E-14</v>
      </c>
      <c r="BM2811" s="36">
        <f t="shared" si="2957"/>
        <v>7.7660573142720122E-11</v>
      </c>
      <c r="BN2811" s="36">
        <f t="shared" ca="1" si="2926"/>
        <v>0.96419796742039554</v>
      </c>
      <c r="BO2811" s="36">
        <f t="shared" ca="1" si="2942"/>
        <v>1</v>
      </c>
      <c r="BP2811" s="36">
        <f t="shared" si="2958"/>
        <v>-7.7660567970856667E-11</v>
      </c>
      <c r="BQ2811" s="36">
        <f t="shared" si="2959"/>
        <v>0.99999993340425852</v>
      </c>
      <c r="BR2811" s="2">
        <f t="shared" si="2948"/>
        <v>-5</v>
      </c>
      <c r="BS2811">
        <v>0</v>
      </c>
      <c r="BT2811" s="37">
        <f t="shared" si="2943"/>
        <v>3.4612515505151769</v>
      </c>
      <c r="BU2811" s="34">
        <f t="shared" si="2927"/>
        <v>-5</v>
      </c>
      <c r="BV2811" s="34">
        <f t="shared" si="2928"/>
        <v>-5</v>
      </c>
      <c r="BW2811" s="34">
        <f t="shared" si="2929"/>
        <v>-5</v>
      </c>
      <c r="BX2811" s="34">
        <f t="shared" si="2930"/>
        <v>-5</v>
      </c>
      <c r="BY2811" s="34">
        <f t="shared" si="2931"/>
        <v>56.53796789605552</v>
      </c>
      <c r="BZ2811" s="36">
        <f t="shared" si="2944"/>
        <v>3.4526200005138919E-3</v>
      </c>
      <c r="CA2811" s="34">
        <f t="shared" si="2945"/>
        <v>0.23256315946851702</v>
      </c>
    </row>
    <row r="2812" spans="1:79" ht="13.2" x14ac:dyDescent="0.25">
      <c r="A2812" s="75">
        <f t="shared" si="2932"/>
        <v>7.6109589041098262</v>
      </c>
      <c r="B2812" s="34">
        <f t="shared" si="2949"/>
        <v>2778.0000000000864</v>
      </c>
      <c r="C2812">
        <v>30</v>
      </c>
      <c r="D2812" s="35">
        <f t="shared" si="2893"/>
        <v>3000</v>
      </c>
      <c r="E2812" s="27">
        <v>0</v>
      </c>
      <c r="F2812" s="64">
        <f t="shared" si="2933"/>
        <v>3.0712411119050556</v>
      </c>
      <c r="G2812" s="34">
        <v>0</v>
      </c>
      <c r="H2812" s="34">
        <f t="shared" si="2894"/>
        <v>1</v>
      </c>
      <c r="I2812" s="34">
        <f t="shared" si="2934"/>
        <v>40816.79437721819</v>
      </c>
      <c r="J2812" s="34">
        <f t="shared" si="2895"/>
        <v>210419.41050031202</v>
      </c>
      <c r="K2812" s="34">
        <f t="shared" si="2896"/>
        <v>185141.95034171865</v>
      </c>
      <c r="L2812" s="36">
        <f t="shared" si="2946"/>
        <v>4096.7400096882593</v>
      </c>
      <c r="M2812" s="34">
        <f t="shared" si="2897"/>
        <v>380.71939622523837</v>
      </c>
      <c r="N2812" s="34">
        <f t="shared" si="2935"/>
        <v>1962.6909006960877</v>
      </c>
      <c r="O2812" s="34">
        <f t="shared" si="2898"/>
        <v>102.95414455328127</v>
      </c>
      <c r="P2812">
        <f t="shared" si="2950"/>
        <v>1205.0753232990171</v>
      </c>
      <c r="Q2812" s="36">
        <f t="shared" si="2899"/>
        <v>1962.6871875492898</v>
      </c>
      <c r="R2812" s="34">
        <f t="shared" si="2900"/>
        <v>1490.5928303601452</v>
      </c>
      <c r="S2812" s="34">
        <f t="shared" si="2901"/>
        <v>1.4609856246806885E-2</v>
      </c>
      <c r="T2812" s="36">
        <f t="shared" si="2936"/>
        <v>-7.510658100513186E-14</v>
      </c>
      <c r="U2812" s="36">
        <f t="shared" si="2902"/>
        <v>1976.7300492300217</v>
      </c>
      <c r="V2812" s="36">
        <f t="shared" si="2903"/>
        <v>1.8784288731456881E-6</v>
      </c>
      <c r="W2812" s="68">
        <f t="shared" si="2904"/>
        <v>11.704971456252171</v>
      </c>
      <c r="X2812">
        <f t="shared" si="2905"/>
        <v>9.2117420385981532</v>
      </c>
      <c r="Y2812">
        <f t="shared" si="2906"/>
        <v>0.19260060136867796</v>
      </c>
      <c r="Z2812" s="34">
        <f t="shared" si="2907"/>
        <v>1.3237093813502869E-2</v>
      </c>
      <c r="AA2812" s="36">
        <f t="shared" si="2908"/>
        <v>1.6048128610705255E-7</v>
      </c>
      <c r="AB2812" s="34">
        <f t="shared" si="2909"/>
        <v>1.3237093813502869E-2</v>
      </c>
      <c r="AC2812" s="36">
        <f t="shared" si="2910"/>
        <v>260.67120456992313</v>
      </c>
      <c r="AD2812" s="34">
        <f t="shared" si="2911"/>
        <v>0</v>
      </c>
      <c r="AE2812">
        <f t="shared" si="2937"/>
        <v>19692.479953871607</v>
      </c>
      <c r="AF2812" s="36">
        <f t="shared" si="2951"/>
        <v>0</v>
      </c>
      <c r="AG2812" s="34">
        <f t="shared" si="2912"/>
        <v>496.92604982410273</v>
      </c>
      <c r="AH2812">
        <f t="shared" si="2947"/>
        <v>1.8734887959226398E-3</v>
      </c>
      <c r="AI2812" s="29">
        <f t="shared" si="2938"/>
        <v>496.92604982410273</v>
      </c>
      <c r="AJ2812">
        <f t="shared" si="2939"/>
        <v>19876.970838162513</v>
      </c>
      <c r="AK2812" s="36">
        <f t="shared" si="2952"/>
        <v>-1.8267086514771401E-2</v>
      </c>
      <c r="AL2812" s="36">
        <f t="shared" si="2940"/>
        <v>4.530709989105988E-3</v>
      </c>
      <c r="AM2812" s="36">
        <f t="shared" si="2941"/>
        <v>7.1335940671780644E-3</v>
      </c>
      <c r="AN2812" s="37">
        <f t="shared" si="2953"/>
        <v>-2.3095223239504494E-2</v>
      </c>
      <c r="AO2812" s="36">
        <f t="shared" si="2954"/>
        <v>0.19764289586419978</v>
      </c>
      <c r="AP2812" s="36">
        <f t="shared" si="2955"/>
        <v>1.0203023041196054E-2</v>
      </c>
      <c r="AQ2812" s="74">
        <f t="shared" si="2913"/>
        <v>-0.57615081118999678</v>
      </c>
      <c r="AR2812" s="73">
        <f t="shared" si="2914"/>
        <v>-2.5065312686951609E-2</v>
      </c>
      <c r="AS2812" s="72">
        <f t="shared" si="2956"/>
        <v>7.720467971719245E-3</v>
      </c>
      <c r="AT2812" s="37">
        <f t="shared" si="2915"/>
        <v>-1138.8946213675188</v>
      </c>
      <c r="AU2812" s="37">
        <f t="shared" si="2916"/>
        <v>3.8844887719163572</v>
      </c>
      <c r="AV2812" s="34">
        <f t="shared" si="2917"/>
        <v>2.7302278609681965</v>
      </c>
      <c r="AW2812" s="34">
        <f t="shared" si="2918"/>
        <v>1.1007605214322063</v>
      </c>
      <c r="AX2812" s="37">
        <f t="shared" si="2919"/>
        <v>3.1780913470723284</v>
      </c>
      <c r="AY2812" s="7">
        <f t="shared" si="2920"/>
        <v>18.714051185724902</v>
      </c>
      <c r="AZ2812" s="37">
        <f t="shared" si="2921"/>
        <v>14.883062803324499</v>
      </c>
      <c r="BA2812" s="2">
        <f>BE2812*'mass balance'!$B$17+BF2812*'mass balance'!$C$17+BG2812*'mass balance'!$D$17+BH2812*'mass balance'!$E$17</f>
        <v>2.7202464019229575E-3</v>
      </c>
      <c r="BB2812" s="2">
        <f>BE2812*'mass balance'!$B$18+BF2812*'mass balance'!$C$18+BG2812*'mass balance'!$D$18+BH2812*'mass balance'!$E$18</f>
        <v>2.7620963465679266E-3</v>
      </c>
      <c r="BC2812" s="2">
        <f>BE2812*'mass balance'!$B$19+BF2812*'mass balance'!$C$19+BG2812*'mass balance'!$D$19+BH2812*'mass balance'!$E$19</f>
        <v>-3.4526204332099067E-3</v>
      </c>
      <c r="BD2812" s="2">
        <f>BE2812*'mass balance'!$B$20+BF2812*'mass balance'!$C$20+BG2812*'mass balance'!$D$20+BH2812*'mass balance'!$E$20</f>
        <v>1.2554983393490572E-4</v>
      </c>
      <c r="BE2812" s="2">
        <f>N2812*'mass balance'!$H$11+R2812*'mass balance'!$I$11+S2812*'mass balance'!$J$11</f>
        <v>-4.6730735730859231E-3</v>
      </c>
      <c r="BF2812" s="2">
        <f>N2812*'mass balance'!$H$12+R2812*'mass balance'!$I$12+S2812*'mass balance'!$J$12</f>
        <v>2.3578605102475765E-8</v>
      </c>
      <c r="BG2812" s="2">
        <f>N2812*'mass balance'!$H$13+R2812*'mass balance'!$I$13+S2812*'mass balance'!$J$13</f>
        <v>8.1393700082706144E-4</v>
      </c>
      <c r="BH2812" s="2">
        <f>N2812*'mass balance'!$H$14+R2812*'mass balance'!$I$14+S2812*'mass balance'!$J$14</f>
        <v>5.111174220562728E-4</v>
      </c>
      <c r="BI2812" s="36">
        <f t="shared" si="2922"/>
        <v>2.8603964492493172E-16</v>
      </c>
      <c r="BJ2812" s="36">
        <f t="shared" si="2923"/>
        <v>2.4775417733945735E-17</v>
      </c>
      <c r="BK2812" s="36">
        <f t="shared" si="2924"/>
        <v>6.1473648293183047E-14</v>
      </c>
      <c r="BL2812" s="36">
        <f t="shared" si="2925"/>
        <v>6.1461175365138855E-14</v>
      </c>
      <c r="BM2812" s="36">
        <f t="shared" si="2957"/>
        <v>7.7722009505018354E-11</v>
      </c>
      <c r="BN2812" s="36">
        <f t="shared" ca="1" si="2926"/>
        <v>0.68670972765352334</v>
      </c>
      <c r="BO2812" s="36">
        <f t="shared" ca="1" si="2942"/>
        <v>1</v>
      </c>
      <c r="BP2812" s="36">
        <f t="shared" si="2958"/>
        <v>-7.7722004323027572E-11</v>
      </c>
      <c r="BQ2812" s="36">
        <f t="shared" si="2959"/>
        <v>0.99999993332659798</v>
      </c>
      <c r="BR2812" s="2">
        <f t="shared" si="2948"/>
        <v>-5</v>
      </c>
      <c r="BS2812">
        <v>0</v>
      </c>
      <c r="BT2812" s="37">
        <f t="shared" si="2943"/>
        <v>3.4612519842929319</v>
      </c>
      <c r="BU2812" s="34">
        <f t="shared" si="2927"/>
        <v>-5</v>
      </c>
      <c r="BV2812" s="34">
        <f t="shared" si="2928"/>
        <v>-5</v>
      </c>
      <c r="BW2812" s="34">
        <f t="shared" si="2929"/>
        <v>-5</v>
      </c>
      <c r="BX2812" s="34">
        <f t="shared" si="2930"/>
        <v>-5</v>
      </c>
      <c r="BY2812" s="34">
        <f t="shared" si="2931"/>
        <v>56.537973968088373</v>
      </c>
      <c r="BZ2812" s="36">
        <f t="shared" si="2944"/>
        <v>3.4526204332099067E-3</v>
      </c>
      <c r="CA2812" s="34">
        <f t="shared" si="2945"/>
        <v>0.23256315114922285</v>
      </c>
    </row>
    <row r="2813" spans="1:79" ht="13.2" x14ac:dyDescent="0.25">
      <c r="A2813" s="75">
        <f t="shared" si="2932"/>
        <v>7.6136986301372236</v>
      </c>
      <c r="B2813" s="34">
        <f t="shared" si="2949"/>
        <v>2779.0000000000864</v>
      </c>
      <c r="C2813">
        <v>30</v>
      </c>
      <c r="D2813" s="35">
        <f t="shared" si="2893"/>
        <v>3000</v>
      </c>
      <c r="E2813" s="27">
        <v>0</v>
      </c>
      <c r="F2813" s="64">
        <f t="shared" si="2933"/>
        <v>3.0712411119050556</v>
      </c>
      <c r="G2813" s="34">
        <v>0</v>
      </c>
      <c r="H2813" s="34">
        <f t="shared" si="2894"/>
        <v>1</v>
      </c>
      <c r="I2813" s="34">
        <f t="shared" si="2934"/>
        <v>40816.79437721819</v>
      </c>
      <c r="J2813" s="34">
        <f t="shared" si="2895"/>
        <v>210419.43301256318</v>
      </c>
      <c r="K2813" s="34">
        <f t="shared" si="2896"/>
        <v>185141.97014959698</v>
      </c>
      <c r="L2813" s="36">
        <f t="shared" si="2946"/>
        <v>4096.740667138366</v>
      </c>
      <c r="M2813" s="34">
        <f t="shared" si="2897"/>
        <v>380.71939622523837</v>
      </c>
      <c r="N2813" s="34">
        <f t="shared" si="2935"/>
        <v>1962.6911106795221</v>
      </c>
      <c r="O2813" s="34">
        <f t="shared" si="2898"/>
        <v>102.95414455328127</v>
      </c>
      <c r="P2813">
        <f t="shared" si="2950"/>
        <v>1205.0755166910549</v>
      </c>
      <c r="Q2813" s="36">
        <f t="shared" si="2899"/>
        <v>1962.6874117045118</v>
      </c>
      <c r="R2813" s="34">
        <f t="shared" si="2900"/>
        <v>1490.5930280783791</v>
      </c>
      <c r="S2813" s="34">
        <f t="shared" si="2901"/>
        <v>1.4554095515336485E-2</v>
      </c>
      <c r="T2813" s="36">
        <f t="shared" si="2936"/>
        <v>-7.510657698739871E-14</v>
      </c>
      <c r="U2813" s="36">
        <f t="shared" si="2902"/>
        <v>1976.7300492300217</v>
      </c>
      <c r="V2813" s="36">
        <f t="shared" si="2903"/>
        <v>1.8712595645559292E-6</v>
      </c>
      <c r="W2813" s="68">
        <f t="shared" si="2904"/>
        <v>11.704973334681045</v>
      </c>
      <c r="X2813">
        <f t="shared" si="2905"/>
        <v>9.2117425313688646</v>
      </c>
      <c r="Y2813">
        <f t="shared" si="2906"/>
        <v>0.19260060136867796</v>
      </c>
      <c r="Z2813" s="34">
        <f t="shared" si="2907"/>
        <v>1.3237093813502869E-2</v>
      </c>
      <c r="AA2813" s="36">
        <f t="shared" si="2908"/>
        <v>1.598687592915324E-7</v>
      </c>
      <c r="AB2813" s="34">
        <f t="shared" si="2909"/>
        <v>1.3237093813502869E-2</v>
      </c>
      <c r="AC2813" s="36">
        <f t="shared" si="2910"/>
        <v>260.67120456992313</v>
      </c>
      <c r="AD2813" s="34">
        <f t="shared" si="2911"/>
        <v>0</v>
      </c>
      <c r="AE2813">
        <f t="shared" si="2937"/>
        <v>19692.479953871607</v>
      </c>
      <c r="AF2813" s="36">
        <f t="shared" si="2951"/>
        <v>0</v>
      </c>
      <c r="AG2813" s="34">
        <f t="shared" si="2912"/>
        <v>496.92613634801842</v>
      </c>
      <c r="AH2813">
        <f t="shared" si="2947"/>
        <v>1.8663382718386856E-3</v>
      </c>
      <c r="AI2813" s="29">
        <f t="shared" si="2938"/>
        <v>496.92613634801842</v>
      </c>
      <c r="AJ2813">
        <f t="shared" si="2939"/>
        <v>20373.896974510531</v>
      </c>
      <c r="AK2813" s="36">
        <f t="shared" si="2952"/>
        <v>2.5065312686951609E-2</v>
      </c>
      <c r="AL2813" s="36">
        <f t="shared" si="2940"/>
        <v>-7.3006020230932467E-3</v>
      </c>
      <c r="AM2813" s="36">
        <f t="shared" si="2941"/>
        <v>-9.8102690703409656E-3</v>
      </c>
      <c r="AN2813" s="37">
        <f t="shared" si="2953"/>
        <v>-4.1362309754275892E-2</v>
      </c>
      <c r="AO2813" s="36">
        <f t="shared" si="2954"/>
        <v>0.20217360585330577</v>
      </c>
      <c r="AP2813" s="36">
        <f t="shared" si="2955"/>
        <v>1.7336617108374117E-2</v>
      </c>
      <c r="AQ2813" s="74">
        <f t="shared" si="2913"/>
        <v>-0.96402667347792059</v>
      </c>
      <c r="AR2813" s="73">
        <f t="shared" si="2914"/>
        <v>-4.7025690340426779E-2</v>
      </c>
      <c r="AS2813" s="72">
        <f t="shared" si="2956"/>
        <v>8.2636777091765062E-3</v>
      </c>
      <c r="AT2813" s="37">
        <f t="shared" si="2915"/>
        <v>-1905.6204937230632</v>
      </c>
      <c r="AU2813" s="37">
        <f t="shared" si="2916"/>
        <v>6.6003863980883315</v>
      </c>
      <c r="AV2813" s="34">
        <f t="shared" si="2917"/>
        <v>2.7984838063004966</v>
      </c>
      <c r="AW2813" s="34">
        <f t="shared" si="2918"/>
        <v>1.1007606980836708</v>
      </c>
      <c r="AX2813" s="37">
        <f t="shared" si="2919"/>
        <v>3.1780918570965158</v>
      </c>
      <c r="AY2813" s="7">
        <f t="shared" si="2920"/>
        <v>18.782309696161729</v>
      </c>
      <c r="AZ2813" s="37">
        <f t="shared" si="2921"/>
        <v>14.883065191777561</v>
      </c>
      <c r="BA2813" s="2">
        <f>BE2813*'mass balance'!$B$17+BF2813*'mass balance'!$C$17+BG2813*'mass balance'!$D$17+BH2813*'mass balance'!$E$17</f>
        <v>2.720246741533823E-3</v>
      </c>
      <c r="BB2813" s="2">
        <f>BE2813*'mass balance'!$B$18+BF2813*'mass balance'!$C$18+BG2813*'mass balance'!$D$18+BH2813*'mass balance'!$E$18</f>
        <v>2.7620966914035736E-3</v>
      </c>
      <c r="BC2813" s="2">
        <f>BE2813*'mass balance'!$B$19+BF2813*'mass balance'!$C$19+BG2813*'mass balance'!$D$19+BH2813*'mass balance'!$E$19</f>
        <v>-3.4526208642544675E-3</v>
      </c>
      <c r="BD2813" s="2">
        <f>BE2813*'mass balance'!$B$20+BF2813*'mass balance'!$C$20+BG2813*'mass balance'!$D$20+BH2813*'mass balance'!$E$20</f>
        <v>1.2554984960925337E-4</v>
      </c>
      <c r="BE2813" s="2">
        <f>N2813*'mass balance'!$H$11+R2813*'mass balance'!$I$11+S2813*'mass balance'!$J$11</f>
        <v>-4.6730740730464805E-3</v>
      </c>
      <c r="BF2813" s="2">
        <f>N2813*'mass balance'!$H$12+R2813*'mass balance'!$I$12+S2813*'mass balance'!$J$12</f>
        <v>2.3488613781181749E-8</v>
      </c>
      <c r="BG2813" s="2">
        <f>N2813*'mass balance'!$H$13+R2813*'mass balance'!$I$13+S2813*'mass balance'!$J$13</f>
        <v>8.1393711811315113E-4</v>
      </c>
      <c r="BH2813" s="2">
        <f>N2813*'mass balance'!$H$14+R2813*'mass balance'!$I$14+S2813*'mass balance'!$J$14</f>
        <v>5.1111747673945884E-4</v>
      </c>
      <c r="BI2813" s="36">
        <f t="shared" si="2922"/>
        <v>2.8603964492493172E-16</v>
      </c>
      <c r="BJ2813" s="36">
        <f t="shared" si="2923"/>
        <v>2.4775660517445352E-17</v>
      </c>
      <c r="BK2813" s="36">
        <f t="shared" si="2924"/>
        <v>6.1498423710916995E-14</v>
      </c>
      <c r="BL2813" s="36">
        <f t="shared" si="2925"/>
        <v>6.1485988563965927E-14</v>
      </c>
      <c r="BM2813" s="36">
        <f t="shared" si="2957"/>
        <v>7.7783470680383495E-11</v>
      </c>
      <c r="BN2813" s="36">
        <f t="shared" ca="1" si="2926"/>
        <v>0.79461436724373358</v>
      </c>
      <c r="BO2813" s="36">
        <f t="shared" ca="1" si="2942"/>
        <v>1</v>
      </c>
      <c r="BP2813" s="36">
        <f t="shared" si="2958"/>
        <v>-7.7783465488249398E-11</v>
      </c>
      <c r="BQ2813" s="36">
        <f t="shared" si="2959"/>
        <v>0.99999993324887593</v>
      </c>
      <c r="BR2813" s="2">
        <f t="shared" si="2948"/>
        <v>-5</v>
      </c>
      <c r="BS2813">
        <v>0</v>
      </c>
      <c r="BT2813" s="37">
        <f t="shared" si="2943"/>
        <v>3.4612524164151033</v>
      </c>
      <c r="BU2813" s="34">
        <f t="shared" si="2927"/>
        <v>-5</v>
      </c>
      <c r="BV2813" s="34">
        <f t="shared" si="2928"/>
        <v>-5</v>
      </c>
      <c r="BW2813" s="34">
        <f t="shared" si="2929"/>
        <v>-5</v>
      </c>
      <c r="BX2813" s="34">
        <f t="shared" si="2930"/>
        <v>-5</v>
      </c>
      <c r="BY2813" s="34">
        <f t="shared" si="2931"/>
        <v>56.537980016946065</v>
      </c>
      <c r="BZ2813" s="36">
        <f t="shared" si="2944"/>
        <v>3.4526208642544675E-3</v>
      </c>
      <c r="CA2813" s="34">
        <f t="shared" si="2945"/>
        <v>0.23256314286168278</v>
      </c>
    </row>
    <row r="2814" spans="1:79" ht="13.2" x14ac:dyDescent="0.25">
      <c r="A2814" s="75">
        <f t="shared" si="2932"/>
        <v>7.6164383561646209</v>
      </c>
      <c r="B2814" s="34">
        <f t="shared" si="2949"/>
        <v>2780.0000000000869</v>
      </c>
      <c r="C2814">
        <v>30</v>
      </c>
      <c r="D2814" s="35">
        <f t="shared" si="2893"/>
        <v>3000</v>
      </c>
      <c r="E2814" s="27">
        <v>0</v>
      </c>
      <c r="F2814" s="64">
        <f t="shared" si="2933"/>
        <v>3.0712411119050556</v>
      </c>
      <c r="G2814" s="34">
        <v>0</v>
      </c>
      <c r="H2814" s="34">
        <f t="shared" si="2894"/>
        <v>1</v>
      </c>
      <c r="I2814" s="34">
        <f t="shared" si="2934"/>
        <v>40816.79437721819</v>
      </c>
      <c r="J2814" s="34">
        <f t="shared" si="2895"/>
        <v>210419.45543889172</v>
      </c>
      <c r="K2814" s="34">
        <f t="shared" si="2896"/>
        <v>185141.9898818745</v>
      </c>
      <c r="L2814" s="36">
        <f t="shared" si="2946"/>
        <v>4096.7413220792132</v>
      </c>
      <c r="M2814" s="34">
        <f t="shared" si="2897"/>
        <v>380.71939622523837</v>
      </c>
      <c r="N2814" s="34">
        <f t="shared" si="2935"/>
        <v>1962.6913198615118</v>
      </c>
      <c r="O2814" s="34">
        <f t="shared" si="2898"/>
        <v>102.95414455328127</v>
      </c>
      <c r="P2814">
        <f t="shared" si="2950"/>
        <v>1205.0757093449827</v>
      </c>
      <c r="Q2814" s="36">
        <f t="shared" si="2899"/>
        <v>1962.6876350042021</v>
      </c>
      <c r="R2814" s="34">
        <f t="shared" si="2900"/>
        <v>1490.5932250419908</v>
      </c>
      <c r="S2814" s="34">
        <f t="shared" si="2901"/>
        <v>1.4498547597440847E-2</v>
      </c>
      <c r="T2814" s="36">
        <f t="shared" si="2936"/>
        <v>-7.5106572985000712E-14</v>
      </c>
      <c r="U2814" s="36">
        <f t="shared" si="2902"/>
        <v>1976.7300492300217</v>
      </c>
      <c r="V2814" s="36">
        <f t="shared" si="2903"/>
        <v>1.8641176179756243E-6</v>
      </c>
      <c r="W2814" s="68">
        <f t="shared" si="2904"/>
        <v>11.70497520594061</v>
      </c>
      <c r="X2814">
        <f t="shared" si="2905"/>
        <v>9.2117430222587871</v>
      </c>
      <c r="Y2814">
        <f t="shared" si="2906"/>
        <v>0.19260060136867796</v>
      </c>
      <c r="Z2814" s="34">
        <f t="shared" si="2907"/>
        <v>1.3237093813502869E-2</v>
      </c>
      <c r="AA2814" s="36">
        <f t="shared" si="2908"/>
        <v>1.5925857040940431E-7</v>
      </c>
      <c r="AB2814" s="34">
        <f t="shared" si="2909"/>
        <v>1.3237093813502869E-2</v>
      </c>
      <c r="AC2814" s="36">
        <f t="shared" si="2910"/>
        <v>260.67120456992313</v>
      </c>
      <c r="AD2814" s="34">
        <f t="shared" si="2911"/>
        <v>0</v>
      </c>
      <c r="AE2814">
        <f t="shared" si="2937"/>
        <v>19692.479953871607</v>
      </c>
      <c r="AF2814" s="36">
        <f t="shared" si="2951"/>
        <v>0</v>
      </c>
      <c r="AG2814" s="34">
        <f t="shared" si="2912"/>
        <v>496.92622254169885</v>
      </c>
      <c r="AH2814">
        <f t="shared" si="2947"/>
        <v>1.8592150386780304E-3</v>
      </c>
      <c r="AI2814" s="29">
        <f t="shared" si="2938"/>
        <v>496.92622254169885</v>
      </c>
      <c r="AJ2814">
        <f t="shared" si="2939"/>
        <v>20870.823197052232</v>
      </c>
      <c r="AK2814" s="36">
        <f t="shared" si="2952"/>
        <v>4.7025690340426779E-2</v>
      </c>
      <c r="AL2814" s="36">
        <f t="shared" si="2940"/>
        <v>-1.2418291437691339E-2</v>
      </c>
      <c r="AM2814" s="36">
        <f t="shared" si="2941"/>
        <v>-1.8381402898477065E-2</v>
      </c>
      <c r="AN2814" s="37">
        <f t="shared" si="2953"/>
        <v>-1.6296997067324282E-2</v>
      </c>
      <c r="AO2814" s="36">
        <f t="shared" si="2954"/>
        <v>0.19487300383021253</v>
      </c>
      <c r="AP2814" s="36">
        <f t="shared" si="2955"/>
        <v>7.5263480380331517E-3</v>
      </c>
      <c r="AQ2814" s="74">
        <f t="shared" si="2913"/>
        <v>-0.42414093317362256</v>
      </c>
      <c r="AR2814" s="73">
        <f t="shared" si="2914"/>
        <v>-1.7479612157441052E-2</v>
      </c>
      <c r="AS2814" s="72">
        <f t="shared" si="2956"/>
        <v>7.4003973447791744E-3</v>
      </c>
      <c r="AT2814" s="37">
        <f t="shared" si="2915"/>
        <v>-838.41212771276196</v>
      </c>
      <c r="AU2814" s="37">
        <f t="shared" si="2916"/>
        <v>2.8654266808209887</v>
      </c>
      <c r="AV2814" s="34">
        <f t="shared" si="2917"/>
        <v>2.8667397634757914</v>
      </c>
      <c r="AW2814" s="34">
        <f t="shared" si="2918"/>
        <v>1.1007608740609176</v>
      </c>
      <c r="AX2814" s="37">
        <f t="shared" si="2919"/>
        <v>3.1780923651741184</v>
      </c>
      <c r="AY2814" s="7">
        <f t="shared" si="2920"/>
        <v>18.850568208651435</v>
      </c>
      <c r="AZ2814" s="37">
        <f t="shared" si="2921"/>
        <v>14.883067571114728</v>
      </c>
      <c r="BA2814" s="2">
        <f>BE2814*'mass balance'!$B$17+BF2814*'mass balance'!$C$17+BG2814*'mass balance'!$D$17+BH2814*'mass balance'!$E$17</f>
        <v>2.7202470798485074E-3</v>
      </c>
      <c r="BB2814" s="2">
        <f>BE2814*'mass balance'!$B$18+BF2814*'mass balance'!$C$18+BG2814*'mass balance'!$D$18+BH2814*'mass balance'!$E$18</f>
        <v>2.7620970349231003E-3</v>
      </c>
      <c r="BC2814" s="2">
        <f>BE2814*'mass balance'!$B$19+BF2814*'mass balance'!$C$19+BG2814*'mass balance'!$D$19+BH2814*'mass balance'!$E$19</f>
        <v>-3.452621293653875E-3</v>
      </c>
      <c r="BD2814" s="2">
        <f>BE2814*'mass balance'!$B$20+BF2814*'mass balance'!$C$20+BG2814*'mass balance'!$D$20+BH2814*'mass balance'!$E$20</f>
        <v>1.2554986522377728E-4</v>
      </c>
      <c r="BE2814" s="2">
        <f>N2814*'mass balance'!$H$11+R2814*'mass balance'!$I$11+S2814*'mass balance'!$J$11</f>
        <v>-4.6730745710988376E-3</v>
      </c>
      <c r="BF2814" s="2">
        <f>N2814*'mass balance'!$H$12+R2814*'mass balance'!$I$12+S2814*'mass balance'!$J$12</f>
        <v>2.3398965916192508E-8</v>
      </c>
      <c r="BG2814" s="2">
        <f>N2814*'mass balance'!$H$13+R2814*'mass balance'!$I$13+S2814*'mass balance'!$J$13</f>
        <v>8.1393723495159218E-4</v>
      </c>
      <c r="BH2814" s="2">
        <f>N2814*'mass balance'!$H$14+R2814*'mass balance'!$I$14+S2814*'mass balance'!$J$14</f>
        <v>5.1111753121393531E-4</v>
      </c>
      <c r="BI2814" s="36">
        <f t="shared" si="2922"/>
        <v>2.8603964492493172E-16</v>
      </c>
      <c r="BJ2814" s="36">
        <f t="shared" si="2923"/>
        <v>2.47759031935857E-17</v>
      </c>
      <c r="BK2814" s="36">
        <f t="shared" si="2924"/>
        <v>6.1523199371434436E-14</v>
      </c>
      <c r="BL2814" s="36">
        <f t="shared" si="2925"/>
        <v>6.151080189492176E-14</v>
      </c>
      <c r="BM2814" s="36">
        <f t="shared" si="2957"/>
        <v>7.7844956668947467E-11</v>
      </c>
      <c r="BN2814" s="36">
        <f t="shared" ca="1" si="2926"/>
        <v>0.47567012203711734</v>
      </c>
      <c r="BO2814" s="36">
        <f t="shared" ca="1" si="2942"/>
        <v>1</v>
      </c>
      <c r="BP2814" s="36">
        <f t="shared" si="2958"/>
        <v>-7.7844951466654054E-11</v>
      </c>
      <c r="BQ2814" s="36">
        <f t="shared" si="2959"/>
        <v>0.99999993317109248</v>
      </c>
      <c r="BR2814" s="2">
        <f t="shared" si="2948"/>
        <v>-5</v>
      </c>
      <c r="BS2814">
        <v>0</v>
      </c>
      <c r="BT2814" s="37">
        <f t="shared" si="2943"/>
        <v>3.4612528468880099</v>
      </c>
      <c r="BU2814" s="34">
        <f t="shared" si="2927"/>
        <v>-5</v>
      </c>
      <c r="BV2814" s="34">
        <f t="shared" si="2928"/>
        <v>-5</v>
      </c>
      <c r="BW2814" s="34">
        <f t="shared" si="2929"/>
        <v>-5</v>
      </c>
      <c r="BX2814" s="34">
        <f t="shared" si="2930"/>
        <v>-5</v>
      </c>
      <c r="BY2814" s="34">
        <f t="shared" si="2931"/>
        <v>56.537986042717058</v>
      </c>
      <c r="BZ2814" s="36">
        <f t="shared" si="2944"/>
        <v>3.452621293653875E-3</v>
      </c>
      <c r="CA2814" s="34">
        <f t="shared" si="2945"/>
        <v>0.23256313460577571</v>
      </c>
    </row>
    <row r="2815" spans="1:79" ht="13.2" x14ac:dyDescent="0.25">
      <c r="A2815" s="75">
        <f t="shared" si="2932"/>
        <v>7.6191780821920183</v>
      </c>
      <c r="B2815" s="34">
        <f t="shared" si="2949"/>
        <v>2781.0000000000869</v>
      </c>
      <c r="C2815">
        <v>30</v>
      </c>
      <c r="D2815" s="35">
        <f t="shared" si="2893"/>
        <v>3000</v>
      </c>
      <c r="E2815" s="27">
        <v>0</v>
      </c>
      <c r="F2815" s="64">
        <f t="shared" si="2933"/>
        <v>3.0712411119050556</v>
      </c>
      <c r="G2815" s="34">
        <v>0</v>
      </c>
      <c r="H2815" s="34">
        <f t="shared" si="2894"/>
        <v>1</v>
      </c>
      <c r="I2815" s="34">
        <f t="shared" si="2934"/>
        <v>40816.79437721819</v>
      </c>
      <c r="J2815" s="34">
        <f t="shared" si="2895"/>
        <v>210419.47777962554</v>
      </c>
      <c r="K2815" s="34">
        <f t="shared" si="2896"/>
        <v>185142.00953883975</v>
      </c>
      <c r="L2815" s="36">
        <f t="shared" si="2946"/>
        <v>4096.7419745203797</v>
      </c>
      <c r="M2815" s="34">
        <f t="shared" si="2897"/>
        <v>380.71939622523837</v>
      </c>
      <c r="N2815" s="34">
        <f t="shared" si="2935"/>
        <v>1962.6915282451153</v>
      </c>
      <c r="O2815" s="34">
        <f t="shared" si="2898"/>
        <v>102.95414455328127</v>
      </c>
      <c r="P2815">
        <f t="shared" si="2950"/>
        <v>1205.0759012636174</v>
      </c>
      <c r="Q2815" s="36">
        <f t="shared" si="2899"/>
        <v>1962.6878574516254</v>
      </c>
      <c r="R2815" s="34">
        <f t="shared" si="2900"/>
        <v>1490.5934212538607</v>
      </c>
      <c r="S2815" s="34">
        <f t="shared" si="2901"/>
        <v>1.4443211680600143E-2</v>
      </c>
      <c r="T2815" s="36">
        <f t="shared" si="2936"/>
        <v>-7.5106568997879328E-14</v>
      </c>
      <c r="U2815" s="36">
        <f t="shared" si="2902"/>
        <v>1976.7300492300217</v>
      </c>
      <c r="V2815" s="36">
        <f t="shared" si="2903"/>
        <v>1.8570029289377949E-6</v>
      </c>
      <c r="W2815" s="68">
        <f t="shared" si="2904"/>
        <v>11.704977070058227</v>
      </c>
      <c r="X2815">
        <f t="shared" si="2905"/>
        <v>9.2117435112751043</v>
      </c>
      <c r="Y2815">
        <f t="shared" si="2906"/>
        <v>0.19260060136867796</v>
      </c>
      <c r="Z2815" s="34">
        <f t="shared" si="2907"/>
        <v>1.3237093813502869E-2</v>
      </c>
      <c r="AA2815" s="36">
        <f t="shared" si="2908"/>
        <v>1.5865071053304995E-7</v>
      </c>
      <c r="AB2815" s="34">
        <f t="shared" si="2909"/>
        <v>1.3237093813502869E-2</v>
      </c>
      <c r="AC2815" s="36">
        <f t="shared" si="2910"/>
        <v>260.67120456992313</v>
      </c>
      <c r="AD2815" s="34">
        <f t="shared" si="2911"/>
        <v>0</v>
      </c>
      <c r="AE2815">
        <f t="shared" si="2937"/>
        <v>19692.479953871607</v>
      </c>
      <c r="AF2815" s="36">
        <f t="shared" si="2951"/>
        <v>0</v>
      </c>
      <c r="AG2815" s="34">
        <f t="shared" si="2912"/>
        <v>496.92630840640425</v>
      </c>
      <c r="AH2815">
        <f t="shared" si="2947"/>
        <v>1.8521189921330006E-3</v>
      </c>
      <c r="AI2815" s="29">
        <f t="shared" si="2938"/>
        <v>496.92630840640425</v>
      </c>
      <c r="AJ2815">
        <f t="shared" si="2939"/>
        <v>21367.749505458636</v>
      </c>
      <c r="AK2815" s="36">
        <f t="shared" si="2952"/>
        <v>1.7479612157441052E-2</v>
      </c>
      <c r="AL2815" s="36">
        <f t="shared" si="2940"/>
        <v>-5.4712143211080658E-3</v>
      </c>
      <c r="AM2815" s="36">
        <f t="shared" si="2941"/>
        <v>-6.8467572678247643E-3</v>
      </c>
      <c r="AN2815" s="37">
        <f t="shared" si="2953"/>
        <v>3.0728693273102497E-2</v>
      </c>
      <c r="AO2815" s="36">
        <f t="shared" si="2954"/>
        <v>0.1824547123925212</v>
      </c>
      <c r="AP2815" s="36">
        <f t="shared" si="2955"/>
        <v>-1.0855054860443913E-2</v>
      </c>
      <c r="AQ2815" s="74">
        <f t="shared" si="2913"/>
        <v>0.9743982093216168</v>
      </c>
      <c r="AR2815" s="73">
        <f t="shared" si="2914"/>
        <v>2.8509230015481789E-2</v>
      </c>
      <c r="AS2815" s="72">
        <f t="shared" si="2956"/>
        <v>6.0738666666819915E-3</v>
      </c>
      <c r="AT2815" s="37">
        <f t="shared" si="2915"/>
        <v>1926.1222202819636</v>
      </c>
      <c r="AU2815" s="37">
        <f t="shared" si="2916"/>
        <v>-4.1327299324600455</v>
      </c>
      <c r="AV2815" s="34">
        <f t="shared" si="2917"/>
        <v>2.9349957324488809</v>
      </c>
      <c r="AW2815" s="34">
        <f t="shared" si="2918"/>
        <v>1.100761049366521</v>
      </c>
      <c r="AX2815" s="37">
        <f t="shared" si="2919"/>
        <v>3.1780928713125647</v>
      </c>
      <c r="AY2815" s="7">
        <f t="shared" si="2920"/>
        <v>18.918826723186196</v>
      </c>
      <c r="AZ2815" s="37">
        <f t="shared" si="2921"/>
        <v>14.883069941370792</v>
      </c>
      <c r="BA2815" s="2">
        <f>BE2815*'mass balance'!$B$17+BF2815*'mass balance'!$C$17+BG2815*'mass balance'!$D$17+BH2815*'mass balance'!$E$17</f>
        <v>2.7202474168719583E-3</v>
      </c>
      <c r="BB2815" s="2">
        <f>BE2815*'mass balance'!$B$18+BF2815*'mass balance'!$C$18+BG2815*'mass balance'!$D$18+BH2815*'mass balance'!$E$18</f>
        <v>2.7620973771315272E-3</v>
      </c>
      <c r="BC2815" s="2">
        <f>BE2815*'mass balance'!$B$19+BF2815*'mass balance'!$C$19+BG2815*'mass balance'!$D$19+BH2815*'mass balance'!$E$19</f>
        <v>-3.4526217214144086E-3</v>
      </c>
      <c r="BD2815" s="2">
        <f>BE2815*'mass balance'!$B$20+BF2815*'mass balance'!$C$20+BG2815*'mass balance'!$D$20+BH2815*'mass balance'!$E$20</f>
        <v>1.2554988077870577E-4</v>
      </c>
      <c r="BE2815" s="2">
        <f>N2815*'mass balance'!$H$11+R2815*'mass balance'!$I$11+S2815*'mass balance'!$J$11</f>
        <v>-4.6730750672502744E-3</v>
      </c>
      <c r="BF2815" s="2">
        <f>N2815*'mass balance'!$H$12+R2815*'mass balance'!$I$12+S2815*'mass balance'!$J$12</f>
        <v>2.3309660196195736E-8</v>
      </c>
      <c r="BG2815" s="2">
        <f>N2815*'mass balance'!$H$13+R2815*'mass balance'!$I$13+S2815*'mass balance'!$J$13</f>
        <v>8.1393735134409275E-4</v>
      </c>
      <c r="BH2815" s="2">
        <f>N2815*'mass balance'!$H$14+R2815*'mass balance'!$I$14+S2815*'mass balance'!$J$14</f>
        <v>5.1111758548049867E-4</v>
      </c>
      <c r="BI2815" s="36">
        <f t="shared" si="2922"/>
        <v>2.8603964492493172E-16</v>
      </c>
      <c r="BJ2815" s="36">
        <f t="shared" si="2923"/>
        <v>2.4776145762726264E-17</v>
      </c>
      <c r="BK2815" s="36">
        <f t="shared" si="2924"/>
        <v>6.154797527462802E-14</v>
      </c>
      <c r="BL2815" s="36">
        <f t="shared" si="2925"/>
        <v>6.1535615358208657E-14</v>
      </c>
      <c r="BM2815" s="36">
        <f t="shared" si="2957"/>
        <v>7.7906467470842386E-11</v>
      </c>
      <c r="BN2815" s="36">
        <f t="shared" ca="1" si="2926"/>
        <v>0.68765446421365706</v>
      </c>
      <c r="BO2815" s="36">
        <f t="shared" ca="1" si="2942"/>
        <v>1</v>
      </c>
      <c r="BP2815" s="36">
        <f t="shared" si="2958"/>
        <v>-7.7906462258373656E-11</v>
      </c>
      <c r="BQ2815" s="36">
        <f t="shared" si="2959"/>
        <v>0.99999993309324753</v>
      </c>
      <c r="BR2815" s="2">
        <f t="shared" si="2948"/>
        <v>-5</v>
      </c>
      <c r="BS2815">
        <v>0</v>
      </c>
      <c r="BT2815" s="37">
        <f t="shared" si="2943"/>
        <v>3.4612532757179451</v>
      </c>
      <c r="BU2815" s="34">
        <f t="shared" si="2927"/>
        <v>-5</v>
      </c>
      <c r="BV2815" s="34">
        <f t="shared" si="2928"/>
        <v>-5</v>
      </c>
      <c r="BW2815" s="34">
        <f t="shared" si="2929"/>
        <v>-5</v>
      </c>
      <c r="BX2815" s="34">
        <f t="shared" si="2930"/>
        <v>-5</v>
      </c>
      <c r="BY2815" s="34">
        <f t="shared" si="2931"/>
        <v>56.537992045489439</v>
      </c>
      <c r="BZ2815" s="36">
        <f t="shared" si="2944"/>
        <v>3.4526217214144086E-3</v>
      </c>
      <c r="CA2815" s="34">
        <f t="shared" si="2945"/>
        <v>0.2325631263813808</v>
      </c>
    </row>
    <row r="2816" spans="1:79" ht="13.2" x14ac:dyDescent="0.25">
      <c r="A2816" s="75">
        <f t="shared" si="2932"/>
        <v>7.6219178082194157</v>
      </c>
      <c r="B2816" s="34">
        <f t="shared" si="2949"/>
        <v>2782.0000000000869</v>
      </c>
      <c r="C2816">
        <v>30</v>
      </c>
      <c r="D2816" s="35">
        <f t="shared" si="2893"/>
        <v>3000</v>
      </c>
      <c r="E2816" s="27">
        <v>0</v>
      </c>
      <c r="F2816" s="64">
        <f t="shared" si="2933"/>
        <v>3.0712411119050556</v>
      </c>
      <c r="G2816" s="34">
        <v>0</v>
      </c>
      <c r="H2816" s="34">
        <f t="shared" si="2894"/>
        <v>1</v>
      </c>
      <c r="I2816" s="34">
        <f t="shared" si="2934"/>
        <v>40816.79437721819</v>
      </c>
      <c r="J2816" s="34">
        <f t="shared" si="2895"/>
        <v>210419.50003509139</v>
      </c>
      <c r="K2816" s="34">
        <f t="shared" si="2896"/>
        <v>185142.02912078015</v>
      </c>
      <c r="L2816" s="36">
        <f t="shared" si="2946"/>
        <v>4096.7426244714043</v>
      </c>
      <c r="M2816" s="34">
        <f t="shared" si="2897"/>
        <v>380.71939622523837</v>
      </c>
      <c r="N2816" s="34">
        <f t="shared" si="2935"/>
        <v>1962.6917358333801</v>
      </c>
      <c r="O2816" s="34">
        <f t="shared" si="2898"/>
        <v>102.95414455328127</v>
      </c>
      <c r="P2816">
        <f t="shared" si="2950"/>
        <v>1205.0760924497654</v>
      </c>
      <c r="Q2816" s="36">
        <f t="shared" si="2899"/>
        <v>1962.6880790500343</v>
      </c>
      <c r="R2816" s="34">
        <f t="shared" si="2900"/>
        <v>1490.5936167168582</v>
      </c>
      <c r="S2816" s="34">
        <f t="shared" si="2901"/>
        <v>1.4388086955591461E-2</v>
      </c>
      <c r="T2816" s="36">
        <f t="shared" si="2936"/>
        <v>-7.5106565025976232E-14</v>
      </c>
      <c r="U2816" s="36">
        <f t="shared" si="2902"/>
        <v>1976.7300492300217</v>
      </c>
      <c r="V2816" s="36">
        <f t="shared" si="2903"/>
        <v>1.8499153934650989E-6</v>
      </c>
      <c r="W2816" s="68">
        <f t="shared" si="2904"/>
        <v>11.704978927061156</v>
      </c>
      <c r="X2816">
        <f t="shared" si="2905"/>
        <v>9.2117439984249625</v>
      </c>
      <c r="Y2816">
        <f t="shared" si="2906"/>
        <v>0.19260060136867796</v>
      </c>
      <c r="Z2816" s="34">
        <f t="shared" si="2907"/>
        <v>1.3237093813502869E-2</v>
      </c>
      <c r="AA2816" s="36">
        <f t="shared" si="2908"/>
        <v>1.5804517077670374E-7</v>
      </c>
      <c r="AB2816" s="34">
        <f t="shared" si="2909"/>
        <v>1.3237093813502869E-2</v>
      </c>
      <c r="AC2816" s="36">
        <f t="shared" si="2910"/>
        <v>260.67120456992313</v>
      </c>
      <c r="AD2816" s="34">
        <f t="shared" si="2911"/>
        <v>0</v>
      </c>
      <c r="AE2816">
        <f t="shared" si="2937"/>
        <v>19692.479953871607</v>
      </c>
      <c r="AF2816" s="36">
        <f t="shared" si="2951"/>
        <v>0</v>
      </c>
      <c r="AG2816" s="34">
        <f t="shared" si="2912"/>
        <v>496.92639394339017</v>
      </c>
      <c r="AH2816">
        <f t="shared" si="2947"/>
        <v>1.8450500284643567E-3</v>
      </c>
      <c r="AI2816" s="29">
        <f t="shared" si="2938"/>
        <v>496.92639394339017</v>
      </c>
      <c r="AJ2816">
        <f t="shared" si="2939"/>
        <v>21864.675899402027</v>
      </c>
      <c r="AK2816" s="36">
        <f t="shared" si="2952"/>
        <v>-2.8509230015481789E-2</v>
      </c>
      <c r="AL2816" s="36">
        <f t="shared" si="2940"/>
        <v>7.7747252304367605E-3</v>
      </c>
      <c r="AM2816" s="36">
        <f t="shared" si="2941"/>
        <v>1.1148252165514388E-2</v>
      </c>
      <c r="AN2816" s="37">
        <f t="shared" si="2953"/>
        <v>4.8208305430543552E-2</v>
      </c>
      <c r="AO2816" s="36">
        <f t="shared" si="2954"/>
        <v>0.17698349807141314</v>
      </c>
      <c r="AP2816" s="36">
        <f t="shared" si="2955"/>
        <v>-1.7701812128268678E-2</v>
      </c>
      <c r="AQ2816" s="74">
        <f t="shared" si="2913"/>
        <v>1.6748702972216163</v>
      </c>
      <c r="AR2816" s="73">
        <f t="shared" si="2914"/>
        <v>4.2097575959512634E-2</v>
      </c>
      <c r="AS2816" s="72">
        <f t="shared" si="2956"/>
        <v>5.5436821778319595E-3</v>
      </c>
      <c r="AT2816" s="37">
        <f t="shared" si="2915"/>
        <v>3310.7664450807847</v>
      </c>
      <c r="AU2816" s="37">
        <f t="shared" si="2916"/>
        <v>-6.7394232255670525</v>
      </c>
      <c r="AV2816" s="34">
        <f t="shared" si="2917"/>
        <v>3.0032517131747358</v>
      </c>
      <c r="AW2816" s="34">
        <f t="shared" si="2918"/>
        <v>1.1007612240030433</v>
      </c>
      <c r="AX2816" s="37">
        <f t="shared" si="2919"/>
        <v>3.1780933755192566</v>
      </c>
      <c r="AY2816" s="7">
        <f t="shared" si="2920"/>
        <v>18.987085239758194</v>
      </c>
      <c r="AZ2816" s="37">
        <f t="shared" si="2921"/>
        <v>14.883072302580413</v>
      </c>
      <c r="BA2816" s="2">
        <f>BE2816*'mass balance'!$B$17+BF2816*'mass balance'!$C$17+BG2816*'mass balance'!$D$17+BH2816*'mass balance'!$E$17</f>
        <v>2.7202477526091021E-3</v>
      </c>
      <c r="BB2816" s="2">
        <f>BE2816*'mass balance'!$B$18+BF2816*'mass balance'!$C$18+BG2816*'mass balance'!$D$18+BH2816*'mass balance'!$E$18</f>
        <v>2.7620977180338574E-3</v>
      </c>
      <c r="BC2816" s="2">
        <f>BE2816*'mass balance'!$B$19+BF2816*'mass balance'!$C$19+BG2816*'mass balance'!$D$19+BH2816*'mass balance'!$E$19</f>
        <v>-3.4526221475423215E-3</v>
      </c>
      <c r="BD2816" s="2">
        <f>BE2816*'mass balance'!$B$20+BF2816*'mass balance'!$C$20+BG2816*'mass balance'!$D$20+BH2816*'mass balance'!$E$20</f>
        <v>1.2554989627426626E-4</v>
      </c>
      <c r="BE2816" s="2">
        <f>N2816*'mass balance'!$H$11+R2816*'mass balance'!$I$11+S2816*'mass balance'!$J$11</f>
        <v>-4.6730755615080471E-3</v>
      </c>
      <c r="BF2816" s="2">
        <f>N2816*'mass balance'!$H$12+R2816*'mass balance'!$I$12+S2816*'mass balance'!$J$12</f>
        <v>2.322069531519998E-8</v>
      </c>
      <c r="BG2816" s="2">
        <f>N2816*'mass balance'!$H$13+R2816*'mass balance'!$I$13+S2816*'mass balance'!$J$13</f>
        <v>8.1393746729235611E-4</v>
      </c>
      <c r="BH2816" s="2">
        <f>N2816*'mass balance'!$H$14+R2816*'mass balance'!$I$14+S2816*'mass balance'!$J$14</f>
        <v>5.1111763953994266E-4</v>
      </c>
      <c r="BI2816" s="36">
        <f t="shared" si="2922"/>
        <v>2.8603964492493172E-16</v>
      </c>
      <c r="BJ2816" s="36">
        <f t="shared" si="2923"/>
        <v>2.4776388225224904E-17</v>
      </c>
      <c r="BK2816" s="36">
        <f t="shared" si="2924"/>
        <v>6.1572751420390742E-14</v>
      </c>
      <c r="BL2816" s="36">
        <f t="shared" si="2925"/>
        <v>6.1560428954027859E-14</v>
      </c>
      <c r="BM2816" s="36">
        <f t="shared" si="2957"/>
        <v>7.7968003086200589E-11</v>
      </c>
      <c r="BN2816" s="36">
        <f t="shared" ca="1" si="2926"/>
        <v>0.15014463254502164</v>
      </c>
      <c r="BO2816" s="36">
        <f t="shared" ca="1" si="2942"/>
        <v>1</v>
      </c>
      <c r="BP2816" s="36">
        <f t="shared" si="2958"/>
        <v>-7.796799786354049E-11</v>
      </c>
      <c r="BQ2816" s="36">
        <f t="shared" si="2959"/>
        <v>0.99999993301534107</v>
      </c>
      <c r="BR2816" s="2">
        <f t="shared" si="2948"/>
        <v>-5</v>
      </c>
      <c r="BS2816">
        <v>0</v>
      </c>
      <c r="BT2816" s="37">
        <f t="shared" si="2943"/>
        <v>3.461253702911177</v>
      </c>
      <c r="BU2816" s="34">
        <f t="shared" si="2927"/>
        <v>-5</v>
      </c>
      <c r="BV2816" s="34">
        <f t="shared" si="2928"/>
        <v>-5</v>
      </c>
      <c r="BW2816" s="34">
        <f t="shared" si="2929"/>
        <v>-5</v>
      </c>
      <c r="BX2816" s="34">
        <f t="shared" si="2930"/>
        <v>-5</v>
      </c>
      <c r="BY2816" s="34">
        <f t="shared" si="2931"/>
        <v>56.537998025351023</v>
      </c>
      <c r="BZ2816" s="36">
        <f t="shared" si="2944"/>
        <v>3.4526221475423215E-3</v>
      </c>
      <c r="CA2816" s="34">
        <f t="shared" si="2945"/>
        <v>0.23256311818837755</v>
      </c>
    </row>
    <row r="2817" spans="1:79" ht="13.2" x14ac:dyDescent="0.25">
      <c r="A2817" s="75">
        <f t="shared" si="2932"/>
        <v>7.624657534246813</v>
      </c>
      <c r="B2817" s="34">
        <f t="shared" si="2949"/>
        <v>2783.0000000000869</v>
      </c>
      <c r="C2817">
        <v>30</v>
      </c>
      <c r="D2817" s="35">
        <f t="shared" si="2893"/>
        <v>3000</v>
      </c>
      <c r="E2817" s="27">
        <v>0</v>
      </c>
      <c r="F2817" s="64">
        <f t="shared" si="2933"/>
        <v>3.0712411119050556</v>
      </c>
      <c r="G2817" s="34">
        <v>0</v>
      </c>
      <c r="H2817" s="34">
        <f t="shared" si="2894"/>
        <v>1</v>
      </c>
      <c r="I2817" s="34">
        <f t="shared" si="2934"/>
        <v>40816.79437721819</v>
      </c>
      <c r="J2817" s="34">
        <f t="shared" si="2895"/>
        <v>210419.52220561469</v>
      </c>
      <c r="K2817" s="34">
        <f t="shared" si="2896"/>
        <v>185142.04862798203</v>
      </c>
      <c r="L2817" s="36">
        <f t="shared" si="2946"/>
        <v>4096.743271941792</v>
      </c>
      <c r="M2817" s="34">
        <f t="shared" si="2897"/>
        <v>380.71939622523837</v>
      </c>
      <c r="N2817" s="34">
        <f t="shared" si="2935"/>
        <v>1962.6919426293418</v>
      </c>
      <c r="O2817" s="34">
        <f t="shared" si="2898"/>
        <v>102.95414455328127</v>
      </c>
      <c r="P2817">
        <f t="shared" si="2950"/>
        <v>1205.0762829062221</v>
      </c>
      <c r="Q2817" s="36">
        <f t="shared" si="2899"/>
        <v>1962.6882998026706</v>
      </c>
      <c r="R2817" s="34">
        <f t="shared" si="2900"/>
        <v>1490.5938114338405</v>
      </c>
      <c r="S2817" s="34">
        <f t="shared" si="2901"/>
        <v>1.4333172617625678E-2</v>
      </c>
      <c r="T2817" s="36">
        <f t="shared" si="2936"/>
        <v>-7.5106561069233351E-14</v>
      </c>
      <c r="U2817" s="36">
        <f t="shared" si="2902"/>
        <v>1976.7300492300217</v>
      </c>
      <c r="V2817" s="36">
        <f t="shared" si="2903"/>
        <v>1.8428549079009055E-6</v>
      </c>
      <c r="W2817" s="68">
        <f t="shared" si="2904"/>
        <v>11.70498077697655</v>
      </c>
      <c r="X2817">
        <f t="shared" si="2905"/>
        <v>9.2117444837154867</v>
      </c>
      <c r="Y2817">
        <f t="shared" si="2906"/>
        <v>0.19260060136867796</v>
      </c>
      <c r="Z2817" s="34">
        <f t="shared" si="2907"/>
        <v>1.3237093813502869E-2</v>
      </c>
      <c r="AA2817" s="36">
        <f t="shared" si="2908"/>
        <v>1.5744194228202085E-7</v>
      </c>
      <c r="AB2817" s="34">
        <f t="shared" si="2909"/>
        <v>1.3237093813502869E-2</v>
      </c>
      <c r="AC2817" s="36">
        <f t="shared" si="2910"/>
        <v>260.67120456992313</v>
      </c>
      <c r="AD2817" s="34">
        <f t="shared" si="2911"/>
        <v>0</v>
      </c>
      <c r="AE2817">
        <f t="shared" si="2937"/>
        <v>19692.479953871607</v>
      </c>
      <c r="AF2817" s="36">
        <f t="shared" si="2951"/>
        <v>0</v>
      </c>
      <c r="AG2817" s="34">
        <f t="shared" si="2912"/>
        <v>496.92647915390774</v>
      </c>
      <c r="AH2817">
        <f t="shared" si="2947"/>
        <v>1.8380080446149805E-3</v>
      </c>
      <c r="AI2817" s="29">
        <f t="shared" si="2938"/>
        <v>496.92647915390774</v>
      </c>
      <c r="AJ2817">
        <f t="shared" si="2939"/>
        <v>22361.602378555934</v>
      </c>
      <c r="AK2817" s="36">
        <f t="shared" si="2952"/>
        <v>-4.2097575959512634E-2</v>
      </c>
      <c r="AL2817" s="36">
        <f t="shared" si="2940"/>
        <v>1.2683653759543598E-2</v>
      </c>
      <c r="AM2817" s="36">
        <f t="shared" si="2941"/>
        <v>1.6483984868182776E-2</v>
      </c>
      <c r="AN2817" s="37">
        <f t="shared" si="2953"/>
        <v>1.9699075415061763E-2</v>
      </c>
      <c r="AO2817" s="36">
        <f t="shared" si="2954"/>
        <v>0.18475822330184991</v>
      </c>
      <c r="AP2817" s="36">
        <f t="shared" si="2955"/>
        <v>-6.55355996275429E-3</v>
      </c>
      <c r="AQ2817" s="74">
        <f t="shared" si="2913"/>
        <v>0.60157828302550109</v>
      </c>
      <c r="AR2817" s="73">
        <f t="shared" si="2914"/>
        <v>1.901128288602532E-2</v>
      </c>
      <c r="AS2817" s="72">
        <f t="shared" si="2956"/>
        <v>6.3068330064484784E-3</v>
      </c>
      <c r="AT2817" s="37">
        <f t="shared" si="2915"/>
        <v>1189.15786902071</v>
      </c>
      <c r="AU2817" s="37">
        <f t="shared" si="2916"/>
        <v>-2.4950673921457089</v>
      </c>
      <c r="AV2817" s="34">
        <f t="shared" si="2917"/>
        <v>3.0715077056085005</v>
      </c>
      <c r="AW2817" s="34">
        <f t="shared" si="2918"/>
        <v>1.1007613979730391</v>
      </c>
      <c r="AX2817" s="37">
        <f t="shared" si="2919"/>
        <v>3.178093877801567</v>
      </c>
      <c r="AY2817" s="7">
        <f t="shared" si="2920"/>
        <v>19.055343758359655</v>
      </c>
      <c r="AZ2817" s="37">
        <f t="shared" si="2921"/>
        <v>14.883074654778117</v>
      </c>
      <c r="BA2817" s="2">
        <f>BE2817*'mass balance'!$B$17+BF2817*'mass balance'!$C$17+BG2817*'mass balance'!$D$17+BH2817*'mass balance'!$E$17</f>
        <v>2.7202480870648508E-3</v>
      </c>
      <c r="BB2817" s="2">
        <f>BE2817*'mass balance'!$B$18+BF2817*'mass balance'!$C$18+BG2817*'mass balance'!$D$18+BH2817*'mass balance'!$E$18</f>
        <v>2.7620980576350792E-3</v>
      </c>
      <c r="BC2817" s="2">
        <f>BE2817*'mass balance'!$B$19+BF2817*'mass balance'!$C$19+BG2817*'mass balance'!$D$19+BH2817*'mass balance'!$E$19</f>
        <v>-3.45262257204385E-3</v>
      </c>
      <c r="BD2817" s="2">
        <f>BE2817*'mass balance'!$B$20+BF2817*'mass balance'!$C$20+BG2817*'mass balance'!$D$20+BH2817*'mass balance'!$E$20</f>
        <v>1.2554991171068541E-4</v>
      </c>
      <c r="BE2817" s="2">
        <f>N2817*'mass balance'!$H$11+R2817*'mass balance'!$I$11+S2817*'mass balance'!$J$11</f>
        <v>-4.6730760538793853E-3</v>
      </c>
      <c r="BF2817" s="2">
        <f>N2817*'mass balance'!$H$12+R2817*'mass balance'!$I$12+S2817*'mass balance'!$J$12</f>
        <v>2.3132069974369396E-8</v>
      </c>
      <c r="BG2817" s="2">
        <f>N2817*'mass balance'!$H$13+R2817*'mass balance'!$I$13+S2817*'mass balance'!$J$13</f>
        <v>8.1393758279807546E-4</v>
      </c>
      <c r="BH2817" s="2">
        <f>N2817*'mass balance'!$H$14+R2817*'mass balance'!$I$14+S2817*'mass balance'!$J$14</f>
        <v>5.1111769339305766E-4</v>
      </c>
      <c r="BI2817" s="36">
        <f t="shared" si="2922"/>
        <v>2.8603964492493172E-16</v>
      </c>
      <c r="BJ2817" s="36">
        <f t="shared" si="2923"/>
        <v>2.4776630581438733E-17</v>
      </c>
      <c r="BK2817" s="36">
        <f t="shared" si="2924"/>
        <v>6.1597527808615971E-14</v>
      </c>
      <c r="BL2817" s="36">
        <f t="shared" si="2925"/>
        <v>6.1585242682580721E-14</v>
      </c>
      <c r="BM2817" s="36">
        <f t="shared" si="2957"/>
        <v>7.8029563515154619E-11</v>
      </c>
      <c r="BN2817" s="36">
        <f t="shared" ca="1" si="2926"/>
        <v>0.35877984298987786</v>
      </c>
      <c r="BO2817" s="36">
        <f t="shared" ca="1" si="2942"/>
        <v>1</v>
      </c>
      <c r="BP2817" s="36">
        <f t="shared" si="2958"/>
        <v>-7.8029558282287111E-11</v>
      </c>
      <c r="BQ2817" s="36">
        <f t="shared" si="2959"/>
        <v>0.9999999329373731</v>
      </c>
      <c r="BR2817" s="2">
        <f t="shared" si="2948"/>
        <v>-5</v>
      </c>
      <c r="BS2817">
        <v>0</v>
      </c>
      <c r="BT2817" s="37">
        <f t="shared" si="2943"/>
        <v>3.4612541284739593</v>
      </c>
      <c r="BU2817" s="34">
        <f t="shared" si="2927"/>
        <v>-5</v>
      </c>
      <c r="BV2817" s="34">
        <f t="shared" si="2928"/>
        <v>-5</v>
      </c>
      <c r="BW2817" s="34">
        <f t="shared" si="2929"/>
        <v>-5</v>
      </c>
      <c r="BX2817" s="34">
        <f t="shared" si="2930"/>
        <v>-5</v>
      </c>
      <c r="BY2817" s="34">
        <f t="shared" si="2931"/>
        <v>56.538003982389235</v>
      </c>
      <c r="BZ2817" s="36">
        <f t="shared" si="2944"/>
        <v>3.45262257204385E-3</v>
      </c>
      <c r="CA2817" s="34">
        <f t="shared" si="2945"/>
        <v>0.23256311002664665</v>
      </c>
    </row>
    <row r="2818" spans="1:79" ht="13.2" x14ac:dyDescent="0.25">
      <c r="A2818" s="75">
        <f t="shared" si="2932"/>
        <v>7.6273972602742104</v>
      </c>
      <c r="B2818" s="34">
        <f t="shared" si="2949"/>
        <v>2784.0000000000869</v>
      </c>
      <c r="C2818">
        <v>30</v>
      </c>
      <c r="D2818" s="35">
        <f t="shared" si="2893"/>
        <v>3000</v>
      </c>
      <c r="E2818" s="27">
        <v>0</v>
      </c>
      <c r="F2818" s="64">
        <f t="shared" si="2933"/>
        <v>3.0712411119050556</v>
      </c>
      <c r="G2818" s="34">
        <v>0</v>
      </c>
      <c r="H2818" s="34">
        <f t="shared" si="2894"/>
        <v>1</v>
      </c>
      <c r="I2818" s="34">
        <f t="shared" si="2934"/>
        <v>40816.79437721819</v>
      </c>
      <c r="J2818" s="34">
        <f t="shared" si="2895"/>
        <v>210419.54429151968</v>
      </c>
      <c r="K2818" s="34">
        <f t="shared" si="2896"/>
        <v>185142.0680607307</v>
      </c>
      <c r="L2818" s="36">
        <f t="shared" si="2946"/>
        <v>4096.7439169410109</v>
      </c>
      <c r="M2818" s="34">
        <f t="shared" si="2897"/>
        <v>380.71939622523837</v>
      </c>
      <c r="N2818" s="34">
        <f t="shared" si="2935"/>
        <v>1962.6921486360245</v>
      </c>
      <c r="O2818" s="34">
        <f t="shared" si="2898"/>
        <v>102.95414455328127</v>
      </c>
      <c r="P2818">
        <f t="shared" si="2950"/>
        <v>1205.0764726357729</v>
      </c>
      <c r="Q2818" s="36">
        <f t="shared" si="2899"/>
        <v>1962.6885197127599</v>
      </c>
      <c r="R2818" s="34">
        <f t="shared" si="2900"/>
        <v>1490.5940054076564</v>
      </c>
      <c r="S2818" s="34">
        <f t="shared" si="2901"/>
        <v>1.4278467861686295E-2</v>
      </c>
      <c r="T2818" s="36">
        <f t="shared" si="2936"/>
        <v>-7.5106557127592814E-14</v>
      </c>
      <c r="U2818" s="36">
        <f t="shared" si="2902"/>
        <v>1976.7300492300217</v>
      </c>
      <c r="V2818" s="36">
        <f t="shared" si="2903"/>
        <v>1.8358213690106533E-6</v>
      </c>
      <c r="W2818" s="68">
        <f t="shared" si="2904"/>
        <v>11.704982619831458</v>
      </c>
      <c r="X2818">
        <f t="shared" si="2905"/>
        <v>9.211744967153777</v>
      </c>
      <c r="Y2818">
        <f t="shared" si="2906"/>
        <v>0.19260060136867796</v>
      </c>
      <c r="Z2818" s="34">
        <f t="shared" si="2907"/>
        <v>1.3237093813502869E-2</v>
      </c>
      <c r="AA2818" s="36">
        <f t="shared" si="2908"/>
        <v>1.568410162267364E-7</v>
      </c>
      <c r="AB2818" s="34">
        <f t="shared" si="2909"/>
        <v>1.3237093813502869E-2</v>
      </c>
      <c r="AC2818" s="36">
        <f t="shared" si="2910"/>
        <v>260.67120456992313</v>
      </c>
      <c r="AD2818" s="34">
        <f t="shared" si="2911"/>
        <v>0</v>
      </c>
      <c r="AE2818">
        <f t="shared" si="2937"/>
        <v>19692.479953871607</v>
      </c>
      <c r="AF2818" s="36">
        <f t="shared" si="2951"/>
        <v>0</v>
      </c>
      <c r="AG2818" s="34">
        <f t="shared" si="2912"/>
        <v>496.92656403920216</v>
      </c>
      <c r="AH2818">
        <f t="shared" si="2947"/>
        <v>1.8309929367887889E-3</v>
      </c>
      <c r="AI2818" s="29">
        <f t="shared" si="2938"/>
        <v>496.92656403920216</v>
      </c>
      <c r="AJ2818">
        <f t="shared" si="2939"/>
        <v>22858.528942595134</v>
      </c>
      <c r="AK2818" s="36">
        <f t="shared" si="2952"/>
        <v>-1.901128288602532E-2</v>
      </c>
      <c r="AL2818" s="36">
        <f t="shared" si="2940"/>
        <v>4.7644016568352899E-3</v>
      </c>
      <c r="AM2818" s="36">
        <f t="shared" si="2941"/>
        <v>7.4251052820451689E-3</v>
      </c>
      <c r="AN2818" s="37">
        <f t="shared" si="2953"/>
        <v>-2.2398500544450872E-2</v>
      </c>
      <c r="AO2818" s="36">
        <f t="shared" si="2954"/>
        <v>0.19744187706139349</v>
      </c>
      <c r="AP2818" s="36">
        <f t="shared" si="2955"/>
        <v>9.9304249054284859E-3</v>
      </c>
      <c r="AQ2818" s="74">
        <f t="shared" si="2913"/>
        <v>-0.5604782590850409</v>
      </c>
      <c r="AR2818" s="73">
        <f t="shared" si="2914"/>
        <v>-2.4268358575696678E-2</v>
      </c>
      <c r="AS2818" s="72">
        <f t="shared" si="2956"/>
        <v>7.6969349028101104E-3</v>
      </c>
      <c r="AT2818" s="37">
        <f t="shared" si="2915"/>
        <v>-1107.9142166735289</v>
      </c>
      <c r="AU2818" s="37">
        <f t="shared" si="2916"/>
        <v>3.7807053742548029</v>
      </c>
      <c r="AV2818" s="34">
        <f t="shared" si="2917"/>
        <v>3.139763709705488</v>
      </c>
      <c r="AW2818" s="34">
        <f t="shared" si="2918"/>
        <v>1.1007615712790519</v>
      </c>
      <c r="AX2818" s="37">
        <f t="shared" si="2919"/>
        <v>3.1780943781668398</v>
      </c>
      <c r="AY2818" s="7">
        <f t="shared" si="2920"/>
        <v>19.123602278982837</v>
      </c>
      <c r="AZ2818" s="37">
        <f t="shared" si="2921"/>
        <v>14.883076997998298</v>
      </c>
      <c r="BA2818" s="2">
        <f>BE2818*'mass balance'!$B$17+BF2818*'mass balance'!$C$17+BG2818*'mass balance'!$D$17+BH2818*'mass balance'!$E$17</f>
        <v>2.7202484202440936E-3</v>
      </c>
      <c r="BB2818" s="2">
        <f>BE2818*'mass balance'!$B$18+BF2818*'mass balance'!$C$18+BG2818*'mass balance'!$D$18+BH2818*'mass balance'!$E$18</f>
        <v>2.7620983959401563E-3</v>
      </c>
      <c r="BC2818" s="2">
        <f>BE2818*'mass balance'!$B$19+BF2818*'mass balance'!$C$19+BG2818*'mass balance'!$D$19+BH2818*'mass balance'!$E$19</f>
        <v>-3.4526229949251954E-3</v>
      </c>
      <c r="BD2818" s="2">
        <f>BE2818*'mass balance'!$B$20+BF2818*'mass balance'!$C$20+BG2818*'mass balance'!$D$20+BH2818*'mass balance'!$E$20</f>
        <v>1.2554992708818893E-4</v>
      </c>
      <c r="BE2818" s="2">
        <f>N2818*'mass balance'!$H$11+R2818*'mass balance'!$I$11+S2818*'mass balance'!$J$11</f>
        <v>-4.6730765443714862E-3</v>
      </c>
      <c r="BF2818" s="2">
        <f>N2818*'mass balance'!$H$12+R2818*'mass balance'!$I$12+S2818*'mass balance'!$J$12</f>
        <v>2.3043782874501188E-8</v>
      </c>
      <c r="BG2818" s="2">
        <f>N2818*'mass balance'!$H$13+R2818*'mass balance'!$I$13+S2818*'mass balance'!$J$13</f>
        <v>8.1393769786294238E-4</v>
      </c>
      <c r="BH2818" s="2">
        <f>N2818*'mass balance'!$H$14+R2818*'mass balance'!$I$14+S2818*'mass balance'!$J$14</f>
        <v>5.1111774704063135E-4</v>
      </c>
      <c r="BI2818" s="36">
        <f t="shared" si="2922"/>
        <v>2.8603964492493172E-16</v>
      </c>
      <c r="BJ2818" s="36">
        <f t="shared" si="2923"/>
        <v>2.4776872831723577E-17</v>
      </c>
      <c r="BK2818" s="36">
        <f t="shared" si="2924"/>
        <v>6.1622304439197408E-14</v>
      </c>
      <c r="BL2818" s="36">
        <f t="shared" si="2925"/>
        <v>6.1610056544067917E-14</v>
      </c>
      <c r="BM2818" s="36">
        <f t="shared" si="2957"/>
        <v>7.8091148757837198E-11</v>
      </c>
      <c r="BN2818" s="36">
        <f t="shared" ca="1" si="2926"/>
        <v>0.33093865533050437</v>
      </c>
      <c r="BO2818" s="36">
        <f t="shared" ca="1" si="2942"/>
        <v>1</v>
      </c>
      <c r="BP2818" s="36">
        <f t="shared" si="2958"/>
        <v>-7.8091143514746203E-11</v>
      </c>
      <c r="BQ2818" s="36">
        <f t="shared" si="2959"/>
        <v>0.99999993285934352</v>
      </c>
      <c r="BR2818" s="2">
        <f t="shared" si="2948"/>
        <v>-5</v>
      </c>
      <c r="BS2818">
        <v>0</v>
      </c>
      <c r="BT2818" s="37">
        <f t="shared" si="2943"/>
        <v>3.4612545524125085</v>
      </c>
      <c r="BU2818" s="34">
        <f t="shared" si="2927"/>
        <v>-5</v>
      </c>
      <c r="BV2818" s="34">
        <f t="shared" si="2928"/>
        <v>-5</v>
      </c>
      <c r="BW2818" s="34">
        <f t="shared" si="2929"/>
        <v>-5</v>
      </c>
      <c r="BX2818" s="34">
        <f t="shared" si="2930"/>
        <v>-5</v>
      </c>
      <c r="BY2818" s="34">
        <f t="shared" si="2931"/>
        <v>56.538009916691202</v>
      </c>
      <c r="BZ2818" s="36">
        <f t="shared" si="2944"/>
        <v>3.4526229949251954E-3</v>
      </c>
      <c r="CA2818" s="34">
        <f t="shared" si="2945"/>
        <v>0.2325631018960683</v>
      </c>
    </row>
    <row r="2819" spans="1:79" ht="13.2" x14ac:dyDescent="0.25">
      <c r="A2819" s="75">
        <f t="shared" si="2932"/>
        <v>7.6301369863016077</v>
      </c>
      <c r="B2819" s="34">
        <f t="shared" si="2949"/>
        <v>2785.0000000000869</v>
      </c>
      <c r="C2819">
        <v>30</v>
      </c>
      <c r="D2819" s="35">
        <f t="shared" si="2893"/>
        <v>3000</v>
      </c>
      <c r="E2819" s="27">
        <v>0</v>
      </c>
      <c r="F2819" s="64">
        <f t="shared" si="2933"/>
        <v>3.0712411119050556</v>
      </c>
      <c r="G2819" s="34">
        <v>0</v>
      </c>
      <c r="H2819" s="34">
        <f t="shared" si="2894"/>
        <v>1</v>
      </c>
      <c r="I2819" s="34">
        <f t="shared" si="2934"/>
        <v>40816.79437721819</v>
      </c>
      <c r="J2819" s="34">
        <f t="shared" si="2895"/>
        <v>210419.56629312914</v>
      </c>
      <c r="K2819" s="34">
        <f t="shared" si="2896"/>
        <v>185142.08741931021</v>
      </c>
      <c r="L2819" s="36">
        <f t="shared" si="2946"/>
        <v>4096.7445594784895</v>
      </c>
      <c r="M2819" s="34">
        <f t="shared" si="2897"/>
        <v>380.71939622523837</v>
      </c>
      <c r="N2819" s="34">
        <f t="shared" si="2935"/>
        <v>1962.6923538564395</v>
      </c>
      <c r="O2819" s="34">
        <f t="shared" si="2898"/>
        <v>102.95414455328127</v>
      </c>
      <c r="P2819">
        <f t="shared" si="2950"/>
        <v>1205.0766616411913</v>
      </c>
      <c r="Q2819" s="36">
        <f t="shared" si="2899"/>
        <v>1962.68873878352</v>
      </c>
      <c r="R2819" s="34">
        <f t="shared" si="2900"/>
        <v>1490.5941986411401</v>
      </c>
      <c r="S2819" s="34">
        <f t="shared" si="2901"/>
        <v>1.4223971889919085E-2</v>
      </c>
      <c r="T2819" s="36">
        <f t="shared" si="2936"/>
        <v>-7.5106553200996966E-14</v>
      </c>
      <c r="U2819" s="36">
        <f t="shared" si="2902"/>
        <v>1976.7300492300217</v>
      </c>
      <c r="V2819" s="36">
        <f t="shared" si="2903"/>
        <v>1.8288146739649587E-6</v>
      </c>
      <c r="W2819" s="68">
        <f t="shared" si="2904"/>
        <v>11.704984455652827</v>
      </c>
      <c r="X2819">
        <f t="shared" si="2905"/>
        <v>9.2117454487468997</v>
      </c>
      <c r="Y2819">
        <f t="shared" si="2906"/>
        <v>0.19260060136867796</v>
      </c>
      <c r="Z2819" s="34">
        <f t="shared" si="2907"/>
        <v>1.3237093813502869E-2</v>
      </c>
      <c r="AA2819" s="36">
        <f t="shared" si="2908"/>
        <v>1.5624238382322221E-7</v>
      </c>
      <c r="AB2819" s="34">
        <f t="shared" si="2909"/>
        <v>1.3237093813502869E-2</v>
      </c>
      <c r="AC2819" s="36">
        <f t="shared" si="2910"/>
        <v>260.67120456992313</v>
      </c>
      <c r="AD2819" s="34">
        <f t="shared" si="2911"/>
        <v>0</v>
      </c>
      <c r="AE2819">
        <f t="shared" si="2937"/>
        <v>19692.479953871607</v>
      </c>
      <c r="AF2819" s="36">
        <f t="shared" si="2951"/>
        <v>0</v>
      </c>
      <c r="AG2819" s="34">
        <f t="shared" si="2912"/>
        <v>496.92664860051559</v>
      </c>
      <c r="AH2819">
        <f t="shared" si="2947"/>
        <v>1.8240046033497492E-3</v>
      </c>
      <c r="AI2819" s="29">
        <f t="shared" si="2938"/>
        <v>496.92664860051559</v>
      </c>
      <c r="AJ2819">
        <f t="shared" si="2939"/>
        <v>23355.455591195649</v>
      </c>
      <c r="AK2819" s="36">
        <f t="shared" si="2952"/>
        <v>2.4268358575696678E-2</v>
      </c>
      <c r="AL2819" s="36">
        <f t="shared" si="2940"/>
        <v>-7.1079995558742479E-3</v>
      </c>
      <c r="AM2819" s="36">
        <f t="shared" si="2941"/>
        <v>-9.4990363763000213E-3</v>
      </c>
      <c r="AN2819" s="37">
        <f t="shared" si="2953"/>
        <v>-4.1409783430476188E-2</v>
      </c>
      <c r="AO2819" s="36">
        <f t="shared" si="2954"/>
        <v>0.20220627871822877</v>
      </c>
      <c r="AP2819" s="36">
        <f t="shared" si="2955"/>
        <v>1.7355530187473656E-2</v>
      </c>
      <c r="AQ2819" s="74">
        <f t="shared" si="2913"/>
        <v>-0.96466536867068386</v>
      </c>
      <c r="AR2819" s="73">
        <f t="shared" si="2914"/>
        <v>-4.7077684239318789E-2</v>
      </c>
      <c r="AS2819" s="72">
        <f t="shared" si="2956"/>
        <v>8.267684785084382E-3</v>
      </c>
      <c r="AT2819" s="37">
        <f t="shared" si="2915"/>
        <v>-1906.8830217028972</v>
      </c>
      <c r="AU2819" s="37">
        <f t="shared" si="2916"/>
        <v>6.6075869741438682</v>
      </c>
      <c r="AV2819" s="34">
        <f t="shared" si="2917"/>
        <v>3.2080197254211837</v>
      </c>
      <c r="AW2819" s="34">
        <f t="shared" si="2918"/>
        <v>1.1007617439236153</v>
      </c>
      <c r="AX2819" s="37">
        <f t="shared" si="2919"/>
        <v>3.1780948766223918</v>
      </c>
      <c r="AY2819" s="7">
        <f t="shared" si="2920"/>
        <v>19.19186080162002</v>
      </c>
      <c r="AZ2819" s="37">
        <f t="shared" si="2921"/>
        <v>14.883079332275219</v>
      </c>
      <c r="BA2819" s="2">
        <f>BE2819*'mass balance'!$B$17+BF2819*'mass balance'!$C$17+BG2819*'mass balance'!$D$17+BH2819*'mass balance'!$E$17</f>
        <v>2.7202487521517018E-3</v>
      </c>
      <c r="BB2819" s="2">
        <f>BE2819*'mass balance'!$B$18+BF2819*'mass balance'!$C$18+BG2819*'mass balance'!$D$18+BH2819*'mass balance'!$E$18</f>
        <v>2.7620987329540353E-3</v>
      </c>
      <c r="BC2819" s="2">
        <f>BE2819*'mass balance'!$B$19+BF2819*'mass balance'!$C$19+BG2819*'mass balance'!$D$19+BH2819*'mass balance'!$E$19</f>
        <v>-3.4526234161925441E-3</v>
      </c>
      <c r="BD2819" s="2">
        <f>BE2819*'mass balance'!$B$20+BF2819*'mass balance'!$C$20+BG2819*'mass balance'!$D$20+BH2819*'mass balance'!$E$20</f>
        <v>1.2554994240700158E-4</v>
      </c>
      <c r="BE2819" s="2">
        <f>N2819*'mass balance'!$H$11+R2819*'mass balance'!$I$11+S2819*'mass balance'!$J$11</f>
        <v>-4.6730770329915221E-3</v>
      </c>
      <c r="BF2819" s="2">
        <f>N2819*'mass balance'!$H$12+R2819*'mass balance'!$I$12+S2819*'mass balance'!$J$12</f>
        <v>2.2955832727951626E-8</v>
      </c>
      <c r="BG2819" s="2">
        <f>N2819*'mass balance'!$H$13+R2819*'mass balance'!$I$13+S2819*'mass balance'!$J$13</f>
        <v>8.1393781248863695E-4</v>
      </c>
      <c r="BH2819" s="2">
        <f>N2819*'mass balance'!$H$14+R2819*'mass balance'!$I$14+S2819*'mass balance'!$J$14</f>
        <v>5.1111780048344771E-4</v>
      </c>
      <c r="BI2819" s="36">
        <f t="shared" si="2922"/>
        <v>2.8603964492493172E-16</v>
      </c>
      <c r="BJ2819" s="36">
        <f t="shared" si="2923"/>
        <v>2.4777114976434063E-17</v>
      </c>
      <c r="BK2819" s="36">
        <f t="shared" si="2924"/>
        <v>6.1647081312029131E-14</v>
      </c>
      <c r="BL2819" s="36">
        <f t="shared" si="2925"/>
        <v>6.1634870538689616E-14</v>
      </c>
      <c r="BM2819" s="36">
        <f t="shared" si="2957"/>
        <v>7.8152758814381271E-11</v>
      </c>
      <c r="BN2819" s="36">
        <f t="shared" ca="1" si="2926"/>
        <v>0.88505085705567887</v>
      </c>
      <c r="BO2819" s="36">
        <f t="shared" ca="1" si="2942"/>
        <v>1</v>
      </c>
      <c r="BP2819" s="36">
        <f t="shared" si="2958"/>
        <v>-7.8152753561050711E-11</v>
      </c>
      <c r="BQ2819" s="36">
        <f t="shared" si="2959"/>
        <v>0.99999993278125243</v>
      </c>
      <c r="BR2819" s="2">
        <f t="shared" si="2948"/>
        <v>-5</v>
      </c>
      <c r="BS2819">
        <v>0</v>
      </c>
      <c r="BT2819" s="37">
        <f t="shared" si="2943"/>
        <v>3.4612549747330252</v>
      </c>
      <c r="BU2819" s="34">
        <f t="shared" si="2927"/>
        <v>-5</v>
      </c>
      <c r="BV2819" s="34">
        <f t="shared" si="2928"/>
        <v>-5</v>
      </c>
      <c r="BW2819" s="34">
        <f t="shared" si="2929"/>
        <v>-5</v>
      </c>
      <c r="BX2819" s="34">
        <f t="shared" si="2930"/>
        <v>-5</v>
      </c>
      <c r="BY2819" s="34">
        <f t="shared" si="2931"/>
        <v>56.538015828343653</v>
      </c>
      <c r="BZ2819" s="36">
        <f t="shared" si="2944"/>
        <v>3.4526234161925441E-3</v>
      </c>
      <c r="CA2819" s="34">
        <f t="shared" si="2945"/>
        <v>0.23256309379652371</v>
      </c>
    </row>
    <row r="2820" spans="1:79" ht="13.2" x14ac:dyDescent="0.25">
      <c r="A2820" s="75">
        <f t="shared" si="2932"/>
        <v>7.6328767123290051</v>
      </c>
      <c r="B2820" s="34">
        <f t="shared" si="2949"/>
        <v>2786.0000000000869</v>
      </c>
      <c r="C2820">
        <v>30</v>
      </c>
      <c r="D2820" s="35">
        <f t="shared" si="2893"/>
        <v>3000</v>
      </c>
      <c r="E2820" s="27">
        <v>0</v>
      </c>
      <c r="F2820" s="64">
        <f t="shared" si="2933"/>
        <v>3.0712411119050556</v>
      </c>
      <c r="G2820" s="34">
        <v>0</v>
      </c>
      <c r="H2820" s="34">
        <f t="shared" si="2894"/>
        <v>1</v>
      </c>
      <c r="I2820" s="34">
        <f t="shared" si="2934"/>
        <v>40816.79437721819</v>
      </c>
      <c r="J2820" s="34">
        <f t="shared" si="2895"/>
        <v>210419.58821076501</v>
      </c>
      <c r="K2820" s="34">
        <f t="shared" si="2896"/>
        <v>185142.10670400379</v>
      </c>
      <c r="L2820" s="36">
        <f t="shared" si="2946"/>
        <v>4096.7451995636256</v>
      </c>
      <c r="M2820" s="34">
        <f t="shared" si="2897"/>
        <v>380.71939622523837</v>
      </c>
      <c r="N2820" s="34">
        <f t="shared" si="2935"/>
        <v>1962.6925582935887</v>
      </c>
      <c r="O2820" s="34">
        <f t="shared" si="2898"/>
        <v>102.95414455328127</v>
      </c>
      <c r="P2820">
        <f t="shared" si="2950"/>
        <v>1205.0768499252417</v>
      </c>
      <c r="Q2820" s="36">
        <f t="shared" si="2899"/>
        <v>1962.6889570181538</v>
      </c>
      <c r="R2820" s="34">
        <f t="shared" si="2900"/>
        <v>1490.5943911371191</v>
      </c>
      <c r="S2820" s="34">
        <f t="shared" si="2901"/>
        <v>1.4169683904697195E-2</v>
      </c>
      <c r="T2820" s="36">
        <f t="shared" si="2936"/>
        <v>-7.5106549289388414E-14</v>
      </c>
      <c r="U2820" s="36">
        <f t="shared" si="2902"/>
        <v>1976.7300492300217</v>
      </c>
      <c r="V2820" s="36">
        <f t="shared" si="2903"/>
        <v>1.821834720356512E-6</v>
      </c>
      <c r="W2820" s="68">
        <f t="shared" si="2904"/>
        <v>11.704986284467502</v>
      </c>
      <c r="X2820">
        <f t="shared" si="2905"/>
        <v>9.2117459285018963</v>
      </c>
      <c r="Y2820">
        <f t="shared" si="2906"/>
        <v>0.19260060136867796</v>
      </c>
      <c r="Z2820" s="34">
        <f t="shared" si="2907"/>
        <v>1.3237093813502869E-2</v>
      </c>
      <c r="AA2820" s="36">
        <f t="shared" si="2908"/>
        <v>1.5564603631993005E-7</v>
      </c>
      <c r="AB2820" s="34">
        <f t="shared" si="2909"/>
        <v>1.3237093813502869E-2</v>
      </c>
      <c r="AC2820" s="36">
        <f t="shared" si="2910"/>
        <v>260.67120456992313</v>
      </c>
      <c r="AD2820" s="34">
        <f t="shared" si="2911"/>
        <v>0</v>
      </c>
      <c r="AE2820">
        <f t="shared" si="2937"/>
        <v>19692.479953871607</v>
      </c>
      <c r="AF2820" s="36">
        <f t="shared" si="2951"/>
        <v>0</v>
      </c>
      <c r="AG2820" s="34">
        <f t="shared" si="2912"/>
        <v>496.92673283908425</v>
      </c>
      <c r="AH2820">
        <f t="shared" si="2947"/>
        <v>1.8170429418660206E-3</v>
      </c>
      <c r="AI2820" s="29">
        <f t="shared" si="2938"/>
        <v>496.92673283908425</v>
      </c>
      <c r="AJ2820">
        <f t="shared" si="2939"/>
        <v>23852.382324034734</v>
      </c>
      <c r="AK2820" s="36">
        <f t="shared" si="2952"/>
        <v>4.7077684239318789E-2</v>
      </c>
      <c r="AL2820" s="36">
        <f t="shared" si="2940"/>
        <v>-1.2427450886817949E-2</v>
      </c>
      <c r="AM2820" s="36">
        <f t="shared" si="2941"/>
        <v>-1.8401722897651723E-2</v>
      </c>
      <c r="AN2820" s="37">
        <f t="shared" si="2953"/>
        <v>-1.714142485477951E-2</v>
      </c>
      <c r="AO2820" s="36">
        <f t="shared" si="2954"/>
        <v>0.19509827916235453</v>
      </c>
      <c r="AP2820" s="36">
        <f t="shared" si="2955"/>
        <v>7.8564938111736343E-3</v>
      </c>
      <c r="AQ2820" s="74">
        <f t="shared" si="2913"/>
        <v>-0.44457418564974749</v>
      </c>
      <c r="AR2820" s="73">
        <f t="shared" si="2914"/>
        <v>-1.8427290727402488E-2</v>
      </c>
      <c r="AS2820" s="72">
        <f t="shared" si="2956"/>
        <v>7.4260918467891979E-3</v>
      </c>
      <c r="AT2820" s="37">
        <f t="shared" si="2915"/>
        <v>-878.80315188582165</v>
      </c>
      <c r="AU2820" s="37">
        <f t="shared" si="2916"/>
        <v>2.9911195802373478</v>
      </c>
      <c r="AV2820" s="34">
        <f t="shared" si="2917"/>
        <v>3.2762757527112436</v>
      </c>
      <c r="AW2820" s="34">
        <f t="shared" si="2918"/>
        <v>1.1007619159092541</v>
      </c>
      <c r="AX2820" s="37">
        <f t="shared" si="2919"/>
        <v>3.1780953731755113</v>
      </c>
      <c r="AY2820" s="7">
        <f t="shared" si="2920"/>
        <v>19.26011932626351</v>
      </c>
      <c r="AZ2820" s="37">
        <f t="shared" si="2921"/>
        <v>14.883081657643013</v>
      </c>
      <c r="BA2820" s="2">
        <f>BE2820*'mass balance'!$B$17+BF2820*'mass balance'!$C$17+BG2820*'mass balance'!$D$17+BH2820*'mass balance'!$E$17</f>
        <v>2.7202490827925299E-3</v>
      </c>
      <c r="BB2820" s="2">
        <f>BE2820*'mass balance'!$B$18+BF2820*'mass balance'!$C$18+BG2820*'mass balance'!$D$18+BH2820*'mass balance'!$E$18</f>
        <v>2.7620990686816451E-3</v>
      </c>
      <c r="BC2820" s="2">
        <f>BE2820*'mass balance'!$B$19+BF2820*'mass balance'!$C$19+BG2820*'mass balance'!$D$19+BH2820*'mass balance'!$E$19</f>
        <v>-3.4526238358520561E-3</v>
      </c>
      <c r="BD2820" s="2">
        <f>BE2820*'mass balance'!$B$20+BF2820*'mass balance'!$C$20+BG2820*'mass balance'!$D$20+BH2820*'mass balance'!$E$20</f>
        <v>1.2554995766734752E-4</v>
      </c>
      <c r="BE2820" s="2">
        <f>N2820*'mass balance'!$H$11+R2820*'mass balance'!$I$11+S2820*'mass balance'!$J$11</f>
        <v>-4.6730775197466393E-3</v>
      </c>
      <c r="BF2820" s="2">
        <f>N2820*'mass balance'!$H$12+R2820*'mass balance'!$I$12+S2820*'mass balance'!$J$12</f>
        <v>2.2868218247443937E-8</v>
      </c>
      <c r="BG2820" s="2">
        <f>N2820*'mass balance'!$H$13+R2820*'mass balance'!$I$13+S2820*'mass balance'!$J$13</f>
        <v>8.1393792667683611E-4</v>
      </c>
      <c r="BH2820" s="2">
        <f>N2820*'mass balance'!$H$14+R2820*'mass balance'!$I$14+S2820*'mass balance'!$J$14</f>
        <v>5.1111785372228867E-4</v>
      </c>
      <c r="BI2820" s="36">
        <f t="shared" si="2922"/>
        <v>2.8603964492493172E-16</v>
      </c>
      <c r="BJ2820" s="36">
        <f t="shared" si="2923"/>
        <v>2.4777357015923521E-17</v>
      </c>
      <c r="BK2820" s="36">
        <f t="shared" si="2924"/>
        <v>6.1671858427005571E-14</v>
      </c>
      <c r="BL2820" s="36">
        <f t="shared" si="2925"/>
        <v>6.1659684666645341E-14</v>
      </c>
      <c r="BM2820" s="36">
        <f t="shared" si="2957"/>
        <v>7.8214393684919961E-11</v>
      </c>
      <c r="BN2820" s="36">
        <f t="shared" ca="1" si="2926"/>
        <v>0.98888861403106165</v>
      </c>
      <c r="BO2820" s="36">
        <f t="shared" ca="1" si="2942"/>
        <v>1</v>
      </c>
      <c r="BP2820" s="36">
        <f t="shared" si="2958"/>
        <v>-7.8214388421333706E-11</v>
      </c>
      <c r="BQ2820" s="36">
        <f t="shared" si="2959"/>
        <v>0.99999993270309973</v>
      </c>
      <c r="BR2820" s="2">
        <f t="shared" si="2948"/>
        <v>-5</v>
      </c>
      <c r="BS2820">
        <v>0</v>
      </c>
      <c r="BT2820" s="37">
        <f t="shared" si="2943"/>
        <v>3.461255395441686</v>
      </c>
      <c r="BU2820" s="34">
        <f t="shared" si="2927"/>
        <v>-5</v>
      </c>
      <c r="BV2820" s="34">
        <f t="shared" si="2928"/>
        <v>-5</v>
      </c>
      <c r="BW2820" s="34">
        <f t="shared" si="2929"/>
        <v>-5</v>
      </c>
      <c r="BX2820" s="34">
        <f t="shared" si="2930"/>
        <v>-5</v>
      </c>
      <c r="BY2820" s="34">
        <f t="shared" si="2931"/>
        <v>56.538021717433082</v>
      </c>
      <c r="BZ2820" s="36">
        <f t="shared" si="2944"/>
        <v>3.4526238358520561E-3</v>
      </c>
      <c r="CA2820" s="34">
        <f t="shared" si="2945"/>
        <v>0.2325630857278945</v>
      </c>
    </row>
    <row r="2821" spans="1:79" ht="13.2" x14ac:dyDescent="0.25">
      <c r="A2821" s="75">
        <f t="shared" si="2932"/>
        <v>7.6356164383564025</v>
      </c>
      <c r="B2821" s="34">
        <f t="shared" si="2949"/>
        <v>2787.0000000000869</v>
      </c>
      <c r="C2821">
        <v>30</v>
      </c>
      <c r="D2821" s="35">
        <f t="shared" si="2893"/>
        <v>3000</v>
      </c>
      <c r="E2821" s="27">
        <v>0</v>
      </c>
      <c r="F2821" s="64">
        <f t="shared" si="2933"/>
        <v>3.0712411119050556</v>
      </c>
      <c r="G2821" s="34">
        <v>0</v>
      </c>
      <c r="H2821" s="34">
        <f t="shared" si="2894"/>
        <v>1</v>
      </c>
      <c r="I2821" s="34">
        <f t="shared" si="2934"/>
        <v>40816.79437721819</v>
      </c>
      <c r="J2821" s="34">
        <f t="shared" si="2895"/>
        <v>210419.61004474774</v>
      </c>
      <c r="K2821" s="34">
        <f t="shared" si="2896"/>
        <v>185142.12591509338</v>
      </c>
      <c r="L2821" s="36">
        <f t="shared" si="2946"/>
        <v>4096.7458372057781</v>
      </c>
      <c r="M2821" s="34">
        <f t="shared" si="2897"/>
        <v>380.71939622523837</v>
      </c>
      <c r="N2821" s="34">
        <f t="shared" si="2935"/>
        <v>1962.692761950462</v>
      </c>
      <c r="O2821" s="34">
        <f t="shared" si="2898"/>
        <v>102.95414455328127</v>
      </c>
      <c r="P2821">
        <f t="shared" si="2950"/>
        <v>1205.077037490677</v>
      </c>
      <c r="Q2821" s="36">
        <f t="shared" si="2899"/>
        <v>1962.6891744198515</v>
      </c>
      <c r="R2821" s="34">
        <f t="shared" si="2900"/>
        <v>1490.5945828984072</v>
      </c>
      <c r="S2821" s="34">
        <f t="shared" si="2901"/>
        <v>1.4115603111804376E-2</v>
      </c>
      <c r="T2821" s="36">
        <f t="shared" si="2936"/>
        <v>-7.5106545392709908E-14</v>
      </c>
      <c r="U2821" s="36">
        <f t="shared" si="2902"/>
        <v>1976.7300492300217</v>
      </c>
      <c r="V2821" s="36">
        <f t="shared" si="2903"/>
        <v>1.8148814060480434E-6</v>
      </c>
      <c r="W2821" s="68">
        <f t="shared" si="2904"/>
        <v>11.704988106302222</v>
      </c>
      <c r="X2821">
        <f t="shared" si="2905"/>
        <v>9.211746406425787</v>
      </c>
      <c r="Y2821">
        <f t="shared" si="2906"/>
        <v>0.19260060136867796</v>
      </c>
      <c r="Z2821" s="34">
        <f t="shared" si="2907"/>
        <v>1.3237093813502869E-2</v>
      </c>
      <c r="AA2821" s="36">
        <f t="shared" si="2908"/>
        <v>1.5505196498840281E-7</v>
      </c>
      <c r="AB2821" s="34">
        <f t="shared" si="2909"/>
        <v>1.3237093813502869E-2</v>
      </c>
      <c r="AC2821" s="36">
        <f t="shared" si="2910"/>
        <v>260.67120456992313</v>
      </c>
      <c r="AD2821" s="34">
        <f t="shared" si="2911"/>
        <v>0</v>
      </c>
      <c r="AE2821">
        <f t="shared" si="2937"/>
        <v>19692.479953871607</v>
      </c>
      <c r="AF2821" s="36">
        <f t="shared" si="2951"/>
        <v>0</v>
      </c>
      <c r="AG2821" s="34">
        <f t="shared" si="2912"/>
        <v>496.9268167561396</v>
      </c>
      <c r="AH2821">
        <f t="shared" si="2947"/>
        <v>1.8101078501331358E-3</v>
      </c>
      <c r="AI2821" s="29">
        <f t="shared" si="2938"/>
        <v>496.9268167561396</v>
      </c>
      <c r="AJ2821">
        <f t="shared" si="2939"/>
        <v>24349.309140790872</v>
      </c>
      <c r="AK2821" s="36">
        <f t="shared" si="2952"/>
        <v>1.8427290727402488E-2</v>
      </c>
      <c r="AL2821" s="36">
        <f t="shared" si="2940"/>
        <v>-5.7109988946302762E-3</v>
      </c>
      <c r="AM2821" s="36">
        <f t="shared" si="2941"/>
        <v>-7.2169313664010703E-3</v>
      </c>
      <c r="AN2821" s="37">
        <f t="shared" si="2953"/>
        <v>2.9936259384539279E-2</v>
      </c>
      <c r="AO2821" s="36">
        <f t="shared" si="2954"/>
        <v>0.18267082827553657</v>
      </c>
      <c r="AP2821" s="36">
        <f t="shared" si="2955"/>
        <v>-1.0545229086478088E-2</v>
      </c>
      <c r="AQ2821" s="74">
        <f t="shared" si="2913"/>
        <v>0.94590512391008963</v>
      </c>
      <c r="AR2821" s="73">
        <f t="shared" si="2914"/>
        <v>2.7849062992837417E-2</v>
      </c>
      <c r="AS2821" s="72">
        <f t="shared" si="2956"/>
        <v>6.0954755550505302E-3</v>
      </c>
      <c r="AT2821" s="37">
        <f t="shared" si="2915"/>
        <v>1869.7990821537203</v>
      </c>
      <c r="AU2821" s="37">
        <f t="shared" si="2916"/>
        <v>-4.0147732508607596</v>
      </c>
      <c r="AV2821" s="34">
        <f t="shared" si="2917"/>
        <v>3.3445317915314914</v>
      </c>
      <c r="AW2821" s="34">
        <f t="shared" si="2918"/>
        <v>1.1007620872384833</v>
      </c>
      <c r="AX2821" s="37">
        <f t="shared" si="2919"/>
        <v>3.1780958678334588</v>
      </c>
      <c r="AY2821" s="7">
        <f t="shared" si="2920"/>
        <v>19.328377852905657</v>
      </c>
      <c r="AZ2821" s="37">
        <f t="shared" si="2921"/>
        <v>14.883083974135682</v>
      </c>
      <c r="BA2821" s="2">
        <f>BE2821*'mass balance'!$B$17+BF2821*'mass balance'!$C$17+BG2821*'mass balance'!$D$17+BH2821*'mass balance'!$E$17</f>
        <v>2.7202494121714121E-3</v>
      </c>
      <c r="BB2821" s="2">
        <f>BE2821*'mass balance'!$B$18+BF2821*'mass balance'!$C$18+BG2821*'mass balance'!$D$18+BH2821*'mass balance'!$E$18</f>
        <v>2.7620994031278953E-3</v>
      </c>
      <c r="BC2821" s="2">
        <f>BE2821*'mass balance'!$B$19+BF2821*'mass balance'!$C$19+BG2821*'mass balance'!$D$19+BH2821*'mass balance'!$E$19</f>
        <v>-3.4526242539098693E-3</v>
      </c>
      <c r="BD2821" s="2">
        <f>BE2821*'mass balance'!$B$20+BF2821*'mass balance'!$C$20+BG2821*'mass balance'!$D$20+BH2821*'mass balance'!$E$20</f>
        <v>1.2554997286944977E-4</v>
      </c>
      <c r="BE2821" s="2">
        <f>N2821*'mass balance'!$H$11+R2821*'mass balance'!$I$11+S2821*'mass balance'!$J$11</f>
        <v>-4.6730780046439569E-3</v>
      </c>
      <c r="BF2821" s="2">
        <f>N2821*'mass balance'!$H$12+R2821*'mass balance'!$I$12+S2821*'mass balance'!$J$12</f>
        <v>2.2780938151205669E-8</v>
      </c>
      <c r="BG2821" s="2">
        <f>N2821*'mass balance'!$H$13+R2821*'mass balance'!$I$13+S2821*'mass balance'!$J$13</f>
        <v>8.1393804042921211E-4</v>
      </c>
      <c r="BH2821" s="2">
        <f>N2821*'mass balance'!$H$14+R2821*'mass balance'!$I$14+S2821*'mass balance'!$J$14</f>
        <v>5.1111790675793269E-4</v>
      </c>
      <c r="BI2821" s="36">
        <f t="shared" si="2922"/>
        <v>2.8603964492493172E-16</v>
      </c>
      <c r="BJ2821" s="36">
        <f t="shared" si="2923"/>
        <v>2.4777598950544774E-17</v>
      </c>
      <c r="BK2821" s="36">
        <f t="shared" si="2924"/>
        <v>6.1696635784021501E-14</v>
      </c>
      <c r="BL2821" s="36">
        <f t="shared" si="2925"/>
        <v>6.1684498928135011E-14</v>
      </c>
      <c r="BM2821" s="36">
        <f t="shared" si="2957"/>
        <v>7.8276053369586601E-11</v>
      </c>
      <c r="BN2821" s="36">
        <f t="shared" ca="1" si="2926"/>
        <v>0.85433561327642371</v>
      </c>
      <c r="BO2821" s="36">
        <f t="shared" ca="1" si="2942"/>
        <v>1</v>
      </c>
      <c r="BP2821" s="36">
        <f t="shared" si="2958"/>
        <v>-7.827604809572852E-11</v>
      </c>
      <c r="BQ2821" s="36">
        <f t="shared" si="2959"/>
        <v>0.99999993262488529</v>
      </c>
      <c r="BR2821" s="2">
        <f t="shared" si="2948"/>
        <v>-5</v>
      </c>
      <c r="BS2821">
        <v>0</v>
      </c>
      <c r="BT2821" s="37">
        <f t="shared" si="2943"/>
        <v>3.4612558145446441</v>
      </c>
      <c r="BU2821" s="34">
        <f t="shared" si="2927"/>
        <v>-5</v>
      </c>
      <c r="BV2821" s="34">
        <f t="shared" si="2928"/>
        <v>-5</v>
      </c>
      <c r="BW2821" s="34">
        <f t="shared" si="2929"/>
        <v>-5</v>
      </c>
      <c r="BX2821" s="34">
        <f t="shared" si="2930"/>
        <v>-5</v>
      </c>
      <c r="BY2821" s="34">
        <f t="shared" si="2931"/>
        <v>56.538027584045594</v>
      </c>
      <c r="BZ2821" s="36">
        <f t="shared" si="2944"/>
        <v>3.4526242539098693E-3</v>
      </c>
      <c r="CA2821" s="34">
        <f t="shared" si="2945"/>
        <v>0.23256307769006274</v>
      </c>
    </row>
    <row r="2822" spans="1:79" ht="13.2" x14ac:dyDescent="0.25">
      <c r="A2822" s="75">
        <f t="shared" si="2932"/>
        <v>7.6383561643837998</v>
      </c>
      <c r="B2822" s="34">
        <f t="shared" si="2949"/>
        <v>2788.0000000000869</v>
      </c>
      <c r="C2822">
        <v>30</v>
      </c>
      <c r="D2822" s="35">
        <f t="shared" si="2893"/>
        <v>3000</v>
      </c>
      <c r="E2822" s="27">
        <v>0</v>
      </c>
      <c r="F2822" s="64">
        <f t="shared" si="2933"/>
        <v>3.0712411119050556</v>
      </c>
      <c r="G2822" s="34">
        <v>0</v>
      </c>
      <c r="H2822" s="34">
        <f t="shared" si="2894"/>
        <v>1</v>
      </c>
      <c r="I2822" s="34">
        <f t="shared" si="2934"/>
        <v>40816.79437721819</v>
      </c>
      <c r="J2822" s="34">
        <f t="shared" si="2895"/>
        <v>210419.6317953965</v>
      </c>
      <c r="K2822" s="34">
        <f t="shared" si="2896"/>
        <v>185142.14505285979</v>
      </c>
      <c r="L2822" s="36">
        <f t="shared" si="2946"/>
        <v>4096.7464724142701</v>
      </c>
      <c r="M2822" s="34">
        <f t="shared" si="2897"/>
        <v>380.71939622523837</v>
      </c>
      <c r="N2822" s="34">
        <f t="shared" si="2935"/>
        <v>1962.6929648300363</v>
      </c>
      <c r="O2822" s="34">
        <f t="shared" si="2898"/>
        <v>102.95414455328127</v>
      </c>
      <c r="P2822">
        <f t="shared" si="2950"/>
        <v>1205.0772243402396</v>
      </c>
      <c r="Q2822" s="36">
        <f t="shared" si="2899"/>
        <v>1962.6893909917937</v>
      </c>
      <c r="R2822" s="34">
        <f t="shared" si="2900"/>
        <v>1490.5947739278081</v>
      </c>
      <c r="S2822" s="34">
        <f t="shared" si="2901"/>
        <v>1.4061728721799227E-2</v>
      </c>
      <c r="T2822" s="36">
        <f t="shared" si="2936"/>
        <v>-7.5106541510904496E-14</v>
      </c>
      <c r="U2822" s="36">
        <f t="shared" si="2902"/>
        <v>1976.7300492300217</v>
      </c>
      <c r="V2822" s="36">
        <f t="shared" si="2903"/>
        <v>1.807954629459503E-6</v>
      </c>
      <c r="W2822" s="68">
        <f t="shared" si="2904"/>
        <v>11.704989921183628</v>
      </c>
      <c r="X2822">
        <f t="shared" si="2905"/>
        <v>9.2117468825255546</v>
      </c>
      <c r="Y2822">
        <f t="shared" si="2906"/>
        <v>0.19260060136867796</v>
      </c>
      <c r="Z2822" s="34">
        <f t="shared" si="2907"/>
        <v>1.3237093813502869E-2</v>
      </c>
      <c r="AA2822" s="36">
        <f t="shared" si="2908"/>
        <v>1.5446016114780897E-7</v>
      </c>
      <c r="AB2822" s="34">
        <f t="shared" si="2909"/>
        <v>1.3237093813502869E-2</v>
      </c>
      <c r="AC2822" s="36">
        <f t="shared" si="2910"/>
        <v>260.67120456992313</v>
      </c>
      <c r="AD2822" s="34">
        <f t="shared" si="2911"/>
        <v>0</v>
      </c>
      <c r="AE2822">
        <f t="shared" si="2937"/>
        <v>19692.479953871607</v>
      </c>
      <c r="AF2822" s="36">
        <f t="shared" si="2951"/>
        <v>0</v>
      </c>
      <c r="AG2822" s="34">
        <f t="shared" si="2912"/>
        <v>496.92690035290923</v>
      </c>
      <c r="AH2822">
        <f t="shared" si="2947"/>
        <v>1.8031992272540265E-3</v>
      </c>
      <c r="AI2822" s="29">
        <f t="shared" si="2938"/>
        <v>496.92690035290923</v>
      </c>
      <c r="AJ2822">
        <f t="shared" si="2939"/>
        <v>24846.23604114378</v>
      </c>
      <c r="AK2822" s="36">
        <f t="shared" si="2952"/>
        <v>-2.7849062992837417E-2</v>
      </c>
      <c r="AL2822" s="36">
        <f t="shared" si="2940"/>
        <v>7.5552765613976381E-3</v>
      </c>
      <c r="AM2822" s="36">
        <f t="shared" si="2941"/>
        <v>1.0889326501937835E-2</v>
      </c>
      <c r="AN2822" s="37">
        <f t="shared" si="2953"/>
        <v>4.8363550111941767E-2</v>
      </c>
      <c r="AO2822" s="36">
        <f t="shared" si="2954"/>
        <v>0.17695982938090629</v>
      </c>
      <c r="AP2822" s="36">
        <f t="shared" si="2955"/>
        <v>-1.7762160452879157E-2</v>
      </c>
      <c r="AQ2822" s="74">
        <f t="shared" si="2913"/>
        <v>1.6809381687967044</v>
      </c>
      <c r="AR2822" s="73">
        <f t="shared" si="2914"/>
        <v>4.220703880569323E-2</v>
      </c>
      <c r="AS2822" s="72">
        <f t="shared" si="2956"/>
        <v>5.5414583408217736E-3</v>
      </c>
      <c r="AT2822" s="37">
        <f t="shared" si="2915"/>
        <v>3322.7609891581305</v>
      </c>
      <c r="AU2822" s="37">
        <f t="shared" si="2916"/>
        <v>-6.7623990032759593</v>
      </c>
      <c r="AV2822" s="34">
        <f t="shared" si="2917"/>
        <v>3.4127878418379192</v>
      </c>
      <c r="AW2822" s="34">
        <f t="shared" si="2918"/>
        <v>1.1007622579138079</v>
      </c>
      <c r="AX2822" s="37">
        <f t="shared" si="2919"/>
        <v>3.1780963606034689</v>
      </c>
      <c r="AY2822" s="7">
        <f t="shared" si="2920"/>
        <v>19.396636381538823</v>
      </c>
      <c r="AZ2822" s="37">
        <f t="shared" si="2921"/>
        <v>14.883086281787097</v>
      </c>
      <c r="BA2822" s="2">
        <f>BE2822*'mass balance'!$B$17+BF2822*'mass balance'!$C$17+BG2822*'mass balance'!$D$17+BH2822*'mass balance'!$E$17</f>
        <v>2.7202497402931641E-3</v>
      </c>
      <c r="BB2822" s="2">
        <f>BE2822*'mass balance'!$B$18+BF2822*'mass balance'!$C$18+BG2822*'mass balance'!$D$18+BH2822*'mass balance'!$E$18</f>
        <v>2.7620997362976744E-3</v>
      </c>
      <c r="BC2822" s="2">
        <f>BE2822*'mass balance'!$B$19+BF2822*'mass balance'!$C$19+BG2822*'mass balance'!$D$19+BH2822*'mass balance'!$E$19</f>
        <v>-3.4526246703720917E-3</v>
      </c>
      <c r="BD2822" s="2">
        <f>BE2822*'mass balance'!$B$20+BF2822*'mass balance'!$C$20+BG2822*'mass balance'!$D$20+BH2822*'mass balance'!$E$20</f>
        <v>1.2554998801353061E-4</v>
      </c>
      <c r="BE2822" s="2">
        <f>N2822*'mass balance'!$H$11+R2822*'mass balance'!$I$11+S2822*'mass balance'!$J$11</f>
        <v>-4.6730784876905622E-3</v>
      </c>
      <c r="BF2822" s="2">
        <f>N2822*'mass balance'!$H$12+R2822*'mass balance'!$I$12+S2822*'mass balance'!$J$12</f>
        <v>2.2693991165170417E-8</v>
      </c>
      <c r="BG2822" s="2">
        <f>N2822*'mass balance'!$H$13+R2822*'mass balance'!$I$13+S2822*'mass balance'!$J$13</f>
        <v>8.1393815374742511E-4</v>
      </c>
      <c r="BH2822" s="2">
        <f>N2822*'mass balance'!$H$14+R2822*'mass balance'!$I$14+S2822*'mass balance'!$J$14</f>
        <v>5.1111795959115519E-4</v>
      </c>
      <c r="BI2822" s="36">
        <f t="shared" si="2922"/>
        <v>2.8603964492493172E-16</v>
      </c>
      <c r="BJ2822" s="36">
        <f t="shared" si="2923"/>
        <v>2.477784078064865E-17</v>
      </c>
      <c r="BK2822" s="36">
        <f t="shared" si="2924"/>
        <v>6.1721413382972045E-14</v>
      </c>
      <c r="BL2822" s="36">
        <f t="shared" si="2925"/>
        <v>6.1709313323356925E-14</v>
      </c>
      <c r="BM2822" s="36">
        <f t="shared" si="2957"/>
        <v>7.8337737868514741E-11</v>
      </c>
      <c r="BN2822" s="36">
        <f t="shared" ca="1" si="2926"/>
        <v>0.86147417276139482</v>
      </c>
      <c r="BO2822" s="36">
        <f t="shared" ca="1" si="2942"/>
        <v>1</v>
      </c>
      <c r="BP2822" s="36">
        <f t="shared" si="2958"/>
        <v>-7.8337732584368691E-11</v>
      </c>
      <c r="BQ2822" s="36">
        <f t="shared" si="2959"/>
        <v>0.99999993254660924</v>
      </c>
      <c r="BR2822" s="2">
        <f t="shared" si="2948"/>
        <v>-5</v>
      </c>
      <c r="BS2822">
        <v>0</v>
      </c>
      <c r="BT2822" s="37">
        <f t="shared" si="2943"/>
        <v>3.4612562320480218</v>
      </c>
      <c r="BU2822" s="34">
        <f t="shared" si="2927"/>
        <v>-5</v>
      </c>
      <c r="BV2822" s="34">
        <f t="shared" si="2928"/>
        <v>-5</v>
      </c>
      <c r="BW2822" s="34">
        <f t="shared" si="2929"/>
        <v>-5</v>
      </c>
      <c r="BX2822" s="34">
        <f t="shared" si="2930"/>
        <v>-5</v>
      </c>
      <c r="BY2822" s="34">
        <f t="shared" si="2931"/>
        <v>56.538033428266949</v>
      </c>
      <c r="BZ2822" s="36">
        <f t="shared" si="2944"/>
        <v>3.4526246703720917E-3</v>
      </c>
      <c r="CA2822" s="34">
        <f t="shared" si="2945"/>
        <v>0.23256306968291049</v>
      </c>
    </row>
    <row r="2823" spans="1:79" ht="13.2" x14ac:dyDescent="0.25">
      <c r="A2823" s="75">
        <f t="shared" si="2932"/>
        <v>7.6410958904111972</v>
      </c>
      <c r="B2823" s="34">
        <f t="shared" si="2949"/>
        <v>2789.0000000000869</v>
      </c>
      <c r="C2823">
        <v>30</v>
      </c>
      <c r="D2823" s="35">
        <f t="shared" si="2893"/>
        <v>3000</v>
      </c>
      <c r="E2823" s="27">
        <v>0</v>
      </c>
      <c r="F2823" s="64">
        <f t="shared" si="2933"/>
        <v>3.0712411119050556</v>
      </c>
      <c r="G2823" s="34">
        <v>0</v>
      </c>
      <c r="H2823" s="34">
        <f t="shared" si="2894"/>
        <v>1</v>
      </c>
      <c r="I2823" s="34">
        <f t="shared" si="2934"/>
        <v>40816.79437721819</v>
      </c>
      <c r="J2823" s="34">
        <f t="shared" si="2895"/>
        <v>210419.65346302945</v>
      </c>
      <c r="K2823" s="34">
        <f t="shared" si="2896"/>
        <v>185142.16411758304</v>
      </c>
      <c r="L2823" s="36">
        <f t="shared" si="2946"/>
        <v>4096.7471051983903</v>
      </c>
      <c r="M2823" s="34">
        <f t="shared" si="2897"/>
        <v>380.71939622523837</v>
      </c>
      <c r="N2823" s="34">
        <f t="shared" si="2935"/>
        <v>1962.6931669352791</v>
      </c>
      <c r="O2823" s="34">
        <f t="shared" si="2898"/>
        <v>102.95414455328127</v>
      </c>
      <c r="P2823">
        <f t="shared" si="2950"/>
        <v>1205.0774104766617</v>
      </c>
      <c r="Q2823" s="36">
        <f t="shared" si="2899"/>
        <v>1962.6896067371461</v>
      </c>
      <c r="R2823" s="34">
        <f t="shared" si="2900"/>
        <v>1490.5949642281155</v>
      </c>
      <c r="S2823" s="34">
        <f t="shared" si="2901"/>
        <v>1.4008059945922469E-2</v>
      </c>
      <c r="T2823" s="36">
        <f t="shared" si="2936"/>
        <v>-7.5106537643915394E-14</v>
      </c>
      <c r="U2823" s="36">
        <f t="shared" si="2902"/>
        <v>1976.7300492300217</v>
      </c>
      <c r="V2823" s="36">
        <f t="shared" si="2903"/>
        <v>1.8010542892808845E-6</v>
      </c>
      <c r="W2823" s="68">
        <f t="shared" si="2904"/>
        <v>11.704991729138257</v>
      </c>
      <c r="X2823">
        <f t="shared" si="2905"/>
        <v>9.211747356808166</v>
      </c>
      <c r="Y2823">
        <f t="shared" si="2906"/>
        <v>0.19260060136867796</v>
      </c>
      <c r="Z2823" s="34">
        <f t="shared" si="2907"/>
        <v>1.3237093813502869E-2</v>
      </c>
      <c r="AA2823" s="36">
        <f t="shared" si="2908"/>
        <v>1.538706161404081E-7</v>
      </c>
      <c r="AB2823" s="34">
        <f t="shared" si="2909"/>
        <v>1.3237093813502869E-2</v>
      </c>
      <c r="AC2823" s="36">
        <f t="shared" si="2910"/>
        <v>260.67120456992313</v>
      </c>
      <c r="AD2823" s="34">
        <f t="shared" si="2911"/>
        <v>0</v>
      </c>
      <c r="AE2823">
        <f t="shared" si="2937"/>
        <v>19692.479953871607</v>
      </c>
      <c r="AF2823" s="36">
        <f t="shared" si="2951"/>
        <v>0</v>
      </c>
      <c r="AG2823" s="34">
        <f t="shared" si="2912"/>
        <v>496.92698363061527</v>
      </c>
      <c r="AH2823">
        <f t="shared" si="2947"/>
        <v>1.7963169719337202E-3</v>
      </c>
      <c r="AI2823" s="29">
        <f t="shared" si="2938"/>
        <v>496.92698363061527</v>
      </c>
      <c r="AJ2823">
        <f t="shared" si="2939"/>
        <v>25343.163024774396</v>
      </c>
      <c r="AK2823" s="36">
        <f t="shared" si="2952"/>
        <v>-4.220703880569323E-2</v>
      </c>
      <c r="AL2823" s="36">
        <f t="shared" si="2940"/>
        <v>1.272238042825582E-2</v>
      </c>
      <c r="AM2823" s="36">
        <f t="shared" si="2941"/>
        <v>1.652703636324284E-2</v>
      </c>
      <c r="AN2823" s="37">
        <f t="shared" si="2953"/>
        <v>2.0514487119104349E-2</v>
      </c>
      <c r="AO2823" s="36">
        <f t="shared" si="2954"/>
        <v>0.18451510594230394</v>
      </c>
      <c r="AP2823" s="36">
        <f t="shared" si="2955"/>
        <v>-6.8728339509413223E-3</v>
      </c>
      <c r="AQ2823" s="74">
        <f t="shared" si="2913"/>
        <v>0.62895926905463795</v>
      </c>
      <c r="AR2823" s="73">
        <f t="shared" si="2914"/>
        <v>1.9746850069748519E-2</v>
      </c>
      <c r="AS2823" s="72">
        <f t="shared" si="2956"/>
        <v>6.2819688814638669E-3</v>
      </c>
      <c r="AT2823" s="37">
        <f t="shared" si="2915"/>
        <v>1243.2826868820523</v>
      </c>
      <c r="AU2823" s="37">
        <f t="shared" si="2916"/>
        <v>-2.6166211921586999</v>
      </c>
      <c r="AV2823" s="34">
        <f t="shared" si="2917"/>
        <v>3.4810439035866878</v>
      </c>
      <c r="AW2823" s="34">
        <f t="shared" si="2918"/>
        <v>1.1007624279377235</v>
      </c>
      <c r="AX2823" s="37">
        <f t="shared" si="2919"/>
        <v>3.1780968514927443</v>
      </c>
      <c r="AY2823" s="7">
        <f t="shared" si="2920"/>
        <v>19.464894912155415</v>
      </c>
      <c r="AZ2823" s="37">
        <f t="shared" si="2921"/>
        <v>14.883088580631002</v>
      </c>
      <c r="BA2823" s="2">
        <f>BE2823*'mass balance'!$B$17+BF2823*'mass balance'!$C$17+BG2823*'mass balance'!$D$17+BH2823*'mass balance'!$E$17</f>
        <v>2.7202500671625841E-3</v>
      </c>
      <c r="BB2823" s="2">
        <f>BE2823*'mass balance'!$B$18+BF2823*'mass balance'!$C$18+BG2823*'mass balance'!$D$18+BH2823*'mass balance'!$E$18</f>
        <v>2.7621000681958552E-3</v>
      </c>
      <c r="BC2823" s="2">
        <f>BE2823*'mass balance'!$B$19+BF2823*'mass balance'!$C$19+BG2823*'mass balance'!$D$19+BH2823*'mass balance'!$E$19</f>
        <v>-3.4526250852448185E-3</v>
      </c>
      <c r="BD2823" s="2">
        <f>BE2823*'mass balance'!$B$20+BF2823*'mass balance'!$C$20+BG2823*'mass balance'!$D$20+BH2823*'mass balance'!$E$20</f>
        <v>1.255500030998116E-4</v>
      </c>
      <c r="BE2823" s="2">
        <f>N2823*'mass balance'!$H$11+R2823*'mass balance'!$I$11+S2823*'mass balance'!$J$11</f>
        <v>-4.6730789688935216E-3</v>
      </c>
      <c r="BF2823" s="2">
        <f>N2823*'mass balance'!$H$12+R2823*'mass balance'!$I$12+S2823*'mass balance'!$J$12</f>
        <v>2.2607376016372637E-8</v>
      </c>
      <c r="BG2823" s="2">
        <f>N2823*'mass balance'!$H$13+R2823*'mass balance'!$I$13+S2823*'mass balance'!$J$13</f>
        <v>8.1393826663313392E-4</v>
      </c>
      <c r="BH2823" s="2">
        <f>N2823*'mass balance'!$H$14+R2823*'mass balance'!$I$14+S2823*'mass balance'!$J$14</f>
        <v>5.1111801222272887E-4</v>
      </c>
      <c r="BI2823" s="36">
        <f t="shared" si="2922"/>
        <v>2.8603964492493172E-16</v>
      </c>
      <c r="BJ2823" s="36">
        <f t="shared" si="2923"/>
        <v>2.477808250658545E-17</v>
      </c>
      <c r="BK2823" s="36">
        <f t="shared" si="2924"/>
        <v>6.1746191223752696E-14</v>
      </c>
      <c r="BL2823" s="36">
        <f t="shared" si="2925"/>
        <v>6.1734127852509763E-14</v>
      </c>
      <c r="BM2823" s="36">
        <f t="shared" si="2957"/>
        <v>7.8399447181838099E-11</v>
      </c>
      <c r="BN2823" s="36">
        <f t="shared" ca="1" si="2926"/>
        <v>1.829007163348606E-2</v>
      </c>
      <c r="BO2823" s="36">
        <f t="shared" ca="1" si="2942"/>
        <v>1</v>
      </c>
      <c r="BP2823" s="36">
        <f t="shared" si="2958"/>
        <v>-7.8399441887387912E-11</v>
      </c>
      <c r="BQ2823" s="36">
        <f t="shared" si="2959"/>
        <v>0.99999993246827146</v>
      </c>
      <c r="BR2823" s="2">
        <f t="shared" si="2948"/>
        <v>-5</v>
      </c>
      <c r="BS2823">
        <v>0</v>
      </c>
      <c r="BT2823" s="37">
        <f t="shared" si="2943"/>
        <v>3.4612566479579301</v>
      </c>
      <c r="BU2823" s="34">
        <f t="shared" si="2927"/>
        <v>-5</v>
      </c>
      <c r="BV2823" s="34">
        <f t="shared" si="2928"/>
        <v>-5</v>
      </c>
      <c r="BW2823" s="34">
        <f t="shared" si="2929"/>
        <v>-5</v>
      </c>
      <c r="BX2823" s="34">
        <f t="shared" si="2930"/>
        <v>-5</v>
      </c>
      <c r="BY2823" s="34">
        <f t="shared" si="2931"/>
        <v>56.538039250182642</v>
      </c>
      <c r="BZ2823" s="36">
        <f t="shared" si="2944"/>
        <v>3.4526250852448185E-3</v>
      </c>
      <c r="CA2823" s="34">
        <f t="shared" si="2945"/>
        <v>0.23256306170632107</v>
      </c>
    </row>
    <row r="2824" spans="1:79" ht="13.2" x14ac:dyDescent="0.25">
      <c r="A2824" s="75">
        <f t="shared" si="2932"/>
        <v>7.6438356164385945</v>
      </c>
      <c r="B2824" s="34">
        <f t="shared" si="2949"/>
        <v>2790.0000000000869</v>
      </c>
      <c r="C2824">
        <v>30</v>
      </c>
      <c r="D2824" s="35">
        <f t="shared" si="2893"/>
        <v>3000</v>
      </c>
      <c r="E2824" s="27">
        <v>0</v>
      </c>
      <c r="F2824" s="64">
        <f t="shared" si="2933"/>
        <v>3.0712411119050556</v>
      </c>
      <c r="G2824" s="34">
        <v>0</v>
      </c>
      <c r="H2824" s="34">
        <f t="shared" si="2894"/>
        <v>1</v>
      </c>
      <c r="I2824" s="34">
        <f t="shared" si="2934"/>
        <v>40816.79437721819</v>
      </c>
      <c r="J2824" s="34">
        <f t="shared" si="2895"/>
        <v>210419.67504796336</v>
      </c>
      <c r="K2824" s="34">
        <f t="shared" si="2896"/>
        <v>185142.18310954177</v>
      </c>
      <c r="L2824" s="36">
        <f t="shared" si="2946"/>
        <v>4096.7477355673909</v>
      </c>
      <c r="M2824" s="34">
        <f t="shared" si="2897"/>
        <v>380.71939622523837</v>
      </c>
      <c r="N2824" s="34">
        <f t="shared" si="2935"/>
        <v>1962.6933682691451</v>
      </c>
      <c r="O2824" s="34">
        <f t="shared" si="2898"/>
        <v>102.95414455328127</v>
      </c>
      <c r="P2824">
        <f t="shared" si="2950"/>
        <v>1205.0775959026653</v>
      </c>
      <c r="Q2824" s="36">
        <f t="shared" si="2899"/>
        <v>1962.6898216590635</v>
      </c>
      <c r="R2824" s="34">
        <f t="shared" si="2900"/>
        <v>1490.595153802112</v>
      </c>
      <c r="S2824" s="34">
        <f t="shared" si="2901"/>
        <v>1.3954595999621233E-2</v>
      </c>
      <c r="T2824" s="36">
        <f t="shared" si="2936"/>
        <v>-7.5106533791686057E-14</v>
      </c>
      <c r="U2824" s="36">
        <f t="shared" si="2902"/>
        <v>1976.7300492300217</v>
      </c>
      <c r="V2824" s="36">
        <f t="shared" si="2903"/>
        <v>1.794180284590477E-6</v>
      </c>
      <c r="W2824" s="68">
        <f t="shared" si="2904"/>
        <v>11.704993530192546</v>
      </c>
      <c r="X2824">
        <f t="shared" si="2905"/>
        <v>9.2117478292805561</v>
      </c>
      <c r="Y2824">
        <f t="shared" si="2906"/>
        <v>0.19260060136867796</v>
      </c>
      <c r="Z2824" s="34">
        <f t="shared" si="2907"/>
        <v>1.3237093813502869E-2</v>
      </c>
      <c r="AA2824" s="36">
        <f t="shared" si="2908"/>
        <v>1.5328332134165332E-7</v>
      </c>
      <c r="AB2824" s="34">
        <f t="shared" si="2909"/>
        <v>1.3237093813502869E-2</v>
      </c>
      <c r="AC2824" s="36">
        <f t="shared" si="2910"/>
        <v>260.67120456992313</v>
      </c>
      <c r="AD2824" s="34">
        <f t="shared" si="2911"/>
        <v>0</v>
      </c>
      <c r="AE2824">
        <f t="shared" si="2937"/>
        <v>19692.479953871607</v>
      </c>
      <c r="AF2824" s="36">
        <f t="shared" si="2951"/>
        <v>0</v>
      </c>
      <c r="AG2824" s="34">
        <f t="shared" si="2912"/>
        <v>496.92706659047542</v>
      </c>
      <c r="AH2824">
        <f t="shared" si="2947"/>
        <v>1.7894609835025221E-3</v>
      </c>
      <c r="AI2824" s="29">
        <f t="shared" si="2938"/>
        <v>496.92706659047542</v>
      </c>
      <c r="AJ2824">
        <f t="shared" si="2939"/>
        <v>25840.090091364873</v>
      </c>
      <c r="AK2824" s="36">
        <f t="shared" si="2952"/>
        <v>-1.9746850069748519E-2</v>
      </c>
      <c r="AL2824" s="36">
        <f t="shared" si="2940"/>
        <v>4.9966384158617811E-3</v>
      </c>
      <c r="AM2824" s="36">
        <f t="shared" si="2941"/>
        <v>7.7132604746961665E-3</v>
      </c>
      <c r="AN2824" s="37">
        <f t="shared" si="2953"/>
        <v>-2.169255168658888E-2</v>
      </c>
      <c r="AO2824" s="36">
        <f t="shared" si="2954"/>
        <v>0.19723748637055977</v>
      </c>
      <c r="AP2824" s="36">
        <f t="shared" si="2955"/>
        <v>9.6542024123015182E-3</v>
      </c>
      <c r="AQ2824" s="74">
        <f t="shared" si="2913"/>
        <v>-0.54450253025262962</v>
      </c>
      <c r="AR2824" s="73">
        <f t="shared" si="2914"/>
        <v>-2.3463404790414619E-2</v>
      </c>
      <c r="AS2824" s="72">
        <f t="shared" si="2956"/>
        <v>7.6730561713270759E-3</v>
      </c>
      <c r="AT2824" s="37">
        <f t="shared" si="2915"/>
        <v>-1076.3345134321514</v>
      </c>
      <c r="AU2824" s="37">
        <f t="shared" si="2916"/>
        <v>3.675542113447674</v>
      </c>
      <c r="AV2824" s="34">
        <f t="shared" si="2917"/>
        <v>3.549299976734126</v>
      </c>
      <c r="AW2824" s="34">
        <f t="shared" si="2918"/>
        <v>1.1007625973127164</v>
      </c>
      <c r="AX2824" s="37">
        <f t="shared" si="2919"/>
        <v>3.1780973405084652</v>
      </c>
      <c r="AY2824" s="7">
        <f t="shared" si="2920"/>
        <v>19.533153444747853</v>
      </c>
      <c r="AZ2824" s="37">
        <f t="shared" si="2921"/>
        <v>14.883090870701011</v>
      </c>
      <c r="BA2824" s="2">
        <f>BE2824*'mass balance'!$B$17+BF2824*'mass balance'!$C$17+BG2824*'mass balance'!$D$17+BH2824*'mass balance'!$E$17</f>
        <v>2.7202503927844521E-3</v>
      </c>
      <c r="BB2824" s="2">
        <f>BE2824*'mass balance'!$B$18+BF2824*'mass balance'!$C$18+BG2824*'mass balance'!$D$18+BH2824*'mass balance'!$E$18</f>
        <v>2.7621003988272902E-3</v>
      </c>
      <c r="BC2824" s="2">
        <f>BE2824*'mass balance'!$B$19+BF2824*'mass balance'!$C$19+BG2824*'mass balance'!$D$19+BH2824*'mass balance'!$E$19</f>
        <v>-3.4526254985341124E-3</v>
      </c>
      <c r="BD2824" s="2">
        <f>BE2824*'mass balance'!$B$20+BF2824*'mass balance'!$C$20+BG2824*'mass balance'!$D$20+BH2824*'mass balance'!$E$20</f>
        <v>1.2555001812851317E-4</v>
      </c>
      <c r="BE2824" s="2">
        <f>N2824*'mass balance'!$H$11+R2824*'mass balance'!$I$11+S2824*'mass balance'!$J$11</f>
        <v>-4.6730794482598686E-3</v>
      </c>
      <c r="BF2824" s="2">
        <f>N2824*'mass balance'!$H$12+R2824*'mass balance'!$I$12+S2824*'mass balance'!$J$12</f>
        <v>2.2521091438635445E-8</v>
      </c>
      <c r="BG2824" s="2">
        <f>N2824*'mass balance'!$H$13+R2824*'mass balance'!$I$13+S2824*'mass balance'!$J$13</f>
        <v>8.1393837908798881E-4</v>
      </c>
      <c r="BH2824" s="2">
        <f>N2824*'mass balance'!$H$14+R2824*'mass balance'!$I$14+S2824*'mass balance'!$J$14</f>
        <v>5.111180646534231E-4</v>
      </c>
      <c r="BI2824" s="36">
        <f t="shared" si="2922"/>
        <v>2.8603964492493172E-16</v>
      </c>
      <c r="BJ2824" s="36">
        <f t="shared" si="2923"/>
        <v>2.4778324128704334E-17</v>
      </c>
      <c r="BK2824" s="36">
        <f t="shared" si="2924"/>
        <v>6.1770969306259287E-14</v>
      </c>
      <c r="BL2824" s="36">
        <f t="shared" si="2925"/>
        <v>6.175894251579175E-14</v>
      </c>
      <c r="BM2824" s="36">
        <f t="shared" si="2957"/>
        <v>7.8461181309690615E-11</v>
      </c>
      <c r="BN2824" s="36">
        <f t="shared" ca="1" si="2926"/>
        <v>0.88203774814825076</v>
      </c>
      <c r="BO2824" s="36">
        <f t="shared" ca="1" si="2942"/>
        <v>1</v>
      </c>
      <c r="BP2824" s="36">
        <f t="shared" si="2958"/>
        <v>-7.8461176004920109E-11</v>
      </c>
      <c r="BQ2824" s="36">
        <f t="shared" si="2959"/>
        <v>0.99999993238987206</v>
      </c>
      <c r="BR2824" s="2">
        <f t="shared" si="2948"/>
        <v>-5</v>
      </c>
      <c r="BS2824">
        <v>0</v>
      </c>
      <c r="BT2824" s="37">
        <f t="shared" si="2943"/>
        <v>3.4612570622804477</v>
      </c>
      <c r="BU2824" s="34">
        <f t="shared" si="2927"/>
        <v>-5</v>
      </c>
      <c r="BV2824" s="34">
        <f t="shared" si="2928"/>
        <v>-5</v>
      </c>
      <c r="BW2824" s="34">
        <f t="shared" si="2929"/>
        <v>-5</v>
      </c>
      <c r="BX2824" s="34">
        <f t="shared" si="2930"/>
        <v>-5</v>
      </c>
      <c r="BY2824" s="34">
        <f t="shared" si="2931"/>
        <v>56.53804504987778</v>
      </c>
      <c r="BZ2824" s="36">
        <f t="shared" si="2944"/>
        <v>3.4526254985341124E-3</v>
      </c>
      <c r="CA2824" s="34">
        <f t="shared" si="2945"/>
        <v>0.23256305376017761</v>
      </c>
    </row>
    <row r="2825" spans="1:79" ht="13.2" x14ac:dyDescent="0.25">
      <c r="A2825" s="75">
        <f t="shared" si="2932"/>
        <v>7.6465753424659919</v>
      </c>
      <c r="B2825" s="34">
        <f t="shared" si="2949"/>
        <v>2791.0000000000869</v>
      </c>
      <c r="C2825">
        <v>30</v>
      </c>
      <c r="D2825" s="35">
        <f t="shared" si="2893"/>
        <v>3000</v>
      </c>
      <c r="E2825" s="27">
        <v>0</v>
      </c>
      <c r="F2825" s="64">
        <f t="shared" si="2933"/>
        <v>3.0712411119050556</v>
      </c>
      <c r="G2825" s="34">
        <v>0</v>
      </c>
      <c r="H2825" s="34">
        <f t="shared" si="2894"/>
        <v>1</v>
      </c>
      <c r="I2825" s="34">
        <f t="shared" si="2934"/>
        <v>40816.79437721819</v>
      </c>
      <c r="J2825" s="34">
        <f t="shared" si="2895"/>
        <v>210419.69655051391</v>
      </c>
      <c r="K2825" s="34">
        <f t="shared" si="2896"/>
        <v>185142.2020290138</v>
      </c>
      <c r="L2825" s="36">
        <f t="shared" si="2946"/>
        <v>4096.7483635304907</v>
      </c>
      <c r="M2825" s="34">
        <f t="shared" si="2897"/>
        <v>380.71939622523837</v>
      </c>
      <c r="N2825" s="34">
        <f t="shared" si="2935"/>
        <v>1962.6935688345786</v>
      </c>
      <c r="O2825" s="34">
        <f t="shared" si="2898"/>
        <v>102.95414455328127</v>
      </c>
      <c r="P2825">
        <f t="shared" si="2950"/>
        <v>1205.0777806209619</v>
      </c>
      <c r="Q2825" s="36">
        <f t="shared" si="2899"/>
        <v>1962.6900357606894</v>
      </c>
      <c r="R2825" s="34">
        <f t="shared" si="2900"/>
        <v>1490.59534265257</v>
      </c>
      <c r="S2825" s="34">
        <f t="shared" si="2901"/>
        <v>1.3901336101412198E-2</v>
      </c>
      <c r="T2825" s="36">
        <f t="shared" si="2936"/>
        <v>-7.5106529954160127E-14</v>
      </c>
      <c r="U2825" s="36">
        <f t="shared" si="2902"/>
        <v>1976.7300492300217</v>
      </c>
      <c r="V2825" s="36">
        <f t="shared" si="2903"/>
        <v>1.7873325149224388E-6</v>
      </c>
      <c r="W2825" s="68">
        <f t="shared" si="2904"/>
        <v>11.704995324372831</v>
      </c>
      <c r="X2825">
        <f t="shared" si="2905"/>
        <v>9.2117482999496332</v>
      </c>
      <c r="Y2825">
        <f t="shared" si="2906"/>
        <v>0.19260060136867796</v>
      </c>
      <c r="Z2825" s="34">
        <f t="shared" si="2907"/>
        <v>1.3237093813502869E-2</v>
      </c>
      <c r="AA2825" s="36">
        <f t="shared" si="2908"/>
        <v>1.5269826816596412E-7</v>
      </c>
      <c r="AB2825" s="34">
        <f t="shared" si="2909"/>
        <v>1.3237093813502869E-2</v>
      </c>
      <c r="AC2825" s="36">
        <f t="shared" si="2910"/>
        <v>260.67120456992313</v>
      </c>
      <c r="AD2825" s="34">
        <f t="shared" si="2911"/>
        <v>0</v>
      </c>
      <c r="AE2825">
        <f t="shared" si="2937"/>
        <v>19692.479953871607</v>
      </c>
      <c r="AF2825" s="36">
        <f t="shared" si="2951"/>
        <v>0</v>
      </c>
      <c r="AG2825" s="34">
        <f t="shared" si="2912"/>
        <v>496.92714923370295</v>
      </c>
      <c r="AH2825">
        <f t="shared" si="2947"/>
        <v>1.7826311618591717E-3</v>
      </c>
      <c r="AI2825" s="29">
        <f t="shared" si="2938"/>
        <v>496.92714923370295</v>
      </c>
      <c r="AJ2825">
        <f t="shared" si="2939"/>
        <v>26337.017240598576</v>
      </c>
      <c r="AK2825" s="36">
        <f t="shared" si="2952"/>
        <v>2.3463404790414619E-2</v>
      </c>
      <c r="AL2825" s="36">
        <f t="shared" si="2940"/>
        <v>-6.9127334426083839E-3</v>
      </c>
      <c r="AM2825" s="36">
        <f t="shared" si="2941"/>
        <v>-9.1846678321262244E-3</v>
      </c>
      <c r="AN2825" s="37">
        <f t="shared" si="2953"/>
        <v>-4.1439401756337396E-2</v>
      </c>
      <c r="AO2825" s="36">
        <f t="shared" si="2954"/>
        <v>0.20223412478642155</v>
      </c>
      <c r="AP2825" s="36">
        <f t="shared" si="2955"/>
        <v>1.7367462886997684E-2</v>
      </c>
      <c r="AQ2825" s="74">
        <f t="shared" si="2913"/>
        <v>-0.9649566341749114</v>
      </c>
      <c r="AR2825" s="73">
        <f t="shared" si="2914"/>
        <v>-4.710747914379116E-2</v>
      </c>
      <c r="AS2825" s="72">
        <f t="shared" si="2956"/>
        <v>8.2711009137247122E-3</v>
      </c>
      <c r="AT2825" s="37">
        <f t="shared" si="2915"/>
        <v>-1907.4587749774075</v>
      </c>
      <c r="AU2825" s="37">
        <f t="shared" si="2916"/>
        <v>6.6121299843019932</v>
      </c>
      <c r="AV2825" s="34">
        <f t="shared" si="2917"/>
        <v>3.6175560612367281</v>
      </c>
      <c r="AW2825" s="34">
        <f t="shared" si="2918"/>
        <v>1.1007627660412633</v>
      </c>
      <c r="AX2825" s="37">
        <f t="shared" si="2919"/>
        <v>3.1780978276577807</v>
      </c>
      <c r="AY2825" s="7">
        <f t="shared" si="2920"/>
        <v>19.601411979308601</v>
      </c>
      <c r="AZ2825" s="37">
        <f t="shared" si="2921"/>
        <v>14.883093152030611</v>
      </c>
      <c r="BA2825" s="2">
        <f>BE2825*'mass balance'!$B$17+BF2825*'mass balance'!$C$17+BG2825*'mass balance'!$D$17+BH2825*'mass balance'!$E$17</f>
        <v>2.7202507171635304E-3</v>
      </c>
      <c r="BB2825" s="2">
        <f>BE2825*'mass balance'!$B$18+BF2825*'mass balance'!$C$18+BG2825*'mass balance'!$D$18+BH2825*'mass balance'!$E$18</f>
        <v>2.7621007281968158E-3</v>
      </c>
      <c r="BC2825" s="2">
        <f>BE2825*'mass balance'!$B$19+BF2825*'mass balance'!$C$19+BG2825*'mass balance'!$D$19+BH2825*'mass balance'!$E$19</f>
        <v>-3.4526259102460191E-3</v>
      </c>
      <c r="BD2825" s="2">
        <f>BE2825*'mass balance'!$B$20+BF2825*'mass balance'!$C$20+BG2825*'mass balance'!$D$20+BH2825*'mass balance'!$E$20</f>
        <v>1.2555003309985526E-4</v>
      </c>
      <c r="BE2825" s="2">
        <f>N2825*'mass balance'!$H$11+R2825*'mass balance'!$I$11+S2825*'mass balance'!$J$11</f>
        <v>-4.6730799257966157E-3</v>
      </c>
      <c r="BF2825" s="2">
        <f>N2825*'mass balance'!$H$12+R2825*'mass balance'!$I$12+S2825*'mass balance'!$J$12</f>
        <v>2.2435136170735848E-8</v>
      </c>
      <c r="BG2825" s="2">
        <f>N2825*'mass balance'!$H$13+R2825*'mass balance'!$I$13+S2825*'mass balance'!$J$13</f>
        <v>8.1393849111363321E-4</v>
      </c>
      <c r="BH2825" s="2">
        <f>N2825*'mass balance'!$H$14+R2825*'mass balance'!$I$14+S2825*'mass balance'!$J$14</f>
        <v>5.1111811688400472E-4</v>
      </c>
      <c r="BI2825" s="36">
        <f t="shared" si="2922"/>
        <v>2.8603964492493172E-16</v>
      </c>
      <c r="BJ2825" s="36">
        <f t="shared" si="2923"/>
        <v>2.4778565647352992E-17</v>
      </c>
      <c r="BK2825" s="36">
        <f t="shared" si="2924"/>
        <v>6.179574763038799E-14</v>
      </c>
      <c r="BL2825" s="36">
        <f t="shared" si="2925"/>
        <v>6.1783757313400177E-14</v>
      </c>
      <c r="BM2825" s="36">
        <f t="shared" si="2957"/>
        <v>7.8522940252206407E-11</v>
      </c>
      <c r="BN2825" s="36">
        <f t="shared" ca="1" si="2926"/>
        <v>0.91729871114402262</v>
      </c>
      <c r="BO2825" s="36">
        <f t="shared" ca="1" si="2942"/>
        <v>1</v>
      </c>
      <c r="BP2825" s="36">
        <f t="shared" si="2958"/>
        <v>-7.8522934937099375E-11</v>
      </c>
      <c r="BQ2825" s="36">
        <f t="shared" si="2959"/>
        <v>0.99999993231141093</v>
      </c>
      <c r="BR2825" s="2">
        <f t="shared" si="2948"/>
        <v>-5</v>
      </c>
      <c r="BS2825">
        <v>0</v>
      </c>
      <c r="BT2825" s="37">
        <f t="shared" si="2943"/>
        <v>3.4612574750216343</v>
      </c>
      <c r="BU2825" s="34">
        <f t="shared" si="2927"/>
        <v>-5</v>
      </c>
      <c r="BV2825" s="34">
        <f t="shared" si="2928"/>
        <v>-5</v>
      </c>
      <c r="BW2825" s="34">
        <f t="shared" si="2929"/>
        <v>-5</v>
      </c>
      <c r="BX2825" s="34">
        <f t="shared" si="2930"/>
        <v>-5</v>
      </c>
      <c r="BY2825" s="34">
        <f t="shared" si="2931"/>
        <v>56.538050827437182</v>
      </c>
      <c r="BZ2825" s="36">
        <f t="shared" si="2944"/>
        <v>3.4526259102460191E-3</v>
      </c>
      <c r="CA2825" s="34">
        <f t="shared" si="2945"/>
        <v>0.23256304584436396</v>
      </c>
    </row>
    <row r="2826" spans="1:79" ht="13.2" x14ac:dyDescent="0.25">
      <c r="A2826" s="75">
        <f t="shared" si="2932"/>
        <v>7.6493150684933893</v>
      </c>
      <c r="B2826" s="34">
        <f t="shared" si="2949"/>
        <v>2792.0000000000869</v>
      </c>
      <c r="C2826">
        <v>30</v>
      </c>
      <c r="D2826" s="35">
        <f t="shared" si="2893"/>
        <v>3000</v>
      </c>
      <c r="E2826" s="27">
        <v>0</v>
      </c>
      <c r="F2826" s="64">
        <f t="shared" si="2933"/>
        <v>3.0712411119050556</v>
      </c>
      <c r="G2826" s="34">
        <v>0</v>
      </c>
      <c r="H2826" s="34">
        <f t="shared" si="2894"/>
        <v>1</v>
      </c>
      <c r="I2826" s="34">
        <f t="shared" si="2934"/>
        <v>40816.79437721819</v>
      </c>
      <c r="J2826" s="34">
        <f t="shared" si="2895"/>
        <v>210419.71797099552</v>
      </c>
      <c r="K2826" s="34">
        <f t="shared" si="2896"/>
        <v>185142.22087627571</v>
      </c>
      <c r="L2826" s="36">
        <f t="shared" si="2946"/>
        <v>4096.7489890968709</v>
      </c>
      <c r="M2826" s="34">
        <f t="shared" si="2897"/>
        <v>380.71939622523837</v>
      </c>
      <c r="N2826" s="34">
        <f t="shared" si="2935"/>
        <v>1962.6937686345125</v>
      </c>
      <c r="O2826" s="34">
        <f t="shared" si="2898"/>
        <v>102.95414455328127</v>
      </c>
      <c r="P2826">
        <f t="shared" si="2950"/>
        <v>1205.0779646342519</v>
      </c>
      <c r="Q2826" s="36">
        <f t="shared" si="2899"/>
        <v>1962.6902490451539</v>
      </c>
      <c r="R2826" s="34">
        <f t="shared" si="2900"/>
        <v>1490.5955307822503</v>
      </c>
      <c r="S2826" s="34">
        <f t="shared" si="2901"/>
        <v>1.3848279472540526E-2</v>
      </c>
      <c r="T2826" s="36">
        <f t="shared" si="2936"/>
        <v>-7.5106526131281502E-14</v>
      </c>
      <c r="U2826" s="36">
        <f t="shared" si="2902"/>
        <v>1976.7300492300217</v>
      </c>
      <c r="V2826" s="36">
        <f t="shared" si="2903"/>
        <v>1.7805108801485465E-6</v>
      </c>
      <c r="W2826" s="68">
        <f t="shared" si="2904"/>
        <v>11.704997111705346</v>
      </c>
      <c r="X2826">
        <f t="shared" si="2905"/>
        <v>9.2117487688222806</v>
      </c>
      <c r="Y2826">
        <f t="shared" si="2906"/>
        <v>0.19260060136867796</v>
      </c>
      <c r="Z2826" s="34">
        <f t="shared" si="2907"/>
        <v>1.3237093813502869E-2</v>
      </c>
      <c r="AA2826" s="36">
        <f t="shared" si="2908"/>
        <v>1.5211544805662383E-7</v>
      </c>
      <c r="AB2826" s="34">
        <f t="shared" si="2909"/>
        <v>1.3237093813502869E-2</v>
      </c>
      <c r="AC2826" s="36">
        <f t="shared" si="2910"/>
        <v>260.67120456992313</v>
      </c>
      <c r="AD2826" s="34">
        <f t="shared" si="2911"/>
        <v>0</v>
      </c>
      <c r="AE2826">
        <f t="shared" si="2937"/>
        <v>19692.479953871607</v>
      </c>
      <c r="AF2826" s="36">
        <f t="shared" si="2951"/>
        <v>0</v>
      </c>
      <c r="AG2826" s="34">
        <f t="shared" si="2912"/>
        <v>496.92723156150635</v>
      </c>
      <c r="AH2826">
        <f t="shared" si="2947"/>
        <v>1.7758274071866254E-3</v>
      </c>
      <c r="AI2826" s="29">
        <f t="shared" si="2938"/>
        <v>496.92723156150635</v>
      </c>
      <c r="AJ2826">
        <f t="shared" si="2939"/>
        <v>26833.944472160081</v>
      </c>
      <c r="AK2826" s="36">
        <f t="shared" si="2952"/>
        <v>4.710747914379116E-2</v>
      </c>
      <c r="AL2826" s="36">
        <f t="shared" si="2940"/>
        <v>-1.2431695853122243E-2</v>
      </c>
      <c r="AM2826" s="36">
        <f t="shared" si="2941"/>
        <v>-1.8413381685041107E-2</v>
      </c>
      <c r="AN2826" s="37">
        <f t="shared" si="2953"/>
        <v>-1.7975996965922777E-2</v>
      </c>
      <c r="AO2826" s="36">
        <f t="shared" si="2954"/>
        <v>0.19532139134381318</v>
      </c>
      <c r="AP2826" s="36">
        <f t="shared" si="2955"/>
        <v>8.1827950548714595E-3</v>
      </c>
      <c r="AQ2826" s="74">
        <f t="shared" si="2913"/>
        <v>-0.46462352688583552</v>
      </c>
      <c r="AR2826" s="73">
        <f t="shared" si="2914"/>
        <v>-1.9367799869549038E-2</v>
      </c>
      <c r="AS2826" s="72">
        <f t="shared" si="2956"/>
        <v>7.4515981767943598E-3</v>
      </c>
      <c r="AT2826" s="37">
        <f t="shared" si="2915"/>
        <v>-918.4352871744635</v>
      </c>
      <c r="AU2826" s="37">
        <f t="shared" si="2916"/>
        <v>3.1153487927255283</v>
      </c>
      <c r="AV2826" s="34">
        <f t="shared" si="2917"/>
        <v>3.6858121570511546</v>
      </c>
      <c r="AW2826" s="34">
        <f t="shared" si="2918"/>
        <v>1.1007629341258314</v>
      </c>
      <c r="AX2826" s="37">
        <f t="shared" si="2919"/>
        <v>3.1780983129478151</v>
      </c>
      <c r="AY2826" s="7">
        <f t="shared" si="2920"/>
        <v>19.669670515830148</v>
      </c>
      <c r="AZ2826" s="37">
        <f t="shared" si="2921"/>
        <v>14.883095424653161</v>
      </c>
      <c r="BA2826" s="2">
        <f>BE2826*'mass balance'!$B$17+BF2826*'mass balance'!$C$17+BG2826*'mass balance'!$D$17+BH2826*'mass balance'!$E$17</f>
        <v>2.7202510403045604E-3</v>
      </c>
      <c r="BB2826" s="2">
        <f>BE2826*'mass balance'!$B$18+BF2826*'mass balance'!$C$18+BG2826*'mass balance'!$D$18+BH2826*'mass balance'!$E$18</f>
        <v>2.7621010563092458E-3</v>
      </c>
      <c r="BC2826" s="2">
        <f>BE2826*'mass balance'!$B$19+BF2826*'mass balance'!$C$19+BG2826*'mass balance'!$D$19+BH2826*'mass balance'!$E$19</f>
        <v>-3.452626320386557E-3</v>
      </c>
      <c r="BD2826" s="2">
        <f>BE2826*'mass balance'!$B$20+BF2826*'mass balance'!$C$20+BG2826*'mass balance'!$D$20+BH2826*'mass balance'!$E$20</f>
        <v>1.2555004801405661E-4</v>
      </c>
      <c r="BE2826" s="2">
        <f>N2826*'mass balance'!$H$11+R2826*'mass balance'!$I$11+S2826*'mass balance'!$J$11</f>
        <v>-4.6730804015107435E-3</v>
      </c>
      <c r="BF2826" s="2">
        <f>N2826*'mass balance'!$H$12+R2826*'mass balance'!$I$12+S2826*'mass balance'!$J$12</f>
        <v>2.2349508955854304E-8</v>
      </c>
      <c r="BG2826" s="2">
        <f>N2826*'mass balance'!$H$13+R2826*'mass balance'!$I$13+S2826*'mass balance'!$J$13</f>
        <v>8.1393860271170655E-4</v>
      </c>
      <c r="BH2826" s="2">
        <f>N2826*'mass balance'!$H$14+R2826*'mass balance'!$I$14+S2826*'mass balance'!$J$14</f>
        <v>5.1111816891523756E-4</v>
      </c>
      <c r="BI2826" s="36">
        <f t="shared" si="2922"/>
        <v>2.8603964492493172E-16</v>
      </c>
      <c r="BJ2826" s="36">
        <f t="shared" si="2923"/>
        <v>2.477880706287823E-17</v>
      </c>
      <c r="BK2826" s="36">
        <f t="shared" si="2924"/>
        <v>6.1820526196035345E-14</v>
      </c>
      <c r="BL2826" s="36">
        <f t="shared" si="2925"/>
        <v>6.1808572245532233E-14</v>
      </c>
      <c r="BM2826" s="36">
        <f t="shared" si="2957"/>
        <v>7.8584724009519803E-11</v>
      </c>
      <c r="BN2826" s="36">
        <f t="shared" ca="1" si="2926"/>
        <v>0.65805313064461801</v>
      </c>
      <c r="BO2826" s="36">
        <f t="shared" ca="1" si="2942"/>
        <v>1</v>
      </c>
      <c r="BP2826" s="36">
        <f t="shared" si="2958"/>
        <v>-7.8584718684060012E-11</v>
      </c>
      <c r="BQ2826" s="36">
        <f t="shared" si="2959"/>
        <v>0.99999993223288797</v>
      </c>
      <c r="BR2826" s="2">
        <f t="shared" si="2948"/>
        <v>-5</v>
      </c>
      <c r="BS2826">
        <v>0</v>
      </c>
      <c r="BT2826" s="37">
        <f t="shared" si="2943"/>
        <v>3.4612578861875232</v>
      </c>
      <c r="BU2826" s="34">
        <f t="shared" si="2927"/>
        <v>-5</v>
      </c>
      <c r="BV2826" s="34">
        <f t="shared" si="2928"/>
        <v>-5</v>
      </c>
      <c r="BW2826" s="34">
        <f t="shared" si="2929"/>
        <v>-5</v>
      </c>
      <c r="BX2826" s="34">
        <f t="shared" si="2930"/>
        <v>-5</v>
      </c>
      <c r="BY2826" s="34">
        <f t="shared" si="2931"/>
        <v>56.53805658294533</v>
      </c>
      <c r="BZ2826" s="36">
        <f t="shared" si="2944"/>
        <v>3.452626320386557E-3</v>
      </c>
      <c r="CA2826" s="34">
        <f t="shared" si="2945"/>
        <v>0.23256303795876421</v>
      </c>
    </row>
    <row r="2827" spans="1:79" ht="13.2" x14ac:dyDescent="0.25">
      <c r="A2827" s="75">
        <f t="shared" si="2932"/>
        <v>7.6520547945207866</v>
      </c>
      <c r="B2827" s="34">
        <f t="shared" si="2949"/>
        <v>2793.0000000000873</v>
      </c>
      <c r="C2827">
        <v>30</v>
      </c>
      <c r="D2827" s="35">
        <f t="shared" si="2893"/>
        <v>3000</v>
      </c>
      <c r="E2827" s="27">
        <v>0</v>
      </c>
      <c r="F2827" s="64">
        <f t="shared" si="2933"/>
        <v>3.0712411119050556</v>
      </c>
      <c r="G2827" s="34">
        <v>0</v>
      </c>
      <c r="H2827" s="34">
        <f t="shared" si="2894"/>
        <v>1</v>
      </c>
      <c r="I2827" s="34">
        <f t="shared" si="2934"/>
        <v>40816.79437721819</v>
      </c>
      <c r="J2827" s="34">
        <f t="shared" si="2895"/>
        <v>210419.73930972145</v>
      </c>
      <c r="K2827" s="34">
        <f t="shared" si="2896"/>
        <v>185142.23965160313</v>
      </c>
      <c r="L2827" s="36">
        <f t="shared" si="2946"/>
        <v>4096.7496122756793</v>
      </c>
      <c r="M2827" s="34">
        <f t="shared" si="2897"/>
        <v>380.71939622523837</v>
      </c>
      <c r="N2827" s="34">
        <f t="shared" si="2935"/>
        <v>1962.6939676718691</v>
      </c>
      <c r="O2827" s="34">
        <f t="shared" si="2898"/>
        <v>102.95414455328127</v>
      </c>
      <c r="P2827">
        <f t="shared" si="2950"/>
        <v>1205.0781479452264</v>
      </c>
      <c r="Q2827" s="36">
        <f t="shared" si="2899"/>
        <v>1962.6904615155765</v>
      </c>
      <c r="R2827" s="34">
        <f t="shared" si="2900"/>
        <v>1490.5957181939038</v>
      </c>
      <c r="S2827" s="34">
        <f t="shared" si="2901"/>
        <v>1.3795425337548295E-2</v>
      </c>
      <c r="T2827" s="36">
        <f t="shared" si="2936"/>
        <v>-7.5106522322994266E-14</v>
      </c>
      <c r="U2827" s="36">
        <f t="shared" si="2902"/>
        <v>1976.7300492300217</v>
      </c>
      <c r="V2827" s="36">
        <f t="shared" si="2903"/>
        <v>1.77371528052888E-6</v>
      </c>
      <c r="W2827" s="68">
        <f t="shared" si="2904"/>
        <v>11.704998892216226</v>
      </c>
      <c r="X2827">
        <f t="shared" si="2905"/>
        <v>9.2117492359053532</v>
      </c>
      <c r="Y2827">
        <f t="shared" si="2906"/>
        <v>0.19260060136867796</v>
      </c>
      <c r="Z2827" s="34">
        <f t="shared" si="2907"/>
        <v>1.3237093813502869E-2</v>
      </c>
      <c r="AA2827" s="36">
        <f t="shared" si="2908"/>
        <v>1.5153485249010942E-7</v>
      </c>
      <c r="AB2827" s="34">
        <f t="shared" si="2909"/>
        <v>1.3237093813502869E-2</v>
      </c>
      <c r="AC2827" s="36">
        <f t="shared" si="2910"/>
        <v>260.67120456992313</v>
      </c>
      <c r="AD2827" s="34">
        <f t="shared" si="2911"/>
        <v>0</v>
      </c>
      <c r="AE2827">
        <f t="shared" si="2937"/>
        <v>19692.479953871607</v>
      </c>
      <c r="AF2827" s="36">
        <f t="shared" si="2951"/>
        <v>0</v>
      </c>
      <c r="AG2827" s="34">
        <f t="shared" si="2912"/>
        <v>496.92731357508944</v>
      </c>
      <c r="AH2827">
        <f t="shared" si="2947"/>
        <v>1.7690496199520567E-3</v>
      </c>
      <c r="AI2827" s="29">
        <f t="shared" si="2938"/>
        <v>496.92731357508944</v>
      </c>
      <c r="AJ2827">
        <f t="shared" si="2939"/>
        <v>27330.871785735169</v>
      </c>
      <c r="AK2827" s="36">
        <f t="shared" si="2952"/>
        <v>1.9367799869549038E-2</v>
      </c>
      <c r="AL2827" s="36">
        <f t="shared" si="2940"/>
        <v>-5.947890633616359E-3</v>
      </c>
      <c r="AM2827" s="36">
        <f t="shared" si="2941"/>
        <v>-7.5842871754439297E-3</v>
      </c>
      <c r="AN2827" s="37">
        <f t="shared" si="2953"/>
        <v>2.9131482177868383E-2</v>
      </c>
      <c r="AO2827" s="36">
        <f t="shared" si="2954"/>
        <v>0.18288969549069095</v>
      </c>
      <c r="AP2827" s="36">
        <f t="shared" si="2955"/>
        <v>-1.0230586630169647E-2</v>
      </c>
      <c r="AQ2827" s="74">
        <f t="shared" si="2913"/>
        <v>0.91717563691696602</v>
      </c>
      <c r="AR2827" s="73">
        <f t="shared" si="2914"/>
        <v>2.717452646251706E-2</v>
      </c>
      <c r="AS2827" s="72">
        <f t="shared" si="2956"/>
        <v>6.1174117152507047E-3</v>
      </c>
      <c r="AT2827" s="37">
        <f t="shared" si="2915"/>
        <v>1813.0086419154497</v>
      </c>
      <c r="AU2827" s="37">
        <f t="shared" si="2916"/>
        <v>-3.8949827648681841</v>
      </c>
      <c r="AV2827" s="34">
        <f t="shared" si="2917"/>
        <v>3.7540682641342324</v>
      </c>
      <c r="AW2827" s="34">
        <f t="shared" si="2918"/>
        <v>1.1007631015688786</v>
      </c>
      <c r="AX2827" s="37">
        <f t="shared" si="2919"/>
        <v>3.1780987963856644</v>
      </c>
      <c r="AY2827" s="7">
        <f t="shared" si="2920"/>
        <v>19.737929054305003</v>
      </c>
      <c r="AZ2827" s="37">
        <f t="shared" si="2921"/>
        <v>14.88309768860189</v>
      </c>
      <c r="BA2827" s="2">
        <f>BE2827*'mass balance'!$B$17+BF2827*'mass balance'!$C$17+BG2827*'mass balance'!$D$17+BH2827*'mass balance'!$E$17</f>
        <v>2.7202513622122688E-3</v>
      </c>
      <c r="BB2827" s="2">
        <f>BE2827*'mass balance'!$B$18+BF2827*'mass balance'!$C$18+BG2827*'mass balance'!$D$18+BH2827*'mass balance'!$E$18</f>
        <v>2.7621013831693811E-3</v>
      </c>
      <c r="BC2827" s="2">
        <f>BE2827*'mass balance'!$B$19+BF2827*'mass balance'!$C$19+BG2827*'mass balance'!$D$19+BH2827*'mass balance'!$E$19</f>
        <v>-3.4526267289617255E-3</v>
      </c>
      <c r="BD2827" s="2">
        <f>BE2827*'mass balance'!$B$20+BF2827*'mass balance'!$C$20+BG2827*'mass balance'!$D$20+BH2827*'mass balance'!$E$20</f>
        <v>1.2555006287133549E-4</v>
      </c>
      <c r="BE2827" s="2">
        <f>N2827*'mass balance'!$H$11+R2827*'mass balance'!$I$11+S2827*'mass balance'!$J$11</f>
        <v>-4.6730808754092117E-3</v>
      </c>
      <c r="BF2827" s="2">
        <f>N2827*'mass balance'!$H$12+R2827*'mass balance'!$I$12+S2827*'mass balance'!$J$12</f>
        <v>2.2264208542492118E-8</v>
      </c>
      <c r="BG2827" s="2">
        <f>N2827*'mass balance'!$H$13+R2827*'mass balance'!$I$13+S2827*'mass balance'!$J$13</f>
        <v>8.1393871388384066E-4</v>
      </c>
      <c r="BH2827" s="2">
        <f>N2827*'mass balance'!$H$14+R2827*'mass balance'!$I$14+S2827*'mass balance'!$J$14</f>
        <v>5.1111822074788251E-4</v>
      </c>
      <c r="BI2827" s="36">
        <f t="shared" si="2922"/>
        <v>2.8603964492493172E-16</v>
      </c>
      <c r="BJ2827" s="36">
        <f t="shared" si="2923"/>
        <v>2.4779048375625705E-17</v>
      </c>
      <c r="BK2827" s="36">
        <f t="shared" si="2924"/>
        <v>6.1845305003098219E-14</v>
      </c>
      <c r="BL2827" s="36">
        <f t="shared" si="2925"/>
        <v>6.1833387312384579E-14</v>
      </c>
      <c r="BM2827" s="36">
        <f t="shared" si="2957"/>
        <v>7.8646532581765336E-11</v>
      </c>
      <c r="BN2827" s="36">
        <f t="shared" ca="1" si="2926"/>
        <v>0.18087820690898559</v>
      </c>
      <c r="BO2827" s="36">
        <f t="shared" ca="1" si="2942"/>
        <v>1</v>
      </c>
      <c r="BP2827" s="36">
        <f t="shared" si="2958"/>
        <v>-7.8646527245936538E-11</v>
      </c>
      <c r="BQ2827" s="36">
        <f t="shared" si="2959"/>
        <v>0.99999993215430327</v>
      </c>
      <c r="BR2827" s="2">
        <f t="shared" si="2948"/>
        <v>-5</v>
      </c>
      <c r="BS2827">
        <v>0</v>
      </c>
      <c r="BT2827" s="37">
        <f t="shared" si="2943"/>
        <v>3.4612582957841291</v>
      </c>
      <c r="BU2827" s="34">
        <f t="shared" si="2927"/>
        <v>-5</v>
      </c>
      <c r="BV2827" s="34">
        <f t="shared" si="2928"/>
        <v>-5</v>
      </c>
      <c r="BW2827" s="34">
        <f t="shared" si="2929"/>
        <v>-5</v>
      </c>
      <c r="BX2827" s="34">
        <f t="shared" si="2930"/>
        <v>-5</v>
      </c>
      <c r="BY2827" s="34">
        <f t="shared" si="2931"/>
        <v>56.538062316486403</v>
      </c>
      <c r="BZ2827" s="36">
        <f t="shared" si="2944"/>
        <v>3.4526267289617255E-3</v>
      </c>
      <c r="CA2827" s="34">
        <f t="shared" si="2945"/>
        <v>0.23256303010326326</v>
      </c>
    </row>
    <row r="2828" spans="1:79" ht="13.2" x14ac:dyDescent="0.25">
      <c r="A2828" s="75">
        <f t="shared" si="2932"/>
        <v>7.654794520548184</v>
      </c>
      <c r="B2828" s="34">
        <f t="shared" si="2949"/>
        <v>2794.0000000000873</v>
      </c>
      <c r="C2828">
        <v>30</v>
      </c>
      <c r="D2828" s="35">
        <f t="shared" si="2893"/>
        <v>3000</v>
      </c>
      <c r="E2828" s="27">
        <v>0</v>
      </c>
      <c r="F2828" s="64">
        <f t="shared" si="2933"/>
        <v>3.0712411119050556</v>
      </c>
      <c r="G2828" s="34">
        <v>0</v>
      </c>
      <c r="H2828" s="34">
        <f t="shared" si="2894"/>
        <v>1</v>
      </c>
      <c r="I2828" s="34">
        <f t="shared" si="2934"/>
        <v>40816.79437721819</v>
      </c>
      <c r="J2828" s="34">
        <f t="shared" si="2895"/>
        <v>210419.76056700372</v>
      </c>
      <c r="K2828" s="34">
        <f t="shared" si="2896"/>
        <v>185142.25835527072</v>
      </c>
      <c r="L2828" s="36">
        <f t="shared" si="2946"/>
        <v>4096.7502330760271</v>
      </c>
      <c r="M2828" s="34">
        <f t="shared" si="2897"/>
        <v>380.71939622523837</v>
      </c>
      <c r="N2828" s="34">
        <f t="shared" si="2935"/>
        <v>1962.6941659495583</v>
      </c>
      <c r="O2828" s="34">
        <f t="shared" si="2898"/>
        <v>102.95414455328127</v>
      </c>
      <c r="P2828">
        <f t="shared" si="2950"/>
        <v>1205.078330556566</v>
      </c>
      <c r="Q2828" s="36">
        <f t="shared" si="2899"/>
        <v>1962.6906731750632</v>
      </c>
      <c r="R2828" s="34">
        <f t="shared" si="2900"/>
        <v>1490.5959048902719</v>
      </c>
      <c r="S2828" s="34">
        <f t="shared" si="2901"/>
        <v>1.3742772922796576E-2</v>
      </c>
      <c r="T2828" s="36">
        <f t="shared" si="2936"/>
        <v>-7.5106518529242708E-14</v>
      </c>
      <c r="U2828" s="36">
        <f t="shared" si="2902"/>
        <v>1976.7300492300217</v>
      </c>
      <c r="V2828" s="36">
        <f t="shared" si="2903"/>
        <v>1.7669456166611434E-6</v>
      </c>
      <c r="W2828" s="68">
        <f t="shared" si="2904"/>
        <v>11.705000665931507</v>
      </c>
      <c r="X2828">
        <f t="shared" si="2905"/>
        <v>9.2117497012056848</v>
      </c>
      <c r="Y2828">
        <f t="shared" si="2906"/>
        <v>0.19260060136867796</v>
      </c>
      <c r="Z2828" s="34">
        <f t="shared" si="2907"/>
        <v>1.3237093813502869E-2</v>
      </c>
      <c r="AA2828" s="36">
        <f t="shared" si="2908"/>
        <v>1.5095647297176179E-7</v>
      </c>
      <c r="AB2828" s="34">
        <f t="shared" si="2909"/>
        <v>1.3237093813502869E-2</v>
      </c>
      <c r="AC2828" s="36">
        <f t="shared" si="2910"/>
        <v>260.67120456992313</v>
      </c>
      <c r="AD2828" s="34">
        <f t="shared" si="2911"/>
        <v>0</v>
      </c>
      <c r="AE2828">
        <f t="shared" si="2937"/>
        <v>19692.479953871607</v>
      </c>
      <c r="AF2828" s="36">
        <f t="shared" si="2951"/>
        <v>0</v>
      </c>
      <c r="AG2828" s="34">
        <f t="shared" si="2912"/>
        <v>496.92739527565129</v>
      </c>
      <c r="AH2828">
        <f t="shared" si="2947"/>
        <v>1.7622977007931695E-3</v>
      </c>
      <c r="AI2828" s="29">
        <f t="shared" si="2938"/>
        <v>496.92739527565129</v>
      </c>
      <c r="AJ2828">
        <f t="shared" si="2939"/>
        <v>27827.799181010821</v>
      </c>
      <c r="AK2828" s="36">
        <f t="shared" si="2952"/>
        <v>-2.717452646251706E-2</v>
      </c>
      <c r="AL2828" s="36">
        <f t="shared" si="2940"/>
        <v>7.3322750106152778E-3</v>
      </c>
      <c r="AM2828" s="36">
        <f t="shared" si="2941"/>
        <v>1.062479044952231E-2</v>
      </c>
      <c r="AN2828" s="37">
        <f t="shared" si="2953"/>
        <v>4.8499282047417422E-2</v>
      </c>
      <c r="AO2828" s="36">
        <f t="shared" si="2954"/>
        <v>0.17694180485707459</v>
      </c>
      <c r="AP2828" s="36">
        <f t="shared" si="2955"/>
        <v>-1.7814873805613578E-2</v>
      </c>
      <c r="AQ2828" s="74">
        <f t="shared" si="2913"/>
        <v>1.6861708993275863</v>
      </c>
      <c r="AR2828" s="73">
        <f t="shared" si="2914"/>
        <v>4.2302387551058168E-2</v>
      </c>
      <c r="AS2828" s="72">
        <f t="shared" si="2956"/>
        <v>5.5397652112290259E-3</v>
      </c>
      <c r="AT2828" s="37">
        <f t="shared" si="2915"/>
        <v>3333.1046848380474</v>
      </c>
      <c r="AU2828" s="37">
        <f t="shared" si="2916"/>
        <v>-6.7824679991020158</v>
      </c>
      <c r="AV2828" s="34">
        <f t="shared" si="2917"/>
        <v>3.8223243824429516</v>
      </c>
      <c r="AW2828" s="34">
        <f t="shared" si="2918"/>
        <v>1.1007632683728525</v>
      </c>
      <c r="AX2828" s="37">
        <f t="shared" si="2919"/>
        <v>3.1780992779783972</v>
      </c>
      <c r="AY2828" s="7">
        <f t="shared" si="2920"/>
        <v>19.806187594725706</v>
      </c>
      <c r="AZ2828" s="37">
        <f t="shared" si="2921"/>
        <v>14.883099943909905</v>
      </c>
      <c r="BA2828" s="2">
        <f>BE2828*'mass balance'!$B$17+BF2828*'mass balance'!$C$17+BG2828*'mass balance'!$D$17+BH2828*'mass balance'!$E$17</f>
        <v>2.7202516828913619E-3</v>
      </c>
      <c r="BB2828" s="2">
        <f>BE2828*'mass balance'!$B$18+BF2828*'mass balance'!$C$18+BG2828*'mass balance'!$D$18+BH2828*'mass balance'!$E$18</f>
        <v>2.7621017087819987E-3</v>
      </c>
      <c r="BC2828" s="2">
        <f>BE2828*'mass balance'!$B$19+BF2828*'mass balance'!$C$19+BG2828*'mass balance'!$D$19+BH2828*'mass balance'!$E$19</f>
        <v>-3.4526271359774977E-3</v>
      </c>
      <c r="BD2828" s="2">
        <f>BE2828*'mass balance'!$B$20+BF2828*'mass balance'!$C$20+BG2828*'mass balance'!$D$20+BH2828*'mass balance'!$E$20</f>
        <v>1.2555007767190904E-4</v>
      </c>
      <c r="BE2828" s="2">
        <f>N2828*'mass balance'!$H$11+R2828*'mass balance'!$I$11+S2828*'mass balance'!$J$11</f>
        <v>-4.673081347498948E-3</v>
      </c>
      <c r="BF2828" s="2">
        <f>N2828*'mass balance'!$H$12+R2828*'mass balance'!$I$12+S2828*'mass balance'!$J$12</f>
        <v>2.2179233682086226E-8</v>
      </c>
      <c r="BG2828" s="2">
        <f>N2828*'mass balance'!$H$13+R2828*'mass balance'!$I$13+S2828*'mass balance'!$J$13</f>
        <v>8.1393882463166129E-4</v>
      </c>
      <c r="BH2828" s="2">
        <f>N2828*'mass balance'!$H$14+R2828*'mass balance'!$I$14+S2828*'mass balance'!$J$14</f>
        <v>5.1111827238269742E-4</v>
      </c>
      <c r="BI2828" s="36">
        <f t="shared" si="2922"/>
        <v>2.8603964492493172E-16</v>
      </c>
      <c r="BJ2828" s="36">
        <f t="shared" si="2923"/>
        <v>2.4779289585940159E-17</v>
      </c>
      <c r="BK2828" s="36">
        <f t="shared" si="2924"/>
        <v>6.1870084051473846E-14</v>
      </c>
      <c r="BL2828" s="36">
        <f t="shared" si="2925"/>
        <v>6.1858202514153786E-14</v>
      </c>
      <c r="BM2828" s="36">
        <f t="shared" si="2957"/>
        <v>7.870836596907772E-11</v>
      </c>
      <c r="BN2828" s="36">
        <f t="shared" ca="1" si="2926"/>
        <v>0.99361819245109972</v>
      </c>
      <c r="BO2828" s="36">
        <f t="shared" ca="1" si="2942"/>
        <v>1</v>
      </c>
      <c r="BP2828" s="36">
        <f t="shared" si="2958"/>
        <v>-7.8708360622863656E-11</v>
      </c>
      <c r="BQ2828" s="36">
        <f t="shared" si="2959"/>
        <v>0.99999993207565674</v>
      </c>
      <c r="BR2828" s="2">
        <f t="shared" si="2948"/>
        <v>-5</v>
      </c>
      <c r="BS2828">
        <v>0</v>
      </c>
      <c r="BT2828" s="37">
        <f t="shared" si="2943"/>
        <v>3.4612587038174412</v>
      </c>
      <c r="BU2828" s="34">
        <f t="shared" si="2927"/>
        <v>-5</v>
      </c>
      <c r="BV2828" s="34">
        <f t="shared" si="2928"/>
        <v>-5</v>
      </c>
      <c r="BW2828" s="34">
        <f t="shared" si="2929"/>
        <v>-5</v>
      </c>
      <c r="BX2828" s="34">
        <f t="shared" si="2930"/>
        <v>-5</v>
      </c>
      <c r="BY2828" s="34">
        <f t="shared" si="2931"/>
        <v>56.538068028144217</v>
      </c>
      <c r="BZ2828" s="36">
        <f t="shared" si="2944"/>
        <v>3.4526271359774977E-3</v>
      </c>
      <c r="CA2828" s="34">
        <f t="shared" si="2945"/>
        <v>0.23256302227774611</v>
      </c>
    </row>
    <row r="2829" spans="1:79" ht="13.2" x14ac:dyDescent="0.25">
      <c r="A2829" s="75">
        <f t="shared" si="2932"/>
        <v>7.6575342465755813</v>
      </c>
      <c r="B2829" s="34">
        <f t="shared" si="2949"/>
        <v>2795.0000000000873</v>
      </c>
      <c r="C2829">
        <v>30</v>
      </c>
      <c r="D2829" s="35">
        <f t="shared" si="2893"/>
        <v>3000</v>
      </c>
      <c r="E2829" s="27">
        <v>0</v>
      </c>
      <c r="F2829" s="64">
        <f t="shared" si="2933"/>
        <v>3.0712411119050556</v>
      </c>
      <c r="G2829" s="34">
        <v>0</v>
      </c>
      <c r="H2829" s="34">
        <f t="shared" si="2894"/>
        <v>1</v>
      </c>
      <c r="I2829" s="34">
        <f t="shared" si="2934"/>
        <v>40816.79437721819</v>
      </c>
      <c r="J2829" s="34">
        <f t="shared" si="2895"/>
        <v>210419.78174315306</v>
      </c>
      <c r="K2829" s="34">
        <f t="shared" si="2896"/>
        <v>185142.27698755174</v>
      </c>
      <c r="L2829" s="36">
        <f t="shared" si="2946"/>
        <v>4096.750851506994</v>
      </c>
      <c r="M2829" s="34">
        <f t="shared" si="2897"/>
        <v>380.71939622523837</v>
      </c>
      <c r="N2829" s="34">
        <f t="shared" si="2935"/>
        <v>1962.6943634704787</v>
      </c>
      <c r="O2829" s="34">
        <f t="shared" si="2898"/>
        <v>102.95414455328127</v>
      </c>
      <c r="P2829">
        <f t="shared" si="2950"/>
        <v>1205.0785124709405</v>
      </c>
      <c r="Q2829" s="36">
        <f t="shared" si="2899"/>
        <v>1962.6908840267097</v>
      </c>
      <c r="R2829" s="34">
        <f t="shared" si="2900"/>
        <v>1490.5960908740831</v>
      </c>
      <c r="S2829" s="34">
        <f t="shared" si="2901"/>
        <v>1.369032145919391E-2</v>
      </c>
      <c r="T2829" s="36">
        <f t="shared" si="2936"/>
        <v>-7.5106514749971379E-14</v>
      </c>
      <c r="U2829" s="36">
        <f t="shared" si="2902"/>
        <v>1976.7300492300217</v>
      </c>
      <c r="V2829" s="36">
        <f t="shared" si="2903"/>
        <v>1.7602017896495927E-6</v>
      </c>
      <c r="W2829" s="68">
        <f t="shared" si="2904"/>
        <v>11.705002432877125</v>
      </c>
      <c r="X2829">
        <f t="shared" si="2905"/>
        <v>9.2117501647300752</v>
      </c>
      <c r="Y2829">
        <f t="shared" si="2906"/>
        <v>0.19260060136867796</v>
      </c>
      <c r="Z2829" s="34">
        <f t="shared" si="2907"/>
        <v>1.3237093813502869E-2</v>
      </c>
      <c r="AA2829" s="36">
        <f t="shared" si="2908"/>
        <v>1.5038030105021771E-7</v>
      </c>
      <c r="AB2829" s="34">
        <f t="shared" si="2909"/>
        <v>1.3237093813502869E-2</v>
      </c>
      <c r="AC2829" s="36">
        <f t="shared" si="2910"/>
        <v>260.67120456992313</v>
      </c>
      <c r="AD2829" s="34">
        <f t="shared" si="2911"/>
        <v>0</v>
      </c>
      <c r="AE2829">
        <f t="shared" si="2937"/>
        <v>19692.479953871607</v>
      </c>
      <c r="AF2829" s="36">
        <f t="shared" si="2951"/>
        <v>0</v>
      </c>
      <c r="AG2829" s="34">
        <f t="shared" si="2912"/>
        <v>496.92747666438686</v>
      </c>
      <c r="AH2829">
        <f t="shared" si="2947"/>
        <v>1.7555715513140058E-3</v>
      </c>
      <c r="AI2829" s="29">
        <f t="shared" si="2938"/>
        <v>496.92747666438686</v>
      </c>
      <c r="AJ2829">
        <f t="shared" si="2939"/>
        <v>28324.726657675208</v>
      </c>
      <c r="AK2829" s="36">
        <f t="shared" si="2952"/>
        <v>-4.2302387551058168E-2</v>
      </c>
      <c r="AL2829" s="36">
        <f t="shared" si="2940"/>
        <v>1.275572205666548E-2</v>
      </c>
      <c r="AM2829" s="36">
        <f t="shared" si="2941"/>
        <v>1.6564538750549074E-2</v>
      </c>
      <c r="AN2829" s="37">
        <f t="shared" si="2953"/>
        <v>2.1324755584900362E-2</v>
      </c>
      <c r="AO2829" s="36">
        <f t="shared" si="2954"/>
        <v>0.18427407986768987</v>
      </c>
      <c r="AP2829" s="36">
        <f t="shared" si="2955"/>
        <v>-7.1900833560912675E-3</v>
      </c>
      <c r="AQ2829" s="74">
        <f t="shared" si="2913"/>
        <v>0.65637033856863536</v>
      </c>
      <c r="AR2829" s="73">
        <f t="shared" si="2914"/>
        <v>2.0473562721665534E-2</v>
      </c>
      <c r="AS2829" s="72">
        <f t="shared" si="2956"/>
        <v>6.2573832307055198E-3</v>
      </c>
      <c r="AT2829" s="37">
        <f t="shared" si="2915"/>
        <v>1297.466971671904</v>
      </c>
      <c r="AU2829" s="37">
        <f t="shared" si="2916"/>
        <v>-2.7374041941402028</v>
      </c>
      <c r="AV2829" s="34">
        <f t="shared" si="2917"/>
        <v>3.890580511934469</v>
      </c>
      <c r="AW2829" s="34">
        <f t="shared" si="2918"/>
        <v>1.1007634345401933</v>
      </c>
      <c r="AX2829" s="37">
        <f t="shared" si="2919"/>
        <v>3.178099757733055</v>
      </c>
      <c r="AY2829" s="7">
        <f t="shared" si="2920"/>
        <v>19.874446137084842</v>
      </c>
      <c r="AZ2829" s="37">
        <f t="shared" si="2921"/>
        <v>14.883102190610179</v>
      </c>
      <c r="BA2829" s="2">
        <f>BE2829*'mass balance'!$B$17+BF2829*'mass balance'!$C$17+BG2829*'mass balance'!$D$17+BH2829*'mass balance'!$E$17</f>
        <v>2.7202520023465277E-3</v>
      </c>
      <c r="BB2829" s="2">
        <f>BE2829*'mass balance'!$B$18+BF2829*'mass balance'!$C$18+BG2829*'mass balance'!$D$18+BH2829*'mass balance'!$E$18</f>
        <v>2.7621020331518595E-3</v>
      </c>
      <c r="BC2829" s="2">
        <f>BE2829*'mass balance'!$B$19+BF2829*'mass balance'!$C$19+BG2829*'mass balance'!$D$19+BH2829*'mass balance'!$E$19</f>
        <v>-3.4526275414398246E-3</v>
      </c>
      <c r="BD2829" s="2">
        <f>BE2829*'mass balance'!$B$20+BF2829*'mass balance'!$C$20+BG2829*'mass balance'!$D$20+BH2829*'mass balance'!$E$20</f>
        <v>1.255500924159936E-4</v>
      </c>
      <c r="BE2829" s="2">
        <f>N2829*'mass balance'!$H$11+R2829*'mass balance'!$I$11+S2829*'mass balance'!$J$11</f>
        <v>-4.6730818177868538E-3</v>
      </c>
      <c r="BF2829" s="2">
        <f>N2829*'mass balance'!$H$12+R2829*'mass balance'!$I$12+S2829*'mass balance'!$J$12</f>
        <v>2.2094583133412659E-8</v>
      </c>
      <c r="BG2829" s="2">
        <f>N2829*'mass balance'!$H$13+R2829*'mass balance'!$I$13+S2829*'mass balance'!$J$13</f>
        <v>8.1393893495678717E-4</v>
      </c>
      <c r="BH2829" s="2">
        <f>N2829*'mass balance'!$H$14+R2829*'mass balance'!$I$14+S2829*'mass balance'!$J$14</f>
        <v>5.1111832382043712E-4</v>
      </c>
      <c r="BI2829" s="36">
        <f t="shared" si="2922"/>
        <v>2.8603964492493172E-16</v>
      </c>
      <c r="BJ2829" s="36">
        <f t="shared" si="2923"/>
        <v>2.4779530694164625E-17</v>
      </c>
      <c r="BK2829" s="36">
        <f t="shared" si="2924"/>
        <v>6.1894863341059788E-14</v>
      </c>
      <c r="BL2829" s="36">
        <f t="shared" si="2925"/>
        <v>6.1883017851035075E-14</v>
      </c>
      <c r="BM2829" s="36">
        <f t="shared" si="2957"/>
        <v>7.8770224171591874E-11</v>
      </c>
      <c r="BN2829" s="36">
        <f t="shared" ca="1" si="2926"/>
        <v>0.21337375158408978</v>
      </c>
      <c r="BO2829" s="36">
        <f t="shared" ca="1" si="2942"/>
        <v>1</v>
      </c>
      <c r="BP2829" s="36">
        <f t="shared" si="2958"/>
        <v>-7.8770218814976247E-11</v>
      </c>
      <c r="BQ2829" s="36">
        <f t="shared" si="2959"/>
        <v>0.99999993199694837</v>
      </c>
      <c r="BR2829" s="2">
        <f t="shared" si="2948"/>
        <v>-5</v>
      </c>
      <c r="BS2829">
        <v>0</v>
      </c>
      <c r="BT2829" s="37">
        <f t="shared" si="2943"/>
        <v>3.4612591102934238</v>
      </c>
      <c r="BU2829" s="34">
        <f t="shared" si="2927"/>
        <v>-5</v>
      </c>
      <c r="BV2829" s="34">
        <f t="shared" si="2928"/>
        <v>-5</v>
      </c>
      <c r="BW2829" s="34">
        <f t="shared" si="2929"/>
        <v>-5</v>
      </c>
      <c r="BX2829" s="34">
        <f t="shared" si="2930"/>
        <v>-5</v>
      </c>
      <c r="BY2829" s="34">
        <f t="shared" si="2931"/>
        <v>56.538073718002281</v>
      </c>
      <c r="BZ2829" s="36">
        <f t="shared" si="2944"/>
        <v>3.4526275414398246E-3</v>
      </c>
      <c r="CA2829" s="34">
        <f t="shared" si="2945"/>
        <v>0.23256301448209829</v>
      </c>
    </row>
    <row r="2830" spans="1:79" ht="13.2" x14ac:dyDescent="0.25">
      <c r="A2830" s="75">
        <f t="shared" si="2932"/>
        <v>7.6602739726029787</v>
      </c>
      <c r="B2830" s="34">
        <f t="shared" si="2949"/>
        <v>2796.0000000000873</v>
      </c>
      <c r="C2830">
        <v>30</v>
      </c>
      <c r="D2830" s="35">
        <f t="shared" si="2893"/>
        <v>3000</v>
      </c>
      <c r="E2830" s="27">
        <v>0</v>
      </c>
      <c r="F2830" s="64">
        <f t="shared" si="2933"/>
        <v>3.0712411119050556</v>
      </c>
      <c r="G2830" s="34">
        <v>0</v>
      </c>
      <c r="H2830" s="34">
        <f t="shared" si="2894"/>
        <v>1</v>
      </c>
      <c r="I2830" s="34">
        <f t="shared" si="2934"/>
        <v>40816.79437721819</v>
      </c>
      <c r="J2830" s="34">
        <f t="shared" si="2895"/>
        <v>210419.80283847926</v>
      </c>
      <c r="K2830" s="34">
        <f t="shared" si="2896"/>
        <v>185142.29554871883</v>
      </c>
      <c r="L2830" s="36">
        <f t="shared" si="2946"/>
        <v>4096.7514675776201</v>
      </c>
      <c r="M2830" s="34">
        <f t="shared" si="2897"/>
        <v>380.71939622523837</v>
      </c>
      <c r="N2830" s="34">
        <f t="shared" si="2935"/>
        <v>1962.6945602375197</v>
      </c>
      <c r="O2830" s="34">
        <f t="shared" si="2898"/>
        <v>102.95414455328127</v>
      </c>
      <c r="P2830">
        <f t="shared" si="2950"/>
        <v>1205.0786936910099</v>
      </c>
      <c r="Q2830" s="36">
        <f t="shared" si="2899"/>
        <v>1962.6910940735988</v>
      </c>
      <c r="R2830" s="34">
        <f t="shared" si="2900"/>
        <v>1490.5962761480575</v>
      </c>
      <c r="S2830" s="34">
        <f t="shared" si="2901"/>
        <v>1.3638070179808892E-2</v>
      </c>
      <c r="T2830" s="36">
        <f t="shared" si="2936"/>
        <v>-7.5106510985124997E-14</v>
      </c>
      <c r="U2830" s="36">
        <f t="shared" si="2902"/>
        <v>1976.7300492300217</v>
      </c>
      <c r="V2830" s="36">
        <f t="shared" si="2903"/>
        <v>1.7534837008178643E-6</v>
      </c>
      <c r="W2830" s="68">
        <f t="shared" si="2904"/>
        <v>11.705004193078913</v>
      </c>
      <c r="X2830">
        <f t="shared" si="2905"/>
        <v>9.2117506264853066</v>
      </c>
      <c r="Y2830">
        <f t="shared" si="2906"/>
        <v>0.19260060136867796</v>
      </c>
      <c r="Z2830" s="34">
        <f t="shared" si="2907"/>
        <v>1.3237093813502869E-2</v>
      </c>
      <c r="AA2830" s="36">
        <f t="shared" si="2908"/>
        <v>1.4980632829287552E-7</v>
      </c>
      <c r="AB2830" s="34">
        <f t="shared" si="2909"/>
        <v>1.3237093813502869E-2</v>
      </c>
      <c r="AC2830" s="36">
        <f t="shared" si="2910"/>
        <v>260.67120456992313</v>
      </c>
      <c r="AD2830" s="34">
        <f t="shared" si="2911"/>
        <v>0</v>
      </c>
      <c r="AE2830">
        <f t="shared" si="2937"/>
        <v>19692.479953871607</v>
      </c>
      <c r="AF2830" s="36">
        <f t="shared" si="2951"/>
        <v>0</v>
      </c>
      <c r="AG2830" s="34">
        <f t="shared" si="2912"/>
        <v>496.92755774248599</v>
      </c>
      <c r="AH2830">
        <f t="shared" si="2947"/>
        <v>1.7488710728912338E-3</v>
      </c>
      <c r="AI2830" s="29">
        <f t="shared" si="2938"/>
        <v>496.92755774248599</v>
      </c>
      <c r="AJ2830">
        <f t="shared" si="2939"/>
        <v>28821.654215417693</v>
      </c>
      <c r="AK2830" s="36">
        <f t="shared" si="2952"/>
        <v>-2.0473562721665534E-2</v>
      </c>
      <c r="AL2830" s="36">
        <f t="shared" si="2940"/>
        <v>5.2273177092562262E-3</v>
      </c>
      <c r="AM2830" s="36">
        <f t="shared" si="2941"/>
        <v>7.9979710184743813E-3</v>
      </c>
      <c r="AN2830" s="37">
        <f t="shared" si="2953"/>
        <v>-2.0977631966157807E-2</v>
      </c>
      <c r="AO2830" s="36">
        <f t="shared" si="2954"/>
        <v>0.19702980192435535</v>
      </c>
      <c r="AP2830" s="36">
        <f t="shared" si="2955"/>
        <v>9.374455394457807E-3</v>
      </c>
      <c r="AQ2830" s="74">
        <f t="shared" si="2913"/>
        <v>-0.52822425397736628</v>
      </c>
      <c r="AR2830" s="73">
        <f t="shared" si="2914"/>
        <v>-2.2650839101642669E-2</v>
      </c>
      <c r="AS2830" s="72">
        <f t="shared" si="2956"/>
        <v>7.6488432735728135E-3</v>
      </c>
      <c r="AT2830" s="37">
        <f t="shared" si="2915"/>
        <v>-1044.1567555691702</v>
      </c>
      <c r="AU2830" s="37">
        <f t="shared" si="2916"/>
        <v>3.5690369977184049</v>
      </c>
      <c r="AV2830" s="34">
        <f t="shared" si="2917"/>
        <v>3.9588366525661001</v>
      </c>
      <c r="AW2830" s="34">
        <f t="shared" si="2918"/>
        <v>1.1007636000733301</v>
      </c>
      <c r="AX2830" s="37">
        <f t="shared" si="2919"/>
        <v>3.1781002356566526</v>
      </c>
      <c r="AY2830" s="7">
        <f t="shared" si="2920"/>
        <v>19.942704681374995</v>
      </c>
      <c r="AZ2830" s="37">
        <f t="shared" si="2921"/>
        <v>14.883104428735566</v>
      </c>
      <c r="BA2830" s="2">
        <f>BE2830*'mass balance'!$B$17+BF2830*'mass balance'!$C$17+BG2830*'mass balance'!$D$17+BH2830*'mass balance'!$E$17</f>
        <v>2.7202523205824402E-3</v>
      </c>
      <c r="BB2830" s="2">
        <f>BE2830*'mass balance'!$B$18+BF2830*'mass balance'!$C$18+BG2830*'mass balance'!$D$18+BH2830*'mass balance'!$E$18</f>
        <v>2.7621023562837081E-3</v>
      </c>
      <c r="BC2830" s="2">
        <f>BE2830*'mass balance'!$B$19+BF2830*'mass balance'!$C$19+BG2830*'mass balance'!$D$19+BH2830*'mass balance'!$E$19</f>
        <v>-3.4526279453546346E-3</v>
      </c>
      <c r="BD2830" s="2">
        <f>BE2830*'mass balance'!$B$20+BF2830*'mass balance'!$C$20+BG2830*'mass balance'!$D$20+BH2830*'mass balance'!$E$20</f>
        <v>1.2555010710380493E-4</v>
      </c>
      <c r="BE2830" s="2">
        <f>N2830*'mass balance'!$H$11+R2830*'mass balance'!$I$11+S2830*'mass balance'!$J$11</f>
        <v>-4.6730822862798083E-3</v>
      </c>
      <c r="BF2830" s="2">
        <f>N2830*'mass balance'!$H$12+R2830*'mass balance'!$I$12+S2830*'mass balance'!$J$12</f>
        <v>2.2010255658733521E-8</v>
      </c>
      <c r="BG2830" s="2">
        <f>N2830*'mass balance'!$H$13+R2830*'mass balance'!$I$13+S2830*'mass balance'!$J$13</f>
        <v>8.1393904486083126E-4</v>
      </c>
      <c r="BH2830" s="2">
        <f>N2830*'mass balance'!$H$14+R2830*'mass balance'!$I$14+S2830*'mass balance'!$J$14</f>
        <v>5.1111837506185405E-4</v>
      </c>
      <c r="BI2830" s="36">
        <f t="shared" si="2922"/>
        <v>2.8603964492493172E-16</v>
      </c>
      <c r="BJ2830" s="36">
        <f t="shared" si="2923"/>
        <v>2.47797717006418E-17</v>
      </c>
      <c r="BK2830" s="36">
        <f t="shared" si="2924"/>
        <v>6.1919642871753946E-14</v>
      </c>
      <c r="BL2830" s="36">
        <f t="shared" si="2925"/>
        <v>6.1907833323224311E-14</v>
      </c>
      <c r="BM2830" s="36">
        <f t="shared" si="2957"/>
        <v>7.8832107189442916E-11</v>
      </c>
      <c r="BN2830" s="36">
        <f t="shared" ca="1" si="2926"/>
        <v>0.41597840589961599</v>
      </c>
      <c r="BO2830" s="36">
        <f t="shared" ca="1" si="2942"/>
        <v>1</v>
      </c>
      <c r="BP2830" s="36">
        <f t="shared" si="2958"/>
        <v>-7.883210182240944E-11</v>
      </c>
      <c r="BQ2830" s="36">
        <f t="shared" si="2959"/>
        <v>0.99999993191817815</v>
      </c>
      <c r="BR2830" s="2">
        <f t="shared" si="2948"/>
        <v>-5</v>
      </c>
      <c r="BS2830">
        <v>0</v>
      </c>
      <c r="BT2830" s="37">
        <f t="shared" si="2943"/>
        <v>3.4612595152180212</v>
      </c>
      <c r="BU2830" s="34">
        <f t="shared" si="2927"/>
        <v>-5</v>
      </c>
      <c r="BV2830" s="34">
        <f t="shared" si="2928"/>
        <v>-5</v>
      </c>
      <c r="BW2830" s="34">
        <f t="shared" si="2929"/>
        <v>-5</v>
      </c>
      <c r="BX2830" s="34">
        <f t="shared" si="2930"/>
        <v>-5</v>
      </c>
      <c r="BY2830" s="34">
        <f t="shared" si="2931"/>
        <v>56.538079386143835</v>
      </c>
      <c r="BZ2830" s="36">
        <f t="shared" si="2944"/>
        <v>3.4526279453546346E-3</v>
      </c>
      <c r="CA2830" s="34">
        <f t="shared" si="2945"/>
        <v>0.23256300671620578</v>
      </c>
    </row>
    <row r="2831" spans="1:79" ht="13.2" x14ac:dyDescent="0.25">
      <c r="A2831" s="75">
        <f t="shared" si="2932"/>
        <v>7.6630136986303761</v>
      </c>
      <c r="B2831" s="34">
        <f t="shared" si="2949"/>
        <v>2797.0000000000873</v>
      </c>
      <c r="C2831">
        <v>30</v>
      </c>
      <c r="D2831" s="35">
        <f t="shared" si="2893"/>
        <v>3000</v>
      </c>
      <c r="E2831" s="27">
        <v>0</v>
      </c>
      <c r="F2831" s="64">
        <f t="shared" si="2933"/>
        <v>3.0712411119050556</v>
      </c>
      <c r="G2831" s="34">
        <v>0</v>
      </c>
      <c r="H2831" s="34">
        <f t="shared" si="2894"/>
        <v>1</v>
      </c>
      <c r="I2831" s="34">
        <f t="shared" si="2934"/>
        <v>40816.79437721819</v>
      </c>
      <c r="J2831" s="34">
        <f t="shared" si="2895"/>
        <v>210419.82385329081</v>
      </c>
      <c r="K2831" s="34">
        <f t="shared" si="2896"/>
        <v>185142.31403904341</v>
      </c>
      <c r="L2831" s="36">
        <f t="shared" si="2946"/>
        <v>4096.7520812969151</v>
      </c>
      <c r="M2831" s="34">
        <f t="shared" si="2897"/>
        <v>380.71939622523837</v>
      </c>
      <c r="N2831" s="34">
        <f t="shared" si="2935"/>
        <v>1962.694756253559</v>
      </c>
      <c r="O2831" s="34">
        <f t="shared" si="2898"/>
        <v>102.95414455328127</v>
      </c>
      <c r="P2831">
        <f t="shared" si="2950"/>
        <v>1205.0788742194243</v>
      </c>
      <c r="Q2831" s="36">
        <f t="shared" si="2899"/>
        <v>1962.6913033188032</v>
      </c>
      <c r="R2831" s="34">
        <f t="shared" si="2900"/>
        <v>1490.596460714904</v>
      </c>
      <c r="S2831" s="34">
        <f t="shared" si="2901"/>
        <v>1.3586018320893345E-2</v>
      </c>
      <c r="T2831" s="36">
        <f t="shared" si="2936"/>
        <v>-7.5106507234648493E-14</v>
      </c>
      <c r="U2831" s="36">
        <f t="shared" si="2902"/>
        <v>1976.7300492300217</v>
      </c>
      <c r="V2831" s="36">
        <f t="shared" si="2903"/>
        <v>1.7467912519792593E-6</v>
      </c>
      <c r="W2831" s="68">
        <f t="shared" si="2904"/>
        <v>11.705005946562615</v>
      </c>
      <c r="X2831">
        <f t="shared" si="2905"/>
        <v>9.2117510864781291</v>
      </c>
      <c r="Y2831">
        <f t="shared" si="2906"/>
        <v>0.19260060136867796</v>
      </c>
      <c r="Z2831" s="34">
        <f t="shared" si="2907"/>
        <v>1.3237093813502869E-2</v>
      </c>
      <c r="AA2831" s="36">
        <f t="shared" si="2908"/>
        <v>1.4923454630898636E-7</v>
      </c>
      <c r="AB2831" s="34">
        <f t="shared" si="2909"/>
        <v>1.3237093813502869E-2</v>
      </c>
      <c r="AC2831" s="36">
        <f t="shared" si="2910"/>
        <v>260.67120456992313</v>
      </c>
      <c r="AD2831" s="34">
        <f t="shared" si="2911"/>
        <v>0</v>
      </c>
      <c r="AE2831">
        <f t="shared" si="2937"/>
        <v>19692.479953871607</v>
      </c>
      <c r="AF2831" s="36">
        <f t="shared" si="2951"/>
        <v>0</v>
      </c>
      <c r="AG2831" s="34">
        <f t="shared" si="2912"/>
        <v>496.92763851113489</v>
      </c>
      <c r="AH2831">
        <f t="shared" si="2947"/>
        <v>1.742196168152077E-3</v>
      </c>
      <c r="AI2831" s="29">
        <f t="shared" si="2938"/>
        <v>496.92763851113489</v>
      </c>
      <c r="AJ2831">
        <f t="shared" si="2939"/>
        <v>29318.581853928827</v>
      </c>
      <c r="AK2831" s="36">
        <f t="shared" si="2952"/>
        <v>2.2650839101642669E-2</v>
      </c>
      <c r="AL2831" s="36">
        <f t="shared" si="2940"/>
        <v>-6.7148635639783655E-3</v>
      </c>
      <c r="AM2831" s="36">
        <f t="shared" si="2941"/>
        <v>-8.8673144387410065E-3</v>
      </c>
      <c r="AN2831" s="37">
        <f t="shared" si="2953"/>
        <v>-4.1451194687823337E-2</v>
      </c>
      <c r="AO2831" s="36">
        <f t="shared" si="2954"/>
        <v>0.20225711963361157</v>
      </c>
      <c r="AP2831" s="36">
        <f t="shared" si="2955"/>
        <v>1.7372426412932188E-2</v>
      </c>
      <c r="AQ2831" s="74">
        <f t="shared" si="2913"/>
        <v>-0.9649020666534367</v>
      </c>
      <c r="AR2831" s="73">
        <f t="shared" si="2914"/>
        <v>-4.7115129002092193E-2</v>
      </c>
      <c r="AS2831" s="72">
        <f t="shared" si="2956"/>
        <v>8.2739226085545969E-3</v>
      </c>
      <c r="AT2831" s="37">
        <f t="shared" si="2915"/>
        <v>-1907.3509097179965</v>
      </c>
      <c r="AU2831" s="37">
        <f t="shared" si="2916"/>
        <v>6.6140196948989267</v>
      </c>
      <c r="AV2831" s="34">
        <f t="shared" si="2917"/>
        <v>4.0270928042953296</v>
      </c>
      <c r="AW2831" s="34">
        <f t="shared" si="2918"/>
        <v>1.1007637649746831</v>
      </c>
      <c r="AX2831" s="37">
        <f t="shared" si="2919"/>
        <v>3.1781007117561808</v>
      </c>
      <c r="AY2831" s="7">
        <f t="shared" si="2920"/>
        <v>20.010963227588807</v>
      </c>
      <c r="AZ2831" s="37">
        <f t="shared" si="2921"/>
        <v>14.883106658318795</v>
      </c>
      <c r="BA2831" s="2">
        <f>BE2831*'mass balance'!$B$17+BF2831*'mass balance'!$C$17+BG2831*'mass balance'!$D$17+BH2831*'mass balance'!$E$17</f>
        <v>2.7202526376037487E-3</v>
      </c>
      <c r="BB2831" s="2">
        <f>BE2831*'mass balance'!$B$18+BF2831*'mass balance'!$C$18+BG2831*'mass balance'!$D$18+BH2831*'mass balance'!$E$18</f>
        <v>2.7621026781822679E-3</v>
      </c>
      <c r="BC2831" s="2">
        <f>BE2831*'mass balance'!$B$19+BF2831*'mass balance'!$C$19+BG2831*'mass balance'!$D$19+BH2831*'mass balance'!$E$19</f>
        <v>-3.4526283477278345E-3</v>
      </c>
      <c r="BD2831" s="2">
        <f>BE2831*'mass balance'!$B$20+BF2831*'mass balance'!$C$20+BG2831*'mass balance'!$D$20+BH2831*'mass balance'!$E$20</f>
        <v>1.2555012173555763E-4</v>
      </c>
      <c r="BE2831" s="2">
        <f>N2831*'mass balance'!$H$11+R2831*'mass balance'!$I$11+S2831*'mass balance'!$J$11</f>
        <v>-4.6730827529846636E-3</v>
      </c>
      <c r="BF2831" s="2">
        <f>N2831*'mass balance'!$H$12+R2831*'mass balance'!$I$12+S2831*'mass balance'!$J$12</f>
        <v>2.1926250025448272E-8</v>
      </c>
      <c r="BG2831" s="2">
        <f>N2831*'mass balance'!$H$13+R2831*'mass balance'!$I$13+S2831*'mass balance'!$J$13</f>
        <v>8.1393915434540393E-4</v>
      </c>
      <c r="BH2831" s="2">
        <f>N2831*'mass balance'!$H$14+R2831*'mass balance'!$I$14+S2831*'mass balance'!$J$14</f>
        <v>5.111184261076976E-4</v>
      </c>
      <c r="BI2831" s="36">
        <f t="shared" si="2922"/>
        <v>2.8603964492493172E-16</v>
      </c>
      <c r="BJ2831" s="36">
        <f t="shared" si="2923"/>
        <v>2.4780012605712705E-17</v>
      </c>
      <c r="BK2831" s="36">
        <f t="shared" si="2924"/>
        <v>6.194442264345459E-14</v>
      </c>
      <c r="BL2831" s="36">
        <f t="shared" si="2925"/>
        <v>6.1932648930916172E-14</v>
      </c>
      <c r="BM2831" s="36">
        <f t="shared" si="2957"/>
        <v>7.8894015022766139E-11</v>
      </c>
      <c r="BN2831" s="36">
        <f t="shared" ca="1" si="2926"/>
        <v>0.73544280952975971</v>
      </c>
      <c r="BO2831" s="36">
        <f t="shared" ca="1" si="2942"/>
        <v>1</v>
      </c>
      <c r="BP2831" s="36">
        <f t="shared" si="2958"/>
        <v>-7.8894009645298491E-11</v>
      </c>
      <c r="BQ2831" s="36">
        <f t="shared" si="2959"/>
        <v>0.9999999318393461</v>
      </c>
      <c r="BR2831" s="2">
        <f t="shared" si="2948"/>
        <v>-5</v>
      </c>
      <c r="BS2831">
        <v>0</v>
      </c>
      <c r="BT2831" s="37">
        <f t="shared" si="2943"/>
        <v>3.461259918597154</v>
      </c>
      <c r="BU2831" s="34">
        <f t="shared" si="2927"/>
        <v>-5</v>
      </c>
      <c r="BV2831" s="34">
        <f t="shared" si="2928"/>
        <v>-5</v>
      </c>
      <c r="BW2831" s="34">
        <f t="shared" si="2929"/>
        <v>-5</v>
      </c>
      <c r="BX2831" s="34">
        <f t="shared" si="2930"/>
        <v>-5</v>
      </c>
      <c r="BY2831" s="34">
        <f t="shared" si="2931"/>
        <v>56.538085032651757</v>
      </c>
      <c r="BZ2831" s="36">
        <f t="shared" si="2944"/>
        <v>3.4526283477278345E-3</v>
      </c>
      <c r="CA2831" s="34">
        <f t="shared" si="2945"/>
        <v>0.23256299897995492</v>
      </c>
    </row>
    <row r="2832" spans="1:79" ht="13.2" x14ac:dyDescent="0.25">
      <c r="A2832" s="75">
        <f t="shared" si="2932"/>
        <v>7.6657534246577734</v>
      </c>
      <c r="B2832" s="34">
        <f t="shared" si="2949"/>
        <v>2798.0000000000873</v>
      </c>
      <c r="C2832">
        <v>30</v>
      </c>
      <c r="D2832" s="35">
        <f t="shared" si="2893"/>
        <v>3000</v>
      </c>
      <c r="E2832" s="27">
        <v>0</v>
      </c>
      <c r="F2832" s="64">
        <f t="shared" si="2933"/>
        <v>3.0712411119050556</v>
      </c>
      <c r="G2832" s="34">
        <v>0</v>
      </c>
      <c r="H2832" s="34">
        <f t="shared" si="2894"/>
        <v>1</v>
      </c>
      <c r="I2832" s="34">
        <f t="shared" si="2934"/>
        <v>40816.79437721819</v>
      </c>
      <c r="J2832" s="34">
        <f t="shared" si="2895"/>
        <v>210419.84478789498</v>
      </c>
      <c r="K2832" s="34">
        <f t="shared" si="2896"/>
        <v>185142.33245879578</v>
      </c>
      <c r="L2832" s="36">
        <f t="shared" si="2946"/>
        <v>4096.7526926738537</v>
      </c>
      <c r="M2832" s="34">
        <f t="shared" si="2897"/>
        <v>380.71939622523837</v>
      </c>
      <c r="N2832" s="34">
        <f t="shared" si="2935"/>
        <v>1962.6949515214621</v>
      </c>
      <c r="O2832" s="34">
        <f t="shared" si="2898"/>
        <v>102.95414455328127</v>
      </c>
      <c r="P2832">
        <f t="shared" si="2950"/>
        <v>1205.0790540588234</v>
      </c>
      <c r="Q2832" s="36">
        <f t="shared" si="2899"/>
        <v>1962.6915117653805</v>
      </c>
      <c r="R2832" s="34">
        <f t="shared" si="2900"/>
        <v>1490.5966445773222</v>
      </c>
      <c r="S2832" s="34">
        <f t="shared" si="2901"/>
        <v>1.3534165120177022E-2</v>
      </c>
      <c r="T2832" s="36">
        <f t="shared" si="2936"/>
        <v>-7.5106503498487012E-14</v>
      </c>
      <c r="U2832" s="36">
        <f t="shared" si="2902"/>
        <v>1976.7300492300217</v>
      </c>
      <c r="V2832" s="36">
        <f t="shared" si="2903"/>
        <v>1.7401243452340314E-6</v>
      </c>
      <c r="W2832" s="68">
        <f t="shared" si="2904"/>
        <v>11.705007693353867</v>
      </c>
      <c r="X2832">
        <f t="shared" si="2905"/>
        <v>9.2117515447152716</v>
      </c>
      <c r="Y2832">
        <f t="shared" si="2906"/>
        <v>0.19260060136867796</v>
      </c>
      <c r="Z2832" s="34">
        <f t="shared" si="2907"/>
        <v>1.3237093813502869E-2</v>
      </c>
      <c r="AA2832" s="36">
        <f t="shared" si="2908"/>
        <v>1.4866494673233564E-7</v>
      </c>
      <c r="AB2832" s="34">
        <f t="shared" si="2909"/>
        <v>1.3237093813502869E-2</v>
      </c>
      <c r="AC2832" s="36">
        <f t="shared" si="2910"/>
        <v>260.67120456992313</v>
      </c>
      <c r="AD2832" s="34">
        <f t="shared" si="2911"/>
        <v>0</v>
      </c>
      <c r="AE2832">
        <f t="shared" si="2937"/>
        <v>19692.479953871607</v>
      </c>
      <c r="AF2832" s="36">
        <f t="shared" si="2951"/>
        <v>0</v>
      </c>
      <c r="AG2832" s="34">
        <f t="shared" si="2912"/>
        <v>496.92771897151374</v>
      </c>
      <c r="AH2832">
        <f t="shared" si="2947"/>
        <v>1.7355467385868906E-3</v>
      </c>
      <c r="AI2832" s="29">
        <f t="shared" si="2938"/>
        <v>496.92771897151374</v>
      </c>
      <c r="AJ2832">
        <f t="shared" si="2939"/>
        <v>29815.509572900341</v>
      </c>
      <c r="AK2832" s="36">
        <f t="shared" si="2952"/>
        <v>4.7115129002092193E-2</v>
      </c>
      <c r="AL2832" s="36">
        <f t="shared" si="2940"/>
        <v>-1.243104708598732E-2</v>
      </c>
      <c r="AM2832" s="36">
        <f t="shared" si="2941"/>
        <v>-1.8416400233003744E-2</v>
      </c>
      <c r="AN2832" s="37">
        <f t="shared" si="2953"/>
        <v>-1.8800355586180668E-2</v>
      </c>
      <c r="AO2832" s="36">
        <f t="shared" si="2954"/>
        <v>0.19554225606963321</v>
      </c>
      <c r="AP2832" s="36">
        <f t="shared" si="2955"/>
        <v>8.5051119741911818E-3</v>
      </c>
      <c r="AQ2832" s="74">
        <f t="shared" si="2913"/>
        <v>-0.48428591441469399</v>
      </c>
      <c r="AR2832" s="73">
        <f t="shared" si="2914"/>
        <v>-2.030056684638442E-2</v>
      </c>
      <c r="AS2832" s="72">
        <f t="shared" si="2956"/>
        <v>7.4769050349516326E-3</v>
      </c>
      <c r="AT2832" s="37">
        <f t="shared" si="2915"/>
        <v>-957.30251944236363</v>
      </c>
      <c r="AU2832" s="37">
        <f t="shared" si="2916"/>
        <v>3.2380610956421121</v>
      </c>
      <c r="AV2832" s="34">
        <f t="shared" si="2917"/>
        <v>4.0953489670797998</v>
      </c>
      <c r="AW2832" s="34">
        <f t="shared" si="2918"/>
        <v>1.1007639292466644</v>
      </c>
      <c r="AX2832" s="37">
        <f t="shared" si="2919"/>
        <v>3.1781011860385981</v>
      </c>
      <c r="AY2832" s="7">
        <f t="shared" si="2920"/>
        <v>20.079221775718928</v>
      </c>
      <c r="AZ2832" s="37">
        <f t="shared" si="2921"/>
        <v>14.883108879392465</v>
      </c>
      <c r="BA2832" s="2">
        <f>BE2832*'mass balance'!$B$17+BF2832*'mass balance'!$C$17+BG2832*'mass balance'!$D$17+BH2832*'mass balance'!$E$17</f>
        <v>2.7202529534150932E-3</v>
      </c>
      <c r="BB2832" s="2">
        <f>BE2832*'mass balance'!$B$18+BF2832*'mass balance'!$C$18+BG2832*'mass balance'!$D$18+BH2832*'mass balance'!$E$18</f>
        <v>2.7621029988522485E-3</v>
      </c>
      <c r="BC2832" s="2">
        <f>BE2832*'mass balance'!$B$19+BF2832*'mass balance'!$C$19+BG2832*'mass balance'!$D$19+BH2832*'mass balance'!$E$19</f>
        <v>-3.4526287485653106E-3</v>
      </c>
      <c r="BD2832" s="2">
        <f>BE2832*'mass balance'!$B$20+BF2832*'mass balance'!$C$20+BG2832*'mass balance'!$D$20+BH2832*'mass balance'!$E$20</f>
        <v>1.2555013631146582E-4</v>
      </c>
      <c r="BE2832" s="2">
        <f>N2832*'mass balance'!$H$11+R2832*'mass balance'!$I$11+S2832*'mass balance'!$J$11</f>
        <v>-4.6730832179082424E-3</v>
      </c>
      <c r="BF2832" s="2">
        <f>N2832*'mass balance'!$H$12+R2832*'mass balance'!$I$12+S2832*'mass balance'!$J$12</f>
        <v>2.1842565003341581E-8</v>
      </c>
      <c r="BG2832" s="2">
        <f>N2832*'mass balance'!$H$13+R2832*'mass balance'!$I$13+S2832*'mass balance'!$J$13</f>
        <v>8.1393926341210296E-4</v>
      </c>
      <c r="BH2832" s="2">
        <f>N2832*'mass balance'!$H$14+R2832*'mass balance'!$I$14+S2832*'mass balance'!$J$14</f>
        <v>5.1111847695871403E-4</v>
      </c>
      <c r="BI2832" s="36">
        <f t="shared" si="2922"/>
        <v>2.8603964492493172E-16</v>
      </c>
      <c r="BJ2832" s="36">
        <f t="shared" si="2923"/>
        <v>2.4780253409717739E-17</v>
      </c>
      <c r="BK2832" s="36">
        <f t="shared" si="2924"/>
        <v>6.1969202656060304E-14</v>
      </c>
      <c r="BL2832" s="36">
        <f t="shared" si="2925"/>
        <v>6.1957464674305488E-14</v>
      </c>
      <c r="BM2832" s="36">
        <f t="shared" si="2957"/>
        <v>7.895594767169706E-11</v>
      </c>
      <c r="BN2832" s="36">
        <f t="shared" ca="1" si="2926"/>
        <v>0.9508130642206809</v>
      </c>
      <c r="BO2832" s="36">
        <f t="shared" ca="1" si="2942"/>
        <v>1</v>
      </c>
      <c r="BP2832" s="36">
        <f t="shared" si="2958"/>
        <v>-7.8955942283778889E-11</v>
      </c>
      <c r="BQ2832" s="36">
        <f t="shared" si="2959"/>
        <v>0.9999999317604521</v>
      </c>
      <c r="BR2832" s="2">
        <f t="shared" si="2948"/>
        <v>-5</v>
      </c>
      <c r="BS2832">
        <v>0</v>
      </c>
      <c r="BT2832" s="37">
        <f t="shared" si="2943"/>
        <v>3.4612603204367236</v>
      </c>
      <c r="BU2832" s="34">
        <f t="shared" si="2927"/>
        <v>-5</v>
      </c>
      <c r="BV2832" s="34">
        <f t="shared" si="2928"/>
        <v>-5</v>
      </c>
      <c r="BW2832" s="34">
        <f t="shared" si="2929"/>
        <v>-5</v>
      </c>
      <c r="BX2832" s="34">
        <f t="shared" si="2930"/>
        <v>-5</v>
      </c>
      <c r="BY2832" s="34">
        <f t="shared" si="2931"/>
        <v>56.538090657608613</v>
      </c>
      <c r="BZ2832" s="36">
        <f t="shared" si="2944"/>
        <v>3.4526287485653106E-3</v>
      </c>
      <c r="CA2832" s="34">
        <f t="shared" si="2945"/>
        <v>0.23256299127323282</v>
      </c>
    </row>
    <row r="2833" spans="1:79" ht="13.2" x14ac:dyDescent="0.25">
      <c r="A2833" s="75">
        <f t="shared" si="2932"/>
        <v>7.6684931506851708</v>
      </c>
      <c r="B2833" s="34">
        <f t="shared" si="2949"/>
        <v>2799.0000000000873</v>
      </c>
      <c r="C2833">
        <v>30</v>
      </c>
      <c r="D2833" s="35">
        <f t="shared" si="2893"/>
        <v>3000</v>
      </c>
      <c r="E2833" s="27">
        <v>0</v>
      </c>
      <c r="F2833" s="64">
        <f t="shared" si="2933"/>
        <v>3.0712411119050556</v>
      </c>
      <c r="G2833" s="34">
        <v>0</v>
      </c>
      <c r="H2833" s="34">
        <f t="shared" si="2894"/>
        <v>1</v>
      </c>
      <c r="I2833" s="34">
        <f t="shared" si="2934"/>
        <v>40816.79437721819</v>
      </c>
      <c r="J2833" s="34">
        <f t="shared" si="2895"/>
        <v>210419.86564259775</v>
      </c>
      <c r="K2833" s="34">
        <f t="shared" si="2896"/>
        <v>185142.35080824528</v>
      </c>
      <c r="L2833" s="36">
        <f t="shared" si="2946"/>
        <v>4096.7533017173746</v>
      </c>
      <c r="M2833" s="34">
        <f t="shared" si="2897"/>
        <v>380.71939622523837</v>
      </c>
      <c r="N2833" s="34">
        <f t="shared" si="2935"/>
        <v>1962.6951460440837</v>
      </c>
      <c r="O2833" s="34">
        <f t="shared" si="2898"/>
        <v>102.95414455328127</v>
      </c>
      <c r="P2833">
        <f t="shared" si="2950"/>
        <v>1205.0792332118367</v>
      </c>
      <c r="Q2833" s="36">
        <f t="shared" si="2899"/>
        <v>1962.69171941638</v>
      </c>
      <c r="R2833" s="34">
        <f t="shared" si="2900"/>
        <v>1490.596827738</v>
      </c>
      <c r="S2833" s="34">
        <f t="shared" si="2901"/>
        <v>1.3482509820619271E-2</v>
      </c>
      <c r="T2833" s="36">
        <f t="shared" si="2936"/>
        <v>-7.5106499776585927E-14</v>
      </c>
      <c r="U2833" s="36">
        <f t="shared" si="2902"/>
        <v>1976.7300492300217</v>
      </c>
      <c r="V2833" s="36">
        <f t="shared" si="2903"/>
        <v>1.7334828831721021E-6</v>
      </c>
      <c r="W2833" s="68">
        <f t="shared" si="2904"/>
        <v>11.705009433478212</v>
      </c>
      <c r="X2833">
        <f t="shared" si="2905"/>
        <v>9.2117520012034344</v>
      </c>
      <c r="Y2833">
        <f t="shared" si="2906"/>
        <v>0.19260060136867796</v>
      </c>
      <c r="Z2833" s="34">
        <f t="shared" si="2907"/>
        <v>1.3237093813502869E-2</v>
      </c>
      <c r="AA2833" s="36">
        <f t="shared" si="2908"/>
        <v>1.480975212385615E-7</v>
      </c>
      <c r="AB2833" s="34">
        <f t="shared" si="2909"/>
        <v>1.3237093813502869E-2</v>
      </c>
      <c r="AC2833" s="36">
        <f t="shared" si="2910"/>
        <v>260.67120456992313</v>
      </c>
      <c r="AD2833" s="34">
        <f t="shared" si="2911"/>
        <v>0</v>
      </c>
      <c r="AE2833">
        <f t="shared" si="2937"/>
        <v>19692.479953871607</v>
      </c>
      <c r="AF2833" s="36">
        <f t="shared" si="2951"/>
        <v>0</v>
      </c>
      <c r="AG2833" s="34">
        <f t="shared" si="2912"/>
        <v>496.92779912479955</v>
      </c>
      <c r="AH2833">
        <f t="shared" si="2947"/>
        <v>1.7289226874481756E-3</v>
      </c>
      <c r="AI2833" s="29">
        <f t="shared" si="2938"/>
        <v>496.92779912479955</v>
      </c>
      <c r="AJ2833">
        <f t="shared" si="2939"/>
        <v>30312.437372025139</v>
      </c>
      <c r="AK2833" s="36">
        <f t="shared" si="2952"/>
        <v>2.030056684638442E-2</v>
      </c>
      <c r="AL2833" s="36">
        <f t="shared" si="2940"/>
        <v>-6.1817775589895789E-3</v>
      </c>
      <c r="AM2833" s="36">
        <f t="shared" si="2941"/>
        <v>-7.9486017678011018E-3</v>
      </c>
      <c r="AN2833" s="37">
        <f t="shared" si="2953"/>
        <v>2.8314773415911525E-2</v>
      </c>
      <c r="AO2833" s="36">
        <f t="shared" si="2954"/>
        <v>0.18311120898364588</v>
      </c>
      <c r="AP2833" s="36">
        <f t="shared" si="2955"/>
        <v>-9.9112882588125624E-3</v>
      </c>
      <c r="AQ2833" s="74">
        <f t="shared" si="2913"/>
        <v>0.88823102644574159</v>
      </c>
      <c r="AR2833" s="73">
        <f t="shared" si="2914"/>
        <v>2.6485778988248318E-2</v>
      </c>
      <c r="AS2833" s="72">
        <f t="shared" si="2956"/>
        <v>6.1396666240588075E-3</v>
      </c>
      <c r="AT2833" s="37">
        <f t="shared" si="2915"/>
        <v>1755.7929606337227</v>
      </c>
      <c r="AU2833" s="37">
        <f t="shared" si="2916"/>
        <v>-3.773419681709413</v>
      </c>
      <c r="AV2833" s="34">
        <f t="shared" si="2917"/>
        <v>4.1636051408773156</v>
      </c>
      <c r="AW2833" s="34">
        <f t="shared" si="2918"/>
        <v>1.1007640928916753</v>
      </c>
      <c r="AX2833" s="37">
        <f t="shared" si="2919"/>
        <v>3.1781016585108417</v>
      </c>
      <c r="AY2833" s="7">
        <f t="shared" si="2920"/>
        <v>20.147480325758046</v>
      </c>
      <c r="AZ2833" s="37">
        <f t="shared" si="2921"/>
        <v>14.883111091989054</v>
      </c>
      <c r="BA2833" s="2">
        <f>BE2833*'mass balance'!$B$17+BF2833*'mass balance'!$C$17+BG2833*'mass balance'!$D$17+BH2833*'mass balance'!$E$17</f>
        <v>2.7202532680210886E-3</v>
      </c>
      <c r="BB2833" s="2">
        <f>BE2833*'mass balance'!$B$18+BF2833*'mass balance'!$C$18+BG2833*'mass balance'!$D$18+BH2833*'mass balance'!$E$18</f>
        <v>2.7621033182983362E-3</v>
      </c>
      <c r="BC2833" s="2">
        <f>BE2833*'mass balance'!$B$19+BF2833*'mass balance'!$C$19+BG2833*'mass balance'!$D$19+BH2833*'mass balance'!$E$19</f>
        <v>-3.4526291478729205E-3</v>
      </c>
      <c r="BD2833" s="2">
        <f>BE2833*'mass balance'!$B$20+BF2833*'mass balance'!$C$20+BG2833*'mass balance'!$D$20+BH2833*'mass balance'!$E$20</f>
        <v>1.2555015083174254E-4</v>
      </c>
      <c r="BE2833" s="2">
        <f>N2833*'mass balance'!$H$11+R2833*'mass balance'!$I$11+S2833*'mass balance'!$J$11</f>
        <v>-4.6730836810573414E-3</v>
      </c>
      <c r="BF2833" s="2">
        <f>N2833*'mass balance'!$H$12+R2833*'mass balance'!$I$12+S2833*'mass balance'!$J$12</f>
        <v>2.1759199370638077E-8</v>
      </c>
      <c r="BG2833" s="2">
        <f>N2833*'mass balance'!$H$13+R2833*'mass balance'!$I$13+S2833*'mass balance'!$J$13</f>
        <v>8.1393937206252257E-4</v>
      </c>
      <c r="BH2833" s="2">
        <f>N2833*'mass balance'!$H$14+R2833*'mass balance'!$I$14+S2833*'mass balance'!$J$14</f>
        <v>5.1111852761564667E-4</v>
      </c>
      <c r="BI2833" s="36">
        <f t="shared" si="2922"/>
        <v>2.8603964492493172E-16</v>
      </c>
      <c r="BJ2833" s="36">
        <f t="shared" si="2923"/>
        <v>2.4780494112995575E-17</v>
      </c>
      <c r="BK2833" s="36">
        <f t="shared" si="2924"/>
        <v>6.1993982909470025E-14</v>
      </c>
      <c r="BL2833" s="36">
        <f t="shared" si="2925"/>
        <v>6.1982280553585864E-14</v>
      </c>
      <c r="BM2833" s="36">
        <f t="shared" si="2957"/>
        <v>7.9017905136371362E-11</v>
      </c>
      <c r="BN2833" s="36">
        <f t="shared" ca="1" si="2926"/>
        <v>0.20930000466274401</v>
      </c>
      <c r="BO2833" s="36">
        <f t="shared" ca="1" si="2942"/>
        <v>1</v>
      </c>
      <c r="BP2833" s="36">
        <f t="shared" si="2958"/>
        <v>-7.9017899737986307E-11</v>
      </c>
      <c r="BQ2833" s="36">
        <f t="shared" si="2959"/>
        <v>0.99999993168149615</v>
      </c>
      <c r="BR2833" s="2">
        <f t="shared" si="2948"/>
        <v>-5</v>
      </c>
      <c r="BS2833">
        <v>0</v>
      </c>
      <c r="BT2833" s="37">
        <f t="shared" si="2943"/>
        <v>3.4612607207426027</v>
      </c>
      <c r="BU2833" s="34">
        <f t="shared" si="2927"/>
        <v>-5</v>
      </c>
      <c r="BV2833" s="34">
        <f t="shared" si="2928"/>
        <v>-5</v>
      </c>
      <c r="BW2833" s="34">
        <f t="shared" si="2929"/>
        <v>-5</v>
      </c>
      <c r="BX2833" s="34">
        <f t="shared" si="2930"/>
        <v>-5</v>
      </c>
      <c r="BY2833" s="34">
        <f t="shared" si="2931"/>
        <v>56.538096261096612</v>
      </c>
      <c r="BZ2833" s="36">
        <f t="shared" si="2944"/>
        <v>3.4526291478729205E-3</v>
      </c>
      <c r="CA2833" s="34">
        <f t="shared" si="2945"/>
        <v>0.23256298359592653</v>
      </c>
    </row>
    <row r="2834" spans="1:79" ht="13.2" x14ac:dyDescent="0.25">
      <c r="A2834" s="75">
        <f t="shared" si="2932"/>
        <v>7.6712328767125681</v>
      </c>
      <c r="B2834" s="34">
        <f t="shared" si="2949"/>
        <v>2800.0000000000873</v>
      </c>
      <c r="C2834">
        <v>30</v>
      </c>
      <c r="D2834" s="35">
        <f t="shared" si="2893"/>
        <v>3000</v>
      </c>
      <c r="E2834" s="27">
        <v>0</v>
      </c>
      <c r="F2834" s="64">
        <f t="shared" si="2933"/>
        <v>3.0712411119050556</v>
      </c>
      <c r="G2834" s="34">
        <v>0</v>
      </c>
      <c r="H2834" s="34">
        <f t="shared" si="2894"/>
        <v>1</v>
      </c>
      <c r="I2834" s="34">
        <f t="shared" si="2934"/>
        <v>40816.79437721819</v>
      </c>
      <c r="J2834" s="34">
        <f t="shared" si="2895"/>
        <v>210419.88641770426</v>
      </c>
      <c r="K2834" s="34">
        <f t="shared" si="2896"/>
        <v>185142.36908766034</v>
      </c>
      <c r="L2834" s="36">
        <f t="shared" si="2946"/>
        <v>4096.7539084363834</v>
      </c>
      <c r="M2834" s="34">
        <f t="shared" si="2897"/>
        <v>380.71939622523837</v>
      </c>
      <c r="N2834" s="34">
        <f t="shared" si="2935"/>
        <v>1962.6953398242697</v>
      </c>
      <c r="O2834" s="34">
        <f t="shared" si="2898"/>
        <v>102.95414455328127</v>
      </c>
      <c r="P2834">
        <f t="shared" si="2950"/>
        <v>1205.0794116810839</v>
      </c>
      <c r="Q2834" s="36">
        <f t="shared" si="2899"/>
        <v>1962.6919262748386</v>
      </c>
      <c r="R2834" s="34">
        <f t="shared" si="2900"/>
        <v>1490.5970101996154</v>
      </c>
      <c r="S2834" s="34">
        <f t="shared" si="2901"/>
        <v>1.3431051666998428E-2</v>
      </c>
      <c r="T2834" s="36">
        <f t="shared" si="2936"/>
        <v>-7.5106496068890826E-14</v>
      </c>
      <c r="U2834" s="36">
        <f t="shared" si="2902"/>
        <v>1976.7300492300217</v>
      </c>
      <c r="V2834" s="36">
        <f t="shared" si="2903"/>
        <v>1.7268667686703509E-6</v>
      </c>
      <c r="W2834" s="68">
        <f t="shared" si="2904"/>
        <v>11.705011166961095</v>
      </c>
      <c r="X2834">
        <f t="shared" si="2905"/>
        <v>9.2117524559492896</v>
      </c>
      <c r="Y2834">
        <f t="shared" si="2906"/>
        <v>0.19260060136867796</v>
      </c>
      <c r="Z2834" s="34">
        <f t="shared" si="2907"/>
        <v>1.3237093813502869E-2</v>
      </c>
      <c r="AA2834" s="36">
        <f t="shared" si="2908"/>
        <v>1.4753226152783649E-7</v>
      </c>
      <c r="AB2834" s="34">
        <f t="shared" si="2909"/>
        <v>1.3237093813502869E-2</v>
      </c>
      <c r="AC2834" s="36">
        <f t="shared" si="2910"/>
        <v>260.67120456992313</v>
      </c>
      <c r="AD2834" s="34">
        <f t="shared" si="2911"/>
        <v>0</v>
      </c>
      <c r="AE2834">
        <f t="shared" si="2937"/>
        <v>19692.479953871607</v>
      </c>
      <c r="AF2834" s="36">
        <f t="shared" si="2951"/>
        <v>0</v>
      </c>
      <c r="AG2834" s="34">
        <f t="shared" si="2912"/>
        <v>496.92787897216454</v>
      </c>
      <c r="AH2834">
        <f t="shared" si="2947"/>
        <v>1.7223239180452765E-3</v>
      </c>
      <c r="AI2834" s="29">
        <f t="shared" si="2938"/>
        <v>496.92787897216454</v>
      </c>
      <c r="AJ2834">
        <f t="shared" si="2939"/>
        <v>30809.365250997304</v>
      </c>
      <c r="AK2834" s="36">
        <f t="shared" si="2952"/>
        <v>-2.6485778988248318E-2</v>
      </c>
      <c r="AL2834" s="36">
        <f t="shared" si="2940"/>
        <v>7.1058238426096286E-3</v>
      </c>
      <c r="AM2834" s="36">
        <f t="shared" si="2941"/>
        <v>1.0354707341958421E-2</v>
      </c>
      <c r="AN2834" s="37">
        <f t="shared" si="2953"/>
        <v>4.8615340262295942E-2</v>
      </c>
      <c r="AO2834" s="36">
        <f t="shared" si="2954"/>
        <v>0.17692943142465631</v>
      </c>
      <c r="AP2834" s="36">
        <f t="shared" si="2955"/>
        <v>-1.7859890026613666E-2</v>
      </c>
      <c r="AQ2834" s="74">
        <f t="shared" si="2913"/>
        <v>1.6905605213704686</v>
      </c>
      <c r="AR2834" s="73">
        <f t="shared" si="2914"/>
        <v>4.2383561641911476E-2</v>
      </c>
      <c r="AS2834" s="72">
        <f t="shared" si="2956"/>
        <v>5.5386031152972973E-3</v>
      </c>
      <c r="AT2834" s="37">
        <f t="shared" si="2915"/>
        <v>3341.7817826349756</v>
      </c>
      <c r="AU2834" s="37">
        <f t="shared" si="2916"/>
        <v>-6.7996065475815115</v>
      </c>
      <c r="AV2834" s="34">
        <f t="shared" si="2917"/>
        <v>4.2318613256458466</v>
      </c>
      <c r="AW2834" s="34">
        <f t="shared" si="2918"/>
        <v>1.1007642559121087</v>
      </c>
      <c r="AX2834" s="37">
        <f t="shared" si="2919"/>
        <v>3.1781021291798197</v>
      </c>
      <c r="AY2834" s="7">
        <f t="shared" si="2920"/>
        <v>20.215738877698868</v>
      </c>
      <c r="AZ2834" s="37">
        <f t="shared" si="2921"/>
        <v>14.883113296140914</v>
      </c>
      <c r="BA2834" s="2">
        <f>BE2834*'mass balance'!$B$17+BF2834*'mass balance'!$C$17+BG2834*'mass balance'!$D$17+BH2834*'mass balance'!$E$17</f>
        <v>2.7202535814263365E-3</v>
      </c>
      <c r="BB2834" s="2">
        <f>BE2834*'mass balance'!$B$18+BF2834*'mass balance'!$C$18+BG2834*'mass balance'!$D$18+BH2834*'mass balance'!$E$18</f>
        <v>2.7621036365252038E-3</v>
      </c>
      <c r="BC2834" s="2">
        <f>BE2834*'mass balance'!$B$19+BF2834*'mass balance'!$C$19+BG2834*'mass balance'!$D$19+BH2834*'mass balance'!$E$19</f>
        <v>-3.4526295456565048E-3</v>
      </c>
      <c r="BD2834" s="2">
        <f>BE2834*'mass balance'!$B$20+BF2834*'mass balance'!$C$20+BG2834*'mass balance'!$D$20+BH2834*'mass balance'!$E$20</f>
        <v>1.2555016529660015E-4</v>
      </c>
      <c r="BE2834" s="2">
        <f>N2834*'mass balance'!$H$11+R2834*'mass balance'!$I$11+S2834*'mass balance'!$J$11</f>
        <v>-4.6730841424387371E-3</v>
      </c>
      <c r="BF2834" s="2">
        <f>N2834*'mass balance'!$H$12+R2834*'mass balance'!$I$12+S2834*'mass balance'!$J$12</f>
        <v>2.1676151908498019E-8</v>
      </c>
      <c r="BG2834" s="2">
        <f>N2834*'mass balance'!$H$13+R2834*'mass balance'!$I$13+S2834*'mass balance'!$J$13</f>
        <v>8.1393948029825404E-4</v>
      </c>
      <c r="BH2834" s="2">
        <f>N2834*'mass balance'!$H$14+R2834*'mass balance'!$I$14+S2834*'mass balance'!$J$14</f>
        <v>5.1111857807923679E-4</v>
      </c>
      <c r="BI2834" s="36">
        <f t="shared" si="2922"/>
        <v>2.8603964492493172E-16</v>
      </c>
      <c r="BJ2834" s="36">
        <f t="shared" si="2923"/>
        <v>2.4780734715884269E-17</v>
      </c>
      <c r="BK2834" s="36">
        <f t="shared" si="2924"/>
        <v>6.2018763403583018E-14</v>
      </c>
      <c r="BL2834" s="36">
        <f t="shared" si="2925"/>
        <v>6.2007096568951032E-14</v>
      </c>
      <c r="BM2834" s="36">
        <f t="shared" si="2957"/>
        <v>7.9079887416924948E-11</v>
      </c>
      <c r="BN2834" s="36">
        <f t="shared" ca="1" si="2926"/>
        <v>0.30350819975341869</v>
      </c>
      <c r="BO2834" s="36">
        <f t="shared" ca="1" si="2942"/>
        <v>1</v>
      </c>
      <c r="BP2834" s="36">
        <f t="shared" si="2958"/>
        <v>-7.9079882008056632E-11</v>
      </c>
      <c r="BQ2834" s="36">
        <f t="shared" si="2959"/>
        <v>0.99999993160247824</v>
      </c>
      <c r="BR2834" s="2">
        <f t="shared" si="2948"/>
        <v>-5</v>
      </c>
      <c r="BS2834">
        <v>0</v>
      </c>
      <c r="BT2834" s="37">
        <f t="shared" si="2943"/>
        <v>3.4612611195206462</v>
      </c>
      <c r="BU2834" s="34">
        <f t="shared" si="2927"/>
        <v>-5</v>
      </c>
      <c r="BV2834" s="34">
        <f t="shared" si="2928"/>
        <v>-5</v>
      </c>
      <c r="BW2834" s="34">
        <f t="shared" si="2929"/>
        <v>-5</v>
      </c>
      <c r="BX2834" s="34">
        <f t="shared" si="2930"/>
        <v>-5</v>
      </c>
      <c r="BY2834" s="34">
        <f t="shared" si="2931"/>
        <v>56.538101843197751</v>
      </c>
      <c r="BZ2834" s="36">
        <f t="shared" si="2944"/>
        <v>3.4526295456565048E-3</v>
      </c>
      <c r="CA2834" s="34">
        <f t="shared" si="2945"/>
        <v>0.23256297594792391</v>
      </c>
    </row>
    <row r="2835" spans="1:79" ht="13.2" x14ac:dyDescent="0.25">
      <c r="A2835" s="75">
        <f t="shared" si="2932"/>
        <v>7.6739726027399655</v>
      </c>
      <c r="B2835" s="34">
        <f t="shared" si="2949"/>
        <v>2801.0000000000873</v>
      </c>
      <c r="C2835">
        <v>30</v>
      </c>
      <c r="D2835" s="35">
        <f t="shared" si="2893"/>
        <v>3000</v>
      </c>
      <c r="E2835" s="27">
        <v>0</v>
      </c>
      <c r="F2835" s="64">
        <f t="shared" si="2933"/>
        <v>3.0712411119050556</v>
      </c>
      <c r="G2835" s="34">
        <v>0</v>
      </c>
      <c r="H2835" s="34">
        <f t="shared" si="2894"/>
        <v>1</v>
      </c>
      <c r="I2835" s="34">
        <f t="shared" si="2934"/>
        <v>40816.79437721819</v>
      </c>
      <c r="J2835" s="34">
        <f t="shared" si="2895"/>
        <v>210419.90711351825</v>
      </c>
      <c r="K2835" s="34">
        <f t="shared" si="2896"/>
        <v>185142.38729730819</v>
      </c>
      <c r="L2835" s="36">
        <f t="shared" si="2946"/>
        <v>4096.7545128397524</v>
      </c>
      <c r="M2835" s="34">
        <f t="shared" si="2897"/>
        <v>380.71939622523837</v>
      </c>
      <c r="N2835" s="34">
        <f t="shared" si="2935"/>
        <v>1962.6955328648532</v>
      </c>
      <c r="O2835" s="34">
        <f t="shared" si="2898"/>
        <v>102.95414455328127</v>
      </c>
      <c r="P2835">
        <f t="shared" si="2950"/>
        <v>1205.0795894691748</v>
      </c>
      <c r="Q2835" s="36">
        <f t="shared" si="2899"/>
        <v>1962.6921323437796</v>
      </c>
      <c r="R2835" s="34">
        <f t="shared" si="2900"/>
        <v>1490.5971919648366</v>
      </c>
      <c r="S2835" s="34">
        <f t="shared" si="2901"/>
        <v>1.3379789905798134E-2</v>
      </c>
      <c r="T2835" s="36">
        <f t="shared" si="2936"/>
        <v>-7.5106492375347436E-14</v>
      </c>
      <c r="U2835" s="36">
        <f t="shared" si="2902"/>
        <v>1976.7300492300217</v>
      </c>
      <c r="V2835" s="36">
        <f t="shared" si="2903"/>
        <v>1.7202759049432926E-6</v>
      </c>
      <c r="W2835" s="68">
        <f t="shared" si="2904"/>
        <v>11.705012893827863</v>
      </c>
      <c r="X2835">
        <f t="shared" si="2905"/>
        <v>9.2117529089594914</v>
      </c>
      <c r="Y2835">
        <f t="shared" si="2906"/>
        <v>0.19260060136867796</v>
      </c>
      <c r="Z2835" s="34">
        <f t="shared" si="2907"/>
        <v>1.3237093813502869E-2</v>
      </c>
      <c r="AA2835" s="36">
        <f t="shared" si="2908"/>
        <v>1.4696915932919702E-7</v>
      </c>
      <c r="AB2835" s="34">
        <f t="shared" si="2909"/>
        <v>1.3237093813502869E-2</v>
      </c>
      <c r="AC2835" s="36">
        <f t="shared" si="2910"/>
        <v>260.67120456992313</v>
      </c>
      <c r="AD2835" s="34">
        <f t="shared" si="2911"/>
        <v>0</v>
      </c>
      <c r="AE2835">
        <f t="shared" si="2937"/>
        <v>19692.479953871607</v>
      </c>
      <c r="AF2835" s="36">
        <f t="shared" si="2951"/>
        <v>0</v>
      </c>
      <c r="AG2835" s="34">
        <f t="shared" si="2912"/>
        <v>496.92795851477581</v>
      </c>
      <c r="AH2835">
        <f t="shared" si="2947"/>
        <v>1.7157503334033208E-3</v>
      </c>
      <c r="AI2835" s="29">
        <f t="shared" si="2938"/>
        <v>496.92795851477581</v>
      </c>
      <c r="AJ2835">
        <f t="shared" si="2939"/>
        <v>31306.293209512078</v>
      </c>
      <c r="AK2835" s="36">
        <f t="shared" si="2952"/>
        <v>-4.2383561641911476E-2</v>
      </c>
      <c r="AL2835" s="36">
        <f t="shared" si="2940"/>
        <v>1.2783648790323744E-2</v>
      </c>
      <c r="AM2835" s="36">
        <f t="shared" si="2941"/>
        <v>1.6596467833558962E-2</v>
      </c>
      <c r="AN2835" s="37">
        <f t="shared" si="2953"/>
        <v>2.2129561274047624E-2</v>
      </c>
      <c r="AO2835" s="36">
        <f t="shared" si="2954"/>
        <v>0.18403525526726594</v>
      </c>
      <c r="AP2835" s="36">
        <f t="shared" si="2955"/>
        <v>-7.5051826846552448E-3</v>
      </c>
      <c r="AQ2835" s="74">
        <f t="shared" si="2913"/>
        <v>0.68379726446957323</v>
      </c>
      <c r="AR2835" s="73">
        <f t="shared" si="2914"/>
        <v>2.1191199551458793E-2</v>
      </c>
      <c r="AS2835" s="72">
        <f t="shared" si="2956"/>
        <v>6.2330854931289831E-3</v>
      </c>
      <c r="AT2835" s="37">
        <f t="shared" si="2915"/>
        <v>1351.6826002582927</v>
      </c>
      <c r="AU2835" s="37">
        <f t="shared" si="2916"/>
        <v>-2.8573686202620583</v>
      </c>
      <c r="AV2835" s="34">
        <f t="shared" si="2917"/>
        <v>4.3001175213435143</v>
      </c>
      <c r="AW2835" s="34">
        <f t="shared" si="2918"/>
        <v>1.1007644183103489</v>
      </c>
      <c r="AX2835" s="37">
        <f t="shared" si="2919"/>
        <v>3.1781025980524138</v>
      </c>
      <c r="AY2835" s="7">
        <f t="shared" si="2920"/>
        <v>20.283997431534139</v>
      </c>
      <c r="AZ2835" s="37">
        <f t="shared" si="2921"/>
        <v>14.883115491880277</v>
      </c>
      <c r="BA2835" s="2">
        <f>BE2835*'mass balance'!$B$17+BF2835*'mass balance'!$C$17+BG2835*'mass balance'!$D$17+BH2835*'mass balance'!$E$17</f>
        <v>2.7202538936354197E-3</v>
      </c>
      <c r="BB2835" s="2">
        <f>BE2835*'mass balance'!$B$18+BF2835*'mass balance'!$C$18+BG2835*'mass balance'!$D$18+BH2835*'mass balance'!$E$18</f>
        <v>2.7621039535375034E-3</v>
      </c>
      <c r="BC2835" s="2">
        <f>BE2835*'mass balance'!$B$19+BF2835*'mass balance'!$C$19+BG2835*'mass balance'!$D$19+BH2835*'mass balance'!$E$19</f>
        <v>-3.4526299419218786E-3</v>
      </c>
      <c r="BD2835" s="2">
        <f>BE2835*'mass balance'!$B$20+BF2835*'mass balance'!$C$20+BG2835*'mass balance'!$D$20+BH2835*'mass balance'!$E$20</f>
        <v>1.2555017970625014E-4</v>
      </c>
      <c r="BE2835" s="2">
        <f>N2835*'mass balance'!$H$11+R2835*'mass balance'!$I$11+S2835*'mass balance'!$J$11</f>
        <v>-4.6730846020591743E-3</v>
      </c>
      <c r="BF2835" s="2">
        <f>N2835*'mass balance'!$H$12+R2835*'mass balance'!$I$12+S2835*'mass balance'!$J$12</f>
        <v>2.159342140083383E-8</v>
      </c>
      <c r="BG2835" s="2">
        <f>N2835*'mass balance'!$H$13+R2835*'mass balance'!$I$13+S2835*'mass balance'!$J$13</f>
        <v>8.1393958812088106E-4</v>
      </c>
      <c r="BH2835" s="2">
        <f>N2835*'mass balance'!$H$14+R2835*'mass balance'!$I$14+S2835*'mass balance'!$J$14</f>
        <v>5.1111862835022208E-4</v>
      </c>
      <c r="BI2835" s="36">
        <f t="shared" si="2922"/>
        <v>2.8603964492493172E-16</v>
      </c>
      <c r="BJ2835" s="36">
        <f t="shared" si="2923"/>
        <v>2.4780975218720927E-17</v>
      </c>
      <c r="BK2835" s="36">
        <f t="shared" si="2924"/>
        <v>6.2043544138298903E-14</v>
      </c>
      <c r="BL2835" s="36">
        <f t="shared" si="2925"/>
        <v>6.2031912720594534E-14</v>
      </c>
      <c r="BM2835" s="36">
        <f t="shared" si="2957"/>
        <v>7.9141894513493903E-11</v>
      </c>
      <c r="BN2835" s="36">
        <f t="shared" ca="1" si="2926"/>
        <v>0.93251536289440329</v>
      </c>
      <c r="BO2835" s="36">
        <f t="shared" ca="1" si="2942"/>
        <v>1</v>
      </c>
      <c r="BP2835" s="36">
        <f t="shared" si="2958"/>
        <v>-7.9141889094125925E-11</v>
      </c>
      <c r="BQ2835" s="36">
        <f t="shared" si="2959"/>
        <v>0.99999993152339839</v>
      </c>
      <c r="BR2835" s="2">
        <f t="shared" si="2948"/>
        <v>-5</v>
      </c>
      <c r="BS2835">
        <v>0</v>
      </c>
      <c r="BT2835" s="37">
        <f t="shared" si="2943"/>
        <v>3.4612615167766827</v>
      </c>
      <c r="BU2835" s="34">
        <f t="shared" si="2927"/>
        <v>-5</v>
      </c>
      <c r="BV2835" s="34">
        <f t="shared" si="2928"/>
        <v>-5</v>
      </c>
      <c r="BW2835" s="34">
        <f t="shared" si="2929"/>
        <v>-5</v>
      </c>
      <c r="BX2835" s="34">
        <f t="shared" si="2930"/>
        <v>-5</v>
      </c>
      <c r="BY2835" s="34">
        <f t="shared" si="2931"/>
        <v>56.538107403993635</v>
      </c>
      <c r="BZ2835" s="36">
        <f t="shared" si="2944"/>
        <v>3.4526299419218786E-3</v>
      </c>
      <c r="CA2835" s="34">
        <f t="shared" si="2945"/>
        <v>0.23256296832911291</v>
      </c>
    </row>
    <row r="2836" spans="1:79" ht="13.2" x14ac:dyDescent="0.25">
      <c r="A2836" s="75">
        <f t="shared" si="2932"/>
        <v>7.6767123287673629</v>
      </c>
      <c r="B2836" s="34">
        <f t="shared" si="2949"/>
        <v>2802.0000000000873</v>
      </c>
      <c r="C2836">
        <v>30</v>
      </c>
      <c r="D2836" s="35">
        <f t="shared" si="2893"/>
        <v>3000</v>
      </c>
      <c r="E2836" s="27">
        <v>0</v>
      </c>
      <c r="F2836" s="64">
        <f t="shared" si="2933"/>
        <v>3.0712411119050556</v>
      </c>
      <c r="G2836" s="34">
        <v>0</v>
      </c>
      <c r="H2836" s="34">
        <f t="shared" si="2894"/>
        <v>1</v>
      </c>
      <c r="I2836" s="34">
        <f t="shared" si="2934"/>
        <v>40816.79437721819</v>
      </c>
      <c r="J2836" s="34">
        <f t="shared" si="2895"/>
        <v>210419.92773034232</v>
      </c>
      <c r="K2836" s="34">
        <f t="shared" si="2896"/>
        <v>185142.40543745508</v>
      </c>
      <c r="L2836" s="36">
        <f t="shared" si="2946"/>
        <v>4096.7551149363189</v>
      </c>
      <c r="M2836" s="34">
        <f t="shared" si="2897"/>
        <v>380.71939622523837</v>
      </c>
      <c r="N2836" s="34">
        <f t="shared" si="2935"/>
        <v>1962.695725168657</v>
      </c>
      <c r="O2836" s="34">
        <f t="shared" si="2898"/>
        <v>102.95414455328127</v>
      </c>
      <c r="P2836">
        <f t="shared" si="2950"/>
        <v>1205.0797665787093</v>
      </c>
      <c r="Q2836" s="36">
        <f t="shared" si="2899"/>
        <v>1962.6923376262189</v>
      </c>
      <c r="R2836" s="34">
        <f t="shared" si="2900"/>
        <v>1490.5973730363221</v>
      </c>
      <c r="S2836" s="34">
        <f t="shared" si="2901"/>
        <v>1.3328723789072683E-2</v>
      </c>
      <c r="T2836" s="36">
        <f t="shared" si="2936"/>
        <v>-7.5106488695901797E-14</v>
      </c>
      <c r="U2836" s="36">
        <f t="shared" si="2902"/>
        <v>1976.7300492300217</v>
      </c>
      <c r="V2836" s="36">
        <f t="shared" si="2903"/>
        <v>1.713710195678224E-6</v>
      </c>
      <c r="W2836" s="68">
        <f t="shared" si="2904"/>
        <v>11.705014614103769</v>
      </c>
      <c r="X2836">
        <f t="shared" si="2905"/>
        <v>9.211753360240662</v>
      </c>
      <c r="Y2836">
        <f t="shared" si="2906"/>
        <v>0.19260060136867796</v>
      </c>
      <c r="Z2836" s="34">
        <f t="shared" si="2907"/>
        <v>1.3237093813502869E-2</v>
      </c>
      <c r="AA2836" s="36">
        <f t="shared" si="2908"/>
        <v>1.464082064120891E-7</v>
      </c>
      <c r="AB2836" s="34">
        <f t="shared" si="2909"/>
        <v>1.3237093813502869E-2</v>
      </c>
      <c r="AC2836" s="36">
        <f t="shared" si="2910"/>
        <v>260.67120456992313</v>
      </c>
      <c r="AD2836" s="34">
        <f t="shared" si="2911"/>
        <v>0</v>
      </c>
      <c r="AE2836">
        <f t="shared" si="2937"/>
        <v>19692.479953871607</v>
      </c>
      <c r="AF2836" s="36">
        <f t="shared" si="2951"/>
        <v>0</v>
      </c>
      <c r="AG2836" s="34">
        <f t="shared" si="2912"/>
        <v>496.92803775379741</v>
      </c>
      <c r="AH2836">
        <f t="shared" si="2947"/>
        <v>1.7092018383095819E-3</v>
      </c>
      <c r="AI2836" s="29">
        <f t="shared" si="2938"/>
        <v>496.92803775379741</v>
      </c>
      <c r="AJ2836">
        <f t="shared" si="2939"/>
        <v>31803.221247265876</v>
      </c>
      <c r="AK2836" s="36">
        <f t="shared" si="2952"/>
        <v>-2.1191199551458793E-2</v>
      </c>
      <c r="AL2836" s="36">
        <f t="shared" si="2940"/>
        <v>5.4563363766140715E-3</v>
      </c>
      <c r="AM2836" s="36">
        <f t="shared" si="2941"/>
        <v>8.2791498341473532E-3</v>
      </c>
      <c r="AN2836" s="37">
        <f t="shared" si="2953"/>
        <v>-2.0254000367863852E-2</v>
      </c>
      <c r="AO2836" s="36">
        <f t="shared" si="2954"/>
        <v>0.19681890405758967</v>
      </c>
      <c r="AP2836" s="36">
        <f t="shared" si="2955"/>
        <v>9.0912851489037168E-3</v>
      </c>
      <c r="AQ2836" s="74">
        <f t="shared" si="2913"/>
        <v>-0.51164416395380918</v>
      </c>
      <c r="AR2836" s="73">
        <f t="shared" si="2914"/>
        <v>-2.1831052042743247E-2</v>
      </c>
      <c r="AS2836" s="72">
        <f t="shared" si="2956"/>
        <v>7.6243079190563686E-3</v>
      </c>
      <c r="AT2836" s="37">
        <f t="shared" si="2915"/>
        <v>-1011.3823934006659</v>
      </c>
      <c r="AU2836" s="37">
        <f t="shared" si="2916"/>
        <v>3.4612285928020992</v>
      </c>
      <c r="AV2836" s="34">
        <f t="shared" si="2917"/>
        <v>4.3683737279286108</v>
      </c>
      <c r="AW2836" s="34">
        <f t="shared" si="2918"/>
        <v>1.10076458008877</v>
      </c>
      <c r="AX2836" s="37">
        <f t="shared" si="2919"/>
        <v>3.1781030651354816</v>
      </c>
      <c r="AY2836" s="7">
        <f t="shared" si="2920"/>
        <v>20.352255987256633</v>
      </c>
      <c r="AZ2836" s="37">
        <f t="shared" si="2921"/>
        <v>14.88311767923925</v>
      </c>
      <c r="BA2836" s="2">
        <f>BE2836*'mass balance'!$B$17+BF2836*'mass balance'!$C$17+BG2836*'mass balance'!$D$17+BH2836*'mass balance'!$E$17</f>
        <v>2.7202542046529032E-3</v>
      </c>
      <c r="BB2836" s="2">
        <f>BE2836*'mass balance'!$B$18+BF2836*'mass balance'!$C$18+BG2836*'mass balance'!$D$18+BH2836*'mass balance'!$E$18</f>
        <v>2.7621042693398712E-3</v>
      </c>
      <c r="BC2836" s="2">
        <f>BE2836*'mass balance'!$B$19+BF2836*'mass balance'!$C$19+BG2836*'mass balance'!$D$19+BH2836*'mass balance'!$E$19</f>
        <v>-3.4526303366748381E-3</v>
      </c>
      <c r="BD2836" s="2">
        <f>BE2836*'mass balance'!$B$20+BF2836*'mass balance'!$C$20+BG2836*'mass balance'!$D$20+BH2836*'mass balance'!$E$20</f>
        <v>1.2555019406090324E-4</v>
      </c>
      <c r="BE2836" s="2">
        <f>N2836*'mass balance'!$H$11+R2836*'mass balance'!$I$11+S2836*'mass balance'!$J$11</f>
        <v>-4.6730850599253733E-3</v>
      </c>
      <c r="BF2836" s="2">
        <f>N2836*'mass balance'!$H$12+R2836*'mass balance'!$I$12+S2836*'mass balance'!$J$12</f>
        <v>2.1511006640548319E-8</v>
      </c>
      <c r="BG2836" s="2">
        <f>N2836*'mass balance'!$H$13+R2836*'mass balance'!$I$13+S2836*'mass balance'!$J$13</f>
        <v>8.1393969553197551E-4</v>
      </c>
      <c r="BH2836" s="2">
        <f>N2836*'mass balance'!$H$14+R2836*'mass balance'!$I$14+S2836*'mass balance'!$J$14</f>
        <v>5.1111867842933763E-4</v>
      </c>
      <c r="BI2836" s="36">
        <f t="shared" si="2922"/>
        <v>2.8603964492493172E-16</v>
      </c>
      <c r="BJ2836" s="36">
        <f t="shared" si="2923"/>
        <v>2.4781215621841067E-17</v>
      </c>
      <c r="BK2836" s="36">
        <f t="shared" si="2924"/>
        <v>6.2068325113517626E-14</v>
      </c>
      <c r="BL2836" s="36">
        <f t="shared" si="2925"/>
        <v>6.2056729008708764E-14</v>
      </c>
      <c r="BM2836" s="36">
        <f t="shared" si="2957"/>
        <v>7.9203926426214504E-11</v>
      </c>
      <c r="BN2836" s="36">
        <f t="shared" ca="1" si="2926"/>
        <v>0.50656594269256128</v>
      </c>
      <c r="BO2836" s="36">
        <f t="shared" ca="1" si="2942"/>
        <v>1</v>
      </c>
      <c r="BP2836" s="36">
        <f t="shared" si="2958"/>
        <v>-7.9203920996330436E-11</v>
      </c>
      <c r="BQ2836" s="36">
        <f t="shared" si="2959"/>
        <v>0.99999993144425647</v>
      </c>
      <c r="BR2836" s="2">
        <f t="shared" si="2948"/>
        <v>-5</v>
      </c>
      <c r="BS2836">
        <v>0</v>
      </c>
      <c r="BT2836" s="37">
        <f t="shared" si="2943"/>
        <v>3.4612619125165249</v>
      </c>
      <c r="BU2836" s="34">
        <f t="shared" si="2927"/>
        <v>-5</v>
      </c>
      <c r="BV2836" s="34">
        <f t="shared" si="2928"/>
        <v>-5</v>
      </c>
      <c r="BW2836" s="34">
        <f t="shared" si="2929"/>
        <v>-5</v>
      </c>
      <c r="BX2836" s="34">
        <f t="shared" si="2930"/>
        <v>-5</v>
      </c>
      <c r="BY2836" s="34">
        <f t="shared" si="2931"/>
        <v>56.538112943565586</v>
      </c>
      <c r="BZ2836" s="36">
        <f t="shared" si="2944"/>
        <v>3.4526303366748381E-3</v>
      </c>
      <c r="CA2836" s="34">
        <f t="shared" si="2945"/>
        <v>0.23256296073938235</v>
      </c>
    </row>
    <row r="2837" spans="1:79" ht="13.2" x14ac:dyDescent="0.25">
      <c r="A2837" s="75">
        <f t="shared" si="2932"/>
        <v>7.6794520547947602</v>
      </c>
      <c r="B2837" s="34">
        <f t="shared" si="2949"/>
        <v>2803.0000000000873</v>
      </c>
      <c r="C2837">
        <v>30</v>
      </c>
      <c r="D2837" s="35">
        <f t="shared" si="2893"/>
        <v>3000</v>
      </c>
      <c r="E2837" s="27">
        <v>0</v>
      </c>
      <c r="F2837" s="64">
        <f t="shared" si="2933"/>
        <v>3.0712411119050556</v>
      </c>
      <c r="G2837" s="34">
        <v>0</v>
      </c>
      <c r="H2837" s="34">
        <f t="shared" si="2894"/>
        <v>1</v>
      </c>
      <c r="I2837" s="34">
        <f t="shared" si="2934"/>
        <v>40816.79437721819</v>
      </c>
      <c r="J2837" s="34">
        <f t="shared" si="2895"/>
        <v>210419.94826847795</v>
      </c>
      <c r="K2837" s="34">
        <f t="shared" si="2896"/>
        <v>185142.42350836631</v>
      </c>
      <c r="L2837" s="36">
        <f t="shared" si="2946"/>
        <v>4096.755714734888</v>
      </c>
      <c r="M2837" s="34">
        <f t="shared" si="2897"/>
        <v>380.71939622523837</v>
      </c>
      <c r="N2837" s="34">
        <f t="shared" si="2935"/>
        <v>1962.695916738493</v>
      </c>
      <c r="O2837" s="34">
        <f t="shared" si="2898"/>
        <v>102.95414455328127</v>
      </c>
      <c r="P2837">
        <f t="shared" si="2950"/>
        <v>1205.0799430122763</v>
      </c>
      <c r="Q2837" s="36">
        <f t="shared" si="2899"/>
        <v>1962.6925421251558</v>
      </c>
      <c r="R2837" s="34">
        <f t="shared" si="2900"/>
        <v>1490.5975534167187</v>
      </c>
      <c r="S2837" s="34">
        <f t="shared" si="2901"/>
        <v>1.3277852569331117E-2</v>
      </c>
      <c r="T2837" s="36">
        <f t="shared" si="2936"/>
        <v>-7.5106485030500054E-14</v>
      </c>
      <c r="U2837" s="36">
        <f t="shared" si="2902"/>
        <v>1976.7300492300217</v>
      </c>
      <c r="V2837" s="36">
        <f t="shared" si="2903"/>
        <v>1.7071695448494029E-6</v>
      </c>
      <c r="W2837" s="68">
        <f t="shared" si="2904"/>
        <v>11.705016327813965</v>
      </c>
      <c r="X2837">
        <f t="shared" si="2905"/>
        <v>9.2117538097994043</v>
      </c>
      <c r="Y2837">
        <f t="shared" si="2906"/>
        <v>0.19260060136867796</v>
      </c>
      <c r="Z2837" s="34">
        <f t="shared" si="2907"/>
        <v>1.3237093813502869E-2</v>
      </c>
      <c r="AA2837" s="36">
        <f t="shared" si="2908"/>
        <v>1.4584939457049307E-7</v>
      </c>
      <c r="AB2837" s="34">
        <f t="shared" si="2909"/>
        <v>1.3237093813502869E-2</v>
      </c>
      <c r="AC2837" s="36">
        <f t="shared" si="2910"/>
        <v>260.67120456992313</v>
      </c>
      <c r="AD2837" s="34">
        <f t="shared" si="2911"/>
        <v>0</v>
      </c>
      <c r="AE2837">
        <f t="shared" si="2937"/>
        <v>19692.479953871607</v>
      </c>
      <c r="AF2837" s="36">
        <f t="shared" si="2951"/>
        <v>0</v>
      </c>
      <c r="AG2837" s="34">
        <f t="shared" si="2912"/>
        <v>496.92811669038701</v>
      </c>
      <c r="AH2837">
        <f t="shared" si="2947"/>
        <v>1.7026783360165609E-3</v>
      </c>
      <c r="AI2837" s="29">
        <f t="shared" si="2938"/>
        <v>496.92811669038701</v>
      </c>
      <c r="AJ2837">
        <f t="shared" si="2939"/>
        <v>32300.149363956261</v>
      </c>
      <c r="AK2837" s="36">
        <f t="shared" si="2952"/>
        <v>2.1831052042743247E-2</v>
      </c>
      <c r="AL2837" s="36">
        <f t="shared" si="2940"/>
        <v>-6.5144511259608772E-3</v>
      </c>
      <c r="AM2837" s="36">
        <f t="shared" si="2941"/>
        <v>-8.5471282829002373E-3</v>
      </c>
      <c r="AN2837" s="37">
        <f t="shared" si="2953"/>
        <v>-4.1445199919322648E-2</v>
      </c>
      <c r="AO2837" s="36">
        <f t="shared" si="2954"/>
        <v>0.20227524043420375</v>
      </c>
      <c r="AP2837" s="36">
        <f t="shared" si="2955"/>
        <v>1.7370434983051068E-2</v>
      </c>
      <c r="AQ2837" s="74">
        <f t="shared" si="2913"/>
        <v>-0.96450325912490809</v>
      </c>
      <c r="AR2837" s="73">
        <f t="shared" si="2914"/>
        <v>-4.7100701893813435E-2</v>
      </c>
      <c r="AS2837" s="72">
        <f t="shared" si="2956"/>
        <v>8.2761466618049735E-3</v>
      </c>
      <c r="AT2837" s="37">
        <f t="shared" si="2915"/>
        <v>-1906.5625748924949</v>
      </c>
      <c r="AU2837" s="37">
        <f t="shared" si="2916"/>
        <v>6.6132615189169615</v>
      </c>
      <c r="AV2837" s="34">
        <f t="shared" si="2917"/>
        <v>4.436629945359579</v>
      </c>
      <c r="AW2837" s="34">
        <f t="shared" si="2918"/>
        <v>1.1007647412497381</v>
      </c>
      <c r="AX2837" s="37">
        <f t="shared" si="2919"/>
        <v>3.1781035304358509</v>
      </c>
      <c r="AY2837" s="7">
        <f t="shared" si="2920"/>
        <v>20.420514544859135</v>
      </c>
      <c r="AZ2837" s="37">
        <f t="shared" si="2921"/>
        <v>14.883119858249817</v>
      </c>
      <c r="BA2837" s="2">
        <f>BE2837*'mass balance'!$B$17+BF2837*'mass balance'!$C$17+BG2837*'mass balance'!$D$17+BH2837*'mass balance'!$E$17</f>
        <v>2.7202545144833358E-3</v>
      </c>
      <c r="BB2837" s="2">
        <f>BE2837*'mass balance'!$B$18+BF2837*'mass balance'!$C$18+BG2837*'mass balance'!$D$18+BH2837*'mass balance'!$E$18</f>
        <v>2.7621045839369253E-3</v>
      </c>
      <c r="BC2837" s="2">
        <f>BE2837*'mass balance'!$B$19+BF2837*'mass balance'!$C$19+BG2837*'mass balance'!$D$19+BH2837*'mass balance'!$E$19</f>
        <v>-3.4526307299211569E-3</v>
      </c>
      <c r="BD2837" s="2">
        <f>BE2837*'mass balance'!$B$20+BF2837*'mass balance'!$C$20+BG2837*'mass balance'!$D$20+BH2837*'mass balance'!$E$20</f>
        <v>1.2555020836076927E-4</v>
      </c>
      <c r="BE2837" s="2">
        <f>N2837*'mass balance'!$H$11+R2837*'mass balance'!$I$11+S2837*'mass balance'!$J$11</f>
        <v>-4.6730855160440309E-3</v>
      </c>
      <c r="BF2837" s="2">
        <f>N2837*'mass balance'!$H$12+R2837*'mass balance'!$I$12+S2837*'mass balance'!$J$12</f>
        <v>2.1428906421278208E-8</v>
      </c>
      <c r="BG2837" s="2">
        <f>N2837*'mass balance'!$H$13+R2837*'mass balance'!$I$13+S2837*'mass balance'!$J$13</f>
        <v>8.1393980253311197E-4</v>
      </c>
      <c r="BH2837" s="2">
        <f>N2837*'mass balance'!$H$14+R2837*'mass balance'!$I$14+S2837*'mass balance'!$J$14</f>
        <v>5.1111872831731582E-4</v>
      </c>
      <c r="BI2837" s="36">
        <f t="shared" si="2922"/>
        <v>2.8603964492493172E-16</v>
      </c>
      <c r="BJ2837" s="36">
        <f t="shared" si="2923"/>
        <v>2.4781455925579516E-17</v>
      </c>
      <c r="BK2837" s="36">
        <f t="shared" si="2924"/>
        <v>6.2093106329139464E-14</v>
      </c>
      <c r="BL2837" s="36">
        <f t="shared" si="2925"/>
        <v>6.2081545433486241E-14</v>
      </c>
      <c r="BM2837" s="36">
        <f t="shared" si="2957"/>
        <v>7.926598315522321E-11</v>
      </c>
      <c r="BN2837" s="36">
        <f t="shared" ca="1" si="2926"/>
        <v>0.37677138890349071</v>
      </c>
      <c r="BO2837" s="36">
        <f t="shared" ca="1" si="2942"/>
        <v>1</v>
      </c>
      <c r="BP2837" s="36">
        <f t="shared" si="2958"/>
        <v>-7.9265977714806626E-11</v>
      </c>
      <c r="BQ2837" s="36">
        <f t="shared" si="2959"/>
        <v>0.99999993136505261</v>
      </c>
      <c r="BR2837" s="2">
        <f t="shared" si="2948"/>
        <v>-5</v>
      </c>
      <c r="BS2837">
        <v>0</v>
      </c>
      <c r="BT2837" s="37">
        <f t="shared" si="2943"/>
        <v>3.4612623067459594</v>
      </c>
      <c r="BU2837" s="34">
        <f t="shared" si="2927"/>
        <v>-5</v>
      </c>
      <c r="BV2837" s="34">
        <f t="shared" si="2928"/>
        <v>-5</v>
      </c>
      <c r="BW2837" s="34">
        <f t="shared" si="2929"/>
        <v>-5</v>
      </c>
      <c r="BX2837" s="34">
        <f t="shared" si="2930"/>
        <v>-5</v>
      </c>
      <c r="BY2837" s="34">
        <f t="shared" si="2931"/>
        <v>56.538118461994578</v>
      </c>
      <c r="BZ2837" s="36">
        <f t="shared" si="2944"/>
        <v>3.4526307299211569E-3</v>
      </c>
      <c r="CA2837" s="34">
        <f t="shared" si="2945"/>
        <v>0.23256295317862119</v>
      </c>
    </row>
    <row r="2838" spans="1:79" ht="13.2" x14ac:dyDescent="0.25">
      <c r="A2838" s="75">
        <f t="shared" si="2932"/>
        <v>7.6821917808221576</v>
      </c>
      <c r="B2838" s="34">
        <f t="shared" si="2949"/>
        <v>2804.0000000000873</v>
      </c>
      <c r="C2838">
        <v>30</v>
      </c>
      <c r="D2838" s="35">
        <f t="shared" si="2893"/>
        <v>3000</v>
      </c>
      <c r="E2838" s="27">
        <v>0</v>
      </c>
      <c r="F2838" s="64">
        <f t="shared" si="2933"/>
        <v>3.0712411119050556</v>
      </c>
      <c r="G2838" s="34">
        <v>0</v>
      </c>
      <c r="H2838" s="34">
        <f t="shared" si="2894"/>
        <v>1</v>
      </c>
      <c r="I2838" s="34">
        <f t="shared" si="2934"/>
        <v>40816.79437721819</v>
      </c>
      <c r="J2838" s="34">
        <f t="shared" si="2895"/>
        <v>210419.9687282255</v>
      </c>
      <c r="K2838" s="34">
        <f t="shared" si="2896"/>
        <v>185142.44151030615</v>
      </c>
      <c r="L2838" s="36">
        <f t="shared" si="2946"/>
        <v>4096.7563122442289</v>
      </c>
      <c r="M2838" s="34">
        <f t="shared" si="2897"/>
        <v>380.71939622523837</v>
      </c>
      <c r="N2838" s="34">
        <f t="shared" si="2935"/>
        <v>1962.6961075771626</v>
      </c>
      <c r="O2838" s="34">
        <f t="shared" si="2898"/>
        <v>102.95414455328127</v>
      </c>
      <c r="P2838">
        <f t="shared" si="2950"/>
        <v>1205.0801187724567</v>
      </c>
      <c r="Q2838" s="36">
        <f t="shared" si="2899"/>
        <v>1962.692745843581</v>
      </c>
      <c r="R2838" s="34">
        <f t="shared" si="2900"/>
        <v>1490.5977331086647</v>
      </c>
      <c r="S2838" s="34">
        <f t="shared" si="2901"/>
        <v>1.3227175502038335E-2</v>
      </c>
      <c r="T2838" s="36">
        <f t="shared" si="2936"/>
        <v>-7.5106481379088601E-14</v>
      </c>
      <c r="U2838" s="36">
        <f t="shared" si="2902"/>
        <v>1976.7300492300217</v>
      </c>
      <c r="V2838" s="36">
        <f t="shared" si="2903"/>
        <v>1.7006538568194072E-6</v>
      </c>
      <c r="W2838" s="68">
        <f t="shared" si="2904"/>
        <v>11.70501803498351</v>
      </c>
      <c r="X2838">
        <f t="shared" si="2905"/>
        <v>9.2117542576422888</v>
      </c>
      <c r="Y2838">
        <f t="shared" si="2906"/>
        <v>0.19260060136867796</v>
      </c>
      <c r="Z2838" s="34">
        <f t="shared" si="2907"/>
        <v>1.3237093813502869E-2</v>
      </c>
      <c r="AA2838" s="36">
        <f t="shared" si="2908"/>
        <v>1.4529271563158279E-7</v>
      </c>
      <c r="AB2838" s="34">
        <f t="shared" si="2909"/>
        <v>1.3237093813502869E-2</v>
      </c>
      <c r="AC2838" s="36">
        <f t="shared" si="2910"/>
        <v>260.67120456992313</v>
      </c>
      <c r="AD2838" s="34">
        <f t="shared" si="2911"/>
        <v>0</v>
      </c>
      <c r="AE2838">
        <f t="shared" si="2937"/>
        <v>19692.479953871607</v>
      </c>
      <c r="AF2838" s="36">
        <f t="shared" si="2951"/>
        <v>0</v>
      </c>
      <c r="AG2838" s="34">
        <f t="shared" si="2912"/>
        <v>496.92819532569911</v>
      </c>
      <c r="AH2838">
        <f t="shared" si="2947"/>
        <v>1.6961797313115312E-3</v>
      </c>
      <c r="AI2838" s="29">
        <f t="shared" si="2938"/>
        <v>496.92819532569911</v>
      </c>
      <c r="AJ2838">
        <f t="shared" si="2939"/>
        <v>32797.077559281963</v>
      </c>
      <c r="AK2838" s="36">
        <f t="shared" si="2952"/>
        <v>4.7100701893813435E-2</v>
      </c>
      <c r="AL2838" s="36">
        <f t="shared" si="2940"/>
        <v>-1.2425527161099624E-2</v>
      </c>
      <c r="AM2838" s="36">
        <f t="shared" si="2941"/>
        <v>-1.8410805008463989E-2</v>
      </c>
      <c r="AN2838" s="37">
        <f t="shared" si="2953"/>
        <v>-1.9614147876579401E-2</v>
      </c>
      <c r="AO2838" s="36">
        <f t="shared" si="2954"/>
        <v>0.19576078930824287</v>
      </c>
      <c r="AP2838" s="36">
        <f t="shared" si="2955"/>
        <v>8.8233067001508309E-3</v>
      </c>
      <c r="AQ2838" s="74">
        <f t="shared" si="2913"/>
        <v>-0.50355853546706497</v>
      </c>
      <c r="AR2838" s="73">
        <f t="shared" si="2914"/>
        <v>-2.1225020501706892E-2</v>
      </c>
      <c r="AS2838" s="72">
        <f t="shared" si="2956"/>
        <v>7.5020010789002877E-3</v>
      </c>
      <c r="AT2838" s="37">
        <f t="shared" si="2915"/>
        <v>-995.39928860400858</v>
      </c>
      <c r="AU2838" s="37">
        <f t="shared" si="2916"/>
        <v>3.3592039995915246</v>
      </c>
      <c r="AV2838" s="34">
        <f t="shared" si="2917"/>
        <v>4.5048861735950254</v>
      </c>
      <c r="AW2838" s="34">
        <f t="shared" si="2918"/>
        <v>1.1007649017956092</v>
      </c>
      <c r="AX2838" s="37">
        <f t="shared" si="2919"/>
        <v>3.1781039939603266</v>
      </c>
      <c r="AY2838" s="7">
        <f t="shared" si="2920"/>
        <v>20.488773104334474</v>
      </c>
      <c r="AZ2838" s="37">
        <f t="shared" si="2921"/>
        <v>14.883122028943838</v>
      </c>
      <c r="BA2838" s="2">
        <f>BE2838*'mass balance'!$B$17+BF2838*'mass balance'!$C$17+BG2838*'mass balance'!$D$17+BH2838*'mass balance'!$E$17</f>
        <v>2.7202548231312455E-3</v>
      </c>
      <c r="BB2838" s="2">
        <f>BE2838*'mass balance'!$B$18+BF2838*'mass balance'!$C$18+BG2838*'mass balance'!$D$18+BH2838*'mass balance'!$E$18</f>
        <v>2.7621048973332655E-3</v>
      </c>
      <c r="BC2838" s="2">
        <f>BE2838*'mass balance'!$B$19+BF2838*'mass balance'!$C$19+BG2838*'mass balance'!$D$19+BH2838*'mass balance'!$E$19</f>
        <v>-3.4526311216665812E-3</v>
      </c>
      <c r="BD2838" s="2">
        <f>BE2838*'mass balance'!$B$20+BF2838*'mass balance'!$C$20+BG2838*'mass balance'!$D$20+BH2838*'mass balance'!$E$20</f>
        <v>1.2555022260605749E-4</v>
      </c>
      <c r="BE2838" s="2">
        <f>N2838*'mass balance'!$H$11+R2838*'mass balance'!$I$11+S2838*'mass balance'!$J$11</f>
        <v>-4.6730859704218154E-3</v>
      </c>
      <c r="BF2838" s="2">
        <f>N2838*'mass balance'!$H$12+R2838*'mass balance'!$I$12+S2838*'mass balance'!$J$12</f>
        <v>2.1347119541430624E-8</v>
      </c>
      <c r="BG2838" s="2">
        <f>N2838*'mass balance'!$H$13+R2838*'mass balance'!$I$13+S2838*'mass balance'!$J$13</f>
        <v>8.1393990912585464E-4</v>
      </c>
      <c r="BH2838" s="2">
        <f>N2838*'mass balance'!$H$14+R2838*'mass balance'!$I$14+S2838*'mass balance'!$J$14</f>
        <v>5.1111877801488599E-4</v>
      </c>
      <c r="BI2838" s="36">
        <f t="shared" si="2922"/>
        <v>2.8603964492493172E-16</v>
      </c>
      <c r="BJ2838" s="36">
        <f t="shared" si="2923"/>
        <v>2.4781696130269926E-17</v>
      </c>
      <c r="BK2838" s="36">
        <f t="shared" si="2924"/>
        <v>6.2117887785065045E-14</v>
      </c>
      <c r="BL2838" s="36">
        <f t="shared" si="2925"/>
        <v>6.2106361995118893E-14</v>
      </c>
      <c r="BM2838" s="36">
        <f t="shared" si="2957"/>
        <v>7.93280647006567E-11</v>
      </c>
      <c r="BN2838" s="36">
        <f t="shared" ca="1" si="2926"/>
        <v>0.2338857379087087</v>
      </c>
      <c r="BO2838" s="36">
        <f t="shared" ca="1" si="2942"/>
        <v>1</v>
      </c>
      <c r="BP2838" s="36">
        <f t="shared" si="2958"/>
        <v>-7.9328059249691147E-11</v>
      </c>
      <c r="BQ2838" s="36">
        <f t="shared" si="2959"/>
        <v>0.99999993128578668</v>
      </c>
      <c r="BR2838" s="2">
        <f t="shared" si="2948"/>
        <v>-5</v>
      </c>
      <c r="BS2838">
        <v>0</v>
      </c>
      <c r="BT2838" s="37">
        <f t="shared" si="2943"/>
        <v>3.4612626994707476</v>
      </c>
      <c r="BU2838" s="34">
        <f t="shared" si="2927"/>
        <v>-5</v>
      </c>
      <c r="BV2838" s="34">
        <f t="shared" si="2928"/>
        <v>-5</v>
      </c>
      <c r="BW2838" s="34">
        <f t="shared" si="2929"/>
        <v>-5</v>
      </c>
      <c r="BX2838" s="34">
        <f t="shared" si="2930"/>
        <v>-5</v>
      </c>
      <c r="BY2838" s="34">
        <f t="shared" si="2931"/>
        <v>56.538123959361357</v>
      </c>
      <c r="BZ2838" s="36">
        <f t="shared" si="2944"/>
        <v>3.4526311216665812E-3</v>
      </c>
      <c r="CA2838" s="34">
        <f t="shared" si="2945"/>
        <v>0.2325629456467187</v>
      </c>
    </row>
    <row r="2839" spans="1:79" ht="13.2" x14ac:dyDescent="0.25">
      <c r="A2839" s="75">
        <f t="shared" si="2932"/>
        <v>7.6849315068495549</v>
      </c>
      <c r="B2839" s="34">
        <f t="shared" si="2949"/>
        <v>2805.0000000000878</v>
      </c>
      <c r="C2839">
        <v>30</v>
      </c>
      <c r="D2839" s="35">
        <f t="shared" si="2893"/>
        <v>3000</v>
      </c>
      <c r="E2839" s="27">
        <v>0</v>
      </c>
      <c r="F2839" s="64">
        <f t="shared" si="2933"/>
        <v>3.0712411119050556</v>
      </c>
      <c r="G2839" s="34">
        <v>0</v>
      </c>
      <c r="H2839" s="34">
        <f t="shared" si="2894"/>
        <v>1</v>
      </c>
      <c r="I2839" s="34">
        <f t="shared" si="2934"/>
        <v>40816.79437721819</v>
      </c>
      <c r="J2839" s="34">
        <f t="shared" si="2895"/>
        <v>210419.98910988416</v>
      </c>
      <c r="K2839" s="34">
        <f t="shared" si="2896"/>
        <v>185142.45944353781</v>
      </c>
      <c r="L2839" s="36">
        <f t="shared" si="2946"/>
        <v>4096.7569074730782</v>
      </c>
      <c r="M2839" s="34">
        <f t="shared" si="2897"/>
        <v>380.71939622523837</v>
      </c>
      <c r="N2839" s="34">
        <f t="shared" si="2935"/>
        <v>1962.6962976874563</v>
      </c>
      <c r="O2839" s="34">
        <f t="shared" si="2898"/>
        <v>102.95414455328127</v>
      </c>
      <c r="P2839">
        <f t="shared" si="2950"/>
        <v>1205.0802938618194</v>
      </c>
      <c r="Q2839" s="36">
        <f t="shared" si="2899"/>
        <v>1962.6929487844745</v>
      </c>
      <c r="R2839" s="34">
        <f t="shared" si="2900"/>
        <v>1490.5979121147868</v>
      </c>
      <c r="S2839" s="34">
        <f t="shared" si="2901"/>
        <v>1.3176691847888833E-2</v>
      </c>
      <c r="T2839" s="36">
        <f t="shared" si="2936"/>
        <v>-7.5106477741614074E-14</v>
      </c>
      <c r="U2839" s="36">
        <f t="shared" si="2902"/>
        <v>1976.7300492300217</v>
      </c>
      <c r="V2839" s="36">
        <f t="shared" si="2903"/>
        <v>1.6941630363391363E-6</v>
      </c>
      <c r="W2839" s="68">
        <f t="shared" si="2904"/>
        <v>11.705019735637366</v>
      </c>
      <c r="X2839">
        <f t="shared" si="2905"/>
        <v>9.2117547037758651</v>
      </c>
      <c r="Y2839">
        <f t="shared" si="2906"/>
        <v>0.19260060136867796</v>
      </c>
      <c r="Z2839" s="34">
        <f t="shared" si="2907"/>
        <v>1.3237093813502869E-2</v>
      </c>
      <c r="AA2839" s="36">
        <f t="shared" si="2908"/>
        <v>1.4473816145572565E-7</v>
      </c>
      <c r="AB2839" s="34">
        <f t="shared" si="2909"/>
        <v>1.3237093813502869E-2</v>
      </c>
      <c r="AC2839" s="36">
        <f t="shared" si="2910"/>
        <v>260.67120456992313</v>
      </c>
      <c r="AD2839" s="34">
        <f t="shared" si="2911"/>
        <v>0</v>
      </c>
      <c r="AE2839">
        <f t="shared" si="2937"/>
        <v>19692.479953871607</v>
      </c>
      <c r="AF2839" s="36">
        <f t="shared" si="2951"/>
        <v>0</v>
      </c>
      <c r="AG2839" s="34">
        <f t="shared" si="2912"/>
        <v>496.92827366088409</v>
      </c>
      <c r="AH2839">
        <f t="shared" si="2947"/>
        <v>1.6897059297207306E-3</v>
      </c>
      <c r="AI2839" s="29">
        <f t="shared" si="2938"/>
        <v>496.92827366088409</v>
      </c>
      <c r="AJ2839">
        <f t="shared" si="2939"/>
        <v>33294.00583294285</v>
      </c>
      <c r="AK2839" s="36">
        <f t="shared" si="2952"/>
        <v>2.1225020501706892E-2</v>
      </c>
      <c r="AL2839" s="36">
        <f t="shared" si="2940"/>
        <v>-6.4125496301399264E-3</v>
      </c>
      <c r="AM2839" s="36">
        <f t="shared" si="2941"/>
        <v>-8.3096528521940643E-3</v>
      </c>
      <c r="AN2839" s="37">
        <f t="shared" si="2953"/>
        <v>2.7486554017234033E-2</v>
      </c>
      <c r="AO2839" s="36">
        <f t="shared" si="2954"/>
        <v>0.18333526214714324</v>
      </c>
      <c r="AP2839" s="36">
        <f t="shared" si="2955"/>
        <v>-9.5874983083131578E-3</v>
      </c>
      <c r="AQ2839" s="74">
        <f t="shared" si="2913"/>
        <v>0.85909249098826879</v>
      </c>
      <c r="AR2839" s="73">
        <f t="shared" si="2914"/>
        <v>2.5782992975942807E-2</v>
      </c>
      <c r="AS2839" s="72">
        <f t="shared" si="2956"/>
        <v>6.1622315278090541E-3</v>
      </c>
      <c r="AT2839" s="37">
        <f t="shared" si="2915"/>
        <v>1698.1939420043818</v>
      </c>
      <c r="AU2839" s="37">
        <f t="shared" si="2916"/>
        <v>-3.6501465672514799</v>
      </c>
      <c r="AV2839" s="34">
        <f t="shared" si="2917"/>
        <v>4.5731424125937119</v>
      </c>
      <c r="AW2839" s="34">
        <f t="shared" si="2918"/>
        <v>1.1007650617287308</v>
      </c>
      <c r="AX2839" s="37">
        <f t="shared" si="2919"/>
        <v>3.1781044557156863</v>
      </c>
      <c r="AY2839" s="7">
        <f t="shared" si="2920"/>
        <v>20.557031665675495</v>
      </c>
      <c r="AZ2839" s="37">
        <f t="shared" si="2921"/>
        <v>14.883124191353053</v>
      </c>
      <c r="BA2839" s="2">
        <f>BE2839*'mass balance'!$B$17+BF2839*'mass balance'!$C$17+BG2839*'mass balance'!$D$17+BH2839*'mass balance'!$E$17</f>
        <v>2.7202551306011475E-3</v>
      </c>
      <c r="BB2839" s="2">
        <f>BE2839*'mass balance'!$B$18+BF2839*'mass balance'!$C$18+BG2839*'mass balance'!$D$18+BH2839*'mass balance'!$E$18</f>
        <v>2.762105209533473E-3</v>
      </c>
      <c r="BC2839" s="2">
        <f>BE2839*'mass balance'!$B$19+BF2839*'mass balance'!$C$19+BG2839*'mass balance'!$D$19+BH2839*'mass balance'!$E$19</f>
        <v>-3.4526315119168408E-3</v>
      </c>
      <c r="BD2839" s="2">
        <f>BE2839*'mass balance'!$B$20+BF2839*'mass balance'!$C$20+BG2839*'mass balance'!$D$20+BH2839*'mass balance'!$E$20</f>
        <v>1.2555023679697603E-4</v>
      </c>
      <c r="BE2839" s="2">
        <f>N2839*'mass balance'!$H$11+R2839*'mass balance'!$I$11+S2839*'mass balance'!$J$11</f>
        <v>-4.6730864230653717E-3</v>
      </c>
      <c r="BF2839" s="2">
        <f>N2839*'mass balance'!$H$12+R2839*'mass balance'!$I$12+S2839*'mass balance'!$J$12</f>
        <v>2.126564480785265E-8</v>
      </c>
      <c r="BG2839" s="2">
        <f>N2839*'mass balance'!$H$13+R2839*'mass balance'!$I$13+S2839*'mass balance'!$J$13</f>
        <v>8.1394001531176117E-4</v>
      </c>
      <c r="BH2839" s="2">
        <f>N2839*'mass balance'!$H$14+R2839*'mass balance'!$I$14+S2839*'mass balance'!$J$14</f>
        <v>5.1111882752277499E-4</v>
      </c>
      <c r="BI2839" s="36">
        <f t="shared" si="2922"/>
        <v>2.8603964492493172E-16</v>
      </c>
      <c r="BJ2839" s="36">
        <f t="shared" si="2923"/>
        <v>2.4781936236244748E-17</v>
      </c>
      <c r="BK2839" s="36">
        <f t="shared" si="2924"/>
        <v>6.2142669481195313E-14</v>
      </c>
      <c r="BL2839" s="36">
        <f t="shared" si="2925"/>
        <v>6.2131178693798053E-14</v>
      </c>
      <c r="BM2839" s="36">
        <f t="shared" si="2957"/>
        <v>7.9390171062651821E-11</v>
      </c>
      <c r="BN2839" s="36">
        <f t="shared" ca="1" si="2926"/>
        <v>0.62839982688361584</v>
      </c>
      <c r="BO2839" s="36">
        <f t="shared" ca="1" si="2942"/>
        <v>1</v>
      </c>
      <c r="BP2839" s="36">
        <f t="shared" si="2958"/>
        <v>-7.9390165601120806E-11</v>
      </c>
      <c r="BQ2839" s="36">
        <f t="shared" si="2959"/>
        <v>0.99999993120645858</v>
      </c>
      <c r="BR2839" s="2">
        <f t="shared" si="2948"/>
        <v>-5</v>
      </c>
      <c r="BS2839">
        <v>0</v>
      </c>
      <c r="BT2839" s="37">
        <f t="shared" si="2943"/>
        <v>3.4612630906966335</v>
      </c>
      <c r="BU2839" s="34">
        <f t="shared" si="2927"/>
        <v>-5</v>
      </c>
      <c r="BV2839" s="34">
        <f t="shared" si="2928"/>
        <v>-5</v>
      </c>
      <c r="BW2839" s="34">
        <f t="shared" si="2929"/>
        <v>-5</v>
      </c>
      <c r="BX2839" s="34">
        <f t="shared" si="2930"/>
        <v>-5</v>
      </c>
      <c r="BY2839" s="34">
        <f t="shared" si="2931"/>
        <v>56.538129435746271</v>
      </c>
      <c r="BZ2839" s="36">
        <f t="shared" si="2944"/>
        <v>3.4526315119168408E-3</v>
      </c>
      <c r="CA2839" s="34">
        <f t="shared" si="2945"/>
        <v>0.23256293814356485</v>
      </c>
    </row>
    <row r="2840" spans="1:79" ht="13.2" x14ac:dyDescent="0.25">
      <c r="A2840" s="75">
        <f t="shared" si="2932"/>
        <v>7.6876712328769523</v>
      </c>
      <c r="B2840" s="34">
        <f t="shared" si="2949"/>
        <v>2806.0000000000878</v>
      </c>
      <c r="C2840">
        <v>30</v>
      </c>
      <c r="D2840" s="35">
        <f t="shared" si="2893"/>
        <v>3000</v>
      </c>
      <c r="E2840" s="27">
        <v>0</v>
      </c>
      <c r="F2840" s="64">
        <f t="shared" si="2933"/>
        <v>3.0712411119050556</v>
      </c>
      <c r="G2840" s="34">
        <v>0</v>
      </c>
      <c r="H2840" s="34">
        <f t="shared" si="2894"/>
        <v>1</v>
      </c>
      <c r="I2840" s="34">
        <f t="shared" si="2934"/>
        <v>40816.79437721819</v>
      </c>
      <c r="J2840" s="34">
        <f t="shared" si="2895"/>
        <v>210420.00941375186</v>
      </c>
      <c r="K2840" s="34">
        <f t="shared" si="2896"/>
        <v>185142.47730832346</v>
      </c>
      <c r="L2840" s="36">
        <f t="shared" si="2946"/>
        <v>4096.7575004301407</v>
      </c>
      <c r="M2840" s="34">
        <f t="shared" si="2897"/>
        <v>380.71939622523837</v>
      </c>
      <c r="N2840" s="34">
        <f t="shared" si="2935"/>
        <v>1962.6964870721538</v>
      </c>
      <c r="O2840" s="34">
        <f t="shared" si="2898"/>
        <v>102.95414455328127</v>
      </c>
      <c r="P2840">
        <f t="shared" si="2950"/>
        <v>1205.0804682829255</v>
      </c>
      <c r="Q2840" s="36">
        <f t="shared" si="2899"/>
        <v>1962.6931509508036</v>
      </c>
      <c r="R2840" s="34">
        <f t="shared" si="2900"/>
        <v>1490.5980904377029</v>
      </c>
      <c r="S2840" s="34">
        <f t="shared" si="2901"/>
        <v>1.3126400867918164E-2</v>
      </c>
      <c r="T2840" s="36">
        <f t="shared" si="2936"/>
        <v>-7.5106474118023271E-14</v>
      </c>
      <c r="U2840" s="36">
        <f t="shared" si="2902"/>
        <v>1976.7300492300217</v>
      </c>
      <c r="V2840" s="36">
        <f t="shared" si="2903"/>
        <v>1.6876969885309211E-6</v>
      </c>
      <c r="W2840" s="68">
        <f t="shared" si="2904"/>
        <v>11.705021429800402</v>
      </c>
      <c r="X2840">
        <f t="shared" si="2905"/>
        <v>9.2117551482066542</v>
      </c>
      <c r="Y2840">
        <f t="shared" si="2906"/>
        <v>0.19260060136867796</v>
      </c>
      <c r="Z2840" s="34">
        <f t="shared" si="2907"/>
        <v>1.3237093813502869E-2</v>
      </c>
      <c r="AA2840" s="36">
        <f t="shared" si="2908"/>
        <v>1.4418572393503942E-7</v>
      </c>
      <c r="AB2840" s="34">
        <f t="shared" si="2909"/>
        <v>1.3237093813502869E-2</v>
      </c>
      <c r="AC2840" s="36">
        <f t="shared" si="2910"/>
        <v>260.67120456992313</v>
      </c>
      <c r="AD2840" s="34">
        <f t="shared" si="2911"/>
        <v>0</v>
      </c>
      <c r="AE2840">
        <f t="shared" si="2937"/>
        <v>19692.479953871607</v>
      </c>
      <c r="AF2840" s="36">
        <f t="shared" si="2951"/>
        <v>0</v>
      </c>
      <c r="AG2840" s="34">
        <f t="shared" si="2912"/>
        <v>496.92835169708701</v>
      </c>
      <c r="AH2840">
        <f t="shared" si="2947"/>
        <v>1.6832568361451195E-3</v>
      </c>
      <c r="AI2840" s="29">
        <f t="shared" si="2938"/>
        <v>496.92835169708701</v>
      </c>
      <c r="AJ2840">
        <f t="shared" si="2939"/>
        <v>33790.93418463994</v>
      </c>
      <c r="AK2840" s="36">
        <f t="shared" si="2952"/>
        <v>-2.5782992975942807E-2</v>
      </c>
      <c r="AL2840" s="36">
        <f t="shared" si="2940"/>
        <v>6.8760293576511731E-3</v>
      </c>
      <c r="AM2840" s="36">
        <f t="shared" si="2941"/>
        <v>1.0079145903257865E-2</v>
      </c>
      <c r="AN2840" s="37">
        <f t="shared" si="2953"/>
        <v>4.8711574518940925E-2</v>
      </c>
      <c r="AO2840" s="36">
        <f t="shared" si="2954"/>
        <v>0.17692271251700331</v>
      </c>
      <c r="AP2840" s="36">
        <f t="shared" si="2955"/>
        <v>-1.7897151160507222E-2</v>
      </c>
      <c r="AQ2840" s="74">
        <f t="shared" si="2913"/>
        <v>1.6940999859210228</v>
      </c>
      <c r="AR2840" s="73">
        <f t="shared" si="2914"/>
        <v>4.2450500964313451E-2</v>
      </c>
      <c r="AS2840" s="72">
        <f t="shared" si="2956"/>
        <v>5.5379721527254447E-3</v>
      </c>
      <c r="AT2840" s="37">
        <f t="shared" si="2915"/>
        <v>3348.7783485702407</v>
      </c>
      <c r="AU2840" s="37">
        <f t="shared" si="2916"/>
        <v>-6.8137925839801339</v>
      </c>
      <c r="AV2840" s="34">
        <f t="shared" si="2917"/>
        <v>4.6413986623145567</v>
      </c>
      <c r="AW2840" s="34">
        <f t="shared" si="2918"/>
        <v>1.100765221051442</v>
      </c>
      <c r="AX2840" s="37">
        <f t="shared" si="2919"/>
        <v>3.1781049157086811</v>
      </c>
      <c r="AY2840" s="7">
        <f t="shared" si="2920"/>
        <v>20.625290228875084</v>
      </c>
      <c r="AZ2840" s="37">
        <f t="shared" si="2921"/>
        <v>14.883126345509083</v>
      </c>
      <c r="BA2840" s="2">
        <f>BE2840*'mass balance'!$B$17+BF2840*'mass balance'!$C$17+BG2840*'mass balance'!$D$17+BH2840*'mass balance'!$E$17</f>
        <v>2.7202554368975364E-3</v>
      </c>
      <c r="BB2840" s="2">
        <f>BE2840*'mass balance'!$B$18+BF2840*'mass balance'!$C$18+BG2840*'mass balance'!$D$18+BH2840*'mass balance'!$E$18</f>
        <v>2.7621055205421137E-3</v>
      </c>
      <c r="BC2840" s="2">
        <f>BE2840*'mass balance'!$B$19+BF2840*'mass balance'!$C$19+BG2840*'mass balance'!$D$19+BH2840*'mass balance'!$E$19</f>
        <v>-3.4526319006776421E-3</v>
      </c>
      <c r="BD2840" s="2">
        <f>BE2840*'mass balance'!$B$20+BF2840*'mass balance'!$C$20+BG2840*'mass balance'!$D$20+BH2840*'mass balance'!$E$20</f>
        <v>1.2555025093373244E-4</v>
      </c>
      <c r="BE2840" s="2">
        <f>N2840*'mass balance'!$H$11+R2840*'mass balance'!$I$11+S2840*'mass balance'!$J$11</f>
        <v>-4.6730868739813178E-3</v>
      </c>
      <c r="BF2840" s="2">
        <f>N2840*'mass balance'!$H$12+R2840*'mass balance'!$I$12+S2840*'mass balance'!$J$12</f>
        <v>2.1184481027941805E-8</v>
      </c>
      <c r="BG2840" s="2">
        <f>N2840*'mass balance'!$H$13+R2840*'mass balance'!$I$13+S2840*'mass balance'!$J$13</f>
        <v>8.1394012109238458E-4</v>
      </c>
      <c r="BH2840" s="2">
        <f>N2840*'mass balance'!$H$14+R2840*'mass balance'!$I$14+S2840*'mass balance'!$J$14</f>
        <v>5.1111887684170663E-4</v>
      </c>
      <c r="BI2840" s="36">
        <f t="shared" si="2922"/>
        <v>2.8603964492493172E-16</v>
      </c>
      <c r="BJ2840" s="36">
        <f t="shared" si="2923"/>
        <v>2.478217624383534E-17</v>
      </c>
      <c r="BK2840" s="36">
        <f t="shared" si="2924"/>
        <v>6.2167451417431554E-14</v>
      </c>
      <c r="BL2840" s="36">
        <f t="shared" si="2925"/>
        <v>6.2155995529714575E-14</v>
      </c>
      <c r="BM2840" s="36">
        <f t="shared" si="2957"/>
        <v>7.9452302241345613E-11</v>
      </c>
      <c r="BN2840" s="36">
        <f t="shared" ca="1" si="2926"/>
        <v>0.22621614285140468</v>
      </c>
      <c r="BO2840" s="36">
        <f t="shared" ca="1" si="2942"/>
        <v>1</v>
      </c>
      <c r="BP2840" s="36">
        <f t="shared" si="2958"/>
        <v>-7.9452296769232631E-11</v>
      </c>
      <c r="BQ2840" s="36">
        <f t="shared" si="2959"/>
        <v>0.99999993112706842</v>
      </c>
      <c r="BR2840" s="2">
        <f t="shared" si="2948"/>
        <v>-5</v>
      </c>
      <c r="BS2840">
        <v>0</v>
      </c>
      <c r="BT2840" s="37">
        <f t="shared" si="2943"/>
        <v>3.4612634804293356</v>
      </c>
      <c r="BU2840" s="34">
        <f t="shared" si="2927"/>
        <v>-5</v>
      </c>
      <c r="BV2840" s="34">
        <f t="shared" si="2928"/>
        <v>-5</v>
      </c>
      <c r="BW2840" s="34">
        <f t="shared" si="2929"/>
        <v>-5</v>
      </c>
      <c r="BX2840" s="34">
        <f t="shared" si="2930"/>
        <v>-5</v>
      </c>
      <c r="BY2840" s="34">
        <f t="shared" si="2931"/>
        <v>56.538134891229397</v>
      </c>
      <c r="BZ2840" s="36">
        <f t="shared" si="2944"/>
        <v>3.4526319006776421E-3</v>
      </c>
      <c r="CA2840" s="34">
        <f t="shared" si="2945"/>
        <v>0.23256293066904968</v>
      </c>
    </row>
    <row r="2841" spans="1:79" ht="13.2" x14ac:dyDescent="0.25">
      <c r="A2841" s="75">
        <f t="shared" si="2932"/>
        <v>7.6904109589043497</v>
      </c>
      <c r="B2841" s="34">
        <f t="shared" si="2949"/>
        <v>2807.0000000000878</v>
      </c>
      <c r="C2841">
        <v>30</v>
      </c>
      <c r="D2841" s="35">
        <f t="shared" si="2893"/>
        <v>3000</v>
      </c>
      <c r="E2841" s="27">
        <v>0</v>
      </c>
      <c r="F2841" s="64">
        <f t="shared" si="2933"/>
        <v>3.0712411119050556</v>
      </c>
      <c r="G2841" s="34">
        <v>0</v>
      </c>
      <c r="H2841" s="34">
        <f t="shared" si="2894"/>
        <v>1</v>
      </c>
      <c r="I2841" s="34">
        <f t="shared" si="2934"/>
        <v>40816.79437721819</v>
      </c>
      <c r="J2841" s="34">
        <f t="shared" si="2895"/>
        <v>210420.02964012561</v>
      </c>
      <c r="K2841" s="34">
        <f t="shared" si="2896"/>
        <v>185142.49510492443</v>
      </c>
      <c r="L2841" s="36">
        <f t="shared" si="2946"/>
        <v>4096.7580911240866</v>
      </c>
      <c r="M2841" s="34">
        <f t="shared" si="2897"/>
        <v>380.71939622523837</v>
      </c>
      <c r="N2841" s="34">
        <f t="shared" si="2935"/>
        <v>1962.6966757340251</v>
      </c>
      <c r="O2841" s="34">
        <f t="shared" si="2898"/>
        <v>102.95414455328127</v>
      </c>
      <c r="P2841">
        <f t="shared" si="2950"/>
        <v>1205.0806420383253</v>
      </c>
      <c r="Q2841" s="36">
        <f t="shared" si="2899"/>
        <v>1962.6933523455243</v>
      </c>
      <c r="R2841" s="34">
        <f t="shared" si="2900"/>
        <v>1490.5982680800207</v>
      </c>
      <c r="S2841" s="34">
        <f t="shared" si="2901"/>
        <v>1.307630182657249E-2</v>
      </c>
      <c r="T2841" s="36">
        <f t="shared" si="2936"/>
        <v>-7.5106470508263169E-14</v>
      </c>
      <c r="U2841" s="36">
        <f t="shared" si="2902"/>
        <v>1976.7300492300217</v>
      </c>
      <c r="V2841" s="36">
        <f t="shared" si="2903"/>
        <v>1.6812556188040613E-6</v>
      </c>
      <c r="W2841" s="68">
        <f t="shared" si="2904"/>
        <v>11.70502311749739</v>
      </c>
      <c r="X2841">
        <f t="shared" si="2905"/>
        <v>9.2117555909411628</v>
      </c>
      <c r="Y2841">
        <f t="shared" si="2906"/>
        <v>0.19260060136867796</v>
      </c>
      <c r="Z2841" s="34">
        <f t="shared" si="2907"/>
        <v>1.3237093813502869E-2</v>
      </c>
      <c r="AA2841" s="36">
        <f t="shared" si="2908"/>
        <v>1.4363539498617622E-7</v>
      </c>
      <c r="AB2841" s="34">
        <f t="shared" si="2909"/>
        <v>1.3237093813502869E-2</v>
      </c>
      <c r="AC2841" s="36">
        <f t="shared" si="2910"/>
        <v>260.67120456992313</v>
      </c>
      <c r="AD2841" s="34">
        <f t="shared" si="2911"/>
        <v>0</v>
      </c>
      <c r="AE2841">
        <f t="shared" si="2937"/>
        <v>19692.479953871607</v>
      </c>
      <c r="AF2841" s="36">
        <f t="shared" si="2951"/>
        <v>0</v>
      </c>
      <c r="AG2841" s="34">
        <f t="shared" si="2912"/>
        <v>496.92842943544929</v>
      </c>
      <c r="AH2841">
        <f t="shared" si="2947"/>
        <v>1.6768323566225263E-3</v>
      </c>
      <c r="AI2841" s="29">
        <f t="shared" si="2938"/>
        <v>496.92842943544929</v>
      </c>
      <c r="AJ2841">
        <f t="shared" si="2939"/>
        <v>0</v>
      </c>
      <c r="AK2841" s="36">
        <f t="shared" si="2952"/>
        <v>-4.2450500964313451E-2</v>
      </c>
      <c r="AL2841" s="36">
        <f t="shared" si="2940"/>
        <v>1.2806133423337343E-2</v>
      </c>
      <c r="AM2841" s="36">
        <f t="shared" si="2941"/>
        <v>1.6622799641131069E-2</v>
      </c>
      <c r="AN2841" s="37">
        <f t="shared" si="2953"/>
        <v>2.2928581542998119E-2</v>
      </c>
      <c r="AO2841" s="36">
        <f t="shared" si="2954"/>
        <v>0.18379874187465448</v>
      </c>
      <c r="AP2841" s="36">
        <f t="shared" si="2955"/>
        <v>-7.8180052572493566E-3</v>
      </c>
      <c r="AQ2841" s="74">
        <f t="shared" si="2913"/>
        <v>0.71122534454494146</v>
      </c>
      <c r="AR2841" s="73">
        <f t="shared" si="2914"/>
        <v>2.1899543637470729E-2</v>
      </c>
      <c r="AS2841" s="72">
        <f t="shared" si="2956"/>
        <v>6.2090849652408049E-3</v>
      </c>
      <c r="AT2841" s="37">
        <f t="shared" si="2915"/>
        <v>1405.9005103359605</v>
      </c>
      <c r="AU2841" s="37">
        <f t="shared" si="2916"/>
        <v>-2.9764662412257143</v>
      </c>
      <c r="AV2841" s="34">
        <f t="shared" si="2917"/>
        <v>2.3032352484642746E-7</v>
      </c>
      <c r="AW2841" s="34">
        <f t="shared" si="2918"/>
        <v>1.1007653797660721</v>
      </c>
      <c r="AX2841" s="37">
        <f t="shared" si="2919"/>
        <v>3.1781053739460403</v>
      </c>
      <c r="AY2841" s="7">
        <f t="shared" si="2920"/>
        <v>15.983894101533028</v>
      </c>
      <c r="AZ2841" s="37">
        <f t="shared" si="2921"/>
        <v>14.883128491443431</v>
      </c>
      <c r="BA2841" s="2">
        <f>BE2841*'mass balance'!$B$17+BF2841*'mass balance'!$C$17+BG2841*'mass balance'!$D$17+BH2841*'mass balance'!$E$17</f>
        <v>2.7202557420248929E-3</v>
      </c>
      <c r="BB2841" s="2">
        <f>BE2841*'mass balance'!$B$18+BF2841*'mass balance'!$C$18+BG2841*'mass balance'!$D$18+BH2841*'mass balance'!$E$18</f>
        <v>2.7621058303637382E-3</v>
      </c>
      <c r="BC2841" s="2">
        <f>BE2841*'mass balance'!$B$19+BF2841*'mass balance'!$C$19+BG2841*'mass balance'!$D$19+BH2841*'mass balance'!$E$19</f>
        <v>-3.4526322879546729E-3</v>
      </c>
      <c r="BD2841" s="2">
        <f>BE2841*'mass balance'!$B$20+BF2841*'mass balance'!$C$20+BG2841*'mass balance'!$D$20+BH2841*'mass balance'!$E$20</f>
        <v>1.2555026501653356E-4</v>
      </c>
      <c r="BE2841" s="2">
        <f>N2841*'mass balance'!$H$11+R2841*'mass balance'!$I$11+S2841*'mass balance'!$J$11</f>
        <v>-4.6730873231762499E-3</v>
      </c>
      <c r="BF2841" s="2">
        <f>N2841*'mass balance'!$H$12+R2841*'mass balance'!$I$12+S2841*'mass balance'!$J$12</f>
        <v>2.1103627014599925E-8</v>
      </c>
      <c r="BG2841" s="2">
        <f>N2841*'mass balance'!$H$13+R2841*'mass balance'!$I$13+S2841*'mass balance'!$J$13</f>
        <v>8.1394022646927224E-4</v>
      </c>
      <c r="BH2841" s="2">
        <f>N2841*'mass balance'!$H$14+R2841*'mass balance'!$I$14+S2841*'mass balance'!$J$14</f>
        <v>5.1111892597240235E-4</v>
      </c>
      <c r="BI2841" s="36">
        <f t="shared" si="2922"/>
        <v>2.8603964492493172E-16</v>
      </c>
      <c r="BJ2841" s="36">
        <f t="shared" si="2923"/>
        <v>2.4782416153372346E-17</v>
      </c>
      <c r="BK2841" s="36">
        <f t="shared" si="2924"/>
        <v>6.2192233593675393E-14</v>
      </c>
      <c r="BL2841" s="36">
        <f t="shared" si="2925"/>
        <v>6.2180812503059425E-14</v>
      </c>
      <c r="BM2841" s="36">
        <f t="shared" si="2957"/>
        <v>7.9514458236875324E-11</v>
      </c>
      <c r="BN2841" s="36">
        <f t="shared" ca="1" si="2926"/>
        <v>0.42171958379980257</v>
      </c>
      <c r="BO2841" s="36">
        <f t="shared" ca="1" si="2942"/>
        <v>1</v>
      </c>
      <c r="BP2841" s="36">
        <f t="shared" si="2958"/>
        <v>-7.9514452754163871E-11</v>
      </c>
      <c r="BQ2841" s="36">
        <f t="shared" si="2959"/>
        <v>0.99999993104761609</v>
      </c>
      <c r="BR2841" s="2">
        <f t="shared" si="2948"/>
        <v>25.302270607448889</v>
      </c>
      <c r="BS2841">
        <v>0</v>
      </c>
      <c r="BT2841" s="37">
        <f t="shared" si="2943"/>
        <v>3.4612638686745592</v>
      </c>
      <c r="BU2841" s="34">
        <f t="shared" si="2927"/>
        <v>-5</v>
      </c>
      <c r="BV2841" s="34">
        <f t="shared" si="2928"/>
        <v>-5</v>
      </c>
      <c r="BW2841" s="34">
        <f t="shared" si="2929"/>
        <v>-5</v>
      </c>
      <c r="BX2841" s="34">
        <f t="shared" si="2930"/>
        <v>-5</v>
      </c>
      <c r="BY2841" s="34">
        <f t="shared" si="2931"/>
        <v>56.538140325890531</v>
      </c>
      <c r="BZ2841" s="36">
        <f t="shared" si="2944"/>
        <v>3.4526322879546729E-3</v>
      </c>
      <c r="CA2841" s="34">
        <f t="shared" si="2945"/>
        <v>0.23256292322306429</v>
      </c>
    </row>
    <row r="2842" spans="1:79" ht="13.2" x14ac:dyDescent="0.25">
      <c r="A2842" s="75">
        <f t="shared" si="2932"/>
        <v>7.693150684931747</v>
      </c>
      <c r="B2842" s="34">
        <f t="shared" si="2949"/>
        <v>2808.0000000000878</v>
      </c>
      <c r="C2842">
        <v>30</v>
      </c>
      <c r="D2842" s="35">
        <f t="shared" si="2893"/>
        <v>3000</v>
      </c>
      <c r="E2842" s="27">
        <v>0</v>
      </c>
      <c r="F2842" s="64">
        <f t="shared" si="2933"/>
        <v>3.0712411119050556</v>
      </c>
      <c r="G2842" s="34">
        <v>0</v>
      </c>
      <c r="H2842" s="34">
        <f t="shared" si="2894"/>
        <v>1</v>
      </c>
      <c r="I2842" s="34">
        <f t="shared" si="2934"/>
        <v>40816.79437721819</v>
      </c>
      <c r="J2842" s="34">
        <f t="shared" si="2895"/>
        <v>210420.04978930118</v>
      </c>
      <c r="K2842" s="34">
        <f t="shared" si="2896"/>
        <v>185142.51283360092</v>
      </c>
      <c r="L2842" s="36">
        <f t="shared" si="2946"/>
        <v>4096.7586795635534</v>
      </c>
      <c r="M2842" s="34">
        <f t="shared" si="2897"/>
        <v>380.71939622523837</v>
      </c>
      <c r="N2842" s="34">
        <f t="shared" si="2935"/>
        <v>1962.6968636758288</v>
      </c>
      <c r="O2842" s="34">
        <f t="shared" si="2898"/>
        <v>102.95414455328127</v>
      </c>
      <c r="P2842">
        <f t="shared" si="2950"/>
        <v>1205.0808151305591</v>
      </c>
      <c r="Q2842" s="36">
        <f t="shared" si="2899"/>
        <v>1962.6935529715813</v>
      </c>
      <c r="R2842" s="34">
        <f t="shared" si="2900"/>
        <v>1490.5984450443377</v>
      </c>
      <c r="S2842" s="34">
        <f t="shared" si="2901"/>
        <v>1.302639399182226E-2</v>
      </c>
      <c r="T2842" s="36">
        <f t="shared" si="2936"/>
        <v>-7.5106466912280996E-14</v>
      </c>
      <c r="U2842" s="36">
        <f t="shared" si="2902"/>
        <v>1976.7300492300217</v>
      </c>
      <c r="V2842" s="36">
        <f t="shared" si="2903"/>
        <v>1.6748388329899677E-6</v>
      </c>
      <c r="W2842" s="68">
        <f t="shared" si="2904"/>
        <v>11.705024798753008</v>
      </c>
      <c r="X2842">
        <f t="shared" si="2905"/>
        <v>9.2117560319858587</v>
      </c>
      <c r="Y2842">
        <f t="shared" si="2906"/>
        <v>0.19260060136867796</v>
      </c>
      <c r="Z2842" s="34">
        <f t="shared" si="2907"/>
        <v>1.3237093813502869E-2</v>
      </c>
      <c r="AA2842" s="36">
        <f t="shared" si="2908"/>
        <v>1.4308716656186804E-7</v>
      </c>
      <c r="AB2842" s="34">
        <f t="shared" si="2909"/>
        <v>1.3237093813502869E-2</v>
      </c>
      <c r="AC2842" s="36">
        <f t="shared" si="2910"/>
        <v>260.67120456992313</v>
      </c>
      <c r="AD2842" s="34">
        <f t="shared" si="2911"/>
        <v>0</v>
      </c>
      <c r="AE2842">
        <f t="shared" si="2937"/>
        <v>19692.479953871607</v>
      </c>
      <c r="AF2842" s="36">
        <f t="shared" si="2951"/>
        <v>0</v>
      </c>
      <c r="AG2842" s="34">
        <f t="shared" si="2912"/>
        <v>496.92850687710722</v>
      </c>
      <c r="AH2842">
        <f t="shared" si="2947"/>
        <v>1.6704323967360324E-3</v>
      </c>
      <c r="AI2842" s="29">
        <f t="shared" si="2938"/>
        <v>496.92850687710722</v>
      </c>
      <c r="AJ2842">
        <f t="shared" si="2939"/>
        <v>496.92850687710722</v>
      </c>
      <c r="AK2842" s="36">
        <f t="shared" si="2952"/>
        <v>-2.1899543637470729E-2</v>
      </c>
      <c r="AL2842" s="36">
        <f t="shared" si="2940"/>
        <v>5.6835908024931332E-3</v>
      </c>
      <c r="AM2842" s="36">
        <f t="shared" si="2941"/>
        <v>8.5567115130883702E-3</v>
      </c>
      <c r="AN2842" s="37">
        <f t="shared" si="2953"/>
        <v>-1.9521919421315332E-2</v>
      </c>
      <c r="AO2842" s="36">
        <f t="shared" si="2954"/>
        <v>0.19660487529799181</v>
      </c>
      <c r="AP2842" s="36">
        <f t="shared" si="2955"/>
        <v>8.8047943838817123E-3</v>
      </c>
      <c r="AQ2842" s="74">
        <f t="shared" si="2913"/>
        <v>-0.49476310411464952</v>
      </c>
      <c r="AR2842" s="73">
        <f t="shared" si="2914"/>
        <v>-2.1004436603390027E-2</v>
      </c>
      <c r="AS2842" s="72">
        <f t="shared" si="2956"/>
        <v>7.5994620236373408E-3</v>
      </c>
      <c r="AT2842" s="37">
        <f t="shared" si="2915"/>
        <v>-978.01309515374896</v>
      </c>
      <c r="AU2842" s="37">
        <f t="shared" si="2916"/>
        <v>3.3521560017188152</v>
      </c>
      <c r="AV2842" s="34">
        <f t="shared" si="2917"/>
        <v>6.8256501366075542E-2</v>
      </c>
      <c r="AW2842" s="34">
        <f t="shared" si="2918"/>
        <v>1.1007655378749426</v>
      </c>
      <c r="AX2842" s="37">
        <f t="shared" si="2919"/>
        <v>3.1781058304344607</v>
      </c>
      <c r="AY2842" s="7">
        <f t="shared" si="2920"/>
        <v>16.052152668428487</v>
      </c>
      <c r="AZ2842" s="37">
        <f t="shared" si="2921"/>
        <v>14.88313062918747</v>
      </c>
      <c r="BA2842" s="2">
        <f>BE2842*'mass balance'!$B$17+BF2842*'mass balance'!$C$17+BG2842*'mass balance'!$D$17+BH2842*'mass balance'!$E$17</f>
        <v>2.720256045987678E-3</v>
      </c>
      <c r="BB2842" s="2">
        <f>BE2842*'mass balance'!$B$18+BF2842*'mass balance'!$C$18+BG2842*'mass balance'!$D$18+BH2842*'mass balance'!$E$18</f>
        <v>2.7621061390028733E-3</v>
      </c>
      <c r="BC2842" s="2">
        <f>BE2842*'mass balance'!$B$19+BF2842*'mass balance'!$C$19+BG2842*'mass balance'!$D$19+BH2842*'mass balance'!$E$19</f>
        <v>-3.4526326737535913E-3</v>
      </c>
      <c r="BD2842" s="2">
        <f>BE2842*'mass balance'!$B$20+BF2842*'mass balance'!$C$20+BG2842*'mass balance'!$D$20+BH2842*'mass balance'!$E$20</f>
        <v>1.2555027904558513E-4</v>
      </c>
      <c r="BE2842" s="2">
        <f>N2842*'mass balance'!$H$11+R2842*'mass balance'!$I$11+S2842*'mass balance'!$J$11</f>
        <v>-4.6730877706567349E-3</v>
      </c>
      <c r="BF2842" s="2">
        <f>N2842*'mass balance'!$H$12+R2842*'mass balance'!$I$12+S2842*'mass balance'!$J$12</f>
        <v>2.1023081586416644E-8</v>
      </c>
      <c r="BG2842" s="2">
        <f>N2842*'mass balance'!$H$13+R2842*'mass balance'!$I$13+S2842*'mass balance'!$J$13</f>
        <v>8.1394033144396459E-4</v>
      </c>
      <c r="BH2842" s="2">
        <f>N2842*'mass balance'!$H$14+R2842*'mass balance'!$I$14+S2842*'mass balance'!$J$14</f>
        <v>5.1111897491558031E-4</v>
      </c>
      <c r="BI2842" s="36">
        <f t="shared" si="2922"/>
        <v>2.8603964492493172E-16</v>
      </c>
      <c r="BJ2842" s="36">
        <f t="shared" si="2923"/>
        <v>2.4782655965185066E-17</v>
      </c>
      <c r="BK2842" s="36">
        <f t="shared" si="2924"/>
        <v>6.2217016009828771E-14</v>
      </c>
      <c r="BL2842" s="36">
        <f t="shared" si="2925"/>
        <v>6.2205629614022677E-14</v>
      </c>
      <c r="BM2842" s="36">
        <f t="shared" si="2957"/>
        <v>7.9576639049378382E-11</v>
      </c>
      <c r="BN2842" s="36">
        <f t="shared" ca="1" si="2926"/>
        <v>0.11455103755067808</v>
      </c>
      <c r="BO2842" s="36">
        <f t="shared" ca="1" si="2942"/>
        <v>1</v>
      </c>
      <c r="BP2842" s="36">
        <f t="shared" si="2958"/>
        <v>-7.9576633556051913E-11</v>
      </c>
      <c r="BQ2842" s="36">
        <f t="shared" si="2959"/>
        <v>0.99999993096810158</v>
      </c>
      <c r="BR2842" s="2">
        <f t="shared" si="2948"/>
        <v>-5</v>
      </c>
      <c r="BS2842">
        <v>0</v>
      </c>
      <c r="BT2842" s="37">
        <f t="shared" si="2943"/>
        <v>3.4612642554379747</v>
      </c>
      <c r="BU2842" s="34">
        <f t="shared" si="2927"/>
        <v>-5</v>
      </c>
      <c r="BV2842" s="34">
        <f t="shared" si="2928"/>
        <v>-5</v>
      </c>
      <c r="BW2842" s="34">
        <f t="shared" si="2929"/>
        <v>-5</v>
      </c>
      <c r="BX2842" s="34">
        <f t="shared" si="2930"/>
        <v>-5</v>
      </c>
      <c r="BY2842" s="34">
        <f t="shared" si="2931"/>
        <v>56.538145739809153</v>
      </c>
      <c r="BZ2842" s="36">
        <f t="shared" si="2944"/>
        <v>3.4526326737535913E-3</v>
      </c>
      <c r="CA2842" s="34">
        <f t="shared" si="2945"/>
        <v>0.2325629158054994</v>
      </c>
    </row>
    <row r="2843" spans="1:79" ht="13.2" x14ac:dyDescent="0.25">
      <c r="A2843" s="75">
        <f t="shared" si="2932"/>
        <v>7.6958904109591444</v>
      </c>
      <c r="B2843" s="34">
        <f t="shared" si="2949"/>
        <v>2809.0000000000878</v>
      </c>
      <c r="C2843">
        <v>30</v>
      </c>
      <c r="D2843" s="35">
        <f t="shared" si="2893"/>
        <v>3000</v>
      </c>
      <c r="E2843" s="27">
        <v>0</v>
      </c>
      <c r="F2843" s="64">
        <f t="shared" si="2933"/>
        <v>3.0712411119050556</v>
      </c>
      <c r="G2843" s="34">
        <v>0</v>
      </c>
      <c r="H2843" s="34">
        <f t="shared" si="2894"/>
        <v>1</v>
      </c>
      <c r="I2843" s="34">
        <f t="shared" si="2934"/>
        <v>40816.79437721819</v>
      </c>
      <c r="J2843" s="34">
        <f t="shared" si="2895"/>
        <v>210420.0698615732</v>
      </c>
      <c r="K2843" s="34">
        <f t="shared" si="2896"/>
        <v>185142.53049461226</v>
      </c>
      <c r="L2843" s="36">
        <f t="shared" si="2946"/>
        <v>4096.7592657571449</v>
      </c>
      <c r="M2843" s="34">
        <f t="shared" si="2897"/>
        <v>380.71939622523837</v>
      </c>
      <c r="N2843" s="34">
        <f t="shared" si="2935"/>
        <v>1962.6970509003131</v>
      </c>
      <c r="O2843" s="34">
        <f t="shared" si="2898"/>
        <v>102.95414455328127</v>
      </c>
      <c r="P2843">
        <f t="shared" si="2950"/>
        <v>1205.0809875621585</v>
      </c>
      <c r="Q2843" s="36">
        <f t="shared" si="2899"/>
        <v>1962.6937528319079</v>
      </c>
      <c r="R2843" s="34">
        <f t="shared" si="2900"/>
        <v>1490.5986213332415</v>
      </c>
      <c r="S2843" s="34">
        <f t="shared" si="2901"/>
        <v>1.2976676632888484E-2</v>
      </c>
      <c r="T2843" s="36">
        <f t="shared" si="2936"/>
        <v>-7.5106463330024157E-14</v>
      </c>
      <c r="U2843" s="36">
        <f t="shared" si="2902"/>
        <v>1976.7300492300217</v>
      </c>
      <c r="V2843" s="36">
        <f t="shared" si="2903"/>
        <v>1.6684465372745942E-6</v>
      </c>
      <c r="W2843" s="68">
        <f t="shared" si="2904"/>
        <v>11.705026473591841</v>
      </c>
      <c r="X2843">
        <f t="shared" si="2905"/>
        <v>9.2117564713471936</v>
      </c>
      <c r="Y2843">
        <f t="shared" si="2906"/>
        <v>0.19260060136867796</v>
      </c>
      <c r="Z2843" s="34">
        <f t="shared" si="2907"/>
        <v>1.3237093813502869E-2</v>
      </c>
      <c r="AA2843" s="36">
        <f t="shared" si="2908"/>
        <v>1.4254103064515406E-7</v>
      </c>
      <c r="AB2843" s="34">
        <f t="shared" si="2909"/>
        <v>1.3237093813502869E-2</v>
      </c>
      <c r="AC2843" s="36">
        <f t="shared" si="2910"/>
        <v>260.67120456992313</v>
      </c>
      <c r="AD2843" s="34">
        <f t="shared" si="2911"/>
        <v>0</v>
      </c>
      <c r="AE2843">
        <f t="shared" si="2937"/>
        <v>19692.479953871607</v>
      </c>
      <c r="AF2843" s="36">
        <f t="shared" si="2951"/>
        <v>0</v>
      </c>
      <c r="AG2843" s="34">
        <f t="shared" si="2912"/>
        <v>496.92858402319337</v>
      </c>
      <c r="AH2843">
        <f t="shared" si="2947"/>
        <v>1.6640568630350572E-3</v>
      </c>
      <c r="AI2843" s="29">
        <f t="shared" si="2938"/>
        <v>496.92858402319337</v>
      </c>
      <c r="AJ2843">
        <f t="shared" si="2939"/>
        <v>993.85709090030059</v>
      </c>
      <c r="AK2843" s="36">
        <f t="shared" si="2952"/>
        <v>2.1004436603390027E-2</v>
      </c>
      <c r="AL2843" s="36">
        <f t="shared" si="2940"/>
        <v>-6.3115586591051057E-3</v>
      </c>
      <c r="AM2843" s="36">
        <f t="shared" si="2941"/>
        <v>-8.2242624181765953E-3</v>
      </c>
      <c r="AN2843" s="37">
        <f t="shared" si="2953"/>
        <v>-4.1421463058786065E-2</v>
      </c>
      <c r="AO2843" s="36">
        <f t="shared" si="2954"/>
        <v>0.20228846610048495</v>
      </c>
      <c r="AP2843" s="36">
        <f t="shared" si="2955"/>
        <v>1.7361505896970081E-2</v>
      </c>
      <c r="AQ2843" s="74">
        <f t="shared" si="2913"/>
        <v>-0.96376180268585177</v>
      </c>
      <c r="AR2843" s="73">
        <f t="shared" si="2914"/>
        <v>-4.7064280091630009E-2</v>
      </c>
      <c r="AS2843" s="72">
        <f t="shared" si="2956"/>
        <v>8.2777701631874291E-3</v>
      </c>
      <c r="AT2843" s="37">
        <f t="shared" si="2915"/>
        <v>-1905.0969156692174</v>
      </c>
      <c r="AU2843" s="37">
        <f t="shared" si="2916"/>
        <v>6.6098620426553643</v>
      </c>
      <c r="AV2843" s="34">
        <f t="shared" si="2917"/>
        <v>0.13651278300848399</v>
      </c>
      <c r="AW2843" s="34">
        <f t="shared" si="2918"/>
        <v>1.1007656953803644</v>
      </c>
      <c r="AX2843" s="37">
        <f t="shared" si="2919"/>
        <v>3.1781062851806183</v>
      </c>
      <c r="AY2843" s="7">
        <f t="shared" si="2920"/>
        <v>16.12041123716131</v>
      </c>
      <c r="AZ2843" s="37">
        <f t="shared" si="2921"/>
        <v>14.88313275877246</v>
      </c>
      <c r="BA2843" s="2">
        <f>BE2843*'mass balance'!$B$17+BF2843*'mass balance'!$C$17+BG2843*'mass balance'!$D$17+BH2843*'mass balance'!$E$17</f>
        <v>2.7202563487903359E-3</v>
      </c>
      <c r="BB2843" s="2">
        <f>BE2843*'mass balance'!$B$18+BF2843*'mass balance'!$C$18+BG2843*'mass balance'!$D$18+BH2843*'mass balance'!$E$18</f>
        <v>2.762106446464034E-3</v>
      </c>
      <c r="BC2843" s="2">
        <f>BE2843*'mass balance'!$B$19+BF2843*'mass balance'!$C$19+BG2843*'mass balance'!$D$19+BH2843*'mass balance'!$E$19</f>
        <v>-3.4526330580800422E-3</v>
      </c>
      <c r="BD2843" s="2">
        <f>BE2843*'mass balance'!$B$20+BF2843*'mass balance'!$C$20+BG2843*'mass balance'!$D$20+BH2843*'mass balance'!$E$20</f>
        <v>1.2555029302109246E-4</v>
      </c>
      <c r="BE2843" s="2">
        <f>N2843*'mass balance'!$H$11+R2843*'mass balance'!$I$11+S2843*'mass balance'!$J$11</f>
        <v>-4.6730882164293169E-3</v>
      </c>
      <c r="BF2843" s="2">
        <f>N2843*'mass balance'!$H$12+R2843*'mass balance'!$I$12+S2843*'mass balance'!$J$12</f>
        <v>2.094284356399984E-8</v>
      </c>
      <c r="BG2843" s="2">
        <f>N2843*'mass balance'!$H$13+R2843*'mass balance'!$I$13+S2843*'mass balance'!$J$13</f>
        <v>8.1394043601799772E-4</v>
      </c>
      <c r="BH2843" s="2">
        <f>N2843*'mass balance'!$H$14+R2843*'mass balance'!$I$14+S2843*'mass balance'!$J$14</f>
        <v>5.1111902367195641E-4</v>
      </c>
      <c r="BI2843" s="36">
        <f t="shared" si="2922"/>
        <v>2.8603964492493172E-16</v>
      </c>
      <c r="BJ2843" s="36">
        <f t="shared" si="2923"/>
        <v>2.4782895679601743E-17</v>
      </c>
      <c r="BK2843" s="36">
        <f t="shared" si="2924"/>
        <v>6.2241798665793959E-14</v>
      </c>
      <c r="BL2843" s="36">
        <f t="shared" si="2925"/>
        <v>6.2230446862794021E-14</v>
      </c>
      <c r="BM2843" s="36">
        <f t="shared" si="2957"/>
        <v>7.9638844678992408E-11</v>
      </c>
      <c r="BN2843" s="36">
        <f t="shared" ca="1" si="2926"/>
        <v>0.57538455090262064</v>
      </c>
      <c r="BO2843" s="36">
        <f t="shared" ca="1" si="2942"/>
        <v>1</v>
      </c>
      <c r="BP2843" s="36">
        <f t="shared" si="2958"/>
        <v>-7.9638839175034382E-11</v>
      </c>
      <c r="BQ2843" s="36">
        <f t="shared" si="2959"/>
        <v>0.9999999308885249</v>
      </c>
      <c r="BR2843" s="2">
        <f t="shared" si="2948"/>
        <v>-5</v>
      </c>
      <c r="BS2843">
        <v>0</v>
      </c>
      <c r="BT2843" s="37">
        <f t="shared" si="2943"/>
        <v>3.4612646407252421</v>
      </c>
      <c r="BU2843" s="34">
        <f t="shared" si="2927"/>
        <v>-5</v>
      </c>
      <c r="BV2843" s="34">
        <f t="shared" si="2928"/>
        <v>-5</v>
      </c>
      <c r="BW2843" s="34">
        <f t="shared" si="2929"/>
        <v>-5</v>
      </c>
      <c r="BX2843" s="34">
        <f t="shared" si="2930"/>
        <v>-5</v>
      </c>
      <c r="BY2843" s="34">
        <f t="shared" si="2931"/>
        <v>56.538151133064417</v>
      </c>
      <c r="BZ2843" s="36">
        <f t="shared" si="2944"/>
        <v>3.4526330580800422E-3</v>
      </c>
      <c r="CA2843" s="34">
        <f t="shared" si="2945"/>
        <v>0.2325629084162468</v>
      </c>
    </row>
    <row r="2844" spans="1:79" ht="13.2" x14ac:dyDescent="0.25">
      <c r="A2844" s="75">
        <f t="shared" si="2932"/>
        <v>7.6986301369865417</v>
      </c>
      <c r="B2844" s="34">
        <f t="shared" si="2949"/>
        <v>2810.0000000000878</v>
      </c>
      <c r="C2844">
        <v>30</v>
      </c>
      <c r="D2844" s="35">
        <f t="shared" si="2893"/>
        <v>3000</v>
      </c>
      <c r="E2844" s="27">
        <v>0</v>
      </c>
      <c r="F2844" s="64">
        <f t="shared" si="2933"/>
        <v>3.0712411119050556</v>
      </c>
      <c r="G2844" s="34">
        <v>0</v>
      </c>
      <c r="H2844" s="34">
        <f t="shared" si="2894"/>
        <v>1</v>
      </c>
      <c r="I2844" s="34">
        <f t="shared" si="2934"/>
        <v>40816.79437721819</v>
      </c>
      <c r="J2844" s="34">
        <f t="shared" si="2895"/>
        <v>210420.08985723511</v>
      </c>
      <c r="K2844" s="34">
        <f t="shared" si="2896"/>
        <v>185142.54808821657</v>
      </c>
      <c r="L2844" s="36">
        <f t="shared" si="2946"/>
        <v>4096.7598497134322</v>
      </c>
      <c r="M2844" s="34">
        <f t="shared" si="2897"/>
        <v>380.71939622523837</v>
      </c>
      <c r="N2844" s="34">
        <f t="shared" si="2935"/>
        <v>1962.6972374102154</v>
      </c>
      <c r="O2844" s="34">
        <f t="shared" si="2898"/>
        <v>102.95414455328127</v>
      </c>
      <c r="P2844">
        <f t="shared" si="2950"/>
        <v>1205.0811593356443</v>
      </c>
      <c r="Q2844" s="36">
        <f t="shared" si="2899"/>
        <v>1962.6939519294278</v>
      </c>
      <c r="R2844" s="34">
        <f t="shared" si="2900"/>
        <v>1490.5987969493094</v>
      </c>
      <c r="S2844" s="34">
        <f t="shared" si="2901"/>
        <v>1.2927149024335449E-2</v>
      </c>
      <c r="T2844" s="36">
        <f t="shared" si="2936"/>
        <v>-7.5106459761440272E-14</v>
      </c>
      <c r="U2844" s="36">
        <f t="shared" si="2902"/>
        <v>1976.7300492300217</v>
      </c>
      <c r="V2844" s="36">
        <f t="shared" si="2903"/>
        <v>1.6620786381984396E-6</v>
      </c>
      <c r="W2844" s="68">
        <f t="shared" si="2904"/>
        <v>11.705028142038378</v>
      </c>
      <c r="X2844">
        <f t="shared" si="2905"/>
        <v>9.2117569090315925</v>
      </c>
      <c r="Y2844">
        <f t="shared" si="2906"/>
        <v>0.19260060136867796</v>
      </c>
      <c r="Z2844" s="34">
        <f t="shared" si="2907"/>
        <v>1.3237093813502869E-2</v>
      </c>
      <c r="AA2844" s="36">
        <f t="shared" si="2908"/>
        <v>1.4199697924938061E-7</v>
      </c>
      <c r="AB2844" s="34">
        <f t="shared" si="2909"/>
        <v>1.3237093813502869E-2</v>
      </c>
      <c r="AC2844" s="36">
        <f t="shared" si="2910"/>
        <v>260.67120456992313</v>
      </c>
      <c r="AD2844" s="34">
        <f t="shared" si="2911"/>
        <v>0</v>
      </c>
      <c r="AE2844">
        <f t="shared" si="2937"/>
        <v>19692.479953871607</v>
      </c>
      <c r="AF2844" s="36">
        <f t="shared" si="2951"/>
        <v>0</v>
      </c>
      <c r="AG2844" s="34">
        <f t="shared" si="2912"/>
        <v>496.92866087483605</v>
      </c>
      <c r="AH2844">
        <f t="shared" si="2947"/>
        <v>1.6577056625806108E-3</v>
      </c>
      <c r="AI2844" s="29">
        <f t="shared" si="2938"/>
        <v>496.92866087483605</v>
      </c>
      <c r="AJ2844">
        <f t="shared" si="2939"/>
        <v>1490.7857517751368</v>
      </c>
      <c r="AK2844" s="36">
        <f t="shared" si="2952"/>
        <v>4.7064280091630009E-2</v>
      </c>
      <c r="AL2844" s="36">
        <f t="shared" si="2940"/>
        <v>-1.2415160476725456E-2</v>
      </c>
      <c r="AM2844" s="36">
        <f t="shared" si="2941"/>
        <v>-1.8396627997671059E-2</v>
      </c>
      <c r="AN2844" s="37">
        <f t="shared" si="2953"/>
        <v>-2.0417026455396038E-2</v>
      </c>
      <c r="AO2844" s="36">
        <f t="shared" si="2954"/>
        <v>0.19597690744137986</v>
      </c>
      <c r="AP2844" s="36">
        <f t="shared" si="2955"/>
        <v>9.1372434787934855E-3</v>
      </c>
      <c r="AQ2844" s="74">
        <f t="shared" si="2913"/>
        <v>-0.52243880808261478</v>
      </c>
      <c r="AR2844" s="73">
        <f t="shared" si="2914"/>
        <v>-2.2140592258158235E-2</v>
      </c>
      <c r="AS2844" s="72">
        <f t="shared" si="2956"/>
        <v>7.5268749423523943E-3</v>
      </c>
      <c r="AT2844" s="37">
        <f t="shared" si="2915"/>
        <v>-1032.7204908208203</v>
      </c>
      <c r="AU2844" s="37">
        <f t="shared" si="2916"/>
        <v>3.4787258204092524</v>
      </c>
      <c r="AV2844" s="34">
        <f t="shared" si="2917"/>
        <v>0.20476907521029372</v>
      </c>
      <c r="AW2844" s="34">
        <f t="shared" si="2918"/>
        <v>1.1007658522846409</v>
      </c>
      <c r="AX2844" s="37">
        <f t="shared" si="2919"/>
        <v>3.1781067381911638</v>
      </c>
      <c r="AY2844" s="7">
        <f t="shared" si="2920"/>
        <v>16.188669807724477</v>
      </c>
      <c r="AZ2844" s="37">
        <f t="shared" si="2921"/>
        <v>14.883134880229541</v>
      </c>
      <c r="BA2844" s="2">
        <f>BE2844*'mass balance'!$B$17+BF2844*'mass balance'!$C$17+BG2844*'mass balance'!$D$17+BH2844*'mass balance'!$E$17</f>
        <v>2.7202566504372946E-3</v>
      </c>
      <c r="BB2844" s="2">
        <f>BE2844*'mass balance'!$B$18+BF2844*'mass balance'!$C$18+BG2844*'mass balance'!$D$18+BH2844*'mass balance'!$E$18</f>
        <v>2.762106752751715E-3</v>
      </c>
      <c r="BC2844" s="2">
        <f>BE2844*'mass balance'!$B$19+BF2844*'mass balance'!$C$19+BG2844*'mass balance'!$D$19+BH2844*'mass balance'!$E$19</f>
        <v>-3.4526334409396425E-3</v>
      </c>
      <c r="BD2844" s="2">
        <f>BE2844*'mass balance'!$B$20+BF2844*'mass balance'!$C$20+BG2844*'mass balance'!$D$20+BH2844*'mass balance'!$E$20</f>
        <v>1.2555030694325972E-4</v>
      </c>
      <c r="BE2844" s="2">
        <f>N2844*'mass balance'!$H$11+R2844*'mass balance'!$I$11+S2844*'mass balance'!$J$11</f>
        <v>-4.6730886605005125E-3</v>
      </c>
      <c r="BF2844" s="2">
        <f>N2844*'mass balance'!$H$12+R2844*'mass balance'!$I$12+S2844*'mass balance'!$J$12</f>
        <v>2.0862911776580834E-8</v>
      </c>
      <c r="BG2844" s="2">
        <f>N2844*'mass balance'!$H$13+R2844*'mass balance'!$I$13+S2844*'mass balance'!$J$13</f>
        <v>8.1394054019289929E-4</v>
      </c>
      <c r="BH2844" s="2">
        <f>N2844*'mass balance'!$H$14+R2844*'mass balance'!$I$14+S2844*'mass balance'!$J$14</f>
        <v>5.1111907224224353E-4</v>
      </c>
      <c r="BI2844" s="36">
        <f t="shared" si="2922"/>
        <v>2.8603964492493172E-16</v>
      </c>
      <c r="BJ2844" s="36">
        <f t="shared" si="2923"/>
        <v>2.4783135296949587E-17</v>
      </c>
      <c r="BK2844" s="36">
        <f t="shared" si="2924"/>
        <v>6.2266581561473566E-14</v>
      </c>
      <c r="BL2844" s="36">
        <f t="shared" si="2925"/>
        <v>6.2255264249562773E-14</v>
      </c>
      <c r="BM2844" s="36">
        <f t="shared" si="2957"/>
        <v>7.9701075125855207E-11</v>
      </c>
      <c r="BN2844" s="36">
        <f t="shared" ca="1" si="2926"/>
        <v>0.54030580140513151</v>
      </c>
      <c r="BO2844" s="36">
        <f t="shared" ca="1" si="2942"/>
        <v>1</v>
      </c>
      <c r="BP2844" s="36">
        <f t="shared" si="2958"/>
        <v>-7.970106961124904E-11</v>
      </c>
      <c r="BQ2844" s="36">
        <f t="shared" si="2959"/>
        <v>0.99999993080888605</v>
      </c>
      <c r="BR2844" s="2">
        <f t="shared" si="2948"/>
        <v>-5</v>
      </c>
      <c r="BS2844">
        <v>0</v>
      </c>
      <c r="BT2844" s="37">
        <f t="shared" si="2943"/>
        <v>3.4612650245419907</v>
      </c>
      <c r="BU2844" s="34">
        <f t="shared" si="2927"/>
        <v>-5</v>
      </c>
      <c r="BV2844" s="34">
        <f t="shared" si="2928"/>
        <v>-5</v>
      </c>
      <c r="BW2844" s="34">
        <f t="shared" si="2929"/>
        <v>-5</v>
      </c>
      <c r="BX2844" s="34">
        <f t="shared" si="2930"/>
        <v>-5</v>
      </c>
      <c r="BY2844" s="34">
        <f t="shared" si="2931"/>
        <v>56.538156505735166</v>
      </c>
      <c r="BZ2844" s="36">
        <f t="shared" si="2944"/>
        <v>3.4526334409396425E-3</v>
      </c>
      <c r="CA2844" s="34">
        <f t="shared" si="2945"/>
        <v>0.23256290105519811</v>
      </c>
    </row>
    <row r="2845" spans="1:79" ht="13.2" x14ac:dyDescent="0.25">
      <c r="A2845" s="75">
        <f t="shared" si="2932"/>
        <v>7.7013698630139391</v>
      </c>
      <c r="B2845" s="34">
        <f t="shared" si="2949"/>
        <v>2811.0000000000878</v>
      </c>
      <c r="C2845">
        <v>30</v>
      </c>
      <c r="D2845" s="35">
        <f t="shared" si="2893"/>
        <v>3000</v>
      </c>
      <c r="E2845" s="27">
        <v>0</v>
      </c>
      <c r="F2845" s="64">
        <f t="shared" si="2933"/>
        <v>3.0712411119050556</v>
      </c>
      <c r="G2845" s="34">
        <v>0</v>
      </c>
      <c r="H2845" s="34">
        <f t="shared" si="2894"/>
        <v>1</v>
      </c>
      <c r="I2845" s="34">
        <f t="shared" si="2934"/>
        <v>40816.79437721819</v>
      </c>
      <c r="J2845" s="34">
        <f t="shared" si="2895"/>
        <v>210420.1097765794</v>
      </c>
      <c r="K2845" s="34">
        <f t="shared" si="2896"/>
        <v>185142.56561467118</v>
      </c>
      <c r="L2845" s="36">
        <f t="shared" si="2946"/>
        <v>4096.7604314409555</v>
      </c>
      <c r="M2845" s="34">
        <f t="shared" si="2897"/>
        <v>380.71939622523837</v>
      </c>
      <c r="N2845" s="34">
        <f t="shared" si="2935"/>
        <v>1962.6974232082637</v>
      </c>
      <c r="O2845" s="34">
        <f t="shared" si="2898"/>
        <v>102.95414455328127</v>
      </c>
      <c r="P2845">
        <f t="shared" si="2950"/>
        <v>1205.0813304535288</v>
      </c>
      <c r="Q2845" s="36">
        <f t="shared" si="2899"/>
        <v>1962.6941502670522</v>
      </c>
      <c r="R2845" s="34">
        <f t="shared" si="2900"/>
        <v>1490.5989718951098</v>
      </c>
      <c r="S2845" s="34">
        <f t="shared" si="2901"/>
        <v>1.2877810441182191E-2</v>
      </c>
      <c r="T2845" s="36">
        <f t="shared" si="2936"/>
        <v>-7.5106456206477124E-14</v>
      </c>
      <c r="U2845" s="36">
        <f t="shared" si="2902"/>
        <v>1976.7300492300217</v>
      </c>
      <c r="V2845" s="36">
        <f t="shared" si="2903"/>
        <v>1.6557350426396563E-6</v>
      </c>
      <c r="W2845" s="68">
        <f t="shared" si="2904"/>
        <v>11.705029804117016</v>
      </c>
      <c r="X2845">
        <f t="shared" si="2905"/>
        <v>9.2117573450454575</v>
      </c>
      <c r="Y2845">
        <f t="shared" si="2906"/>
        <v>0.19260060136867796</v>
      </c>
      <c r="Z2845" s="34">
        <f t="shared" si="2907"/>
        <v>1.3237093813502869E-2</v>
      </c>
      <c r="AA2845" s="36">
        <f t="shared" si="2908"/>
        <v>1.4145500441675798E-7</v>
      </c>
      <c r="AB2845" s="34">
        <f t="shared" si="2909"/>
        <v>1.3237093813502869E-2</v>
      </c>
      <c r="AC2845" s="36">
        <f t="shared" si="2910"/>
        <v>260.67120456992313</v>
      </c>
      <c r="AD2845" s="34">
        <f t="shared" si="2911"/>
        <v>0</v>
      </c>
      <c r="AE2845">
        <f t="shared" si="2937"/>
        <v>19692.479953871607</v>
      </c>
      <c r="AF2845" s="36">
        <f t="shared" si="2951"/>
        <v>0</v>
      </c>
      <c r="AG2845" s="34">
        <f t="shared" si="2912"/>
        <v>496.92873743315909</v>
      </c>
      <c r="AH2845">
        <f t="shared" si="2947"/>
        <v>1.6513787024905469E-3</v>
      </c>
      <c r="AI2845" s="29">
        <f t="shared" si="2938"/>
        <v>496.92873743315909</v>
      </c>
      <c r="AJ2845">
        <f t="shared" si="2939"/>
        <v>1987.7144892082958</v>
      </c>
      <c r="AK2845" s="36">
        <f t="shared" si="2952"/>
        <v>2.2140592258158235E-2</v>
      </c>
      <c r="AL2845" s="36">
        <f t="shared" si="2940"/>
        <v>-6.6400989241903472E-3</v>
      </c>
      <c r="AM2845" s="36">
        <f t="shared" si="2941"/>
        <v>-8.6672191607746855E-3</v>
      </c>
      <c r="AN2845" s="37">
        <f t="shared" si="2953"/>
        <v>2.6647253636233971E-2</v>
      </c>
      <c r="AO2845" s="36">
        <f t="shared" si="2954"/>
        <v>0.18356174696465441</v>
      </c>
      <c r="AP2845" s="36">
        <f t="shared" si="2955"/>
        <v>-9.2593845188775736E-3</v>
      </c>
      <c r="AQ2845" s="74">
        <f t="shared" si="2913"/>
        <v>0.82978111745984207</v>
      </c>
      <c r="AR2845" s="73">
        <f t="shared" si="2914"/>
        <v>2.5066354882756683E-2</v>
      </c>
      <c r="AS2845" s="72">
        <f t="shared" si="2956"/>
        <v>6.1850974518117231E-3</v>
      </c>
      <c r="AT2845" s="37">
        <f t="shared" si="2915"/>
        <v>1640.2532691665351</v>
      </c>
      <c r="AU2845" s="37">
        <f t="shared" si="2916"/>
        <v>-3.525227283444389</v>
      </c>
      <c r="AV2845" s="34">
        <f t="shared" si="2917"/>
        <v>0.27302537793120263</v>
      </c>
      <c r="AW2845" s="34">
        <f t="shared" si="2918"/>
        <v>1.1007660085900668</v>
      </c>
      <c r="AX2845" s="37">
        <f t="shared" si="2919"/>
        <v>3.1781071894727204</v>
      </c>
      <c r="AY2845" s="7">
        <f t="shared" si="2920"/>
        <v>16.256928380111006</v>
      </c>
      <c r="AZ2845" s="37">
        <f t="shared" si="2921"/>
        <v>14.883136993589737</v>
      </c>
      <c r="BA2845" s="2">
        <f>BE2845*'mass balance'!$B$17+BF2845*'mass balance'!$C$17+BG2845*'mass balance'!$D$17+BH2845*'mass balance'!$E$17</f>
        <v>2.7202569509329646E-3</v>
      </c>
      <c r="BB2845" s="2">
        <f>BE2845*'mass balance'!$B$18+BF2845*'mass balance'!$C$18+BG2845*'mass balance'!$D$18+BH2845*'mass balance'!$E$18</f>
        <v>2.7621070578703949E-3</v>
      </c>
      <c r="BC2845" s="2">
        <f>BE2845*'mass balance'!$B$19+BF2845*'mass balance'!$C$19+BG2845*'mass balance'!$D$19+BH2845*'mass balance'!$E$19</f>
        <v>-3.4526338223379934E-3</v>
      </c>
      <c r="BD2845" s="2">
        <f>BE2845*'mass balance'!$B$20+BF2845*'mass balance'!$C$20+BG2845*'mass balance'!$D$20+BH2845*'mass balance'!$E$20</f>
        <v>1.2555032081229068E-4</v>
      </c>
      <c r="BE2845" s="2">
        <f>N2845*'mass balance'!$H$11+R2845*'mass balance'!$I$11+S2845*'mass balance'!$J$11</f>
        <v>-4.6730891028768182E-3</v>
      </c>
      <c r="BF2845" s="2">
        <f>N2845*'mass balance'!$H$12+R2845*'mass balance'!$I$12+S2845*'mass balance'!$J$12</f>
        <v>2.0783285054124849E-8</v>
      </c>
      <c r="BG2845" s="2">
        <f>N2845*'mass balance'!$H$13+R2845*'mass balance'!$I$13+S2845*'mass balance'!$J$13</f>
        <v>8.1394064397019442E-4</v>
      </c>
      <c r="BH2845" s="2">
        <f>N2845*'mass balance'!$H$14+R2845*'mass balance'!$I$14+S2845*'mass balance'!$J$14</f>
        <v>5.1111912062715191E-4</v>
      </c>
      <c r="BI2845" s="36">
        <f t="shared" si="2922"/>
        <v>2.8603964492493172E-16</v>
      </c>
      <c r="BJ2845" s="36">
        <f t="shared" si="2923"/>
        <v>2.4783374817554852E-17</v>
      </c>
      <c r="BK2845" s="36">
        <f t="shared" si="2924"/>
        <v>6.229136469677052E-14</v>
      </c>
      <c r="BL2845" s="36">
        <f t="shared" si="2925"/>
        <v>6.2280081774517892E-14</v>
      </c>
      <c r="BM2845" s="36">
        <f t="shared" si="2957"/>
        <v>7.9763330390104775E-11</v>
      </c>
      <c r="BN2845" s="36">
        <f t="shared" ca="1" si="2926"/>
        <v>0.5903208468525134</v>
      </c>
      <c r="BO2845" s="36">
        <f t="shared" ca="1" si="2942"/>
        <v>1</v>
      </c>
      <c r="BP2845" s="36">
        <f t="shared" si="2958"/>
        <v>-7.9763324864833871E-11</v>
      </c>
      <c r="BQ2845" s="36">
        <f t="shared" si="2959"/>
        <v>0.99999993072918503</v>
      </c>
      <c r="BR2845" s="2">
        <f t="shared" si="2948"/>
        <v>-5</v>
      </c>
      <c r="BS2845">
        <v>0</v>
      </c>
      <c r="BT2845" s="37">
        <f t="shared" si="2943"/>
        <v>3.4612654068938382</v>
      </c>
      <c r="BU2845" s="34">
        <f t="shared" si="2927"/>
        <v>-5</v>
      </c>
      <c r="BV2845" s="34">
        <f t="shared" si="2928"/>
        <v>-5</v>
      </c>
      <c r="BW2845" s="34">
        <f t="shared" si="2929"/>
        <v>-5</v>
      </c>
      <c r="BX2845" s="34">
        <f t="shared" si="2930"/>
        <v>-5</v>
      </c>
      <c r="BY2845" s="34">
        <f t="shared" si="2931"/>
        <v>56.538161857899993</v>
      </c>
      <c r="BZ2845" s="36">
        <f t="shared" si="2944"/>
        <v>3.4526338223379934E-3</v>
      </c>
      <c r="CA2845" s="34">
        <f t="shared" si="2945"/>
        <v>0.23256289372224603</v>
      </c>
    </row>
    <row r="2846" spans="1:79" ht="13.2" x14ac:dyDescent="0.25">
      <c r="A2846" s="75">
        <f t="shared" si="2932"/>
        <v>7.7041095890413365</v>
      </c>
      <c r="B2846" s="34">
        <f t="shared" si="2949"/>
        <v>2812.0000000000878</v>
      </c>
      <c r="C2846">
        <v>30</v>
      </c>
      <c r="D2846" s="35">
        <f t="shared" si="2893"/>
        <v>3000</v>
      </c>
      <c r="E2846" s="27">
        <v>0</v>
      </c>
      <c r="F2846" s="64">
        <f t="shared" si="2933"/>
        <v>3.0712411119050556</v>
      </c>
      <c r="G2846" s="34">
        <v>0</v>
      </c>
      <c r="H2846" s="34">
        <f t="shared" si="2894"/>
        <v>1</v>
      </c>
      <c r="I2846" s="34">
        <f t="shared" si="2934"/>
        <v>40816.79437721819</v>
      </c>
      <c r="J2846" s="34">
        <f t="shared" si="2895"/>
        <v>210420.12961989729</v>
      </c>
      <c r="K2846" s="34">
        <f t="shared" si="2896"/>
        <v>185142.58307423236</v>
      </c>
      <c r="L2846" s="36">
        <f t="shared" si="2946"/>
        <v>4096.7610109482202</v>
      </c>
      <c r="M2846" s="34">
        <f t="shared" si="2897"/>
        <v>380.71939622523837</v>
      </c>
      <c r="N2846" s="34">
        <f t="shared" si="2935"/>
        <v>1962.6976082971742</v>
      </c>
      <c r="O2846" s="34">
        <f t="shared" si="2898"/>
        <v>102.95414455328127</v>
      </c>
      <c r="P2846">
        <f t="shared" si="2950"/>
        <v>1205.0815009183136</v>
      </c>
      <c r="Q2846" s="36">
        <f t="shared" si="2899"/>
        <v>1962.6943478476808</v>
      </c>
      <c r="R2846" s="34">
        <f t="shared" si="2900"/>
        <v>1490.5991461732008</v>
      </c>
      <c r="S2846" s="34">
        <f t="shared" si="2901"/>
        <v>1.2828660162313099E-2</v>
      </c>
      <c r="T2846" s="36">
        <f t="shared" si="2936"/>
        <v>-7.5106452665082775E-14</v>
      </c>
      <c r="U2846" s="36">
        <f t="shared" si="2902"/>
        <v>1976.7300492300217</v>
      </c>
      <c r="V2846" s="36">
        <f t="shared" si="2903"/>
        <v>1.6494156578647287E-6</v>
      </c>
      <c r="W2846" s="68">
        <f t="shared" si="2904"/>
        <v>11.705031459852059</v>
      </c>
      <c r="X2846">
        <f t="shared" si="2905"/>
        <v>9.2117577793951622</v>
      </c>
      <c r="Y2846">
        <f t="shared" si="2906"/>
        <v>0.19260060136867796</v>
      </c>
      <c r="Z2846" s="34">
        <f t="shared" si="2907"/>
        <v>1.3237093813502869E-2</v>
      </c>
      <c r="AA2846" s="36">
        <f t="shared" si="2908"/>
        <v>1.4091509822268994E-7</v>
      </c>
      <c r="AB2846" s="34">
        <f t="shared" si="2909"/>
        <v>1.3237093813502869E-2</v>
      </c>
      <c r="AC2846" s="36">
        <f t="shared" si="2910"/>
        <v>260.67120456992313</v>
      </c>
      <c r="AD2846" s="34">
        <f t="shared" si="2911"/>
        <v>0</v>
      </c>
      <c r="AE2846">
        <f t="shared" si="2937"/>
        <v>19692.479953871607</v>
      </c>
      <c r="AF2846" s="36">
        <f t="shared" si="2951"/>
        <v>0</v>
      </c>
      <c r="AG2846" s="34">
        <f t="shared" si="2912"/>
        <v>496.9288136992817</v>
      </c>
      <c r="AH2846">
        <f t="shared" si="2947"/>
        <v>1.6450758899964057E-3</v>
      </c>
      <c r="AI2846" s="29">
        <f t="shared" si="2938"/>
        <v>496.9288136992817</v>
      </c>
      <c r="AJ2846">
        <f t="shared" si="2939"/>
        <v>2484.6433029075774</v>
      </c>
      <c r="AK2846" s="36">
        <f t="shared" si="2952"/>
        <v>-2.5066354882756683E-2</v>
      </c>
      <c r="AL2846" s="36">
        <f t="shared" si="2940"/>
        <v>6.6430008147310452E-3</v>
      </c>
      <c r="AM2846" s="36">
        <f t="shared" si="2941"/>
        <v>9.7981803262757582E-3</v>
      </c>
      <c r="AN2846" s="37">
        <f t="shared" si="2953"/>
        <v>4.8787845894392209E-2</v>
      </c>
      <c r="AO2846" s="36">
        <f t="shared" si="2954"/>
        <v>0.17692164804046406</v>
      </c>
      <c r="AP2846" s="36">
        <f t="shared" si="2955"/>
        <v>-1.7926603679652257E-2</v>
      </c>
      <c r="AQ2846" s="74">
        <f t="shared" si="2913"/>
        <v>1.6967831921786478</v>
      </c>
      <c r="AR2846" s="73">
        <f t="shared" si="2914"/>
        <v>4.2503146030543594E-2</v>
      </c>
      <c r="AS2846" s="72">
        <f t="shared" si="2956"/>
        <v>5.5378721937227897E-3</v>
      </c>
      <c r="AT2846" s="37">
        <f t="shared" si="2915"/>
        <v>3354.0823230079695</v>
      </c>
      <c r="AU2846" s="37">
        <f t="shared" si="2916"/>
        <v>-6.8250057292863442</v>
      </c>
      <c r="AV2846" s="34">
        <f t="shared" si="2917"/>
        <v>0.34128169113106244</v>
      </c>
      <c r="AW2846" s="34">
        <f t="shared" si="2918"/>
        <v>1.1007661642989273</v>
      </c>
      <c r="AX2846" s="37">
        <f t="shared" si="2919"/>
        <v>3.1781076390318872</v>
      </c>
      <c r="AY2846" s="7">
        <f t="shared" si="2920"/>
        <v>16.325186954313935</v>
      </c>
      <c r="AZ2846" s="37">
        <f t="shared" si="2921"/>
        <v>14.883139098883946</v>
      </c>
      <c r="BA2846" s="2">
        <f>BE2846*'mass balance'!$B$17+BF2846*'mass balance'!$C$17+BG2846*'mass balance'!$D$17+BH2846*'mass balance'!$E$17</f>
        <v>2.72025725028174E-3</v>
      </c>
      <c r="BB2846" s="2">
        <f>BE2846*'mass balance'!$B$18+BF2846*'mass balance'!$C$18+BG2846*'mass balance'!$D$18+BH2846*'mass balance'!$E$18</f>
        <v>2.7621073618245358E-3</v>
      </c>
      <c r="BC2846" s="2">
        <f>BE2846*'mass balance'!$B$19+BF2846*'mass balance'!$C$19+BG2846*'mass balance'!$D$19+BH2846*'mass balance'!$E$19</f>
        <v>-3.4526342022806701E-3</v>
      </c>
      <c r="BD2846" s="2">
        <f>BE2846*'mass balance'!$B$20+BF2846*'mass balance'!$C$20+BG2846*'mass balance'!$D$20+BH2846*'mass balance'!$E$20</f>
        <v>1.2555033462838798E-4</v>
      </c>
      <c r="BE2846" s="2">
        <f>N2846*'mass balance'!$H$11+R2846*'mass balance'!$I$11+S2846*'mass balance'!$J$11</f>
        <v>-4.6730895435647003E-3</v>
      </c>
      <c r="BF2846" s="2">
        <f>N2846*'mass balance'!$H$12+R2846*'mass balance'!$I$12+S2846*'mass balance'!$J$12</f>
        <v>2.0703962232835341E-8</v>
      </c>
      <c r="BG2846" s="2">
        <f>N2846*'mass balance'!$H$13+R2846*'mass balance'!$I$13+S2846*'mass balance'!$J$13</f>
        <v>8.1394074735139852E-4</v>
      </c>
      <c r="BH2846" s="2">
        <f>N2846*'mass balance'!$H$14+R2846*'mass balance'!$I$14+S2846*'mass balance'!$J$14</f>
        <v>5.1111916882738901E-4</v>
      </c>
      <c r="BI2846" s="36">
        <f t="shared" si="2922"/>
        <v>2.8603964492493172E-16</v>
      </c>
      <c r="BJ2846" s="36">
        <f t="shared" si="2923"/>
        <v>2.4783614241742567E-17</v>
      </c>
      <c r="BK2846" s="36">
        <f t="shared" si="2924"/>
        <v>6.2316148071588072E-14</v>
      </c>
      <c r="BL2846" s="36">
        <f t="shared" si="2925"/>
        <v>6.2304899437847746E-14</v>
      </c>
      <c r="BM2846" s="36">
        <f t="shared" si="2957"/>
        <v>7.9825610471879291E-11</v>
      </c>
      <c r="BN2846" s="36">
        <f t="shared" ca="1" si="2926"/>
        <v>0.81425658502993836</v>
      </c>
      <c r="BO2846" s="36">
        <f t="shared" ca="1" si="2942"/>
        <v>1</v>
      </c>
      <c r="BP2846" s="36">
        <f t="shared" si="2958"/>
        <v>-7.9825604935927042E-11</v>
      </c>
      <c r="BQ2846" s="36">
        <f t="shared" si="2959"/>
        <v>0.99999993064942172</v>
      </c>
      <c r="BR2846" s="2">
        <f t="shared" si="2948"/>
        <v>-5</v>
      </c>
      <c r="BS2846">
        <v>0</v>
      </c>
      <c r="BT2846" s="37">
        <f t="shared" si="2943"/>
        <v>3.4612657877863717</v>
      </c>
      <c r="BU2846" s="34">
        <f t="shared" si="2927"/>
        <v>-5</v>
      </c>
      <c r="BV2846" s="34">
        <f t="shared" si="2928"/>
        <v>-5</v>
      </c>
      <c r="BW2846" s="34">
        <f t="shared" si="2929"/>
        <v>-5</v>
      </c>
      <c r="BX2846" s="34">
        <f t="shared" si="2930"/>
        <v>-5</v>
      </c>
      <c r="BY2846" s="34">
        <f t="shared" si="2931"/>
        <v>56.538167189637157</v>
      </c>
      <c r="BZ2846" s="36">
        <f t="shared" si="2944"/>
        <v>3.4526342022806701E-3</v>
      </c>
      <c r="CA2846" s="34">
        <f t="shared" si="2945"/>
        <v>0.23256288641728307</v>
      </c>
    </row>
    <row r="2847" spans="1:79" ht="13.2" x14ac:dyDescent="0.25">
      <c r="A2847" s="75">
        <f t="shared" si="2932"/>
        <v>7.7068493150687338</v>
      </c>
      <c r="B2847" s="34">
        <f t="shared" si="2949"/>
        <v>2813.0000000000878</v>
      </c>
      <c r="C2847">
        <v>30</v>
      </c>
      <c r="D2847" s="35">
        <f t="shared" si="2893"/>
        <v>3000</v>
      </c>
      <c r="E2847" s="27">
        <v>0</v>
      </c>
      <c r="F2847" s="64">
        <f t="shared" si="2933"/>
        <v>3.0712411119050556</v>
      </c>
      <c r="G2847" s="34">
        <v>0</v>
      </c>
      <c r="H2847" s="34">
        <f t="shared" si="2894"/>
        <v>1</v>
      </c>
      <c r="I2847" s="34">
        <f t="shared" si="2934"/>
        <v>40816.79437721819</v>
      </c>
      <c r="J2847" s="34">
        <f t="shared" si="2895"/>
        <v>210420.14938747903</v>
      </c>
      <c r="K2847" s="34">
        <f t="shared" si="2896"/>
        <v>185142.60046715554</v>
      </c>
      <c r="L2847" s="36">
        <f t="shared" si="2946"/>
        <v>4096.7615882437012</v>
      </c>
      <c r="M2847" s="34">
        <f t="shared" si="2897"/>
        <v>380.71939622523837</v>
      </c>
      <c r="N2847" s="34">
        <f t="shared" si="2935"/>
        <v>1962.6977926796546</v>
      </c>
      <c r="O2847" s="34">
        <f t="shared" si="2898"/>
        <v>102.95414455328127</v>
      </c>
      <c r="P2847">
        <f t="shared" si="2950"/>
        <v>1205.0816707324918</v>
      </c>
      <c r="Q2847" s="36">
        <f t="shared" si="2899"/>
        <v>1962.6945446742029</v>
      </c>
      <c r="R2847" s="34">
        <f t="shared" si="2900"/>
        <v>1490.5993197861308</v>
      </c>
      <c r="S2847" s="34">
        <f t="shared" si="2901"/>
        <v>1.2779697468772611E-2</v>
      </c>
      <c r="T2847" s="36">
        <f t="shared" si="2936"/>
        <v>-7.5106449137205375E-14</v>
      </c>
      <c r="U2847" s="36">
        <f t="shared" si="2902"/>
        <v>1976.7300492300217</v>
      </c>
      <c r="V2847" s="36">
        <f t="shared" si="2903"/>
        <v>1.6431203914440125E-6</v>
      </c>
      <c r="W2847" s="68">
        <f t="shared" si="2904"/>
        <v>11.705033109267717</v>
      </c>
      <c r="X2847">
        <f t="shared" si="2905"/>
        <v>9.2117582120870605</v>
      </c>
      <c r="Y2847">
        <f t="shared" si="2906"/>
        <v>0.19260060136867796</v>
      </c>
      <c r="Z2847" s="34">
        <f t="shared" si="2907"/>
        <v>1.3237093813502869E-2</v>
      </c>
      <c r="AA2847" s="36">
        <f t="shared" si="2908"/>
        <v>1.4037725276855781E-7</v>
      </c>
      <c r="AB2847" s="34">
        <f t="shared" si="2909"/>
        <v>1.3237093813502869E-2</v>
      </c>
      <c r="AC2847" s="36">
        <f t="shared" si="2910"/>
        <v>260.67120456992313</v>
      </c>
      <c r="AD2847" s="34">
        <f t="shared" si="2911"/>
        <v>0</v>
      </c>
      <c r="AE2847">
        <f t="shared" si="2937"/>
        <v>19692.479953871607</v>
      </c>
      <c r="AF2847" s="36">
        <f t="shared" si="2951"/>
        <v>0</v>
      </c>
      <c r="AG2847" s="34">
        <f t="shared" si="2912"/>
        <v>496.92888967431918</v>
      </c>
      <c r="AH2847">
        <f t="shared" si="2947"/>
        <v>1.6387971329550055E-3</v>
      </c>
      <c r="AI2847" s="29">
        <f t="shared" si="2938"/>
        <v>496.92888967431918</v>
      </c>
      <c r="AJ2847">
        <f t="shared" si="2939"/>
        <v>2981.5721925818966</v>
      </c>
      <c r="AK2847" s="36">
        <f t="shared" si="2952"/>
        <v>-4.2503146030543594E-2</v>
      </c>
      <c r="AL2847" s="36">
        <f t="shared" si="2940"/>
        <v>1.2823151488567596E-2</v>
      </c>
      <c r="AM2847" s="36">
        <f t="shared" si="2941"/>
        <v>1.664351050245487E-2</v>
      </c>
      <c r="AN2847" s="37">
        <f t="shared" si="2953"/>
        <v>2.3721491011635527E-2</v>
      </c>
      <c r="AO2847" s="36">
        <f t="shared" si="2954"/>
        <v>0.18356464885519511</v>
      </c>
      <c r="AP2847" s="36">
        <f t="shared" si="2955"/>
        <v>-8.1284233533764991E-3</v>
      </c>
      <c r="AQ2847" s="74">
        <f t="shared" si="2913"/>
        <v>0.73863941452838955</v>
      </c>
      <c r="AR2847" s="73">
        <f t="shared" si="2914"/>
        <v>2.259838275186456E-2</v>
      </c>
      <c r="AS2847" s="72">
        <f t="shared" si="2956"/>
        <v>6.1853907933139282E-3</v>
      </c>
      <c r="AT2847" s="37">
        <f t="shared" si="2915"/>
        <v>1460.0907262439373</v>
      </c>
      <c r="AU2847" s="37">
        <f t="shared" si="2916"/>
        <v>-3.0946484313606279</v>
      </c>
      <c r="AV2847" s="34">
        <f t="shared" si="2917"/>
        <v>0.40953801476987822</v>
      </c>
      <c r="AW2847" s="34">
        <f t="shared" si="2918"/>
        <v>1.1007663194134996</v>
      </c>
      <c r="AX2847" s="37">
        <f t="shared" si="2919"/>
        <v>3.1781080868752367</v>
      </c>
      <c r="AY2847" s="7">
        <f t="shared" si="2920"/>
        <v>16.393445530326332</v>
      </c>
      <c r="AZ2847" s="37">
        <f t="shared" si="2921"/>
        <v>14.883141196142954</v>
      </c>
      <c r="BA2847" s="2">
        <f>BE2847*'mass balance'!$B$17+BF2847*'mass balance'!$C$17+BG2847*'mass balance'!$D$17+BH2847*'mass balance'!$E$17</f>
        <v>2.7202575484879979E-3</v>
      </c>
      <c r="BB2847" s="2">
        <f>BE2847*'mass balance'!$B$18+BF2847*'mass balance'!$C$18+BG2847*'mass balance'!$D$18+BH2847*'mass balance'!$E$18</f>
        <v>2.7621076646185826E-3</v>
      </c>
      <c r="BC2847" s="2">
        <f>BE2847*'mass balance'!$B$19+BF2847*'mass balance'!$C$19+BG2847*'mass balance'!$D$19+BH2847*'mass balance'!$E$19</f>
        <v>-3.4526345807732286E-3</v>
      </c>
      <c r="BD2847" s="2">
        <f>BE2847*'mass balance'!$B$20+BF2847*'mass balance'!$C$20+BG2847*'mass balance'!$D$20+BH2847*'mass balance'!$E$20</f>
        <v>1.2555034839175375E-4</v>
      </c>
      <c r="BE2847" s="2">
        <f>N2847*'mass balance'!$H$11+R2847*'mass balance'!$I$11+S2847*'mass balance'!$J$11</f>
        <v>-4.6730899825706057E-3</v>
      </c>
      <c r="BF2847" s="2">
        <f>N2847*'mass balance'!$H$12+R2847*'mass balance'!$I$12+S2847*'mass balance'!$J$12</f>
        <v>2.0624942152401826E-8</v>
      </c>
      <c r="BG2847" s="2">
        <f>N2847*'mass balance'!$H$13+R2847*'mass balance'!$I$13+S2847*'mass balance'!$J$13</f>
        <v>8.139408503380261E-4</v>
      </c>
      <c r="BH2847" s="2">
        <f>N2847*'mass balance'!$H$14+R2847*'mass balance'!$I$14+S2847*'mass balance'!$J$14</f>
        <v>5.1111921684365998E-4</v>
      </c>
      <c r="BI2847" s="36">
        <f t="shared" si="2922"/>
        <v>2.8603964492493172E-16</v>
      </c>
      <c r="BJ2847" s="36">
        <f t="shared" si="2923"/>
        <v>2.4783853569836996E-17</v>
      </c>
      <c r="BK2847" s="36">
        <f t="shared" si="2924"/>
        <v>6.234093168582982E-14</v>
      </c>
      <c r="BL2847" s="36">
        <f t="shared" si="2925"/>
        <v>6.2329717239740589E-14</v>
      </c>
      <c r="BM2847" s="36">
        <f t="shared" si="2957"/>
        <v>7.9887915371317138E-11</v>
      </c>
      <c r="BN2847" s="36">
        <f t="shared" ca="1" si="2926"/>
        <v>0.12921364697632076</v>
      </c>
      <c r="BO2847" s="36">
        <f t="shared" ca="1" si="2942"/>
        <v>1</v>
      </c>
      <c r="BP2847" s="36">
        <f t="shared" si="2958"/>
        <v>-7.988790982466691E-11</v>
      </c>
      <c r="BQ2847" s="36">
        <f t="shared" si="2959"/>
        <v>0.99999993056959613</v>
      </c>
      <c r="BR2847" s="2">
        <f t="shared" si="2948"/>
        <v>-5</v>
      </c>
      <c r="BS2847">
        <v>0</v>
      </c>
      <c r="BT2847" s="37">
        <f t="shared" si="2943"/>
        <v>3.4612661672251614</v>
      </c>
      <c r="BU2847" s="34">
        <f t="shared" si="2927"/>
        <v>-5</v>
      </c>
      <c r="BV2847" s="34">
        <f t="shared" si="2928"/>
        <v>-5</v>
      </c>
      <c r="BW2847" s="34">
        <f t="shared" si="2929"/>
        <v>-5</v>
      </c>
      <c r="BX2847" s="34">
        <f t="shared" si="2930"/>
        <v>-5</v>
      </c>
      <c r="BY2847" s="34">
        <f t="shared" si="2931"/>
        <v>56.53817250102464</v>
      </c>
      <c r="BZ2847" s="36">
        <f t="shared" si="2944"/>
        <v>3.4526345807732286E-3</v>
      </c>
      <c r="CA2847" s="34">
        <f t="shared" si="2945"/>
        <v>0.23256287914020241</v>
      </c>
    </row>
    <row r="2848" spans="1:79" ht="13.2" x14ac:dyDescent="0.25">
      <c r="A2848" s="75">
        <f t="shared" si="2932"/>
        <v>7.7095890410961312</v>
      </c>
      <c r="B2848" s="34">
        <f t="shared" si="2949"/>
        <v>2814.0000000000878</v>
      </c>
      <c r="C2848">
        <v>30</v>
      </c>
      <c r="D2848" s="35">
        <f t="shared" si="2893"/>
        <v>3000</v>
      </c>
      <c r="E2848" s="27">
        <v>0</v>
      </c>
      <c r="F2848" s="64">
        <f t="shared" si="2933"/>
        <v>3.0712411119050556</v>
      </c>
      <c r="G2848" s="34">
        <v>0</v>
      </c>
      <c r="H2848" s="34">
        <f t="shared" si="2894"/>
        <v>1</v>
      </c>
      <c r="I2848" s="34">
        <f t="shared" si="2934"/>
        <v>40816.79437721819</v>
      </c>
      <c r="J2848" s="34">
        <f t="shared" si="2895"/>
        <v>210420.16907961352</v>
      </c>
      <c r="K2848" s="34">
        <f t="shared" si="2896"/>
        <v>185142.61779369484</v>
      </c>
      <c r="L2848" s="36">
        <f t="shared" si="2946"/>
        <v>4096.7621633358376</v>
      </c>
      <c r="M2848" s="34">
        <f t="shared" si="2897"/>
        <v>380.71939622523837</v>
      </c>
      <c r="N2848" s="34">
        <f t="shared" si="2935"/>
        <v>1962.6979763583993</v>
      </c>
      <c r="O2848" s="34">
        <f t="shared" si="2898"/>
        <v>102.95414455328127</v>
      </c>
      <c r="P2848">
        <f t="shared" si="2950"/>
        <v>1205.0818398985461</v>
      </c>
      <c r="Q2848" s="36">
        <f t="shared" si="2899"/>
        <v>1962.694740749497</v>
      </c>
      <c r="R2848" s="34">
        <f t="shared" si="2900"/>
        <v>1490.5994927364386</v>
      </c>
      <c r="S2848" s="34">
        <f t="shared" si="2901"/>
        <v>1.2730921645015769E-2</v>
      </c>
      <c r="T2848" s="36">
        <f t="shared" si="2936"/>
        <v>-7.5106445622793376E-14</v>
      </c>
      <c r="U2848" s="36">
        <f t="shared" si="2902"/>
        <v>1976.7300492300217</v>
      </c>
      <c r="V2848" s="36">
        <f t="shared" si="2903"/>
        <v>1.6368491514037713E-6</v>
      </c>
      <c r="W2848" s="68">
        <f t="shared" si="2904"/>
        <v>11.705034752388109</v>
      </c>
      <c r="X2848">
        <f t="shared" si="2905"/>
        <v>9.2117586431274763</v>
      </c>
      <c r="Y2848">
        <f t="shared" si="2906"/>
        <v>0.19260060136867796</v>
      </c>
      <c r="Z2848" s="34">
        <f t="shared" si="2907"/>
        <v>1.3237093813502869E-2</v>
      </c>
      <c r="AA2848" s="36">
        <f t="shared" si="2908"/>
        <v>1.3984146019470936E-7</v>
      </c>
      <c r="AB2848" s="34">
        <f t="shared" si="2909"/>
        <v>1.3237093813502869E-2</v>
      </c>
      <c r="AC2848" s="36">
        <f t="shared" si="2910"/>
        <v>260.67120456992313</v>
      </c>
      <c r="AD2848" s="34">
        <f t="shared" si="2911"/>
        <v>0</v>
      </c>
      <c r="AE2848">
        <f t="shared" si="2937"/>
        <v>19692.479953871607</v>
      </c>
      <c r="AF2848" s="36">
        <f t="shared" si="2951"/>
        <v>0</v>
      </c>
      <c r="AG2848" s="34">
        <f t="shared" si="2912"/>
        <v>496.92896535938269</v>
      </c>
      <c r="AH2848">
        <f t="shared" si="2947"/>
        <v>1.6325423397915984E-3</v>
      </c>
      <c r="AI2848" s="29">
        <f t="shared" si="2938"/>
        <v>496.92896535938269</v>
      </c>
      <c r="AJ2848">
        <f t="shared" si="2939"/>
        <v>3478.5011579412794</v>
      </c>
      <c r="AK2848" s="36">
        <f t="shared" si="2952"/>
        <v>-2.259838275186456E-2</v>
      </c>
      <c r="AL2848" s="36">
        <f t="shared" si="2940"/>
        <v>5.9089770742082673E-3</v>
      </c>
      <c r="AM2848" s="36">
        <f t="shared" si="2941"/>
        <v>8.8305724447042336E-3</v>
      </c>
      <c r="AN2848" s="37">
        <f t="shared" si="2953"/>
        <v>-1.8781655018908067E-2</v>
      </c>
      <c r="AO2848" s="36">
        <f t="shared" si="2954"/>
        <v>0.19638780034376271</v>
      </c>
      <c r="AP2848" s="36">
        <f t="shared" si="2955"/>
        <v>8.5150871490783705E-3</v>
      </c>
      <c r="AQ2848" s="74">
        <f t="shared" si="2913"/>
        <v>-0.47758203366612839</v>
      </c>
      <c r="AR2848" s="73">
        <f t="shared" si="2914"/>
        <v>-2.0171387874407708E-2</v>
      </c>
      <c r="AS2848" s="72">
        <f t="shared" si="2956"/>
        <v>7.5743177011336066E-3</v>
      </c>
      <c r="AT2848" s="37">
        <f t="shared" si="2915"/>
        <v>-944.05075692021944</v>
      </c>
      <c r="AU2848" s="37">
        <f t="shared" si="2916"/>
        <v>3.2418588382024036</v>
      </c>
      <c r="AV2848" s="34">
        <f t="shared" si="2917"/>
        <v>0.47779434880780736</v>
      </c>
      <c r="AW2848" s="34">
        <f t="shared" si="2918"/>
        <v>1.1007664739360512</v>
      </c>
      <c r="AX2848" s="37">
        <f t="shared" si="2919"/>
        <v>3.1781085330093197</v>
      </c>
      <c r="AY2848" s="7">
        <f t="shared" si="2920"/>
        <v>16.461704108141287</v>
      </c>
      <c r="AZ2848" s="37">
        <f t="shared" si="2921"/>
        <v>14.883143285397429</v>
      </c>
      <c r="BA2848" s="2">
        <f>BE2848*'mass balance'!$B$17+BF2848*'mass balance'!$C$17+BG2848*'mass balance'!$D$17+BH2848*'mass balance'!$E$17</f>
        <v>2.7202578455561011E-3</v>
      </c>
      <c r="BB2848" s="2">
        <f>BE2848*'mass balance'!$B$18+BF2848*'mass balance'!$C$18+BG2848*'mass balance'!$D$18+BH2848*'mass balance'!$E$18</f>
        <v>2.762107966256964E-3</v>
      </c>
      <c r="BC2848" s="2">
        <f>BE2848*'mass balance'!$B$19+BF2848*'mass balance'!$C$19+BG2848*'mass balance'!$D$19+BH2848*'mass balance'!$E$19</f>
        <v>-3.4526349578212047E-3</v>
      </c>
      <c r="BD2848" s="2">
        <f>BE2848*'mass balance'!$B$20+BF2848*'mass balance'!$C$20+BG2848*'mass balance'!$D$20+BH2848*'mass balance'!$E$20</f>
        <v>1.2555036210258925E-4</v>
      </c>
      <c r="BE2848" s="2">
        <f>N2848*'mass balance'!$H$11+R2848*'mass balance'!$I$11+S2848*'mass balance'!$J$11</f>
        <v>-4.6730904199009504E-3</v>
      </c>
      <c r="BF2848" s="2">
        <f>N2848*'mass balance'!$H$12+R2848*'mass balance'!$I$12+S2848*'mass balance'!$J$12</f>
        <v>2.0546223658018156E-8</v>
      </c>
      <c r="BG2848" s="2">
        <f>N2848*'mass balance'!$H$13+R2848*'mass balance'!$I$13+S2848*'mass balance'!$J$13</f>
        <v>8.1394095293157878E-4</v>
      </c>
      <c r="BH2848" s="2">
        <f>N2848*'mass balance'!$H$14+R2848*'mass balance'!$I$14+S2848*'mass balance'!$J$14</f>
        <v>5.1111926467666642E-4</v>
      </c>
      <c r="BI2848" s="36">
        <f t="shared" si="2922"/>
        <v>2.8603964492493172E-16</v>
      </c>
      <c r="BJ2848" s="36">
        <f t="shared" si="2923"/>
        <v>2.4784092802160778E-17</v>
      </c>
      <c r="BK2848" s="36">
        <f t="shared" si="2924"/>
        <v>6.236571553939966E-14</v>
      </c>
      <c r="BL2848" s="36">
        <f t="shared" si="2925"/>
        <v>6.2354535180383552E-14</v>
      </c>
      <c r="BM2848" s="36">
        <f t="shared" si="2957"/>
        <v>7.9950245088556882E-11</v>
      </c>
      <c r="BN2848" s="36">
        <f t="shared" ca="1" si="2926"/>
        <v>0.36008181872815304</v>
      </c>
      <c r="BO2848" s="36">
        <f t="shared" ca="1" si="2942"/>
        <v>1</v>
      </c>
      <c r="BP2848" s="36">
        <f t="shared" si="2958"/>
        <v>-7.9950239531192017E-11</v>
      </c>
      <c r="BQ2848" s="36">
        <f t="shared" si="2959"/>
        <v>0.99999993048970826</v>
      </c>
      <c r="BR2848" s="2">
        <f t="shared" si="2948"/>
        <v>-5</v>
      </c>
      <c r="BS2848">
        <v>0</v>
      </c>
      <c r="BT2848" s="37">
        <f t="shared" si="2943"/>
        <v>3.4612665452157576</v>
      </c>
      <c r="BU2848" s="34">
        <f t="shared" si="2927"/>
        <v>-5</v>
      </c>
      <c r="BV2848" s="34">
        <f t="shared" si="2928"/>
        <v>-5</v>
      </c>
      <c r="BW2848" s="34">
        <f t="shared" si="2929"/>
        <v>-5</v>
      </c>
      <c r="BX2848" s="34">
        <f t="shared" si="2930"/>
        <v>-5</v>
      </c>
      <c r="BY2848" s="34">
        <f t="shared" si="2931"/>
        <v>56.538177792140054</v>
      </c>
      <c r="BZ2848" s="36">
        <f t="shared" si="2944"/>
        <v>3.4526349578212047E-3</v>
      </c>
      <c r="CA2848" s="34">
        <f t="shared" si="2945"/>
        <v>0.23256287189089778</v>
      </c>
    </row>
    <row r="2849" spans="1:79" ht="13.2" x14ac:dyDescent="0.25">
      <c r="A2849" s="75">
        <f t="shared" si="2932"/>
        <v>7.7123287671235286</v>
      </c>
      <c r="B2849" s="34">
        <f t="shared" si="2949"/>
        <v>2815.0000000000878</v>
      </c>
      <c r="C2849">
        <v>30</v>
      </c>
      <c r="D2849" s="35">
        <f t="shared" si="2893"/>
        <v>3000</v>
      </c>
      <c r="E2849" s="27">
        <v>0</v>
      </c>
      <c r="F2849" s="64">
        <f t="shared" si="2933"/>
        <v>3.0712411119050556</v>
      </c>
      <c r="G2849" s="34">
        <v>0</v>
      </c>
      <c r="H2849" s="34">
        <f t="shared" si="2894"/>
        <v>1</v>
      </c>
      <c r="I2849" s="34">
        <f t="shared" si="2934"/>
        <v>40816.79437721819</v>
      </c>
      <c r="J2849" s="34">
        <f t="shared" si="2895"/>
        <v>210420.18869658886</v>
      </c>
      <c r="K2849" s="34">
        <f t="shared" si="2896"/>
        <v>185142.6350541038</v>
      </c>
      <c r="L2849" s="36">
        <f t="shared" si="2946"/>
        <v>4096.7627362330413</v>
      </c>
      <c r="M2849" s="34">
        <f t="shared" si="2897"/>
        <v>380.71939622523837</v>
      </c>
      <c r="N2849" s="34">
        <f t="shared" si="2935"/>
        <v>1962.6981593360956</v>
      </c>
      <c r="O2849" s="34">
        <f t="shared" si="2898"/>
        <v>102.95414455328127</v>
      </c>
      <c r="P2849">
        <f t="shared" si="2950"/>
        <v>1205.0820084189504</v>
      </c>
      <c r="Q2849" s="36">
        <f t="shared" si="2899"/>
        <v>1962.6949360764297</v>
      </c>
      <c r="R2849" s="34">
        <f t="shared" si="2900"/>
        <v>1490.5996650266527</v>
      </c>
      <c r="S2849" s="34">
        <f t="shared" si="2901"/>
        <v>1.2682331977430295E-2</v>
      </c>
      <c r="T2849" s="36">
        <f t="shared" si="2936"/>
        <v>-7.5106442121795357E-14</v>
      </c>
      <c r="U2849" s="36">
        <f t="shared" si="2902"/>
        <v>1976.7300492300217</v>
      </c>
      <c r="V2849" s="36">
        <f t="shared" si="2903"/>
        <v>1.6306018459558929E-6</v>
      </c>
      <c r="W2849" s="68">
        <f t="shared" si="2904"/>
        <v>11.705036389237261</v>
      </c>
      <c r="X2849">
        <f t="shared" si="2905"/>
        <v>9.2117590725227156</v>
      </c>
      <c r="Y2849">
        <f t="shared" si="2906"/>
        <v>0.19260060136867796</v>
      </c>
      <c r="Z2849" s="34">
        <f t="shared" si="2907"/>
        <v>1.3237093813502869E-2</v>
      </c>
      <c r="AA2849" s="36">
        <f t="shared" si="2908"/>
        <v>1.3930771265736735E-7</v>
      </c>
      <c r="AB2849" s="34">
        <f t="shared" si="2909"/>
        <v>1.3237093813502869E-2</v>
      </c>
      <c r="AC2849" s="36">
        <f t="shared" si="2910"/>
        <v>260.67120456992313</v>
      </c>
      <c r="AD2849" s="34">
        <f t="shared" si="2911"/>
        <v>0</v>
      </c>
      <c r="AE2849">
        <f t="shared" si="2937"/>
        <v>19692.479953871607</v>
      </c>
      <c r="AF2849" s="36">
        <f t="shared" si="2951"/>
        <v>0</v>
      </c>
      <c r="AG2849" s="34">
        <f t="shared" si="2912"/>
        <v>496.92904075557874</v>
      </c>
      <c r="AH2849">
        <f t="shared" si="2947"/>
        <v>1.6263114188745931E-3</v>
      </c>
      <c r="AI2849" s="29">
        <f t="shared" si="2938"/>
        <v>496.92904075557874</v>
      </c>
      <c r="AJ2849">
        <f t="shared" si="2939"/>
        <v>3975.430198696858</v>
      </c>
      <c r="AK2849" s="36">
        <f t="shared" si="2952"/>
        <v>2.0171387874407708E-2</v>
      </c>
      <c r="AL2849" s="36">
        <f t="shared" si="2940"/>
        <v>-6.1062500056333789E-3</v>
      </c>
      <c r="AM2849" s="36">
        <f t="shared" si="2941"/>
        <v>-7.8988707269438789E-3</v>
      </c>
      <c r="AN2849" s="37">
        <f t="shared" si="2953"/>
        <v>-4.1380037770772628E-2</v>
      </c>
      <c r="AO2849" s="36">
        <f t="shared" si="2954"/>
        <v>0.20229677741797097</v>
      </c>
      <c r="AP2849" s="36">
        <f t="shared" si="2955"/>
        <v>1.7345659593782606E-2</v>
      </c>
      <c r="AQ2849" s="74">
        <f t="shared" si="2913"/>
        <v>-0.96267928775229261</v>
      </c>
      <c r="AR2849" s="73">
        <f t="shared" si="2914"/>
        <v>-4.700596007493036E-2</v>
      </c>
      <c r="AS2849" s="72">
        <f t="shared" si="2956"/>
        <v>8.2787905179903844E-3</v>
      </c>
      <c r="AT2849" s="37">
        <f t="shared" si="2915"/>
        <v>-1902.9570758713105</v>
      </c>
      <c r="AU2849" s="37">
        <f t="shared" si="2916"/>
        <v>6.6038290476734272</v>
      </c>
      <c r="AV2849" s="34">
        <f t="shared" si="2917"/>
        <v>0.54605069320515986</v>
      </c>
      <c r="AW2849" s="34">
        <f t="shared" si="2918"/>
        <v>1.1007666278688426</v>
      </c>
      <c r="AX2849" s="37">
        <f t="shared" si="2919"/>
        <v>3.1781089774406581</v>
      </c>
      <c r="AY2849" s="7">
        <f t="shared" si="2920"/>
        <v>16.529962687751922</v>
      </c>
      <c r="AZ2849" s="37">
        <f t="shared" si="2921"/>
        <v>14.883145366677919</v>
      </c>
      <c r="BA2849" s="2">
        <f>BE2849*'mass balance'!$B$17+BF2849*'mass balance'!$C$17+BG2849*'mass balance'!$D$17+BH2849*'mass balance'!$E$17</f>
        <v>2.7202581414903903E-3</v>
      </c>
      <c r="BB2849" s="2">
        <f>BE2849*'mass balance'!$B$18+BF2849*'mass balance'!$C$18+BG2849*'mass balance'!$D$18+BH2849*'mass balance'!$E$18</f>
        <v>2.7621082667440887E-3</v>
      </c>
      <c r="BC2849" s="2">
        <f>BE2849*'mass balance'!$B$19+BF2849*'mass balance'!$C$19+BG2849*'mass balance'!$D$19+BH2849*'mass balance'!$E$19</f>
        <v>-3.4526353334301111E-3</v>
      </c>
      <c r="BD2849" s="2">
        <f>BE2849*'mass balance'!$B$20+BF2849*'mass balance'!$C$20+BG2849*'mass balance'!$D$20+BH2849*'mass balance'!$E$20</f>
        <v>1.2555037576109492E-4</v>
      </c>
      <c r="BE2849" s="2">
        <f>N2849*'mass balance'!$H$11+R2849*'mass balance'!$I$11+S2849*'mass balance'!$J$11</f>
        <v>-4.673090855562132E-3</v>
      </c>
      <c r="BF2849" s="2">
        <f>N2849*'mass balance'!$H$12+R2849*'mass balance'!$I$12+S2849*'mass balance'!$J$12</f>
        <v>2.0467805597997279E-8</v>
      </c>
      <c r="BG2849" s="2">
        <f>N2849*'mass balance'!$H$13+R2849*'mass balance'!$I$13+S2849*'mass balance'!$J$13</f>
        <v>8.1394105513356101E-4</v>
      </c>
      <c r="BH2849" s="2">
        <f>N2849*'mass balance'!$H$14+R2849*'mass balance'!$I$14+S2849*'mass balance'!$J$14</f>
        <v>5.1111931232710817E-4</v>
      </c>
      <c r="BI2849" s="36">
        <f t="shared" si="2922"/>
        <v>2.8603964492493172E-16</v>
      </c>
      <c r="BJ2849" s="36">
        <f t="shared" si="2923"/>
        <v>2.4784331939036424E-17</v>
      </c>
      <c r="BK2849" s="36">
        <f t="shared" si="2924"/>
        <v>6.2390499632201818E-14</v>
      </c>
      <c r="BL2849" s="36">
        <f t="shared" si="2925"/>
        <v>6.2379353259964471E-14</v>
      </c>
      <c r="BM2849" s="36">
        <f t="shared" si="2957"/>
        <v>8.0012599623737271E-11</v>
      </c>
      <c r="BN2849" s="36">
        <f t="shared" ca="1" si="2926"/>
        <v>0.81405086982269048</v>
      </c>
      <c r="BO2849" s="36">
        <f t="shared" ca="1" si="2942"/>
        <v>1</v>
      </c>
      <c r="BP2849" s="36">
        <f t="shared" si="2958"/>
        <v>-8.0012594055641094E-11</v>
      </c>
      <c r="BQ2849" s="36">
        <f t="shared" si="2959"/>
        <v>0.99999993040975799</v>
      </c>
      <c r="BR2849" s="2">
        <f t="shared" si="2948"/>
        <v>-5</v>
      </c>
      <c r="BS2849">
        <v>0</v>
      </c>
      <c r="BT2849" s="37">
        <f t="shared" si="2943"/>
        <v>3.461266921763686</v>
      </c>
      <c r="BU2849" s="34">
        <f t="shared" si="2927"/>
        <v>-5</v>
      </c>
      <c r="BV2849" s="34">
        <f t="shared" si="2928"/>
        <v>-5</v>
      </c>
      <c r="BW2849" s="34">
        <f t="shared" si="2929"/>
        <v>-5</v>
      </c>
      <c r="BX2849" s="34">
        <f t="shared" si="2930"/>
        <v>-5</v>
      </c>
      <c r="BY2849" s="34">
        <f t="shared" si="2931"/>
        <v>56.538183063060821</v>
      </c>
      <c r="BZ2849" s="36">
        <f t="shared" si="2944"/>
        <v>3.4526353334301111E-3</v>
      </c>
      <c r="CA2849" s="34">
        <f t="shared" si="2945"/>
        <v>0.23256286466926304</v>
      </c>
    </row>
    <row r="2850" spans="1:79" ht="13.2" x14ac:dyDescent="0.25">
      <c r="A2850" s="75">
        <f t="shared" si="2932"/>
        <v>7.7150684931509259</v>
      </c>
      <c r="B2850" s="34">
        <f t="shared" si="2949"/>
        <v>2816.0000000000878</v>
      </c>
      <c r="C2850">
        <v>30</v>
      </c>
      <c r="D2850" s="35">
        <f t="shared" ref="D2850:D2913" si="2960">IF($B$31=1,$B$28,IF(E2850=0,$B$28,0))</f>
        <v>3000</v>
      </c>
      <c r="E2850" s="27">
        <v>0</v>
      </c>
      <c r="F2850" s="64">
        <f t="shared" si="2933"/>
        <v>3.0712411119050556</v>
      </c>
      <c r="G2850" s="34">
        <v>0</v>
      </c>
      <c r="H2850" s="34">
        <f t="shared" ref="H2850:H2913" si="2961">IF(AE2850&gt;$F$24,IF(L2850&gt;0,1,0),1)</f>
        <v>1</v>
      </c>
      <c r="I2850" s="34">
        <f t="shared" si="2934"/>
        <v>40816.79437721819</v>
      </c>
      <c r="J2850" s="34">
        <f t="shared" ref="J2850:J2913" si="2962">IF(AE2850&lt;$F$24,0,I2850*W2850^(2/3))</f>
        <v>210420.20823869191</v>
      </c>
      <c r="K2850" s="34">
        <f t="shared" ref="K2850:K2913" si="2963">IF(AE2850&lt;$F$24,0,IF(E2850&gt;=0,I2850*(D2850/($F$29+D2850))*W2850^(2/3)-1*(M2850/$D$25)*W2850^(2/3),-1*(M2850/$D$25)*W2850^(2/3)))</f>
        <v>185142.65224863472</v>
      </c>
      <c r="L2850" s="36">
        <f t="shared" si="2946"/>
        <v>4096.763306943687</v>
      </c>
      <c r="M2850" s="34">
        <f t="shared" ref="M2850:M2913" si="2964">$H$24*F2850</f>
        <v>380.71939622523837</v>
      </c>
      <c r="N2850" s="34">
        <f t="shared" si="2935"/>
        <v>1962.6983416154192</v>
      </c>
      <c r="O2850" s="34">
        <f t="shared" ref="O2850:O2913" si="2965">$D$29*F2850</f>
        <v>102.95414455328127</v>
      </c>
      <c r="P2850">
        <f t="shared" si="2950"/>
        <v>1205.0821762961684</v>
      </c>
      <c r="Q2850" s="36">
        <f t="shared" ref="Q2850:Q2913" si="2966">W2850*U2850*($D$30*(Y2850/W2850^(1/3))+O2850)/($D$27*U2850+$D$30)</f>
        <v>1962.6951306578574</v>
      </c>
      <c r="R2850" s="34">
        <f t="shared" ref="R2850:R2913" si="2967">IF(AE2850&gt;=$F$25,P2850+AC2850+(1-$D$28)*AG2850,P2850+AC2850+AF2850)</f>
        <v>1490.5998366592919</v>
      </c>
      <c r="S2850" s="34">
        <f t="shared" ref="S2850:S2913" si="2968">Q2850-P2850-AC2850-AG2850-AF2850</f>
        <v>1.2633927755928198E-2</v>
      </c>
      <c r="T2850" s="36">
        <f t="shared" si="2936"/>
        <v>-7.5106438634160125E-14</v>
      </c>
      <c r="U2850" s="36">
        <f t="shared" ref="U2850:U2913" si="2969">IF(AE2850&lt;$F$24,AT2850,U2849+T2849)</f>
        <v>1976.7300492300217</v>
      </c>
      <c r="V2850" s="36">
        <f t="shared" ref="V2850:V2913" si="2970">W2850*AA2850</f>
        <v>1.6243783838188535E-6</v>
      </c>
      <c r="W2850" s="68">
        <f t="shared" ref="W2850:W2913" si="2971">IF(AE2850&lt;$F$24,AS2850,W2849+V2849)</f>
        <v>11.705038019839106</v>
      </c>
      <c r="X2850">
        <f t="shared" ref="X2850:X2913" si="2972">W2850^(1/3)/$L$24</f>
        <v>9.2117595002790598</v>
      </c>
      <c r="Y2850">
        <f t="shared" ref="Y2850:Y2913" si="2973">M2850/$H$30</f>
        <v>0.19260060136867796</v>
      </c>
      <c r="Z2850" s="34">
        <f t="shared" ref="Z2850:Z2913" si="2974">$H$28*F2850</f>
        <v>1.3237093813502869E-2</v>
      </c>
      <c r="AA2850" s="36">
        <f t="shared" ref="AA2850:AA2913" si="2975">Y2850*(((U2850/$H$30)/W2850^(1/3)-(1+G2850/W2850^(1/3))/$H$29^(1/3))/(U2850/$H$30+$H$27))</f>
        <v>1.387760023560506E-7</v>
      </c>
      <c r="AB2850" s="34">
        <f t="shared" ref="AB2850:AB2913" si="2976">$D$31*F2850</f>
        <v>1.3237093813502869E-2</v>
      </c>
      <c r="AC2850" s="36">
        <f t="shared" ref="AC2850:AC2913" si="2977">AB2850*AE2850</f>
        <v>260.67120456992313</v>
      </c>
      <c r="AD2850" s="34">
        <f t="shared" ref="AD2850:AD2913" si="2978">IF(AE2850&lt;$F$24,AM2850*M2850,IF(AE2850&lt;$F$25,(1-$D$27)*Q2850-AC2850,0))</f>
        <v>0</v>
      </c>
      <c r="AE2850">
        <f t="shared" si="2937"/>
        <v>19692.479953871607</v>
      </c>
      <c r="AF2850" s="36">
        <f t="shared" si="2951"/>
        <v>0</v>
      </c>
      <c r="AG2850" s="34">
        <f t="shared" ref="AG2850:AG2913" si="2979">IF(AE2850&gt;=$F$25,(1-$D$27)*Q2850-AC2850,0)</f>
        <v>496.92911586400987</v>
      </c>
      <c r="AH2850">
        <f t="shared" si="2947"/>
        <v>1.6201042790839892E-3</v>
      </c>
      <c r="AI2850" s="29">
        <f t="shared" si="2938"/>
        <v>496.92911586400987</v>
      </c>
      <c r="AJ2850">
        <f t="shared" si="2939"/>
        <v>4472.3593145608684</v>
      </c>
      <c r="AK2850" s="36">
        <f t="shared" si="2952"/>
        <v>4.700596007493036E-2</v>
      </c>
      <c r="AL2850" s="36">
        <f t="shared" si="2940"/>
        <v>-1.23999732416392E-2</v>
      </c>
      <c r="AM2850" s="36">
        <f t="shared" si="2941"/>
        <v>-1.8373906712223106E-2</v>
      </c>
      <c r="AN2850" s="37">
        <f t="shared" si="2953"/>
        <v>-2.1208649896364919E-2</v>
      </c>
      <c r="AO2850" s="36">
        <f t="shared" si="2954"/>
        <v>0.19619052741233758</v>
      </c>
      <c r="AP2850" s="36">
        <f t="shared" si="2955"/>
        <v>9.4467888668387269E-3</v>
      </c>
      <c r="AQ2850" s="74">
        <f t="shared" ref="AQ2850:AQ2913" si="2980">(AN2850*Y2850)/AO2850^3</f>
        <v>-0.54092438224029549</v>
      </c>
      <c r="AR2850" s="73">
        <f t="shared" ref="AR2850:AR2913" si="2981">AO2850^2*(($H$27*AQ2850)/($H$27+AQ2850))*(1+((Z2850*AO2850)/Y2850))</f>
        <v>-2.3046717143709494E-2</v>
      </c>
      <c r="AS2850" s="72">
        <f t="shared" si="2956"/>
        <v>7.551515254941933E-3</v>
      </c>
      <c r="AT2850" s="37">
        <f t="shared" ref="AT2850:AT2913" si="2982">AN2850*M2850/AS2850</f>
        <v>-1069.2614807355778</v>
      </c>
      <c r="AU2850" s="37">
        <f t="shared" ref="AU2850:AU2913" si="2983">AP2850*M2850</f>
        <v>3.5965757536501437</v>
      </c>
      <c r="AV2850" s="34">
        <f t="shared" ref="AV2850:AV2913" si="2984">(((AH2850+AJ2850)/$X$27)*$L$29)/(1-$J$24)</f>
        <v>0.61430704792239665</v>
      </c>
      <c r="AW2850" s="34">
        <f t="shared" ref="AW2850:AW2913" si="2985">L2850/$L$25/(1-$L$26)</f>
        <v>1.1007667812141235</v>
      </c>
      <c r="AX2850" s="37">
        <f t="shared" ref="AX2850:AX2913" si="2986">(((U2850*W2850)/$X$27)*$L$29)/$X$24</f>
        <v>3.1781094201757494</v>
      </c>
      <c r="AY2850" s="7">
        <f t="shared" ref="AY2850:AY2913" si="2987">AX2850+W2850+AV2850+AW2850</f>
        <v>16.598221269151377</v>
      </c>
      <c r="AZ2850" s="37">
        <f t="shared" ref="AZ2850:AZ2913" si="2988">AX2850+W2850</f>
        <v>14.883147440014856</v>
      </c>
      <c r="BA2850" s="2">
        <f>BE2850*'mass balance'!$B$17+BF2850*'mass balance'!$C$17+BG2850*'mass balance'!$D$17+BH2850*'mass balance'!$E$17</f>
        <v>2.7202584362951928E-3</v>
      </c>
      <c r="BB2850" s="2">
        <f>BE2850*'mass balance'!$B$18+BF2850*'mass balance'!$C$18+BG2850*'mass balance'!$D$18+BH2850*'mass balance'!$E$18</f>
        <v>2.7621085660843496E-3</v>
      </c>
      <c r="BC2850" s="2">
        <f>BE2850*'mass balance'!$B$19+BF2850*'mass balance'!$C$19+BG2850*'mass balance'!$D$19+BH2850*'mass balance'!$E$19</f>
        <v>-3.4526357076054373E-3</v>
      </c>
      <c r="BD2850" s="2">
        <f>BE2850*'mass balance'!$B$20+BF2850*'mass balance'!$C$20+BG2850*'mass balance'!$D$20+BH2850*'mass balance'!$E$20</f>
        <v>1.2555038936747044E-4</v>
      </c>
      <c r="BE2850" s="2">
        <f>N2850*'mass balance'!$H$11+R2850*'mass balance'!$I$11+S2850*'mass balance'!$J$11</f>
        <v>-4.6730912895605213E-3</v>
      </c>
      <c r="BF2850" s="2">
        <f>N2850*'mass balance'!$H$12+R2850*'mass balance'!$I$12+S2850*'mass balance'!$J$12</f>
        <v>2.0389686826339951E-8</v>
      </c>
      <c r="BG2850" s="2">
        <f>N2850*'mass balance'!$H$13+R2850*'mass balance'!$I$13+S2850*'mass balance'!$J$13</f>
        <v>8.1394115694546779E-4</v>
      </c>
      <c r="BH2850" s="2">
        <f>N2850*'mass balance'!$H$14+R2850*'mass balance'!$I$14+S2850*'mass balance'!$J$14</f>
        <v>5.1111935979568195E-4</v>
      </c>
      <c r="BI2850" s="36">
        <f t="shared" ref="BI2850:BI2913" si="2989">$F$26*EXP($P$24*(1/(273+$P$29)-1/(273+C2850)))/(1+EXP($P$25*(1/(273+C2850)-1/$P$27))+EXP($P$26*(1/$P$28-1/(273+C2850))))</f>
        <v>2.8603964492493172E-16</v>
      </c>
      <c r="BJ2850" s="36">
        <f t="shared" ref="BJ2850:BJ2913" si="2990">($F$27*(W2850/$H$29)*BK2850+BI2850)*(U2850/$H$30)*((Y2850/W2850^(1/3))-AA2850)-AA2850*BK2850</f>
        <v>2.4784570980784544E-17</v>
      </c>
      <c r="BK2850" s="36">
        <f t="shared" ref="BK2850:BK2913" si="2991">IF(AE2850&gt;$F$24,BK2849+BJ2849,0)</f>
        <v>6.2415283964140849E-14</v>
      </c>
      <c r="BL2850" s="36">
        <f t="shared" ref="BL2850:BL2913" si="2992">BK2850-AA2850*BM2850</f>
        <v>6.2404171478669682E-14</v>
      </c>
      <c r="BM2850" s="36">
        <f t="shared" si="2957"/>
        <v>8.0074978976997231E-11</v>
      </c>
      <c r="BN2850" s="36">
        <f t="shared" ref="BN2850:BN2913" ca="1" si="2993">RAND()</f>
        <v>0.7961184995147097</v>
      </c>
      <c r="BO2850" s="36">
        <f t="shared" ca="1" si="2942"/>
        <v>1</v>
      </c>
      <c r="BP2850" s="36">
        <f t="shared" si="2958"/>
        <v>-8.0074973398153057E-11</v>
      </c>
      <c r="BQ2850" s="36">
        <f t="shared" si="2959"/>
        <v>0.99999993032974543</v>
      </c>
      <c r="BR2850" s="2">
        <f t="shared" si="2948"/>
        <v>-5</v>
      </c>
      <c r="BS2850">
        <v>0</v>
      </c>
      <c r="BT2850" s="37">
        <f t="shared" si="2943"/>
        <v>3.4612672968744511</v>
      </c>
      <c r="BU2850" s="34">
        <f t="shared" ref="BU2850:BU2913" si="2994">IF(AE2850&lt;=$F$25,X2850,-5)</f>
        <v>-5</v>
      </c>
      <c r="BV2850" s="34">
        <f t="shared" ref="BV2850:BV2913" si="2995">IF(AE2850&lt;=$F$25,AY2850,-5)</f>
        <v>-5</v>
      </c>
      <c r="BW2850" s="34">
        <f t="shared" ref="BW2850:BW2913" si="2996">IF(AE2850&lt;=$F$24,X2850,-5)</f>
        <v>-5</v>
      </c>
      <c r="BX2850" s="34">
        <f t="shared" ref="BX2850:BX2913" si="2997">IF(AE2850&lt;=$F$24,AY2850,-5)</f>
        <v>-5</v>
      </c>
      <c r="BY2850" s="34">
        <f t="shared" ref="BY2850:BY2913" si="2998">J2850/$L$25/(1-$L$26)</f>
        <v>56.538188313864019</v>
      </c>
      <c r="BZ2850" s="36">
        <f t="shared" si="2944"/>
        <v>3.4526357076054373E-3</v>
      </c>
      <c r="CA2850" s="34">
        <f t="shared" si="2945"/>
        <v>0.23256285747519251</v>
      </c>
    </row>
    <row r="2851" spans="1:79" ht="13.2" x14ac:dyDescent="0.25">
      <c r="A2851" s="75">
        <f t="shared" ref="A2851:A2914" si="2999">IF($B$31=24,A2850+1/(365*24),A2850+1/365)</f>
        <v>7.7178082191783233</v>
      </c>
      <c r="B2851" s="34">
        <f t="shared" si="2949"/>
        <v>2817.0000000000882</v>
      </c>
      <c r="C2851">
        <v>30</v>
      </c>
      <c r="D2851" s="35">
        <f t="shared" si="2960"/>
        <v>3000</v>
      </c>
      <c r="E2851" s="27">
        <v>0</v>
      </c>
      <c r="F2851" s="64">
        <f t="shared" ref="F2851:F2914" si="3000">EXP($P$24*(1/($P$29)-1/(273+C2851)))/(1+EXP($P$25*(1/(273+C2851)-1/$P$27))+EXP($P$26*(1/$P$28-1/(273+C2851))))</f>
        <v>3.0712411119050556</v>
      </c>
      <c r="G2851" s="34">
        <v>0</v>
      </c>
      <c r="H2851" s="34">
        <f t="shared" si="2961"/>
        <v>1</v>
      </c>
      <c r="I2851" s="34">
        <f t="shared" ref="I2851:I2914" si="3001">$H$25*F2851</f>
        <v>40816.79437721819</v>
      </c>
      <c r="J2851" s="34">
        <f t="shared" si="2962"/>
        <v>210420.22770620827</v>
      </c>
      <c r="K2851" s="34">
        <f t="shared" si="2963"/>
        <v>185142.66937753907</v>
      </c>
      <c r="L2851" s="36">
        <f t="shared" si="2946"/>
        <v>4096.7638754761219</v>
      </c>
      <c r="M2851" s="34">
        <f t="shared" si="2964"/>
        <v>380.71939622523837</v>
      </c>
      <c r="N2851" s="34">
        <f t="shared" ref="N2851:N2914" si="3002">IF(AE2851&lt;$F$24,0,IF(L2851&gt;0.0000001*$F$28*W2851,H2851*M2851*W2851^(2/3),0))</f>
        <v>1962.6985231990343</v>
      </c>
      <c r="O2851" s="34">
        <f t="shared" si="2965"/>
        <v>102.95414455328127</v>
      </c>
      <c r="P2851">
        <f t="shared" si="2950"/>
        <v>1205.0823435326556</v>
      </c>
      <c r="Q2851" s="36">
        <f t="shared" si="2966"/>
        <v>1962.695324496626</v>
      </c>
      <c r="R2851" s="34">
        <f t="shared" si="2967"/>
        <v>1490.6000076368675</v>
      </c>
      <c r="S2851" s="34">
        <f t="shared" si="2968"/>
        <v>1.2585708272695229E-2</v>
      </c>
      <c r="T2851" s="36">
        <f t="shared" ref="T2851:T2914" si="3003">IF(AE2851&lt;$F$24,(M2851*0-U2851*Y2851)/W2851^(1/3),IF(L2851/$F$28&lt;0.0000001,(M2851*0-U2851*Y2851)/W2851^(1/3),(M2851*H2851-U2851*Y2851)/W2851^(1/3)))</f>
        <v>-7.5106435159836686E-14</v>
      </c>
      <c r="U2851" s="36">
        <f t="shared" si="2969"/>
        <v>1976.7300492300217</v>
      </c>
      <c r="V2851" s="36">
        <f t="shared" si="2970"/>
        <v>1.618178673998114E-6</v>
      </c>
      <c r="W2851" s="68">
        <f t="shared" si="2971"/>
        <v>11.705039644217491</v>
      </c>
      <c r="X2851">
        <f t="shared" si="2972"/>
        <v>9.2117599264027579</v>
      </c>
      <c r="Y2851">
        <f t="shared" si="2973"/>
        <v>0.19260060136867796</v>
      </c>
      <c r="Z2851" s="34">
        <f t="shared" si="2974"/>
        <v>1.3237093813502869E-2</v>
      </c>
      <c r="AA2851" s="36">
        <f t="shared" si="2975"/>
        <v>1.3824632151481218E-7</v>
      </c>
      <c r="AB2851" s="34">
        <f t="shared" si="2976"/>
        <v>1.3237093813502869E-2</v>
      </c>
      <c r="AC2851" s="36">
        <f t="shared" si="2977"/>
        <v>260.67120456992313</v>
      </c>
      <c r="AD2851" s="34">
        <f t="shared" si="2978"/>
        <v>0</v>
      </c>
      <c r="AE2851">
        <f t="shared" ref="AE2851:AE2914" si="3004">IF(AE2850&lt;$F$24,AU2851,AE2850+AD2850)</f>
        <v>19692.479953871607</v>
      </c>
      <c r="AF2851" s="36">
        <f t="shared" si="2951"/>
        <v>0</v>
      </c>
      <c r="AG2851" s="34">
        <f t="shared" si="2979"/>
        <v>496.92919068577453</v>
      </c>
      <c r="AH2851">
        <f t="shared" si="2947"/>
        <v>1.6139208298113772E-3</v>
      </c>
      <c r="AI2851" s="29">
        <f t="shared" ref="AI2851:AI2914" si="3005">IF(AE2850&gt;=$F$25,IF(B2850&gt;=$J$29,IF(AH2850&gt;($D$28/$J$30)*((1-$D$27)*($H$30*(Y2851*W2851^(2/3)+Z2851*W2851)/(1+(1/$H$27)))-AC2851),($D$28/$J$30)*((1-$D$27)*($H$30*(Y2851*W2851^(2/3)+Z2851*W2851)/(1+(1/$H$27)))-AC2851),AG2851),0),0)</f>
        <v>496.92919068577453</v>
      </c>
      <c r="AJ2851">
        <f t="shared" ref="AJ2851:AJ2914" si="3006">IF(AJ2850&gt;$J$27*$J$28,0,AI2851+AJ2850)</f>
        <v>4969.2885052466427</v>
      </c>
      <c r="AK2851" s="36">
        <f t="shared" si="2952"/>
        <v>2.3046717143709494E-2</v>
      </c>
      <c r="AL2851" s="36">
        <f t="shared" ref="AL2851:AL2914" si="3007">(Y2850*AQ2850-Z2850*$H$27*AO2850)/(3*(AQ2850+$H$27))</f>
        <v>-6.8643198164247184E-3</v>
      </c>
      <c r="AM2851" s="36">
        <f t="shared" ref="AM2851:AM2914" si="3008">(1-$D$27)*AR2850-AB2850*AP2850</f>
        <v>-9.0210808479385639E-3</v>
      </c>
      <c r="AN2851" s="37">
        <f t="shared" si="2953"/>
        <v>2.5797310178565441E-2</v>
      </c>
      <c r="AO2851" s="36">
        <f t="shared" si="2954"/>
        <v>0.18379055417069839</v>
      </c>
      <c r="AP2851" s="36">
        <f t="shared" si="2955"/>
        <v>-8.9271178453843789E-3</v>
      </c>
      <c r="AQ2851" s="74">
        <f t="shared" si="2980"/>
        <v>0.80031784851765331</v>
      </c>
      <c r="AR2851" s="73">
        <f t="shared" si="2981"/>
        <v>2.4336065355466802E-2</v>
      </c>
      <c r="AS2851" s="72">
        <f t="shared" si="2956"/>
        <v>6.2082552117122053E-3</v>
      </c>
      <c r="AT2851" s="37">
        <f t="shared" si="2982"/>
        <v>1582.0123400999653</v>
      </c>
      <c r="AU2851" s="37">
        <f t="shared" si="2983"/>
        <v>-3.3987269161262916</v>
      </c>
      <c r="AV2851" s="34">
        <f t="shared" si="2984"/>
        <v>0.68256341292012979</v>
      </c>
      <c r="AW2851" s="34">
        <f t="shared" si="2985"/>
        <v>1.1007669339741371</v>
      </c>
      <c r="AX2851" s="37">
        <f t="shared" si="2986"/>
        <v>3.1781098612210705</v>
      </c>
      <c r="AY2851" s="7">
        <f t="shared" si="2987"/>
        <v>16.666479852332827</v>
      </c>
      <c r="AZ2851" s="37">
        <f t="shared" si="2988"/>
        <v>14.883149505438562</v>
      </c>
      <c r="BA2851" s="2">
        <f>BE2851*'mass balance'!$B$17+BF2851*'mass balance'!$C$17+BG2851*'mass balance'!$D$17+BH2851*'mass balance'!$E$17</f>
        <v>2.7202587299748225E-3</v>
      </c>
      <c r="BB2851" s="2">
        <f>BE2851*'mass balance'!$B$18+BF2851*'mass balance'!$C$18+BG2851*'mass balance'!$D$18+BH2851*'mass balance'!$E$18</f>
        <v>2.7621088642821282E-3</v>
      </c>
      <c r="BC2851" s="2">
        <f>BE2851*'mass balance'!$B$19+BF2851*'mass balance'!$C$19+BG2851*'mass balance'!$D$19+BH2851*'mass balance'!$E$19</f>
        <v>-3.4526360803526597E-3</v>
      </c>
      <c r="BD2851" s="2">
        <f>BE2851*'mass balance'!$B$20+BF2851*'mass balance'!$C$20+BG2851*'mass balance'!$D$20+BH2851*'mass balance'!$E$20</f>
        <v>1.2555040292191487E-4</v>
      </c>
      <c r="BE2851" s="2">
        <f>N2851*'mass balance'!$H$11+R2851*'mass balance'!$I$11+S2851*'mass balance'!$J$11</f>
        <v>-4.6730917219024622E-3</v>
      </c>
      <c r="BF2851" s="2">
        <f>N2851*'mass balance'!$H$12+R2851*'mass balance'!$I$12+S2851*'mass balance'!$J$12</f>
        <v>2.0311866200716471E-8</v>
      </c>
      <c r="BG2851" s="2">
        <f>N2851*'mass balance'!$H$13+R2851*'mass balance'!$I$13+S2851*'mass balance'!$J$13</f>
        <v>8.1394125836878274E-4</v>
      </c>
      <c r="BH2851" s="2">
        <f>N2851*'mass balance'!$H$14+R2851*'mass balance'!$I$14+S2851*'mass balance'!$J$14</f>
        <v>5.1111940708308175E-4</v>
      </c>
      <c r="BI2851" s="36">
        <f t="shared" si="2989"/>
        <v>2.8603964492493172E-16</v>
      </c>
      <c r="BJ2851" s="36">
        <f t="shared" si="2990"/>
        <v>2.4784809927725074E-17</v>
      </c>
      <c r="BK2851" s="36">
        <f t="shared" si="2991"/>
        <v>6.2440068535121634E-14</v>
      </c>
      <c r="BL2851" s="36">
        <f t="shared" si="2992"/>
        <v>6.2428989836685532E-14</v>
      </c>
      <c r="BM2851" s="36">
        <f t="shared" si="2957"/>
        <v>8.0137383148475898E-11</v>
      </c>
      <c r="BN2851" s="36">
        <f t="shared" ca="1" si="2993"/>
        <v>4.2439435092846534E-2</v>
      </c>
      <c r="BO2851" s="36">
        <f t="shared" ref="BO2851:BO2914" ca="1" si="3009">IF(BO2850=1,IF(BN2851&lt;BM2851,0,1),0)</f>
        <v>1</v>
      </c>
      <c r="BP2851" s="36">
        <f t="shared" si="2958"/>
        <v>-8.0137377558867015E-11</v>
      </c>
      <c r="BQ2851" s="36">
        <f t="shared" si="2959"/>
        <v>0.99999993024967049</v>
      </c>
      <c r="BR2851" s="2">
        <f t="shared" si="2948"/>
        <v>-5</v>
      </c>
      <c r="BS2851">
        <v>0</v>
      </c>
      <c r="BT2851" s="37">
        <f t="shared" ref="BT2851:BT2914" si="3010">IF($B$31=24,(-1*BC2851*(0.082058*(20+273.15))/(0.082058*293.15))*24.06*1000,(-1*BC2851*(0.082058*(20+273.15))/(0.082058*293.15))*24.06*1000/24)</f>
        <v>3.461267670553541</v>
      </c>
      <c r="BU2851" s="34">
        <f t="shared" si="2994"/>
        <v>-5</v>
      </c>
      <c r="BV2851" s="34">
        <f t="shared" si="2995"/>
        <v>-5</v>
      </c>
      <c r="BW2851" s="34">
        <f t="shared" si="2996"/>
        <v>-5</v>
      </c>
      <c r="BX2851" s="34">
        <f t="shared" si="2997"/>
        <v>-5</v>
      </c>
      <c r="BY2851" s="34">
        <f t="shared" si="2998"/>
        <v>56.538193544626388</v>
      </c>
      <c r="BZ2851" s="36">
        <f t="shared" ref="BZ2851:BZ2914" si="3011">BC2851*-1</f>
        <v>3.4526360803526597E-3</v>
      </c>
      <c r="CA2851" s="34">
        <f t="shared" ref="CA2851:CA2914" si="3012">BT2851/AZ2851</f>
        <v>0.23256285030858109</v>
      </c>
    </row>
    <row r="2852" spans="1:79" ht="13.2" x14ac:dyDescent="0.25">
      <c r="A2852" s="75">
        <f t="shared" si="2999"/>
        <v>7.7205479452057206</v>
      </c>
      <c r="B2852" s="34">
        <f t="shared" si="2949"/>
        <v>2818.0000000000882</v>
      </c>
      <c r="C2852">
        <v>30</v>
      </c>
      <c r="D2852" s="35">
        <f t="shared" si="2960"/>
        <v>3000</v>
      </c>
      <c r="E2852" s="27">
        <v>0</v>
      </c>
      <c r="F2852" s="64">
        <f t="shared" si="3000"/>
        <v>3.0712411119050556</v>
      </c>
      <c r="G2852" s="34">
        <v>0</v>
      </c>
      <c r="H2852" s="34">
        <f t="shared" si="2961"/>
        <v>1</v>
      </c>
      <c r="I2852" s="34">
        <f t="shared" si="3001"/>
        <v>40816.79437721819</v>
      </c>
      <c r="J2852" s="34">
        <f t="shared" si="2962"/>
        <v>210420.24709942282</v>
      </c>
      <c r="K2852" s="34">
        <f t="shared" si="2963"/>
        <v>185142.68644106737</v>
      </c>
      <c r="L2852" s="36">
        <f t="shared" ref="L2852:L2915" si="3013">IF(L2851+K2852&gt;$F$28*W2852,$F$28*W2852,L2851+K2852)</f>
        <v>4096.7644418386581</v>
      </c>
      <c r="M2852" s="34">
        <f t="shared" si="2964"/>
        <v>380.71939622523837</v>
      </c>
      <c r="N2852" s="34">
        <f t="shared" si="3002"/>
        <v>1962.6987040895979</v>
      </c>
      <c r="O2852" s="34">
        <f t="shared" si="2965"/>
        <v>102.95414455328127</v>
      </c>
      <c r="P2852">
        <f t="shared" si="2950"/>
        <v>1205.0825101308567</v>
      </c>
      <c r="Q2852" s="36">
        <f t="shared" si="2966"/>
        <v>1962.6955175955691</v>
      </c>
      <c r="R2852" s="34">
        <f t="shared" si="2967"/>
        <v>1490.600177961878</v>
      </c>
      <c r="S2852" s="34">
        <f t="shared" si="2968"/>
        <v>1.2537672822645618E-2</v>
      </c>
      <c r="T2852" s="36">
        <f t="shared" si="3003"/>
        <v>-7.5106431698774214E-14</v>
      </c>
      <c r="U2852" s="36">
        <f t="shared" si="2969"/>
        <v>1976.7300492300217</v>
      </c>
      <c r="V2852" s="36">
        <f t="shared" si="2970"/>
        <v>1.6120026258030138E-6</v>
      </c>
      <c r="W2852" s="68">
        <f t="shared" si="2971"/>
        <v>11.705041262396165</v>
      </c>
      <c r="X2852">
        <f t="shared" si="2972"/>
        <v>9.2117603509000467</v>
      </c>
      <c r="Y2852">
        <f t="shared" si="2973"/>
        <v>0.19260060136867796</v>
      </c>
      <c r="Z2852" s="34">
        <f t="shared" si="2974"/>
        <v>1.3237093813502869E-2</v>
      </c>
      <c r="AA2852" s="36">
        <f t="shared" si="2975"/>
        <v>1.377186623836828E-7</v>
      </c>
      <c r="AB2852" s="34">
        <f t="shared" si="2976"/>
        <v>1.3237093813502869E-2</v>
      </c>
      <c r="AC2852" s="36">
        <f t="shared" si="2977"/>
        <v>260.67120456992313</v>
      </c>
      <c r="AD2852" s="34">
        <f t="shared" si="2978"/>
        <v>0</v>
      </c>
      <c r="AE2852">
        <f t="shared" si="3004"/>
        <v>19692.479953871607</v>
      </c>
      <c r="AF2852" s="36">
        <f t="shared" si="2951"/>
        <v>0</v>
      </c>
      <c r="AG2852" s="34">
        <f t="shared" si="2979"/>
        <v>496.9292652219666</v>
      </c>
      <c r="AH2852">
        <f t="shared" ref="AH2852:AH2915" si="3014">IF(AH2851&lt;0,0,AH2851*$D$28+AG2852-AI2851)</f>
        <v>1.6077609803915038E-3</v>
      </c>
      <c r="AI2852" s="29">
        <f t="shared" si="3005"/>
        <v>496.9292652219666</v>
      </c>
      <c r="AJ2852">
        <f t="shared" si="3006"/>
        <v>5466.2177704686092</v>
      </c>
      <c r="AK2852" s="36">
        <f t="shared" si="2952"/>
        <v>-2.4336065355466802E-2</v>
      </c>
      <c r="AL2852" s="36">
        <f t="shared" si="3007"/>
        <v>6.4068503348904205E-3</v>
      </c>
      <c r="AM2852" s="36">
        <f t="shared" si="3008"/>
        <v>9.5118903236137333E-3</v>
      </c>
      <c r="AN2852" s="37">
        <f t="shared" si="2953"/>
        <v>4.8844027322274934E-2</v>
      </c>
      <c r="AO2852" s="36">
        <f t="shared" si="2954"/>
        <v>0.17692623435427368</v>
      </c>
      <c r="AP2852" s="36">
        <f t="shared" si="2955"/>
        <v>-1.7948198693322943E-2</v>
      </c>
      <c r="AQ2852" s="74">
        <f t="shared" si="2980"/>
        <v>1.6986050138626443</v>
      </c>
      <c r="AR2852" s="73">
        <f t="shared" si="2981"/>
        <v>4.2541438159757271E-2</v>
      </c>
      <c r="AS2852" s="72">
        <f t="shared" si="2956"/>
        <v>5.5383028772214649E-3</v>
      </c>
      <c r="AT2852" s="37">
        <f t="shared" si="2982"/>
        <v>3357.6835726750651</v>
      </c>
      <c r="AU2852" s="37">
        <f t="shared" si="2983"/>
        <v>-6.8332273698525228</v>
      </c>
      <c r="AV2852" s="34">
        <f t="shared" si="2984"/>
        <v>0.75081978815912176</v>
      </c>
      <c r="AW2852" s="34">
        <f t="shared" si="2985"/>
        <v>1.1007670861511165</v>
      </c>
      <c r="AX2852" s="37">
        <f t="shared" si="2986"/>
        <v>3.178110300583068</v>
      </c>
      <c r="AY2852" s="7">
        <f t="shared" si="2987"/>
        <v>16.734738437289472</v>
      </c>
      <c r="AZ2852" s="37">
        <f t="shared" si="2988"/>
        <v>14.883151562979233</v>
      </c>
      <c r="BA2852" s="2">
        <f>BE2852*'mass balance'!$B$17+BF2852*'mass balance'!$C$17+BG2852*'mass balance'!$D$17+BH2852*'mass balance'!$E$17</f>
        <v>2.720259022533571E-3</v>
      </c>
      <c r="BB2852" s="2">
        <f>BE2852*'mass balance'!$B$18+BF2852*'mass balance'!$C$18+BG2852*'mass balance'!$D$18+BH2852*'mass balance'!$E$18</f>
        <v>2.7621091613417798E-3</v>
      </c>
      <c r="BC2852" s="2">
        <f>BE2852*'mass balance'!$B$19+BF2852*'mass balance'!$C$19+BG2852*'mass balance'!$D$19+BH2852*'mass balance'!$E$19</f>
        <v>-3.4526364516772258E-3</v>
      </c>
      <c r="BD2852" s="2">
        <f>BE2852*'mass balance'!$B$20+BF2852*'mass balance'!$C$20+BG2852*'mass balance'!$D$20+BH2852*'mass balance'!$E$20</f>
        <v>1.2555041642462635E-4</v>
      </c>
      <c r="BE2852" s="2">
        <f>N2852*'mass balance'!$H$11+R2852*'mass balance'!$I$11+S2852*'mass balance'!$J$11</f>
        <v>-4.6730921525942803E-3</v>
      </c>
      <c r="BF2852" s="2">
        <f>N2852*'mass balance'!$H$12+R2852*'mass balance'!$I$12+S2852*'mass balance'!$J$12</f>
        <v>2.0234342583200588E-8</v>
      </c>
      <c r="BG2852" s="2">
        <f>N2852*'mass balance'!$H$13+R2852*'mass balance'!$I$13+S2852*'mass balance'!$J$13</f>
        <v>8.1394135940499501E-4</v>
      </c>
      <c r="BH2852" s="2">
        <f>N2852*'mass balance'!$H$14+R2852*'mass balance'!$I$14+S2852*'mass balance'!$J$14</f>
        <v>5.111194541899994E-4</v>
      </c>
      <c r="BI2852" s="36">
        <f t="shared" si="2989"/>
        <v>2.8603964492493172E-16</v>
      </c>
      <c r="BJ2852" s="36">
        <f t="shared" si="2990"/>
        <v>2.4785048780177121E-17</v>
      </c>
      <c r="BK2852" s="36">
        <f t="shared" si="2991"/>
        <v>6.246485334504936E-14</v>
      </c>
      <c r="BL2852" s="36">
        <f t="shared" si="2992"/>
        <v>6.2453808334198244E-14</v>
      </c>
      <c r="BM2852" s="36">
        <f t="shared" si="2957"/>
        <v>8.0199812138312586E-11</v>
      </c>
      <c r="BN2852" s="36">
        <f t="shared" ca="1" si="2993"/>
        <v>0.33299617855878316</v>
      </c>
      <c r="BO2852" s="36">
        <f t="shared" ca="1" si="3009"/>
        <v>1</v>
      </c>
      <c r="BP2852" s="36">
        <f t="shared" si="2958"/>
        <v>-8.0199806537922256E-11</v>
      </c>
      <c r="BQ2852" s="36">
        <f t="shared" si="2959"/>
        <v>0.99999993016953315</v>
      </c>
      <c r="BR2852" s="2">
        <f t="shared" ref="BR2852:BR2915" si="3015">IF(AJ2852-AJ2851&lt;-10000,$N$28*1.7,-5)</f>
        <v>-5</v>
      </c>
      <c r="BS2852">
        <v>0</v>
      </c>
      <c r="BT2852" s="37">
        <f t="shared" si="3010"/>
        <v>3.4612680428064184</v>
      </c>
      <c r="BU2852" s="34">
        <f t="shared" si="2994"/>
        <v>-5</v>
      </c>
      <c r="BV2852" s="34">
        <f t="shared" si="2995"/>
        <v>-5</v>
      </c>
      <c r="BW2852" s="34">
        <f t="shared" si="2996"/>
        <v>-5</v>
      </c>
      <c r="BX2852" s="34">
        <f t="shared" si="2997"/>
        <v>-5</v>
      </c>
      <c r="BY2852" s="34">
        <f t="shared" si="2998"/>
        <v>56.538198755424467</v>
      </c>
      <c r="BZ2852" s="36">
        <f t="shared" si="3011"/>
        <v>3.4526364516772258E-3</v>
      </c>
      <c r="CA2852" s="34">
        <f t="shared" si="3012"/>
        <v>0.23256284316932399</v>
      </c>
    </row>
    <row r="2853" spans="1:79" ht="13.2" x14ac:dyDescent="0.25">
      <c r="A2853" s="75">
        <f t="shared" si="2999"/>
        <v>7.723287671233118</v>
      </c>
      <c r="B2853" s="34">
        <f t="shared" si="2949"/>
        <v>2819.0000000000882</v>
      </c>
      <c r="C2853">
        <v>30</v>
      </c>
      <c r="D2853" s="35">
        <f t="shared" si="2960"/>
        <v>3000</v>
      </c>
      <c r="E2853" s="27">
        <v>0</v>
      </c>
      <c r="F2853" s="64">
        <f t="shared" si="3000"/>
        <v>3.0712411119050556</v>
      </c>
      <c r="G2853" s="34">
        <v>0</v>
      </c>
      <c r="H2853" s="34">
        <f t="shared" si="2961"/>
        <v>1</v>
      </c>
      <c r="I2853" s="34">
        <f t="shared" si="3001"/>
        <v>40816.79437721819</v>
      </c>
      <c r="J2853" s="34">
        <f t="shared" si="2962"/>
        <v>210420.26641861905</v>
      </c>
      <c r="K2853" s="34">
        <f t="shared" si="2963"/>
        <v>185142.7034394691</v>
      </c>
      <c r="L2853" s="36">
        <f t="shared" si="3013"/>
        <v>4096.7650060395763</v>
      </c>
      <c r="M2853" s="34">
        <f t="shared" si="2964"/>
        <v>380.71939622523837</v>
      </c>
      <c r="N2853" s="34">
        <f t="shared" si="3002"/>
        <v>1962.6988842897542</v>
      </c>
      <c r="O2853" s="34">
        <f t="shared" si="2965"/>
        <v>102.95414455328127</v>
      </c>
      <c r="P2853">
        <f t="shared" si="2950"/>
        <v>1205.082676093208</v>
      </c>
      <c r="Q2853" s="36">
        <f t="shared" si="2966"/>
        <v>1962.6957099575106</v>
      </c>
      <c r="R2853" s="34">
        <f t="shared" si="2967"/>
        <v>1490.6003476368148</v>
      </c>
      <c r="S2853" s="34">
        <f t="shared" si="2968"/>
        <v>1.248982070353577E-2</v>
      </c>
      <c r="T2853" s="36">
        <f t="shared" si="3003"/>
        <v>-7.5106428250922083E-14</v>
      </c>
      <c r="U2853" s="36">
        <f t="shared" si="2969"/>
        <v>1976.7300492300217</v>
      </c>
      <c r="V2853" s="36">
        <f t="shared" si="2970"/>
        <v>1.6058501489650218E-6</v>
      </c>
      <c r="W2853" s="68">
        <f t="shared" si="2971"/>
        <v>11.70504287439879</v>
      </c>
      <c r="X2853">
        <f t="shared" si="2972"/>
        <v>9.2117607737771312</v>
      </c>
      <c r="Y2853">
        <f t="shared" si="2973"/>
        <v>0.19260060136867796</v>
      </c>
      <c r="Z2853" s="34">
        <f t="shared" si="2974"/>
        <v>1.3237093813502869E-2</v>
      </c>
      <c r="AA2853" s="36">
        <f t="shared" si="2975"/>
        <v>1.3719301724877309E-7</v>
      </c>
      <c r="AB2853" s="34">
        <f t="shared" si="2976"/>
        <v>1.3237093813502869E-2</v>
      </c>
      <c r="AC2853" s="36">
        <f t="shared" si="2977"/>
        <v>260.67120456992313</v>
      </c>
      <c r="AD2853" s="34">
        <f t="shared" si="2978"/>
        <v>0</v>
      </c>
      <c r="AE2853">
        <f t="shared" si="3004"/>
        <v>19692.479953871607</v>
      </c>
      <c r="AF2853" s="36">
        <f t="shared" si="2951"/>
        <v>0</v>
      </c>
      <c r="AG2853" s="34">
        <f t="shared" si="2979"/>
        <v>496.92933947367601</v>
      </c>
      <c r="AH2853">
        <f t="shared" si="3014"/>
        <v>1.6016246407843937E-3</v>
      </c>
      <c r="AI2853" s="29">
        <f t="shared" si="3005"/>
        <v>496.92933947367601</v>
      </c>
      <c r="AJ2853">
        <f t="shared" si="3006"/>
        <v>5963.1471099422852</v>
      </c>
      <c r="AK2853" s="36">
        <f t="shared" si="2952"/>
        <v>-4.2541438159757271E-2</v>
      </c>
      <c r="AL2853" s="36">
        <f t="shared" si="3007"/>
        <v>1.2834681338541458E-2</v>
      </c>
      <c r="AM2853" s="36">
        <f t="shared" si="3008"/>
        <v>1.6658577119553212E-2</v>
      </c>
      <c r="AN2853" s="37">
        <f t="shared" si="2953"/>
        <v>2.4507961966808132E-2</v>
      </c>
      <c r="AO2853" s="36">
        <f t="shared" si="2954"/>
        <v>0.18333308468916409</v>
      </c>
      <c r="AP2853" s="36">
        <f t="shared" si="2955"/>
        <v>-8.4363083697092094E-3</v>
      </c>
      <c r="AQ2853" s="74">
        <f t="shared" si="2980"/>
        <v>0.76602386356819274</v>
      </c>
      <c r="AR2853" s="73">
        <f t="shared" si="2981"/>
        <v>2.3287509689687402E-2</v>
      </c>
      <c r="AS2853" s="72">
        <f t="shared" si="2956"/>
        <v>6.1620119654506415E-3</v>
      </c>
      <c r="AT2853" s="37">
        <f t="shared" si="2982"/>
        <v>1514.2223895425245</v>
      </c>
      <c r="AU2853" s="37">
        <f t="shared" si="2983"/>
        <v>-3.2118662288856155</v>
      </c>
      <c r="AV2853" s="34">
        <f t="shared" si="2984"/>
        <v>0.81907617360028451</v>
      </c>
      <c r="AW2853" s="34">
        <f t="shared" si="2985"/>
        <v>1.100767237747287</v>
      </c>
      <c r="AX2853" s="37">
        <f t="shared" si="2986"/>
        <v>3.1781107382681673</v>
      </c>
      <c r="AY2853" s="7">
        <f t="shared" si="2987"/>
        <v>16.80299702401453</v>
      </c>
      <c r="AZ2853" s="37">
        <f t="shared" si="2988"/>
        <v>14.883153612666957</v>
      </c>
      <c r="BA2853" s="2">
        <f>BE2853*'mass balance'!$B$17+BF2853*'mass balance'!$C$17+BG2853*'mass balance'!$D$17+BH2853*'mass balance'!$E$17</f>
        <v>2.720259313975717E-3</v>
      </c>
      <c r="BB2853" s="2">
        <f>BE2853*'mass balance'!$B$18+BF2853*'mass balance'!$C$18+BG2853*'mass balance'!$D$18+BH2853*'mass balance'!$E$18</f>
        <v>2.7621094572676517E-3</v>
      </c>
      <c r="BC2853" s="2">
        <f>BE2853*'mass balance'!$B$19+BF2853*'mass balance'!$C$19+BG2853*'mass balance'!$D$19+BH2853*'mass balance'!$E$19</f>
        <v>-3.4526368215845645E-3</v>
      </c>
      <c r="BD2853" s="2">
        <f>BE2853*'mass balance'!$B$20+BF2853*'mass balance'!$C$20+BG2853*'mass balance'!$D$20+BH2853*'mass balance'!$E$20</f>
        <v>1.2555042987580232E-4</v>
      </c>
      <c r="BE2853" s="2">
        <f>N2853*'mass balance'!$H$11+R2853*'mass balance'!$I$11+S2853*'mass balance'!$J$11</f>
        <v>-4.6730925816422719E-3</v>
      </c>
      <c r="BF2853" s="2">
        <f>N2853*'mass balance'!$H$12+R2853*'mass balance'!$I$12+S2853*'mass balance'!$J$12</f>
        <v>2.0157114840452993E-8</v>
      </c>
      <c r="BG2853" s="2">
        <f>N2853*'mass balance'!$H$13+R2853*'mass balance'!$I$13+S2853*'mass balance'!$J$13</f>
        <v>8.1394146005557924E-4</v>
      </c>
      <c r="BH2853" s="2">
        <f>N2853*'mass balance'!$H$14+R2853*'mass balance'!$I$14+S2853*'mass balance'!$J$14</f>
        <v>5.1111950111712337E-4</v>
      </c>
      <c r="BI2853" s="36">
        <f t="shared" si="2989"/>
        <v>2.8603964492493172E-16</v>
      </c>
      <c r="BJ2853" s="36">
        <f t="shared" si="2990"/>
        <v>2.478528753845838E-17</v>
      </c>
      <c r="BK2853" s="36">
        <f t="shared" si="2991"/>
        <v>6.2489638393829539E-14</v>
      </c>
      <c r="BL2853" s="36">
        <f t="shared" si="2992"/>
        <v>6.2478626971393092E-14</v>
      </c>
      <c r="BM2853" s="36">
        <f t="shared" si="2957"/>
        <v>8.0262265946646778E-11</v>
      </c>
      <c r="BN2853" s="36">
        <f t="shared" ca="1" si="2993"/>
        <v>0.6947822947572766</v>
      </c>
      <c r="BO2853" s="36">
        <f t="shared" ca="1" si="3009"/>
        <v>1</v>
      </c>
      <c r="BP2853" s="36">
        <f t="shared" si="2958"/>
        <v>-8.0262260335458252E-11</v>
      </c>
      <c r="BQ2853" s="36">
        <f t="shared" si="2959"/>
        <v>0.9999999300893333</v>
      </c>
      <c r="BR2853" s="2">
        <f t="shared" si="3015"/>
        <v>-5</v>
      </c>
      <c r="BS2853">
        <v>0</v>
      </c>
      <c r="BT2853" s="37">
        <f t="shared" si="3010"/>
        <v>3.4612684136385252</v>
      </c>
      <c r="BU2853" s="34">
        <f t="shared" si="2994"/>
        <v>-5</v>
      </c>
      <c r="BV2853" s="34">
        <f t="shared" si="2995"/>
        <v>-5</v>
      </c>
      <c r="BW2853" s="34">
        <f t="shared" si="2996"/>
        <v>-5</v>
      </c>
      <c r="BX2853" s="34">
        <f t="shared" si="2997"/>
        <v>-5</v>
      </c>
      <c r="BY2853" s="34">
        <f t="shared" si="2998"/>
        <v>56.53820394633442</v>
      </c>
      <c r="BZ2853" s="36">
        <f t="shared" si="3011"/>
        <v>3.4526368215845645E-3</v>
      </c>
      <c r="CA2853" s="34">
        <f t="shared" si="3012"/>
        <v>0.23256283605731662</v>
      </c>
    </row>
    <row r="2854" spans="1:79" ht="13.2" x14ac:dyDescent="0.25">
      <c r="A2854" s="75">
        <f t="shared" si="2999"/>
        <v>7.7260273972605154</v>
      </c>
      <c r="B2854" s="34">
        <f t="shared" si="2949"/>
        <v>2820.0000000000882</v>
      </c>
      <c r="C2854">
        <v>30</v>
      </c>
      <c r="D2854" s="35">
        <f t="shared" si="2960"/>
        <v>3000</v>
      </c>
      <c r="E2854" s="27">
        <v>0</v>
      </c>
      <c r="F2854" s="64">
        <f t="shared" si="3000"/>
        <v>3.0712411119050556</v>
      </c>
      <c r="G2854" s="34">
        <v>0</v>
      </c>
      <c r="H2854" s="34">
        <f t="shared" si="2961"/>
        <v>1</v>
      </c>
      <c r="I2854" s="34">
        <f t="shared" si="3001"/>
        <v>40816.79437721819</v>
      </c>
      <c r="J2854" s="34">
        <f t="shared" si="2962"/>
        <v>210420.28566407939</v>
      </c>
      <c r="K2854" s="34">
        <f t="shared" si="2963"/>
        <v>185142.72037299274</v>
      </c>
      <c r="L2854" s="36">
        <f t="shared" si="3013"/>
        <v>4096.7655680871294</v>
      </c>
      <c r="M2854" s="34">
        <f t="shared" si="2964"/>
        <v>380.71939622523837</v>
      </c>
      <c r="N2854" s="34">
        <f t="shared" si="3002"/>
        <v>1962.6990638021375</v>
      </c>
      <c r="O2854" s="34">
        <f t="shared" si="2965"/>
        <v>102.95414455328127</v>
      </c>
      <c r="P2854">
        <f t="shared" si="2950"/>
        <v>1205.0828414221364</v>
      </c>
      <c r="Q2854" s="36">
        <f t="shared" si="2966"/>
        <v>1962.6959015852644</v>
      </c>
      <c r="R2854" s="34">
        <f t="shared" si="2967"/>
        <v>1490.6005166641592</v>
      </c>
      <c r="S2854" s="34">
        <f t="shared" si="2968"/>
        <v>1.2442151215964259E-2</v>
      </c>
      <c r="T2854" s="36">
        <f t="shared" si="3003"/>
        <v>-7.5106424816229893E-14</v>
      </c>
      <c r="U2854" s="36">
        <f t="shared" si="2969"/>
        <v>1976.7300492300217</v>
      </c>
      <c r="V2854" s="36">
        <f t="shared" si="2970"/>
        <v>1.5997211535194875E-6</v>
      </c>
      <c r="W2854" s="68">
        <f t="shared" si="2971"/>
        <v>11.70504448024894</v>
      </c>
      <c r="X2854">
        <f t="shared" si="2972"/>
        <v>9.2117611950401983</v>
      </c>
      <c r="Y2854">
        <f t="shared" si="2973"/>
        <v>0.19260060136867796</v>
      </c>
      <c r="Z2854" s="34">
        <f t="shared" si="2974"/>
        <v>1.3237093813502869E-2</v>
      </c>
      <c r="AA2854" s="36">
        <f t="shared" si="2975"/>
        <v>1.3666937842217111E-7</v>
      </c>
      <c r="AB2854" s="34">
        <f t="shared" si="2976"/>
        <v>1.3237093813502869E-2</v>
      </c>
      <c r="AC2854" s="36">
        <f t="shared" si="2977"/>
        <v>260.67120456992313</v>
      </c>
      <c r="AD2854" s="34">
        <f t="shared" si="2978"/>
        <v>0</v>
      </c>
      <c r="AE2854">
        <f t="shared" si="3004"/>
        <v>19692.479953871607</v>
      </c>
      <c r="AF2854" s="36">
        <f t="shared" si="2951"/>
        <v>0</v>
      </c>
      <c r="AG2854" s="34">
        <f t="shared" si="2979"/>
        <v>496.92941344198891</v>
      </c>
      <c r="AH2854">
        <f t="shared" si="3014"/>
        <v>1.5955117216321923E-3</v>
      </c>
      <c r="AI2854" s="29">
        <f t="shared" si="3005"/>
        <v>496.92941344198891</v>
      </c>
      <c r="AJ2854">
        <f t="shared" si="3006"/>
        <v>6460.076523384274</v>
      </c>
      <c r="AK2854" s="36">
        <f t="shared" si="2952"/>
        <v>-2.3287509689687402E-2</v>
      </c>
      <c r="AL2854" s="36">
        <f t="shared" si="3007"/>
        <v>6.1323911469992227E-3</v>
      </c>
      <c r="AM2854" s="36">
        <f t="shared" si="3008"/>
        <v>9.1006509455488181E-3</v>
      </c>
      <c r="AN2854" s="37">
        <f t="shared" si="2953"/>
        <v>-1.8033476192949139E-2</v>
      </c>
      <c r="AO2854" s="36">
        <f t="shared" si="2954"/>
        <v>0.19616776602770555</v>
      </c>
      <c r="AP2854" s="36">
        <f t="shared" si="2955"/>
        <v>8.2222687498440025E-3</v>
      </c>
      <c r="AQ2854" s="74">
        <f t="shared" si="2980"/>
        <v>-0.46010203132450467</v>
      </c>
      <c r="AR2854" s="73">
        <f t="shared" si="2981"/>
        <v>-1.9332302647266417E-2</v>
      </c>
      <c r="AS2854" s="72">
        <f t="shared" si="2956"/>
        <v>7.5488872534016094E-3</v>
      </c>
      <c r="AT2854" s="37">
        <f t="shared" si="2982"/>
        <v>-909.49751103092069</v>
      </c>
      <c r="AU2854" s="37">
        <f t="shared" si="2983"/>
        <v>3.130377194042254</v>
      </c>
      <c r="AV2854" s="34">
        <f t="shared" si="2984"/>
        <v>0.88733256920467962</v>
      </c>
      <c r="AW2854" s="34">
        <f t="shared" si="2985"/>
        <v>1.1007673887648659</v>
      </c>
      <c r="AX2854" s="37">
        <f t="shared" si="2986"/>
        <v>3.178111174282769</v>
      </c>
      <c r="AY2854" s="7">
        <f t="shared" si="2987"/>
        <v>16.871255612501255</v>
      </c>
      <c r="AZ2854" s="37">
        <f t="shared" si="2988"/>
        <v>14.883155654531709</v>
      </c>
      <c r="BA2854" s="2">
        <f>BE2854*'mass balance'!$B$17+BF2854*'mass balance'!$C$17+BG2854*'mass balance'!$D$17+BH2854*'mass balance'!$E$17</f>
        <v>2.7202596043055223E-3</v>
      </c>
      <c r="BB2854" s="2">
        <f>BE2854*'mass balance'!$B$18+BF2854*'mass balance'!$C$18+BG2854*'mass balance'!$D$18+BH2854*'mass balance'!$E$18</f>
        <v>2.7621097520640694E-3</v>
      </c>
      <c r="BC2854" s="2">
        <f>BE2854*'mass balance'!$B$19+BF2854*'mass balance'!$C$19+BG2854*'mass balance'!$D$19+BH2854*'mass balance'!$E$19</f>
        <v>-3.4526371900800868E-3</v>
      </c>
      <c r="BD2854" s="2">
        <f>BE2854*'mass balance'!$B$20+BF2854*'mass balance'!$C$20+BG2854*'mass balance'!$D$20+BH2854*'mass balance'!$E$20</f>
        <v>1.2555044327563952E-4</v>
      </c>
      <c r="BE2854" s="2">
        <f>N2854*'mass balance'!$H$11+R2854*'mass balance'!$I$11+S2854*'mass balance'!$J$11</f>
        <v>-4.6730930090527079E-3</v>
      </c>
      <c r="BF2854" s="2">
        <f>N2854*'mass balance'!$H$12+R2854*'mass balance'!$I$12+S2854*'mass balance'!$J$12</f>
        <v>2.0080181843721306E-8</v>
      </c>
      <c r="BG2854" s="2">
        <f>N2854*'mass balance'!$H$13+R2854*'mass balance'!$I$13+S2854*'mass balance'!$J$13</f>
        <v>8.1394156032200396E-4</v>
      </c>
      <c r="BH2854" s="2">
        <f>N2854*'mass balance'!$H$14+R2854*'mass balance'!$I$14+S2854*'mass balance'!$J$14</f>
        <v>5.1111954786513985E-4</v>
      </c>
      <c r="BI2854" s="36">
        <f t="shared" si="2989"/>
        <v>2.8603964492493172E-16</v>
      </c>
      <c r="BJ2854" s="36">
        <f t="shared" si="2990"/>
        <v>2.4785526202885719E-17</v>
      </c>
      <c r="BK2854" s="36">
        <f t="shared" si="2991"/>
        <v>6.2514423681368E-14</v>
      </c>
      <c r="BL2854" s="36">
        <f t="shared" si="2992"/>
        <v>6.25034457484552E-14</v>
      </c>
      <c r="BM2854" s="36">
        <f t="shared" si="2957"/>
        <v>8.0324744573618166E-11</v>
      </c>
      <c r="BN2854" s="36">
        <f t="shared" ca="1" si="2993"/>
        <v>0.19982249963394039</v>
      </c>
      <c r="BO2854" s="36">
        <f t="shared" ca="1" si="3009"/>
        <v>1</v>
      </c>
      <c r="BP2854" s="36">
        <f t="shared" si="2958"/>
        <v>-8.032473895161468E-11</v>
      </c>
      <c r="BQ2854" s="36">
        <f t="shared" si="2959"/>
        <v>0.99999993000907106</v>
      </c>
      <c r="BR2854" s="2">
        <f t="shared" si="3015"/>
        <v>-5</v>
      </c>
      <c r="BS2854">
        <v>0</v>
      </c>
      <c r="BT2854" s="37">
        <f t="shared" si="3010"/>
        <v>3.4612687830552868</v>
      </c>
      <c r="BU2854" s="34">
        <f t="shared" si="2994"/>
        <v>-5</v>
      </c>
      <c r="BV2854" s="34">
        <f t="shared" si="2995"/>
        <v>-5</v>
      </c>
      <c r="BW2854" s="34">
        <f t="shared" si="2996"/>
        <v>-5</v>
      </c>
      <c r="BX2854" s="34">
        <f t="shared" si="2997"/>
        <v>-5</v>
      </c>
      <c r="BY2854" s="34">
        <f t="shared" si="2998"/>
        <v>56.538209117432146</v>
      </c>
      <c r="BZ2854" s="36">
        <f t="shared" si="3011"/>
        <v>3.4526371900800868E-3</v>
      </c>
      <c r="CA2854" s="34">
        <f t="shared" si="3012"/>
        <v>0.23256282897245517</v>
      </c>
    </row>
    <row r="2855" spans="1:79" ht="13.2" x14ac:dyDescent="0.25">
      <c r="A2855" s="75">
        <f t="shared" si="2999"/>
        <v>7.7287671232879127</v>
      </c>
      <c r="B2855" s="34">
        <f t="shared" si="2949"/>
        <v>2821.0000000000882</v>
      </c>
      <c r="C2855">
        <v>30</v>
      </c>
      <c r="D2855" s="35">
        <f t="shared" si="2960"/>
        <v>3000</v>
      </c>
      <c r="E2855" s="27">
        <v>0</v>
      </c>
      <c r="F2855" s="64">
        <f t="shared" si="3000"/>
        <v>3.0712411119050556</v>
      </c>
      <c r="G2855" s="34">
        <v>0</v>
      </c>
      <c r="H2855" s="34">
        <f t="shared" si="2961"/>
        <v>1</v>
      </c>
      <c r="I2855" s="34">
        <f t="shared" si="3001"/>
        <v>40816.79437721819</v>
      </c>
      <c r="J2855" s="34">
        <f t="shared" si="2962"/>
        <v>210420.30483608542</v>
      </c>
      <c r="K2855" s="34">
        <f t="shared" si="2963"/>
        <v>185142.73724188606</v>
      </c>
      <c r="L2855" s="36">
        <f t="shared" si="3013"/>
        <v>4096.7661279895328</v>
      </c>
      <c r="M2855" s="34">
        <f t="shared" si="2964"/>
        <v>380.71939622523837</v>
      </c>
      <c r="N2855" s="34">
        <f t="shared" si="3002"/>
        <v>1962.6992426293743</v>
      </c>
      <c r="O2855" s="34">
        <f t="shared" si="2965"/>
        <v>102.95414455328127</v>
      </c>
      <c r="P2855">
        <f t="shared" si="2950"/>
        <v>1205.0830061200593</v>
      </c>
      <c r="Q2855" s="36">
        <f t="shared" si="2966"/>
        <v>1962.696092481631</v>
      </c>
      <c r="R2855" s="34">
        <f t="shared" si="2967"/>
        <v>1490.6006850463816</v>
      </c>
      <c r="S2855" s="34">
        <f t="shared" si="2968"/>
        <v>1.2394663662121275E-2</v>
      </c>
      <c r="T2855" s="36">
        <f t="shared" si="3003"/>
        <v>-7.510642139464741E-14</v>
      </c>
      <c r="U2855" s="36">
        <f t="shared" si="2969"/>
        <v>1976.7300492300217</v>
      </c>
      <c r="V2855" s="36">
        <f t="shared" si="2970"/>
        <v>1.5936155498563235E-6</v>
      </c>
      <c r="W2855" s="68">
        <f t="shared" si="2971"/>
        <v>11.705046079970094</v>
      </c>
      <c r="X2855">
        <f t="shared" si="2972"/>
        <v>9.2117616146954049</v>
      </c>
      <c r="Y2855">
        <f t="shared" si="2973"/>
        <v>0.19260060136867796</v>
      </c>
      <c r="Z2855" s="34">
        <f t="shared" si="2974"/>
        <v>1.3237093813502869E-2</v>
      </c>
      <c r="AA2855" s="36">
        <f t="shared" si="2975"/>
        <v>1.3614773824627225E-7</v>
      </c>
      <c r="AB2855" s="34">
        <f t="shared" si="2976"/>
        <v>1.3237093813502869E-2</v>
      </c>
      <c r="AC2855" s="36">
        <f t="shared" si="2977"/>
        <v>260.67120456992313</v>
      </c>
      <c r="AD2855" s="34">
        <f t="shared" si="2978"/>
        <v>0</v>
      </c>
      <c r="AE2855">
        <f t="shared" si="3004"/>
        <v>19692.479953871607</v>
      </c>
      <c r="AF2855" s="36">
        <f t="shared" si="2951"/>
        <v>0</v>
      </c>
      <c r="AG2855" s="34">
        <f t="shared" si="2979"/>
        <v>496.92948712798648</v>
      </c>
      <c r="AH2855">
        <f t="shared" si="3014"/>
        <v>1.589422133122298E-3</v>
      </c>
      <c r="AI2855" s="29">
        <f t="shared" si="3005"/>
        <v>496.92948712798648</v>
      </c>
      <c r="AJ2855">
        <f t="shared" si="3006"/>
        <v>6957.0060105122602</v>
      </c>
      <c r="AK2855" s="36">
        <f t="shared" si="2952"/>
        <v>1.9332302647266417E-2</v>
      </c>
      <c r="AL2855" s="36">
        <f t="shared" si="3007"/>
        <v>-5.8985902947316041E-3</v>
      </c>
      <c r="AM2855" s="36">
        <f t="shared" si="3008"/>
        <v>-7.5711077646463554E-3</v>
      </c>
      <c r="AN2855" s="37">
        <f t="shared" si="2953"/>
        <v>-4.1320985882636538E-2</v>
      </c>
      <c r="AO2855" s="36">
        <f t="shared" si="2954"/>
        <v>0.20230015717470479</v>
      </c>
      <c r="AP2855" s="36">
        <f t="shared" si="2955"/>
        <v>1.7322919695392819E-2</v>
      </c>
      <c r="AQ2855" s="74">
        <f t="shared" si="2980"/>
        <v>-0.96125730475977367</v>
      </c>
      <c r="AR2855" s="73">
        <f t="shared" si="2981"/>
        <v>-4.6925852490294365E-2</v>
      </c>
      <c r="AS2855" s="72">
        <f t="shared" si="2956"/>
        <v>8.2792054642761154E-3</v>
      </c>
      <c r="AT2855" s="37">
        <f t="shared" si="2982"/>
        <v>-1900.1461993605044</v>
      </c>
      <c r="AU2855" s="37">
        <f t="shared" si="2983"/>
        <v>6.5951715272882439</v>
      </c>
      <c r="AV2855" s="34">
        <f t="shared" si="2984"/>
        <v>0.95558897493351724</v>
      </c>
      <c r="AW2855" s="34">
        <f t="shared" si="2985"/>
        <v>1.1007675392060607</v>
      </c>
      <c r="AX2855" s="37">
        <f t="shared" si="2986"/>
        <v>3.1781116086332477</v>
      </c>
      <c r="AY2855" s="7">
        <f t="shared" si="2987"/>
        <v>16.93951420274292</v>
      </c>
      <c r="AZ2855" s="37">
        <f t="shared" si="2988"/>
        <v>14.883157688603342</v>
      </c>
      <c r="BA2855" s="2">
        <f>BE2855*'mass balance'!$B$17+BF2855*'mass balance'!$C$17+BG2855*'mass balance'!$D$17+BH2855*'mass balance'!$E$17</f>
        <v>2.7202598935272319E-3</v>
      </c>
      <c r="BB2855" s="2">
        <f>BE2855*'mass balance'!$B$18+BF2855*'mass balance'!$C$18+BG2855*'mass balance'!$D$18+BH2855*'mass balance'!$E$18</f>
        <v>2.7621100457353434E-3</v>
      </c>
      <c r="BC2855" s="2">
        <f>BE2855*'mass balance'!$B$19+BF2855*'mass balance'!$C$19+BG2855*'mass balance'!$D$19+BH2855*'mass balance'!$E$19</f>
        <v>-3.4526375571691786E-3</v>
      </c>
      <c r="BD2855" s="2">
        <f>BE2855*'mass balance'!$B$20+BF2855*'mass balance'!$C$20+BG2855*'mass balance'!$D$20+BH2855*'mass balance'!$E$20</f>
        <v>1.2555045662433377E-4</v>
      </c>
      <c r="BE2855" s="2">
        <f>N2855*'mass balance'!$H$11+R2855*'mass balance'!$I$11+S2855*'mass balance'!$J$11</f>
        <v>-4.673093434831843E-3</v>
      </c>
      <c r="BF2855" s="2">
        <f>N2855*'mass balance'!$H$12+R2855*'mass balance'!$I$12+S2855*'mass balance'!$J$12</f>
        <v>2.0003542466821825E-8</v>
      </c>
      <c r="BG2855" s="2">
        <f>N2855*'mass balance'!$H$13+R2855*'mass balance'!$I$13+S2855*'mass balance'!$J$13</f>
        <v>8.1394166020574261E-4</v>
      </c>
      <c r="BH2855" s="2">
        <f>N2855*'mass balance'!$H$14+R2855*'mass balance'!$I$14+S2855*'mass balance'!$J$14</f>
        <v>5.1111959443473287E-4</v>
      </c>
      <c r="BI2855" s="36">
        <f t="shared" si="2989"/>
        <v>2.8603964492493172E-16</v>
      </c>
      <c r="BJ2855" s="36">
        <f t="shared" si="2990"/>
        <v>2.4785764773774937E-17</v>
      </c>
      <c r="BK2855" s="36">
        <f t="shared" si="2991"/>
        <v>6.2539209207570889E-14</v>
      </c>
      <c r="BL2855" s="36">
        <f t="shared" si="2992"/>
        <v>6.2528264665569213E-14</v>
      </c>
      <c r="BM2855" s="36">
        <f t="shared" si="2957"/>
        <v>8.0387248019366619E-11</v>
      </c>
      <c r="BN2855" s="36">
        <f t="shared" ca="1" si="2993"/>
        <v>0.50803362695287946</v>
      </c>
      <c r="BO2855" s="36">
        <f t="shared" ca="1" si="3009"/>
        <v>1</v>
      </c>
      <c r="BP2855" s="36">
        <f t="shared" si="2958"/>
        <v>-8.0387242386531371E-11</v>
      </c>
      <c r="BQ2855" s="36">
        <f t="shared" si="2959"/>
        <v>0.99999992992874631</v>
      </c>
      <c r="BR2855" s="2">
        <f t="shared" si="3015"/>
        <v>-5</v>
      </c>
      <c r="BS2855">
        <v>0</v>
      </c>
      <c r="BT2855" s="37">
        <f t="shared" si="3010"/>
        <v>3.4612691510621016</v>
      </c>
      <c r="BU2855" s="34">
        <f t="shared" si="2994"/>
        <v>-5</v>
      </c>
      <c r="BV2855" s="34">
        <f t="shared" si="2995"/>
        <v>-5</v>
      </c>
      <c r="BW2855" s="34">
        <f t="shared" si="2996"/>
        <v>-5</v>
      </c>
      <c r="BX2855" s="34">
        <f t="shared" si="2997"/>
        <v>-5</v>
      </c>
      <c r="BY2855" s="34">
        <f t="shared" si="2998"/>
        <v>56.538214268793304</v>
      </c>
      <c r="BZ2855" s="36">
        <f t="shared" si="3011"/>
        <v>3.4526375571691786E-3</v>
      </c>
      <c r="CA2855" s="34">
        <f t="shared" si="3012"/>
        <v>0.23256282191463581</v>
      </c>
    </row>
    <row r="2856" spans="1:79" ht="13.2" x14ac:dyDescent="0.25">
      <c r="A2856" s="75">
        <f t="shared" si="2999"/>
        <v>7.7315068493153101</v>
      </c>
      <c r="B2856" s="34">
        <f t="shared" si="2949"/>
        <v>2822.0000000000882</v>
      </c>
      <c r="C2856">
        <v>30</v>
      </c>
      <c r="D2856" s="35">
        <f t="shared" si="2960"/>
        <v>3000</v>
      </c>
      <c r="E2856" s="27">
        <v>0</v>
      </c>
      <c r="F2856" s="64">
        <f t="shared" si="3000"/>
        <v>3.0712411119050556</v>
      </c>
      <c r="G2856" s="34">
        <v>0</v>
      </c>
      <c r="H2856" s="34">
        <f t="shared" si="2961"/>
        <v>1</v>
      </c>
      <c r="I2856" s="34">
        <f t="shared" si="3001"/>
        <v>40816.79437721819</v>
      </c>
      <c r="J2856" s="34">
        <f t="shared" si="2962"/>
        <v>210420.32393491737</v>
      </c>
      <c r="K2856" s="34">
        <f t="shared" si="2963"/>
        <v>185142.75404639562</v>
      </c>
      <c r="L2856" s="36">
        <f t="shared" si="3013"/>
        <v>4096.7666857549757</v>
      </c>
      <c r="M2856" s="34">
        <f t="shared" si="2964"/>
        <v>380.71939622523837</v>
      </c>
      <c r="N2856" s="34">
        <f t="shared" si="3002"/>
        <v>1962.6994207740788</v>
      </c>
      <c r="O2856" s="34">
        <f t="shared" si="2965"/>
        <v>102.95414455328127</v>
      </c>
      <c r="P2856">
        <f t="shared" si="2950"/>
        <v>1205.0831701893851</v>
      </c>
      <c r="Q2856" s="36">
        <f t="shared" si="2966"/>
        <v>1962.6962826494034</v>
      </c>
      <c r="R2856" s="34">
        <f t="shared" si="2967"/>
        <v>1490.6008527859456</v>
      </c>
      <c r="S2856" s="34">
        <f t="shared" si="2968"/>
        <v>1.2347357348630794E-2</v>
      </c>
      <c r="T2856" s="36">
        <f t="shared" si="3003"/>
        <v>-7.5106417986124589E-14</v>
      </c>
      <c r="U2856" s="36">
        <f t="shared" si="2969"/>
        <v>1976.7300492300217</v>
      </c>
      <c r="V2856" s="36">
        <f t="shared" si="2970"/>
        <v>1.5875332487031104E-6</v>
      </c>
      <c r="W2856" s="68">
        <f t="shared" si="2971"/>
        <v>11.705047673585645</v>
      </c>
      <c r="X2856">
        <f t="shared" si="2972"/>
        <v>9.2117620327488883</v>
      </c>
      <c r="Y2856">
        <f t="shared" si="2973"/>
        <v>0.19260060136867796</v>
      </c>
      <c r="Z2856" s="34">
        <f t="shared" si="2974"/>
        <v>1.3237093813502869E-2</v>
      </c>
      <c r="AA2856" s="36">
        <f t="shared" si="2975"/>
        <v>1.3562808909233568E-7</v>
      </c>
      <c r="AB2856" s="34">
        <f t="shared" si="2976"/>
        <v>1.3237093813502869E-2</v>
      </c>
      <c r="AC2856" s="36">
        <f t="shared" si="2977"/>
        <v>260.67120456992313</v>
      </c>
      <c r="AD2856" s="34">
        <f t="shared" si="2978"/>
        <v>0</v>
      </c>
      <c r="AE2856">
        <f t="shared" si="3004"/>
        <v>19692.479953871607</v>
      </c>
      <c r="AF2856" s="36">
        <f t="shared" si="2951"/>
        <v>0</v>
      </c>
      <c r="AG2856" s="34">
        <f t="shared" si="2979"/>
        <v>496.92956053274656</v>
      </c>
      <c r="AH2856">
        <f t="shared" si="3014"/>
        <v>1.5833557865789771E-3</v>
      </c>
      <c r="AI2856" s="29">
        <f t="shared" si="3005"/>
        <v>496.92956053274656</v>
      </c>
      <c r="AJ2856">
        <f t="shared" si="3006"/>
        <v>7453.9355710450072</v>
      </c>
      <c r="AK2856" s="36">
        <f t="shared" si="2952"/>
        <v>4.6925852490294365E-2</v>
      </c>
      <c r="AL2856" s="36">
        <f t="shared" si="3007"/>
        <v>-1.2379993453850855E-2</v>
      </c>
      <c r="AM2856" s="36">
        <f t="shared" si="3008"/>
        <v>-1.8342684174385317E-2</v>
      </c>
      <c r="AN2856" s="37">
        <f t="shared" si="2953"/>
        <v>-2.1988683235370121E-2</v>
      </c>
      <c r="AO2856" s="36">
        <f t="shared" si="2954"/>
        <v>0.19640156687997318</v>
      </c>
      <c r="AP2856" s="36">
        <f t="shared" si="2955"/>
        <v>9.7518119307464634E-3</v>
      </c>
      <c r="AQ2856" s="74">
        <f t="shared" si="2980"/>
        <v>-0.55901314083567244</v>
      </c>
      <c r="AR2856" s="73">
        <f t="shared" si="2981"/>
        <v>-2.3942834836394734E-2</v>
      </c>
      <c r="AS2856" s="72">
        <f t="shared" si="2956"/>
        <v>7.5759106630421472E-3</v>
      </c>
      <c r="AT2856" s="37">
        <f t="shared" si="2982"/>
        <v>-1105.0180734043274</v>
      </c>
      <c r="AU2856" s="37">
        <f t="shared" si="2983"/>
        <v>3.7127039503758694</v>
      </c>
      <c r="AV2856" s="34">
        <f t="shared" si="2984"/>
        <v>1.0238453907481548</v>
      </c>
      <c r="AW2856" s="34">
        <f t="shared" si="2985"/>
        <v>1.1007676890730715</v>
      </c>
      <c r="AX2856" s="37">
        <f t="shared" si="2986"/>
        <v>3.1781120413259552</v>
      </c>
      <c r="AY2856" s="7">
        <f t="shared" si="2987"/>
        <v>17.007772794732826</v>
      </c>
      <c r="AZ2856" s="37">
        <f t="shared" si="2988"/>
        <v>14.883159714911599</v>
      </c>
      <c r="BA2856" s="2">
        <f>BE2856*'mass balance'!$B$17+BF2856*'mass balance'!$C$17+BG2856*'mass balance'!$D$17+BH2856*'mass balance'!$E$17</f>
        <v>2.7202601816450757E-3</v>
      </c>
      <c r="BB2856" s="2">
        <f>BE2856*'mass balance'!$B$18+BF2856*'mass balance'!$C$18+BG2856*'mass balance'!$D$18+BH2856*'mass balance'!$E$18</f>
        <v>2.7621103382857695E-3</v>
      </c>
      <c r="BC2856" s="2">
        <f>BE2856*'mass balance'!$B$19+BF2856*'mass balance'!$C$19+BG2856*'mass balance'!$D$19+BH2856*'mass balance'!$E$19</f>
        <v>-3.4526379228572122E-3</v>
      </c>
      <c r="BD2856" s="2">
        <f>BE2856*'mass balance'!$B$20+BF2856*'mass balance'!$C$20+BG2856*'mass balance'!$D$20+BH2856*'mass balance'!$E$20</f>
        <v>1.255504699220804E-4</v>
      </c>
      <c r="BE2856" s="2">
        <f>N2856*'mass balance'!$H$11+R2856*'mass balance'!$I$11+S2856*'mass balance'!$J$11</f>
        <v>-4.6730938589859012E-3</v>
      </c>
      <c r="BF2856" s="2">
        <f>N2856*'mass balance'!$H$12+R2856*'mass balance'!$I$12+S2856*'mass balance'!$J$12</f>
        <v>1.9927195590726465E-8</v>
      </c>
      <c r="BG2856" s="2">
        <f>N2856*'mass balance'!$H$13+R2856*'mass balance'!$I$13+S2856*'mass balance'!$J$13</f>
        <v>8.1394175970824943E-4</v>
      </c>
      <c r="BH2856" s="2">
        <f>N2856*'mass balance'!$H$14+R2856*'mass balance'!$I$14+S2856*'mass balance'!$J$14</f>
        <v>5.1111964082658297E-4</v>
      </c>
      <c r="BI2856" s="36">
        <f t="shared" si="2989"/>
        <v>2.8603964492493172E-16</v>
      </c>
      <c r="BJ2856" s="36">
        <f t="shared" si="2990"/>
        <v>2.4786003251440848E-17</v>
      </c>
      <c r="BK2856" s="36">
        <f t="shared" si="2991"/>
        <v>6.2563994972344664E-14</v>
      </c>
      <c r="BL2856" s="36">
        <f t="shared" si="2992"/>
        <v>6.2553083722919356E-14</v>
      </c>
      <c r="BM2856" s="36">
        <f t="shared" si="2957"/>
        <v>8.044977628403219E-11</v>
      </c>
      <c r="BN2856" s="36">
        <f t="shared" ca="1" si="2993"/>
        <v>0.29579665195052174</v>
      </c>
      <c r="BO2856" s="36">
        <f t="shared" ca="1" si="3009"/>
        <v>1</v>
      </c>
      <c r="BP2856" s="36">
        <f t="shared" si="2958"/>
        <v>-8.0449770640348365E-11</v>
      </c>
      <c r="BQ2856" s="36">
        <f t="shared" si="2959"/>
        <v>0.99999992984835906</v>
      </c>
      <c r="BR2856" s="2">
        <f t="shared" si="3015"/>
        <v>-5</v>
      </c>
      <c r="BS2856">
        <v>0</v>
      </c>
      <c r="BT2856" s="37">
        <f t="shared" si="3010"/>
        <v>3.4612695176643555</v>
      </c>
      <c r="BU2856" s="34">
        <f t="shared" si="2994"/>
        <v>-5</v>
      </c>
      <c r="BV2856" s="34">
        <f t="shared" si="2995"/>
        <v>-5</v>
      </c>
      <c r="BW2856" s="34">
        <f t="shared" si="2996"/>
        <v>-5</v>
      </c>
      <c r="BX2856" s="34">
        <f t="shared" si="2997"/>
        <v>-5</v>
      </c>
      <c r="BY2856" s="34">
        <f t="shared" si="2998"/>
        <v>56.538219400493183</v>
      </c>
      <c r="BZ2856" s="36">
        <f t="shared" si="3011"/>
        <v>3.4526379228572122E-3</v>
      </c>
      <c r="CA2856" s="34">
        <f t="shared" si="3012"/>
        <v>0.23256281488375563</v>
      </c>
    </row>
    <row r="2857" spans="1:79" ht="13.2" x14ac:dyDescent="0.25">
      <c r="A2857" s="75">
        <f t="shared" si="2999"/>
        <v>7.7342465753427074</v>
      </c>
      <c r="B2857" s="34">
        <f t="shared" si="2949"/>
        <v>2823.0000000000882</v>
      </c>
      <c r="C2857">
        <v>30</v>
      </c>
      <c r="D2857" s="35">
        <f t="shared" si="2960"/>
        <v>3000</v>
      </c>
      <c r="E2857" s="27">
        <v>0</v>
      </c>
      <c r="F2857" s="64">
        <f t="shared" si="3000"/>
        <v>3.0712411119050556</v>
      </c>
      <c r="G2857" s="34">
        <v>0</v>
      </c>
      <c r="H2857" s="34">
        <f t="shared" si="2961"/>
        <v>1</v>
      </c>
      <c r="I2857" s="34">
        <f t="shared" si="3001"/>
        <v>40816.79437721819</v>
      </c>
      <c r="J2857" s="34">
        <f t="shared" si="2962"/>
        <v>210420.34296085458</v>
      </c>
      <c r="K2857" s="34">
        <f t="shared" si="2963"/>
        <v>185142.77078676721</v>
      </c>
      <c r="L2857" s="36">
        <f t="shared" si="3013"/>
        <v>4096.7672413916125</v>
      </c>
      <c r="M2857" s="34">
        <f t="shared" si="2964"/>
        <v>380.71939622523837</v>
      </c>
      <c r="N2857" s="34">
        <f t="shared" si="3002"/>
        <v>1962.6995982388562</v>
      </c>
      <c r="O2857" s="34">
        <f t="shared" si="2965"/>
        <v>102.95414455328127</v>
      </c>
      <c r="P2857">
        <f t="shared" si="2950"/>
        <v>1205.0833336325124</v>
      </c>
      <c r="Q2857" s="36">
        <f t="shared" si="2966"/>
        <v>1962.6964720913611</v>
      </c>
      <c r="R2857" s="34">
        <f t="shared" si="2967"/>
        <v>1490.6010198853025</v>
      </c>
      <c r="S2857" s="34">
        <f t="shared" si="2968"/>
        <v>1.2300231583253662E-2</v>
      </c>
      <c r="T2857" s="36">
        <f t="shared" si="3003"/>
        <v>-7.5106414590611574E-14</v>
      </c>
      <c r="U2857" s="36">
        <f t="shared" si="2969"/>
        <v>1976.7300492300217</v>
      </c>
      <c r="V2857" s="36">
        <f t="shared" si="2970"/>
        <v>1.5814741611082085E-6</v>
      </c>
      <c r="W2857" s="68">
        <f t="shared" si="2971"/>
        <v>11.705049261118893</v>
      </c>
      <c r="X2857">
        <f t="shared" si="2972"/>
        <v>9.2117624492067645</v>
      </c>
      <c r="Y2857">
        <f t="shared" si="2973"/>
        <v>0.19260060136867796</v>
      </c>
      <c r="Z2857" s="34">
        <f t="shared" si="2974"/>
        <v>1.3237093813502869E-2</v>
      </c>
      <c r="AA2857" s="36">
        <f t="shared" si="2975"/>
        <v>1.3511042335904141E-7</v>
      </c>
      <c r="AB2857" s="34">
        <f t="shared" si="2976"/>
        <v>1.3237093813502869E-2</v>
      </c>
      <c r="AC2857" s="36">
        <f t="shared" si="2977"/>
        <v>260.67120456992313</v>
      </c>
      <c r="AD2857" s="34">
        <f t="shared" si="2978"/>
        <v>0</v>
      </c>
      <c r="AE2857">
        <f t="shared" si="3004"/>
        <v>19692.479953871607</v>
      </c>
      <c r="AF2857" s="36">
        <f t="shared" si="2951"/>
        <v>0</v>
      </c>
      <c r="AG2857" s="34">
        <f t="shared" si="2979"/>
        <v>496.92963365734226</v>
      </c>
      <c r="AH2857">
        <f t="shared" si="3014"/>
        <v>1.5773125929285925E-3</v>
      </c>
      <c r="AI2857" s="29">
        <f t="shared" si="3005"/>
        <v>496.92963365734226</v>
      </c>
      <c r="AJ2857">
        <f t="shared" si="3006"/>
        <v>7950.8652047023497</v>
      </c>
      <c r="AK2857" s="36">
        <f t="shared" si="2952"/>
        <v>2.3942834836394734E-2</v>
      </c>
      <c r="AL2857" s="36">
        <f t="shared" si="3007"/>
        <v>-7.0851091593466678E-3</v>
      </c>
      <c r="AM2857" s="36">
        <f t="shared" si="3008"/>
        <v>-9.371019896227295E-3</v>
      </c>
      <c r="AN2857" s="37">
        <f t="shared" si="2953"/>
        <v>2.4937169254924244E-2</v>
      </c>
      <c r="AO2857" s="36">
        <f t="shared" si="2954"/>
        <v>0.18402157342612233</v>
      </c>
      <c r="AP2857" s="36">
        <f t="shared" si="2955"/>
        <v>-8.5908722436388533E-3</v>
      </c>
      <c r="AQ2857" s="74">
        <f t="shared" si="2980"/>
        <v>0.7707234494134122</v>
      </c>
      <c r="AR2857" s="73">
        <f t="shared" si="2981"/>
        <v>2.3592339296843769E-2</v>
      </c>
      <c r="AS2857" s="72">
        <f t="shared" si="2956"/>
        <v>6.2316954266622513E-3</v>
      </c>
      <c r="AT2857" s="37">
        <f t="shared" si="2982"/>
        <v>1523.5122021017057</v>
      </c>
      <c r="AU2857" s="37">
        <f t="shared" si="2983"/>
        <v>-3.270711693646343</v>
      </c>
      <c r="AV2857" s="34">
        <f t="shared" si="2984"/>
        <v>1.0921018166100984</v>
      </c>
      <c r="AW2857" s="34">
        <f t="shared" si="2985"/>
        <v>1.1007678383680899</v>
      </c>
      <c r="AX2857" s="37">
        <f t="shared" si="2986"/>
        <v>3.1781124723672183</v>
      </c>
      <c r="AY2857" s="7">
        <f t="shared" si="2987"/>
        <v>17.076031388464298</v>
      </c>
      <c r="AZ2857" s="37">
        <f t="shared" si="2988"/>
        <v>14.88316173348611</v>
      </c>
      <c r="BA2857" s="2">
        <f>BE2857*'mass balance'!$B$17+BF2857*'mass balance'!$C$17+BG2857*'mass balance'!$D$17+BH2857*'mass balance'!$E$17</f>
        <v>2.7202604686632661E-3</v>
      </c>
      <c r="BB2857" s="2">
        <f>BE2857*'mass balance'!$B$18+BF2857*'mass balance'!$C$18+BG2857*'mass balance'!$D$18+BH2857*'mass balance'!$E$18</f>
        <v>2.7621106297196244E-3</v>
      </c>
      <c r="BC2857" s="2">
        <f>BE2857*'mass balance'!$B$19+BF2857*'mass balance'!$C$19+BG2857*'mass balance'!$D$19+BH2857*'mass balance'!$E$19</f>
        <v>-3.4526382871495303E-3</v>
      </c>
      <c r="BD2857" s="2">
        <f>BE2857*'mass balance'!$B$20+BF2857*'mass balance'!$C$20+BG2857*'mass balance'!$D$20+BH2857*'mass balance'!$E$20</f>
        <v>1.2555048316907383E-4</v>
      </c>
      <c r="BE2857" s="2">
        <f>N2857*'mass balance'!$H$11+R2857*'mass balance'!$I$11+S2857*'mass balance'!$J$11</f>
        <v>-4.673094281521086E-3</v>
      </c>
      <c r="BF2857" s="2">
        <f>N2857*'mass balance'!$H$12+R2857*'mass balance'!$I$12+S2857*'mass balance'!$J$12</f>
        <v>1.985114009824192E-8</v>
      </c>
      <c r="BG2857" s="2">
        <f>N2857*'mass balance'!$H$13+R2857*'mass balance'!$I$13+S2857*'mass balance'!$J$13</f>
        <v>8.1394185883098354E-4</v>
      </c>
      <c r="BH2857" s="2">
        <f>N2857*'mass balance'!$H$14+R2857*'mass balance'!$I$14+S2857*'mass balance'!$J$14</f>
        <v>5.1111968704136877E-4</v>
      </c>
      <c r="BI2857" s="36">
        <f t="shared" si="2989"/>
        <v>2.8603964492493172E-16</v>
      </c>
      <c r="BJ2857" s="36">
        <f t="shared" si="2990"/>
        <v>2.478624163619733E-17</v>
      </c>
      <c r="BK2857" s="36">
        <f t="shared" si="2991"/>
        <v>6.2588780975596102E-14</v>
      </c>
      <c r="BL2857" s="36">
        <f t="shared" si="2992"/>
        <v>6.2577902920689605E-14</v>
      </c>
      <c r="BM2857" s="36">
        <f t="shared" si="2957"/>
        <v>8.0512329367755113E-11</v>
      </c>
      <c r="BN2857" s="36">
        <f t="shared" ca="1" si="2993"/>
        <v>0.93204602210497489</v>
      </c>
      <c r="BO2857" s="36">
        <f t="shared" ca="1" si="3009"/>
        <v>1</v>
      </c>
      <c r="BP2857" s="36">
        <f t="shared" si="2958"/>
        <v>-8.0512323713205895E-11</v>
      </c>
      <c r="BQ2857" s="36">
        <f t="shared" si="2959"/>
        <v>0.9999999297679093</v>
      </c>
      <c r="BR2857" s="2">
        <f t="shared" si="3015"/>
        <v>-5</v>
      </c>
      <c r="BS2857">
        <v>0</v>
      </c>
      <c r="BT2857" s="37">
        <f t="shared" si="3010"/>
        <v>3.4612698828674042</v>
      </c>
      <c r="BU2857" s="34">
        <f t="shared" si="2994"/>
        <v>-5</v>
      </c>
      <c r="BV2857" s="34">
        <f t="shared" si="2995"/>
        <v>-5</v>
      </c>
      <c r="BW2857" s="34">
        <f t="shared" si="2996"/>
        <v>-5</v>
      </c>
      <c r="BX2857" s="34">
        <f t="shared" si="2997"/>
        <v>-5</v>
      </c>
      <c r="BY2857" s="34">
        <f t="shared" si="2998"/>
        <v>56.538224512606845</v>
      </c>
      <c r="BZ2857" s="36">
        <f t="shared" si="3011"/>
        <v>3.4526382871495303E-3</v>
      </c>
      <c r="CA2857" s="34">
        <f t="shared" si="3012"/>
        <v>0.23256280787971151</v>
      </c>
    </row>
    <row r="2858" spans="1:79" ht="13.2" x14ac:dyDescent="0.25">
      <c r="A2858" s="75">
        <f t="shared" si="2999"/>
        <v>7.7369863013701048</v>
      </c>
      <c r="B2858" s="34">
        <f t="shared" ref="B2858:B2921" si="3016">A2858*365</f>
        <v>2824.0000000000882</v>
      </c>
      <c r="C2858">
        <v>30</v>
      </c>
      <c r="D2858" s="35">
        <f t="shared" si="2960"/>
        <v>3000</v>
      </c>
      <c r="E2858" s="27">
        <v>0</v>
      </c>
      <c r="F2858" s="64">
        <f t="shared" si="3000"/>
        <v>3.0712411119050556</v>
      </c>
      <c r="G2858" s="34">
        <v>0</v>
      </c>
      <c r="H2858" s="34">
        <f t="shared" si="2961"/>
        <v>1</v>
      </c>
      <c r="I2858" s="34">
        <f t="shared" si="3001"/>
        <v>40816.79437721819</v>
      </c>
      <c r="J2858" s="34">
        <f t="shared" si="2962"/>
        <v>210420.36191417524</v>
      </c>
      <c r="K2858" s="34">
        <f t="shared" si="2963"/>
        <v>185142.78746324562</v>
      </c>
      <c r="L2858" s="36">
        <f t="shared" si="3013"/>
        <v>4096.7677949075687</v>
      </c>
      <c r="M2858" s="34">
        <f t="shared" si="2964"/>
        <v>380.71939622523837</v>
      </c>
      <c r="N2858" s="34">
        <f t="shared" si="3002"/>
        <v>1962.6997750263015</v>
      </c>
      <c r="O2858" s="34">
        <f t="shared" si="2965"/>
        <v>102.95414455328127</v>
      </c>
      <c r="P2858">
        <f t="shared" ref="P2858:P2921" si="3017">O2858*W2858</f>
        <v>1205.0834964518319</v>
      </c>
      <c r="Q2858" s="36">
        <f t="shared" si="2966"/>
        <v>1962.696660810275</v>
      </c>
      <c r="R2858" s="34">
        <f t="shared" si="2967"/>
        <v>1490.6011863468971</v>
      </c>
      <c r="S2858" s="34">
        <f t="shared" si="2968"/>
        <v>1.2253285676933956E-2</v>
      </c>
      <c r="T2858" s="36">
        <f t="shared" si="3003"/>
        <v>-7.5106411208058723E-14</v>
      </c>
      <c r="U2858" s="36">
        <f t="shared" si="2969"/>
        <v>1976.7300492300217</v>
      </c>
      <c r="V2858" s="36">
        <f t="shared" si="2970"/>
        <v>1.5754381985083297E-6</v>
      </c>
      <c r="W2858" s="68">
        <f t="shared" si="2971"/>
        <v>11.705050842593053</v>
      </c>
      <c r="X2858">
        <f t="shared" si="2972"/>
        <v>9.2117628640751192</v>
      </c>
      <c r="Y2858">
        <f t="shared" si="2973"/>
        <v>0.19260060136867796</v>
      </c>
      <c r="Z2858" s="34">
        <f t="shared" si="2974"/>
        <v>1.3237093813502869E-2</v>
      </c>
      <c r="AA2858" s="36">
        <f t="shared" si="2975"/>
        <v>1.34594733478263E-7</v>
      </c>
      <c r="AB2858" s="34">
        <f t="shared" si="2976"/>
        <v>1.3237093813502869E-2</v>
      </c>
      <c r="AC2858" s="36">
        <f t="shared" si="2977"/>
        <v>260.67120456992313</v>
      </c>
      <c r="AD2858" s="34">
        <f t="shared" si="2978"/>
        <v>0</v>
      </c>
      <c r="AE2858">
        <f t="shared" si="3004"/>
        <v>19692.479953871607</v>
      </c>
      <c r="AF2858" s="36">
        <f t="shared" ref="AF2858:AF2921" si="3018">AD2858</f>
        <v>0</v>
      </c>
      <c r="AG2858" s="34">
        <f t="shared" si="2979"/>
        <v>496.92970650284303</v>
      </c>
      <c r="AH2858">
        <f t="shared" si="3014"/>
        <v>1.5712924640638448E-3</v>
      </c>
      <c r="AI2858" s="29">
        <f t="shared" si="3005"/>
        <v>496.92970650284303</v>
      </c>
      <c r="AJ2858">
        <f t="shared" si="3006"/>
        <v>8447.794911205192</v>
      </c>
      <c r="AK2858" s="36">
        <f t="shared" ref="AK2858:AK2921" si="3019">-1*AR2857</f>
        <v>-2.3592339296843769E-2</v>
      </c>
      <c r="AL2858" s="36">
        <f t="shared" si="3007"/>
        <v>6.1676927856286323E-3</v>
      </c>
      <c r="AM2858" s="36">
        <f t="shared" si="3008"/>
        <v>9.2203611504105606E-3</v>
      </c>
      <c r="AN2858" s="37">
        <f t="shared" ref="AN2858:AN2921" si="3020">AN2857+AK2857</f>
        <v>4.8880004091318978E-2</v>
      </c>
      <c r="AO2858" s="36">
        <f t="shared" ref="AO2858:AO2921" si="3021">AO2857+AL2857</f>
        <v>0.17693646426677564</v>
      </c>
      <c r="AP2858" s="36">
        <f t="shared" ref="AP2858:AP2921" si="3022">AP2857+AM2857</f>
        <v>-1.7961892139866147E-2</v>
      </c>
      <c r="AQ2858" s="74">
        <f t="shared" si="2980"/>
        <v>1.6995613217164423</v>
      </c>
      <c r="AR2858" s="73">
        <f t="shared" si="2981"/>
        <v>4.2565319649183066E-2</v>
      </c>
      <c r="AS2858" s="72">
        <f t="shared" ref="AS2858:AS2921" si="3023">AO2858^3</f>
        <v>5.5392636103201312E-3</v>
      </c>
      <c r="AT2858" s="37">
        <f t="shared" si="2982"/>
        <v>3359.573935145982</v>
      </c>
      <c r="AU2858" s="37">
        <f t="shared" si="2983"/>
        <v>-6.8384407305526942</v>
      </c>
      <c r="AV2858" s="34">
        <f t="shared" si="2984"/>
        <v>1.1603582524809997</v>
      </c>
      <c r="AW2858" s="34">
        <f t="shared" si="2985"/>
        <v>1.1007679870932985</v>
      </c>
      <c r="AX2858" s="37">
        <f t="shared" si="2986"/>
        <v>3.17811290176334</v>
      </c>
      <c r="AY2858" s="7">
        <f t="shared" si="2987"/>
        <v>17.14428998393069</v>
      </c>
      <c r="AZ2858" s="37">
        <f t="shared" si="2988"/>
        <v>14.883163744356393</v>
      </c>
      <c r="BA2858" s="2">
        <f>BE2858*'mass balance'!$B$17+BF2858*'mass balance'!$C$17+BG2858*'mass balance'!$D$17+BH2858*'mass balance'!$E$17</f>
        <v>2.7202607545860013E-3</v>
      </c>
      <c r="BB2858" s="2">
        <f>BE2858*'mass balance'!$B$18+BF2858*'mass balance'!$C$18+BG2858*'mass balance'!$D$18+BH2858*'mass balance'!$E$18</f>
        <v>2.7621109200411703E-3</v>
      </c>
      <c r="BC2858" s="2">
        <f>BE2858*'mass balance'!$B$19+BF2858*'mass balance'!$C$19+BG2858*'mass balance'!$D$19+BH2858*'mass balance'!$E$19</f>
        <v>-3.4526386500514619E-3</v>
      </c>
      <c r="BD2858" s="2">
        <f>BE2858*'mass balance'!$B$20+BF2858*'mass balance'!$C$20+BG2858*'mass balance'!$D$20+BH2858*'mass balance'!$E$20</f>
        <v>1.2555049636550771E-4</v>
      </c>
      <c r="BE2858" s="2">
        <f>N2858*'mass balance'!$H$11+R2858*'mass balance'!$I$11+S2858*'mass balance'!$J$11</f>
        <v>-4.6730947024435747E-3</v>
      </c>
      <c r="BF2858" s="2">
        <f>N2858*'mass balance'!$H$12+R2858*'mass balance'!$I$12+S2858*'mass balance'!$J$12</f>
        <v>1.9775374877312241E-8</v>
      </c>
      <c r="BG2858" s="2">
        <f>N2858*'mass balance'!$H$13+R2858*'mass balance'!$I$13+S2858*'mass balance'!$J$13</f>
        <v>8.1394195757539213E-4</v>
      </c>
      <c r="BH2858" s="2">
        <f>N2858*'mass balance'!$H$14+R2858*'mass balance'!$I$14+S2858*'mass balance'!$J$14</f>
        <v>5.1111973307976593E-4</v>
      </c>
      <c r="BI2858" s="36">
        <f t="shared" si="2989"/>
        <v>2.8603964492493172E-16</v>
      </c>
      <c r="BJ2858" s="36">
        <f t="shared" si="2990"/>
        <v>2.4786479928357003E-17</v>
      </c>
      <c r="BK2858" s="36">
        <f t="shared" si="2991"/>
        <v>6.2613567217232293E-14</v>
      </c>
      <c r="BL2858" s="36">
        <f t="shared" si="2992"/>
        <v>6.2602722259063166E-14</v>
      </c>
      <c r="BM2858" s="36">
        <f t="shared" ref="BM2858:BM2921" si="3024">BM2857+BL2857</f>
        <v>8.05749072706758E-11</v>
      </c>
      <c r="BN2858" s="36">
        <f t="shared" ca="1" si="2993"/>
        <v>0.58978539879152991</v>
      </c>
      <c r="BO2858" s="36">
        <f t="shared" ca="1" si="3009"/>
        <v>1</v>
      </c>
      <c r="BP2858" s="36">
        <f t="shared" ref="BP2858:BP2921" si="3025">-1*BQ2858*BM2858</f>
        <v>-8.0574901605244323E-11</v>
      </c>
      <c r="BQ2858" s="36">
        <f t="shared" ref="BQ2858:BQ2921" si="3026">BQ2857+BP2857</f>
        <v>0.99999992968739693</v>
      </c>
      <c r="BR2858" s="2">
        <f t="shared" si="3015"/>
        <v>-5</v>
      </c>
      <c r="BS2858">
        <v>0</v>
      </c>
      <c r="BT2858" s="37">
        <f t="shared" si="3010"/>
        <v>3.4612702466765906</v>
      </c>
      <c r="BU2858" s="34">
        <f t="shared" si="2994"/>
        <v>-5</v>
      </c>
      <c r="BV2858" s="34">
        <f t="shared" si="2995"/>
        <v>-5</v>
      </c>
      <c r="BW2858" s="34">
        <f t="shared" si="2996"/>
        <v>-5</v>
      </c>
      <c r="BX2858" s="34">
        <f t="shared" si="2997"/>
        <v>-5</v>
      </c>
      <c r="BY2858" s="34">
        <f t="shared" si="2998"/>
        <v>56.538229605209033</v>
      </c>
      <c r="BZ2858" s="36">
        <f t="shared" si="3011"/>
        <v>3.4526386500514619E-3</v>
      </c>
      <c r="CA2858" s="34">
        <f t="shared" si="3012"/>
        <v>0.23256280090240111</v>
      </c>
    </row>
    <row r="2859" spans="1:79" ht="13.2" x14ac:dyDescent="0.25">
      <c r="A2859" s="75">
        <f t="shared" si="2999"/>
        <v>7.7397260273975022</v>
      </c>
      <c r="B2859" s="34">
        <f t="shared" si="3016"/>
        <v>2825.0000000000882</v>
      </c>
      <c r="C2859">
        <v>30</v>
      </c>
      <c r="D2859" s="35">
        <f t="shared" si="2960"/>
        <v>3000</v>
      </c>
      <c r="E2859" s="27">
        <v>0</v>
      </c>
      <c r="F2859" s="64">
        <f t="shared" si="3000"/>
        <v>3.0712411119050556</v>
      </c>
      <c r="G2859" s="34">
        <v>0</v>
      </c>
      <c r="H2859" s="34">
        <f t="shared" si="2961"/>
        <v>1</v>
      </c>
      <c r="I2859" s="34">
        <f t="shared" si="3001"/>
        <v>40816.79437721819</v>
      </c>
      <c r="J2859" s="34">
        <f t="shared" si="2962"/>
        <v>210420.3807951565</v>
      </c>
      <c r="K2859" s="34">
        <f t="shared" si="2963"/>
        <v>185142.80407607462</v>
      </c>
      <c r="L2859" s="36">
        <f t="shared" si="3013"/>
        <v>4096.7683463109379</v>
      </c>
      <c r="M2859" s="34">
        <f t="shared" si="2964"/>
        <v>380.71939622523837</v>
      </c>
      <c r="N2859" s="34">
        <f t="shared" si="3002"/>
        <v>1962.6999511389993</v>
      </c>
      <c r="O2859" s="34">
        <f t="shared" si="2965"/>
        <v>102.95414455328127</v>
      </c>
      <c r="P2859">
        <f t="shared" si="3017"/>
        <v>1205.0836586497239</v>
      </c>
      <c r="Q2859" s="36">
        <f t="shared" si="2966"/>
        <v>1962.696848808904</v>
      </c>
      <c r="R2859" s="34">
        <f t="shared" si="2967"/>
        <v>1490.6013521731629</v>
      </c>
      <c r="S2859" s="34">
        <f t="shared" si="2968"/>
        <v>1.2206518943116862E-2</v>
      </c>
      <c r="T2859" s="36">
        <f t="shared" si="3003"/>
        <v>-7.5106407838416571E-14</v>
      </c>
      <c r="U2859" s="36">
        <f t="shared" si="2969"/>
        <v>1976.7300492300217</v>
      </c>
      <c r="V2859" s="36">
        <f t="shared" si="2970"/>
        <v>1.5694252726440743E-6</v>
      </c>
      <c r="W2859" s="68">
        <f t="shared" si="2971"/>
        <v>11.705052418031251</v>
      </c>
      <c r="X2859">
        <f t="shared" si="2972"/>
        <v>9.2117632773600224</v>
      </c>
      <c r="Y2859">
        <f t="shared" si="2973"/>
        <v>0.19260060136867796</v>
      </c>
      <c r="Z2859" s="34">
        <f t="shared" si="2974"/>
        <v>1.3237093813502869E-2</v>
      </c>
      <c r="AA2859" s="36">
        <f t="shared" si="2975"/>
        <v>1.3408101190785151E-7</v>
      </c>
      <c r="AB2859" s="34">
        <f t="shared" si="2976"/>
        <v>1.3237093813502869E-2</v>
      </c>
      <c r="AC2859" s="36">
        <f t="shared" si="2977"/>
        <v>260.67120456992313</v>
      </c>
      <c r="AD2859" s="34">
        <f t="shared" si="2978"/>
        <v>0</v>
      </c>
      <c r="AE2859">
        <f t="shared" si="3004"/>
        <v>19692.479953871607</v>
      </c>
      <c r="AF2859" s="36">
        <f t="shared" si="3018"/>
        <v>0</v>
      </c>
      <c r="AG2859" s="34">
        <f t="shared" si="2979"/>
        <v>496.92977907031377</v>
      </c>
      <c r="AH2859">
        <f t="shared" si="3014"/>
        <v>1.5652953115932178E-3</v>
      </c>
      <c r="AI2859" s="29">
        <f t="shared" si="3005"/>
        <v>496.92977907031377</v>
      </c>
      <c r="AJ2859">
        <f t="shared" si="3006"/>
        <v>8944.7246902755051</v>
      </c>
      <c r="AK2859" s="36">
        <f t="shared" si="3019"/>
        <v>-4.2565319649183066E-2</v>
      </c>
      <c r="AL2859" s="36">
        <f t="shared" si="3007"/>
        <v>1.284070421558688E-2</v>
      </c>
      <c r="AM2859" s="36">
        <f t="shared" si="3008"/>
        <v>1.6667976635908095E-2</v>
      </c>
      <c r="AN2859" s="37">
        <f t="shared" si="3020"/>
        <v>2.5287664794475209E-2</v>
      </c>
      <c r="AO2859" s="36">
        <f t="shared" si="3021"/>
        <v>0.18310415705240426</v>
      </c>
      <c r="AP2859" s="36">
        <f t="shared" si="3022"/>
        <v>-8.741530989455586E-3</v>
      </c>
      <c r="AQ2859" s="74">
        <f t="shared" si="2980"/>
        <v>0.793362651949581</v>
      </c>
      <c r="AR2859" s="73">
        <f t="shared" si="2981"/>
        <v>2.3966722595124262E-2</v>
      </c>
      <c r="AS2859" s="72">
        <f t="shared" si="3023"/>
        <v>6.1389573036455362E-3</v>
      </c>
      <c r="AT2859" s="37">
        <f t="shared" si="2982"/>
        <v>1568.263794045555</v>
      </c>
      <c r="AU2859" s="37">
        <f t="shared" si="2983"/>
        <v>-3.3280704003897412</v>
      </c>
      <c r="AV2859" s="34">
        <f t="shared" si="2984"/>
        <v>1.2286146983226582</v>
      </c>
      <c r="AW2859" s="34">
        <f t="shared" si="2985"/>
        <v>1.100768135250872</v>
      </c>
      <c r="AX2859" s="37">
        <f t="shared" si="2986"/>
        <v>3.1781133295205986</v>
      </c>
      <c r="AY2859" s="7">
        <f t="shared" si="2987"/>
        <v>17.212548581125379</v>
      </c>
      <c r="AZ2859" s="37">
        <f t="shared" si="2988"/>
        <v>14.88316574755185</v>
      </c>
      <c r="BA2859" s="2">
        <f>BE2859*'mass balance'!$B$17+BF2859*'mass balance'!$C$17+BG2859*'mass balance'!$D$17+BH2859*'mass balance'!$E$17</f>
        <v>2.72026103941746E-3</v>
      </c>
      <c r="BB2859" s="2">
        <f>BE2859*'mass balance'!$B$18+BF2859*'mass balance'!$C$18+BG2859*'mass balance'!$D$18+BH2859*'mass balance'!$E$18</f>
        <v>2.7621112092546521E-3</v>
      </c>
      <c r="BC2859" s="2">
        <f>BE2859*'mass balance'!$B$19+BF2859*'mass balance'!$C$19+BG2859*'mass balance'!$D$19+BH2859*'mass balance'!$E$19</f>
        <v>-3.4526390115683153E-3</v>
      </c>
      <c r="BD2859" s="2">
        <f>BE2859*'mass balance'!$B$20+BF2859*'mass balance'!$C$20+BG2859*'mass balance'!$D$20+BH2859*'mass balance'!$E$20</f>
        <v>1.2555050951157506E-4</v>
      </c>
      <c r="BE2859" s="2">
        <f>N2859*'mass balance'!$H$11+R2859*'mass balance'!$I$11+S2859*'mass balance'!$J$11</f>
        <v>-4.6730951217595221E-3</v>
      </c>
      <c r="BF2859" s="2">
        <f>N2859*'mass balance'!$H$12+R2859*'mass balance'!$I$12+S2859*'mass balance'!$J$12</f>
        <v>1.9699898819917982E-8</v>
      </c>
      <c r="BG2859" s="2">
        <f>N2859*'mass balance'!$H$13+R2859*'mass balance'!$I$13+S2859*'mass balance'!$J$13</f>
        <v>8.1394205594291914E-4</v>
      </c>
      <c r="BH2859" s="2">
        <f>N2859*'mass balance'!$H$14+R2859*'mass balance'!$I$14+S2859*'mass balance'!$J$14</f>
        <v>5.1111977894244764E-4</v>
      </c>
      <c r="BI2859" s="36">
        <f t="shared" si="2989"/>
        <v>2.8603964492493172E-16</v>
      </c>
      <c r="BJ2859" s="36">
        <f t="shared" si="2990"/>
        <v>2.4786718128231674E-17</v>
      </c>
      <c r="BK2859" s="36">
        <f t="shared" si="2991"/>
        <v>6.2638353697160645E-14</v>
      </c>
      <c r="BL2859" s="36">
        <f t="shared" si="2992"/>
        <v>6.2627541738223067E-14</v>
      </c>
      <c r="BM2859" s="36">
        <f t="shared" si="3024"/>
        <v>8.0637509992934859E-11</v>
      </c>
      <c r="BN2859" s="36">
        <f t="shared" ca="1" si="2993"/>
        <v>0.88534355247530994</v>
      </c>
      <c r="BO2859" s="36">
        <f t="shared" ca="1" si="3009"/>
        <v>1</v>
      </c>
      <c r="BP2859" s="36">
        <f t="shared" si="3025"/>
        <v>-8.063750431660427E-11</v>
      </c>
      <c r="BQ2859" s="36">
        <f t="shared" si="3026"/>
        <v>0.99999992960682205</v>
      </c>
      <c r="BR2859" s="2">
        <f t="shared" si="3015"/>
        <v>-5</v>
      </c>
      <c r="BS2859">
        <v>0</v>
      </c>
      <c r="BT2859" s="37">
        <f t="shared" si="3010"/>
        <v>3.4612706090972356</v>
      </c>
      <c r="BU2859" s="34">
        <f t="shared" si="2994"/>
        <v>-5</v>
      </c>
      <c r="BV2859" s="34">
        <f t="shared" si="2995"/>
        <v>-5</v>
      </c>
      <c r="BW2859" s="34">
        <f t="shared" si="2996"/>
        <v>-5</v>
      </c>
      <c r="BX2859" s="34">
        <f t="shared" si="2997"/>
        <v>-5</v>
      </c>
      <c r="BY2859" s="34">
        <f t="shared" si="2998"/>
        <v>56.538234678374209</v>
      </c>
      <c r="BZ2859" s="36">
        <f t="shared" si="3011"/>
        <v>3.4526390115683153E-3</v>
      </c>
      <c r="CA2859" s="34">
        <f t="shared" si="3012"/>
        <v>0.23256279395172255</v>
      </c>
    </row>
    <row r="2860" spans="1:79" ht="13.2" x14ac:dyDescent="0.25">
      <c r="A2860" s="75">
        <f t="shared" si="2999"/>
        <v>7.7424657534248995</v>
      </c>
      <c r="B2860" s="34">
        <f t="shared" si="3016"/>
        <v>2826.0000000000882</v>
      </c>
      <c r="C2860">
        <v>30</v>
      </c>
      <c r="D2860" s="35">
        <f t="shared" si="2960"/>
        <v>3000</v>
      </c>
      <c r="E2860" s="27">
        <v>0</v>
      </c>
      <c r="F2860" s="64">
        <f t="shared" si="3000"/>
        <v>3.0712411119050556</v>
      </c>
      <c r="G2860" s="34">
        <v>0</v>
      </c>
      <c r="H2860" s="34">
        <f t="shared" si="2961"/>
        <v>1</v>
      </c>
      <c r="I2860" s="34">
        <f t="shared" si="3001"/>
        <v>40816.79437721819</v>
      </c>
      <c r="J2860" s="34">
        <f t="shared" si="2962"/>
        <v>210420.39960407445</v>
      </c>
      <c r="K2860" s="34">
        <f t="shared" si="2963"/>
        <v>185142.82062549726</v>
      </c>
      <c r="L2860" s="36">
        <f t="shared" si="3013"/>
        <v>4096.7688956097827</v>
      </c>
      <c r="M2860" s="34">
        <f t="shared" si="2964"/>
        <v>380.71939622523837</v>
      </c>
      <c r="N2860" s="34">
        <f t="shared" si="3002"/>
        <v>1962.7001265795257</v>
      </c>
      <c r="O2860" s="34">
        <f t="shared" si="2965"/>
        <v>102.95414455328127</v>
      </c>
      <c r="P2860">
        <f t="shared" si="3017"/>
        <v>1205.0838202285602</v>
      </c>
      <c r="Q2860" s="36">
        <f t="shared" si="2966"/>
        <v>1962.6970360899979</v>
      </c>
      <c r="R2860" s="34">
        <f t="shared" si="2967"/>
        <v>1490.6015173665239</v>
      </c>
      <c r="S2860" s="34">
        <f t="shared" si="2968"/>
        <v>1.2159930698544485E-2</v>
      </c>
      <c r="T2860" s="36">
        <f t="shared" si="3003"/>
        <v>-7.5106404481635806E-14</v>
      </c>
      <c r="U2860" s="36">
        <f t="shared" si="2969"/>
        <v>1976.7300492300217</v>
      </c>
      <c r="V2860" s="36">
        <f t="shared" si="2970"/>
        <v>1.5634352955768249E-6</v>
      </c>
      <c r="W2860" s="68">
        <f t="shared" si="2971"/>
        <v>11.705053987456523</v>
      </c>
      <c r="X2860">
        <f t="shared" si="2972"/>
        <v>9.211763689067519</v>
      </c>
      <c r="Y2860">
        <f t="shared" si="2973"/>
        <v>0.19260060136867796</v>
      </c>
      <c r="Z2860" s="34">
        <f t="shared" si="2974"/>
        <v>1.3237093813502869E-2</v>
      </c>
      <c r="AA2860" s="36">
        <f t="shared" si="2975"/>
        <v>1.3356925113307873E-7</v>
      </c>
      <c r="AB2860" s="34">
        <f t="shared" si="2976"/>
        <v>1.3237093813502869E-2</v>
      </c>
      <c r="AC2860" s="36">
        <f t="shared" si="2977"/>
        <v>260.67120456992313</v>
      </c>
      <c r="AD2860" s="34">
        <f t="shared" si="2978"/>
        <v>0</v>
      </c>
      <c r="AE2860">
        <f t="shared" si="3004"/>
        <v>19692.479953871607</v>
      </c>
      <c r="AF2860" s="36">
        <f t="shared" si="3018"/>
        <v>0</v>
      </c>
      <c r="AG2860" s="34">
        <f t="shared" si="2979"/>
        <v>496.92985136081609</v>
      </c>
      <c r="AH2860">
        <f t="shared" si="3014"/>
        <v>1.5593210483189068E-3</v>
      </c>
      <c r="AI2860" s="29">
        <f t="shared" si="3005"/>
        <v>496.92985136081609</v>
      </c>
      <c r="AJ2860">
        <f t="shared" si="3006"/>
        <v>9441.6545416363206</v>
      </c>
      <c r="AK2860" s="36">
        <f t="shared" si="3019"/>
        <v>-2.3966722595124262E-2</v>
      </c>
      <c r="AL2860" s="36">
        <f t="shared" si="3007"/>
        <v>6.3537290144421495E-3</v>
      </c>
      <c r="AM2860" s="36">
        <f t="shared" si="3008"/>
        <v>9.3668673874990321E-3</v>
      </c>
      <c r="AN2860" s="37">
        <f t="shared" si="3020"/>
        <v>-1.7277654854707857E-2</v>
      </c>
      <c r="AO2860" s="36">
        <f t="shared" si="3021"/>
        <v>0.19594486126799115</v>
      </c>
      <c r="AP2860" s="36">
        <f t="shared" si="3022"/>
        <v>7.9264456464525086E-3</v>
      </c>
      <c r="AQ2860" s="74">
        <f t="shared" si="2980"/>
        <v>-0.44232429876535678</v>
      </c>
      <c r="AR2860" s="73">
        <f t="shared" si="2981"/>
        <v>-1.8487578972530554E-2</v>
      </c>
      <c r="AS2860" s="72">
        <f t="shared" si="3023"/>
        <v>7.5231831589303109E-3</v>
      </c>
      <c r="AT2860" s="37">
        <f t="shared" si="2982"/>
        <v>-874.35573287407806</v>
      </c>
      <c r="AU2860" s="37">
        <f t="shared" si="2983"/>
        <v>3.0177516007295684</v>
      </c>
      <c r="AV2860" s="34">
        <f t="shared" si="2984"/>
        <v>1.2968711540970179</v>
      </c>
      <c r="AW2860" s="34">
        <f t="shared" si="2985"/>
        <v>1.1007682828429775</v>
      </c>
      <c r="AX2860" s="37">
        <f t="shared" si="2986"/>
        <v>3.1781137556452497</v>
      </c>
      <c r="AY2860" s="7">
        <f t="shared" si="2987"/>
        <v>17.280807180041769</v>
      </c>
      <c r="AZ2860" s="37">
        <f t="shared" si="2988"/>
        <v>14.883167743101772</v>
      </c>
      <c r="BA2860" s="2">
        <f>BE2860*'mass balance'!$B$17+BF2860*'mass balance'!$C$17+BG2860*'mass balance'!$D$17+BH2860*'mass balance'!$E$17</f>
        <v>2.7202613231618071E-3</v>
      </c>
      <c r="BB2860" s="2">
        <f>BE2860*'mass balance'!$B$18+BF2860*'mass balance'!$C$18+BG2860*'mass balance'!$D$18+BH2860*'mass balance'!$E$18</f>
        <v>2.7621114973642971E-3</v>
      </c>
      <c r="BC2860" s="2">
        <f>BE2860*'mass balance'!$B$19+BF2860*'mass balance'!$C$19+BG2860*'mass balance'!$D$19+BH2860*'mass balance'!$E$19</f>
        <v>-3.45263937170537E-3</v>
      </c>
      <c r="BD2860" s="2">
        <f>BE2860*'mass balance'!$B$20+BF2860*'mass balance'!$C$20+BG2860*'mass balance'!$D$20+BH2860*'mass balance'!$E$20</f>
        <v>1.25550522607468E-4</v>
      </c>
      <c r="BE2860" s="2">
        <f>N2860*'mass balance'!$H$11+R2860*'mass balance'!$I$11+S2860*'mass balance'!$J$11</f>
        <v>-4.6730955394750605E-3</v>
      </c>
      <c r="BF2860" s="2">
        <f>N2860*'mass balance'!$H$12+R2860*'mass balance'!$I$12+S2860*'mass balance'!$J$12</f>
        <v>1.9624710823360543E-8</v>
      </c>
      <c r="BG2860" s="2">
        <f>N2860*'mass balance'!$H$13+R2860*'mass balance'!$I$13+S2860*'mass balance'!$J$13</f>
        <v>8.1394215393500548E-4</v>
      </c>
      <c r="BH2860" s="2">
        <f>N2860*'mass balance'!$H$14+R2860*'mass balance'!$I$14+S2860*'mass balance'!$J$14</f>
        <v>5.1111982463008469E-4</v>
      </c>
      <c r="BI2860" s="36">
        <f t="shared" si="2989"/>
        <v>2.8603964492493172E-16</v>
      </c>
      <c r="BJ2860" s="36">
        <f t="shared" si="2990"/>
        <v>2.4786956236132199E-17</v>
      </c>
      <c r="BK2860" s="36">
        <f t="shared" si="2991"/>
        <v>6.2663140415288879E-14</v>
      </c>
      <c r="BL2860" s="36">
        <f t="shared" si="2992"/>
        <v>6.2652361358352033E-14</v>
      </c>
      <c r="BM2860" s="36">
        <f t="shared" si="3024"/>
        <v>8.070013753467308E-11</v>
      </c>
      <c r="BN2860" s="36">
        <f t="shared" ca="1" si="2993"/>
        <v>0.97897661900844968</v>
      </c>
      <c r="BO2860" s="36">
        <f t="shared" ca="1" si="3009"/>
        <v>1</v>
      </c>
      <c r="BP2860" s="36">
        <f t="shared" si="3025"/>
        <v>-8.0700131847426486E-11</v>
      </c>
      <c r="BQ2860" s="36">
        <f t="shared" si="3026"/>
        <v>0.99999992952618455</v>
      </c>
      <c r="BR2860" s="2">
        <f t="shared" si="3015"/>
        <v>-5</v>
      </c>
      <c r="BS2860">
        <v>0</v>
      </c>
      <c r="BT2860" s="37">
        <f t="shared" si="3010"/>
        <v>3.4612709701346329</v>
      </c>
      <c r="BU2860" s="34">
        <f t="shared" si="2994"/>
        <v>-5</v>
      </c>
      <c r="BV2860" s="34">
        <f t="shared" si="2995"/>
        <v>-5</v>
      </c>
      <c r="BW2860" s="34">
        <f t="shared" si="2996"/>
        <v>-5</v>
      </c>
      <c r="BX2860" s="34">
        <f t="shared" si="2997"/>
        <v>-5</v>
      </c>
      <c r="BY2860" s="34">
        <f t="shared" si="2998"/>
        <v>56.538239732176578</v>
      </c>
      <c r="BZ2860" s="36">
        <f t="shared" si="3011"/>
        <v>3.45263937170537E-3</v>
      </c>
      <c r="CA2860" s="34">
        <f t="shared" si="3012"/>
        <v>0.23256278702757374</v>
      </c>
    </row>
    <row r="2861" spans="1:79" ht="13.2" x14ac:dyDescent="0.25">
      <c r="A2861" s="75">
        <f t="shared" si="2999"/>
        <v>7.7452054794522969</v>
      </c>
      <c r="B2861" s="34">
        <f t="shared" si="3016"/>
        <v>2827.0000000000882</v>
      </c>
      <c r="C2861">
        <v>30</v>
      </c>
      <c r="D2861" s="35">
        <f t="shared" si="2960"/>
        <v>3000</v>
      </c>
      <c r="E2861" s="27">
        <v>0</v>
      </c>
      <c r="F2861" s="64">
        <f t="shared" si="3000"/>
        <v>3.0712411119050556</v>
      </c>
      <c r="G2861" s="34">
        <v>0</v>
      </c>
      <c r="H2861" s="34">
        <f t="shared" si="2961"/>
        <v>1</v>
      </c>
      <c r="I2861" s="34">
        <f t="shared" si="3001"/>
        <v>40816.79437721819</v>
      </c>
      <c r="J2861" s="34">
        <f t="shared" si="2962"/>
        <v>210420.41834120417</v>
      </c>
      <c r="K2861" s="34">
        <f t="shared" si="2963"/>
        <v>185142.83711175551</v>
      </c>
      <c r="L2861" s="36">
        <f t="shared" si="3013"/>
        <v>4096.7694428121367</v>
      </c>
      <c r="M2861" s="34">
        <f t="shared" si="2964"/>
        <v>380.71939622523837</v>
      </c>
      <c r="N2861" s="34">
        <f t="shared" si="3002"/>
        <v>1962.7003013504459</v>
      </c>
      <c r="O2861" s="34">
        <f t="shared" si="2965"/>
        <v>102.95414455328127</v>
      </c>
      <c r="P2861">
        <f t="shared" si="3017"/>
        <v>1205.0839811907035</v>
      </c>
      <c r="Q2861" s="36">
        <f t="shared" si="2966"/>
        <v>1962.6972226562955</v>
      </c>
      <c r="R2861" s="34">
        <f t="shared" si="2967"/>
        <v>1490.601681929397</v>
      </c>
      <c r="S2861" s="34">
        <f t="shared" si="2968"/>
        <v>1.2113520261891608E-2</v>
      </c>
      <c r="T2861" s="36">
        <f t="shared" si="3003"/>
        <v>-7.5106401137667366E-14</v>
      </c>
      <c r="U2861" s="36">
        <f t="shared" si="2969"/>
        <v>1976.7300492300217</v>
      </c>
      <c r="V2861" s="36">
        <f t="shared" si="2970"/>
        <v>1.5574681797225352E-6</v>
      </c>
      <c r="W2861" s="68">
        <f t="shared" si="2971"/>
        <v>11.705055550891819</v>
      </c>
      <c r="X2861">
        <f t="shared" si="2972"/>
        <v>9.2117640992036272</v>
      </c>
      <c r="Y2861">
        <f t="shared" si="2973"/>
        <v>0.19260060136867796</v>
      </c>
      <c r="Z2861" s="34">
        <f t="shared" si="2974"/>
        <v>1.3237093813502869E-2</v>
      </c>
      <c r="AA2861" s="36">
        <f t="shared" si="2975"/>
        <v>1.3305944366952366E-7</v>
      </c>
      <c r="AB2861" s="34">
        <f t="shared" si="2976"/>
        <v>1.3237093813502869E-2</v>
      </c>
      <c r="AC2861" s="36">
        <f t="shared" si="2977"/>
        <v>260.67120456992313</v>
      </c>
      <c r="AD2861" s="34">
        <f t="shared" si="2978"/>
        <v>0</v>
      </c>
      <c r="AE2861">
        <f t="shared" si="3004"/>
        <v>19692.479953871607</v>
      </c>
      <c r="AF2861" s="36">
        <f t="shared" si="3018"/>
        <v>0</v>
      </c>
      <c r="AG2861" s="34">
        <f t="shared" si="2979"/>
        <v>496.92992337540693</v>
      </c>
      <c r="AH2861">
        <f t="shared" si="3014"/>
        <v>1.5533695867588904E-3</v>
      </c>
      <c r="AI2861" s="29">
        <f t="shared" si="3005"/>
        <v>496.92992337540693</v>
      </c>
      <c r="AJ2861">
        <f t="shared" si="3006"/>
        <v>9938.5844650117269</v>
      </c>
      <c r="AK2861" s="36">
        <f t="shared" si="3019"/>
        <v>1.8487578972530554E-2</v>
      </c>
      <c r="AL2861" s="36">
        <f t="shared" si="3007"/>
        <v>-5.6886459066326786E-3</v>
      </c>
      <c r="AM2861" s="36">
        <f t="shared" si="3008"/>
        <v>-7.2411285880265167E-3</v>
      </c>
      <c r="AN2861" s="37">
        <f t="shared" si="3020"/>
        <v>-4.1244377449832115E-2</v>
      </c>
      <c r="AO2861" s="36">
        <f t="shared" si="3021"/>
        <v>0.2022985902824333</v>
      </c>
      <c r="AP2861" s="36">
        <f t="shared" si="3022"/>
        <v>1.7293313033951541E-2</v>
      </c>
      <c r="AQ2861" s="74">
        <f t="shared" si="2980"/>
        <v>-0.95949744427384243</v>
      </c>
      <c r="AR2861" s="73">
        <f t="shared" si="2981"/>
        <v>-4.6824082054830594E-2</v>
      </c>
      <c r="AS2861" s="72">
        <f t="shared" si="3023"/>
        <v>8.2790130889053848E-3</v>
      </c>
      <c r="AT2861" s="37">
        <f t="shared" si="2982"/>
        <v>-1896.6674302555114</v>
      </c>
      <c r="AU2861" s="37">
        <f t="shared" si="2983"/>
        <v>6.583899697020076</v>
      </c>
      <c r="AV2861" s="34">
        <f t="shared" si="2984"/>
        <v>1.3651276197661688</v>
      </c>
      <c r="AW2861" s="34">
        <f t="shared" si="2985"/>
        <v>1.1007684298717728</v>
      </c>
      <c r="AX2861" s="37">
        <f t="shared" si="2986"/>
        <v>3.1781141801435235</v>
      </c>
      <c r="AY2861" s="7">
        <f t="shared" si="2987"/>
        <v>17.349065780673286</v>
      </c>
      <c r="AZ2861" s="37">
        <f t="shared" si="2988"/>
        <v>14.883169731035343</v>
      </c>
      <c r="BA2861" s="2">
        <f>BE2861*'mass balance'!$B$17+BF2861*'mass balance'!$C$17+BG2861*'mass balance'!$D$17+BH2861*'mass balance'!$E$17</f>
        <v>2.7202616058231944E-3</v>
      </c>
      <c r="BB2861" s="2">
        <f>BE2861*'mass balance'!$B$18+BF2861*'mass balance'!$C$18+BG2861*'mass balance'!$D$18+BH2861*'mass balance'!$E$18</f>
        <v>2.7621117843743205E-3</v>
      </c>
      <c r="BC2861" s="2">
        <f>BE2861*'mass balance'!$B$19+BF2861*'mass balance'!$C$19+BG2861*'mass balance'!$D$19+BH2861*'mass balance'!$E$19</f>
        <v>-3.4526397304679005E-3</v>
      </c>
      <c r="BD2861" s="2">
        <f>BE2861*'mass balance'!$B$20+BF2861*'mass balance'!$C$20+BG2861*'mass balance'!$D$20+BH2861*'mass balance'!$E$20</f>
        <v>1.2555053565337817E-4</v>
      </c>
      <c r="BE2861" s="2">
        <f>N2861*'mass balance'!$H$11+R2861*'mass balance'!$I$11+S2861*'mass balance'!$J$11</f>
        <v>-4.6730959555962995E-3</v>
      </c>
      <c r="BF2861" s="2">
        <f>N2861*'mass balance'!$H$12+R2861*'mass balance'!$I$12+S2861*'mass balance'!$J$12</f>
        <v>1.9549809788060427E-8</v>
      </c>
      <c r="BG2861" s="2">
        <f>N2861*'mass balance'!$H$13+R2861*'mass balance'!$I$13+S2861*'mass balance'!$J$13</f>
        <v>8.1394225155308122E-4</v>
      </c>
      <c r="BH2861" s="2">
        <f>N2861*'mass balance'!$H$14+R2861*'mass balance'!$I$14+S2861*'mass balance'!$J$14</f>
        <v>5.1111987014334516E-4</v>
      </c>
      <c r="BI2861" s="36">
        <f t="shared" si="2989"/>
        <v>2.8603964492493172E-16</v>
      </c>
      <c r="BJ2861" s="36">
        <f t="shared" si="2990"/>
        <v>2.478719425236835E-17</v>
      </c>
      <c r="BK2861" s="36">
        <f t="shared" si="2991"/>
        <v>6.2687927371525008E-14</v>
      </c>
      <c r="BL2861" s="36">
        <f t="shared" si="2992"/>
        <v>6.2677181119632246E-14</v>
      </c>
      <c r="BM2861" s="36">
        <f t="shared" si="3024"/>
        <v>8.0762789896031432E-11</v>
      </c>
      <c r="BN2861" s="36">
        <f t="shared" ca="1" si="2993"/>
        <v>0.61123621011704643</v>
      </c>
      <c r="BO2861" s="36">
        <f t="shared" ca="1" si="3009"/>
        <v>1</v>
      </c>
      <c r="BP2861" s="36">
        <f t="shared" si="3025"/>
        <v>-8.0762784197851914E-11</v>
      </c>
      <c r="BQ2861" s="36">
        <f t="shared" si="3026"/>
        <v>0.99999992944548444</v>
      </c>
      <c r="BR2861" s="2">
        <f t="shared" si="3015"/>
        <v>-5</v>
      </c>
      <c r="BS2861">
        <v>0</v>
      </c>
      <c r="BT2861" s="37">
        <f t="shared" si="3010"/>
        <v>3.4612713297940698</v>
      </c>
      <c r="BU2861" s="34">
        <f t="shared" si="2994"/>
        <v>-5</v>
      </c>
      <c r="BV2861" s="34">
        <f t="shared" si="2995"/>
        <v>-5</v>
      </c>
      <c r="BW2861" s="34">
        <f t="shared" si="2996"/>
        <v>-5</v>
      </c>
      <c r="BX2861" s="34">
        <f t="shared" si="2997"/>
        <v>-5</v>
      </c>
      <c r="BY2861" s="34">
        <f t="shared" si="2998"/>
        <v>56.538244766690028</v>
      </c>
      <c r="BZ2861" s="36">
        <f t="shared" si="3011"/>
        <v>3.4526397304679005E-3</v>
      </c>
      <c r="CA2861" s="34">
        <f t="shared" si="3012"/>
        <v>0.23256278012985393</v>
      </c>
    </row>
    <row r="2862" spans="1:79" ht="13.2" x14ac:dyDescent="0.25">
      <c r="A2862" s="75">
        <f t="shared" si="2999"/>
        <v>7.7479452054796942</v>
      </c>
      <c r="B2862" s="34">
        <f t="shared" si="3016"/>
        <v>2828.0000000000882</v>
      </c>
      <c r="C2862">
        <v>30</v>
      </c>
      <c r="D2862" s="35">
        <f t="shared" si="2960"/>
        <v>3000</v>
      </c>
      <c r="E2862" s="27">
        <v>0</v>
      </c>
      <c r="F2862" s="64">
        <f t="shared" si="3000"/>
        <v>3.0712411119050556</v>
      </c>
      <c r="G2862" s="34">
        <v>0</v>
      </c>
      <c r="H2862" s="34">
        <f t="shared" si="2961"/>
        <v>1</v>
      </c>
      <c r="I2862" s="34">
        <f t="shared" si="3001"/>
        <v>40816.79437721819</v>
      </c>
      <c r="J2862" s="34">
        <f t="shared" si="2962"/>
        <v>210420.43700681959</v>
      </c>
      <c r="K2862" s="34">
        <f t="shared" si="2963"/>
        <v>185142.85353509037</v>
      </c>
      <c r="L2862" s="36">
        <f t="shared" si="3013"/>
        <v>4096.769987925999</v>
      </c>
      <c r="M2862" s="34">
        <f t="shared" si="2964"/>
        <v>380.71939622523837</v>
      </c>
      <c r="N2862" s="34">
        <f t="shared" si="3002"/>
        <v>1962.700475454315</v>
      </c>
      <c r="O2862" s="34">
        <f t="shared" si="2965"/>
        <v>102.95414455328127</v>
      </c>
      <c r="P2862">
        <f t="shared" si="3017"/>
        <v>1205.0841415385078</v>
      </c>
      <c r="Q2862" s="36">
        <f t="shared" si="2966"/>
        <v>1962.6974085105242</v>
      </c>
      <c r="R2862" s="34">
        <f t="shared" si="2967"/>
        <v>1490.6018458641877</v>
      </c>
      <c r="S2862" s="34">
        <f t="shared" si="2968"/>
        <v>1.2067286953993062E-2</v>
      </c>
      <c r="T2862" s="36">
        <f t="shared" si="3003"/>
        <v>-7.5106397806462355E-14</v>
      </c>
      <c r="U2862" s="36">
        <f t="shared" si="2969"/>
        <v>1976.7300492300217</v>
      </c>
      <c r="V2862" s="36">
        <f t="shared" si="2970"/>
        <v>1.5515238378855148E-6</v>
      </c>
      <c r="W2862" s="68">
        <f t="shared" si="2971"/>
        <v>11.705057108359998</v>
      </c>
      <c r="X2862">
        <f t="shared" si="2972"/>
        <v>9.211764507774344</v>
      </c>
      <c r="Y2862">
        <f t="shared" si="2973"/>
        <v>0.19260060136867796</v>
      </c>
      <c r="Z2862" s="34">
        <f t="shared" si="2974"/>
        <v>1.3237093813502869E-2</v>
      </c>
      <c r="AA2862" s="36">
        <f t="shared" si="2975"/>
        <v>1.325515820659588E-7</v>
      </c>
      <c r="AB2862" s="34">
        <f t="shared" si="2976"/>
        <v>1.3237093813502869E-2</v>
      </c>
      <c r="AC2862" s="36">
        <f t="shared" si="2977"/>
        <v>260.67120456992313</v>
      </c>
      <c r="AD2862" s="34">
        <f t="shared" si="2978"/>
        <v>0</v>
      </c>
      <c r="AE2862">
        <f t="shared" si="3004"/>
        <v>19692.479953871607</v>
      </c>
      <c r="AF2862" s="36">
        <f t="shared" si="3018"/>
        <v>0</v>
      </c>
      <c r="AG2862" s="34">
        <f t="shared" si="2979"/>
        <v>496.92999511513926</v>
      </c>
      <c r="AH2862">
        <f t="shared" si="3014"/>
        <v>1.5474408397722073E-3</v>
      </c>
      <c r="AI2862" s="29">
        <f t="shared" si="3005"/>
        <v>496.92999511513926</v>
      </c>
      <c r="AJ2862">
        <f t="shared" si="3006"/>
        <v>10435.514460126866</v>
      </c>
      <c r="AK2862" s="36">
        <f t="shared" si="3019"/>
        <v>4.6824082054830594E-2</v>
      </c>
      <c r="AL2862" s="36">
        <f t="shared" si="3007"/>
        <v>-1.235525086949783E-2</v>
      </c>
      <c r="AM2862" s="36">
        <f t="shared" si="3008"/>
        <v>-1.8303008880141299E-2</v>
      </c>
      <c r="AN2862" s="37">
        <f t="shared" si="3020"/>
        <v>-2.2756798477301561E-2</v>
      </c>
      <c r="AO2862" s="36">
        <f t="shared" si="3021"/>
        <v>0.19660994437580062</v>
      </c>
      <c r="AP2862" s="36">
        <f t="shared" si="3022"/>
        <v>1.0052184445925025E-2</v>
      </c>
      <c r="AQ2862" s="74">
        <f t="shared" si="2980"/>
        <v>-0.57670320034002642</v>
      </c>
      <c r="AR2862" s="73">
        <f t="shared" si="2981"/>
        <v>-2.4828390716021293E-2</v>
      </c>
      <c r="AS2862" s="72">
        <f t="shared" si="3023"/>
        <v>7.6000498512404256E-3</v>
      </c>
      <c r="AT2862" s="37">
        <f t="shared" si="2982"/>
        <v>-1139.986545599251</v>
      </c>
      <c r="AU2862" s="37">
        <f t="shared" si="2983"/>
        <v>3.8270615929973077</v>
      </c>
      <c r="AV2862" s="34">
        <f t="shared" si="2984"/>
        <v>1.4333840952923456</v>
      </c>
      <c r="AW2862" s="34">
        <f t="shared" si="2985"/>
        <v>1.1007685763394075</v>
      </c>
      <c r="AX2862" s="37">
        <f t="shared" si="2986"/>
        <v>3.1781146030216285</v>
      </c>
      <c r="AY2862" s="7">
        <f t="shared" si="2987"/>
        <v>17.41732438301338</v>
      </c>
      <c r="AZ2862" s="37">
        <f t="shared" si="2988"/>
        <v>14.883171711381626</v>
      </c>
      <c r="BA2862" s="2">
        <f>BE2862*'mass balance'!$B$17+BF2862*'mass balance'!$C$17+BG2862*'mass balance'!$D$17+BH2862*'mass balance'!$E$17</f>
        <v>2.7202618874057525E-3</v>
      </c>
      <c r="BB2862" s="2">
        <f>BE2862*'mass balance'!$B$18+BF2862*'mass balance'!$C$18+BG2862*'mass balance'!$D$18+BH2862*'mass balance'!$E$18</f>
        <v>2.7621120702889189E-3</v>
      </c>
      <c r="BC2862" s="2">
        <f>BE2862*'mass balance'!$B$19+BF2862*'mass balance'!$C$19+BG2862*'mass balance'!$D$19+BH2862*'mass balance'!$E$19</f>
        <v>-3.4526400878611484E-3</v>
      </c>
      <c r="BD2862" s="2">
        <f>BE2862*'mass balance'!$B$20+BF2862*'mass balance'!$C$20+BG2862*'mass balance'!$D$20+BH2862*'mass balance'!$E$20</f>
        <v>1.2555054864949627E-4</v>
      </c>
      <c r="BE2862" s="2">
        <f>N2862*'mass balance'!$H$11+R2862*'mass balance'!$I$11+S2862*'mass balance'!$J$11</f>
        <v>-4.6730963701293211E-3</v>
      </c>
      <c r="BF2862" s="2">
        <f>N2862*'mass balance'!$H$12+R2862*'mass balance'!$I$12+S2862*'mass balance'!$J$12</f>
        <v>1.9475194617924223E-8</v>
      </c>
      <c r="BG2862" s="2">
        <f>N2862*'mass balance'!$H$13+R2862*'mass balance'!$I$13+S2862*'mass balance'!$J$13</f>
        <v>8.1394234879857456E-4</v>
      </c>
      <c r="BH2862" s="2">
        <f>N2862*'mass balance'!$H$14+R2862*'mass balance'!$I$14+S2862*'mass balance'!$J$14</f>
        <v>5.1111991548289445E-4</v>
      </c>
      <c r="BI2862" s="36">
        <f t="shared" si="2989"/>
        <v>2.8603964492493172E-16</v>
      </c>
      <c r="BJ2862" s="36">
        <f t="shared" si="2990"/>
        <v>2.4787432177248621E-17</v>
      </c>
      <c r="BK2862" s="36">
        <f t="shared" si="2991"/>
        <v>6.2712714565777373E-14</v>
      </c>
      <c r="BL2862" s="36">
        <f t="shared" si="2992"/>
        <v>6.2702001022245082E-14</v>
      </c>
      <c r="BM2862" s="36">
        <f t="shared" si="3024"/>
        <v>8.0825467077151065E-11</v>
      </c>
      <c r="BN2862" s="36">
        <f t="shared" ca="1" si="2993"/>
        <v>0.74590912738570758</v>
      </c>
      <c r="BO2862" s="36">
        <f t="shared" ca="1" si="3009"/>
        <v>1</v>
      </c>
      <c r="BP2862" s="36">
        <f t="shared" si="3025"/>
        <v>-8.0825461368021706E-11</v>
      </c>
      <c r="BQ2862" s="36">
        <f t="shared" si="3026"/>
        <v>0.99999992936472171</v>
      </c>
      <c r="BR2862" s="2">
        <f t="shared" si="3015"/>
        <v>-5</v>
      </c>
      <c r="BS2862">
        <v>0</v>
      </c>
      <c r="BT2862" s="37">
        <f t="shared" si="3010"/>
        <v>3.4612716880808008</v>
      </c>
      <c r="BU2862" s="34">
        <f t="shared" si="2994"/>
        <v>-5</v>
      </c>
      <c r="BV2862" s="34">
        <f t="shared" si="2995"/>
        <v>-5</v>
      </c>
      <c r="BW2862" s="34">
        <f t="shared" si="2996"/>
        <v>-5</v>
      </c>
      <c r="BX2862" s="34">
        <f t="shared" si="2997"/>
        <v>-5</v>
      </c>
      <c r="BY2862" s="34">
        <f t="shared" si="2998"/>
        <v>56.538249781988171</v>
      </c>
      <c r="BZ2862" s="36">
        <f t="shared" si="3011"/>
        <v>3.4526400878611484E-3</v>
      </c>
      <c r="CA2862" s="34">
        <f t="shared" si="3012"/>
        <v>0.23256277325846197</v>
      </c>
    </row>
    <row r="2863" spans="1:79" ht="13.2" x14ac:dyDescent="0.25">
      <c r="A2863" s="75">
        <f t="shared" si="2999"/>
        <v>7.7506849315070916</v>
      </c>
      <c r="B2863" s="34">
        <f t="shared" si="3016"/>
        <v>2829.0000000000882</v>
      </c>
      <c r="C2863">
        <v>30</v>
      </c>
      <c r="D2863" s="35">
        <f t="shared" si="2960"/>
        <v>3000</v>
      </c>
      <c r="E2863" s="27">
        <v>0</v>
      </c>
      <c r="F2863" s="64">
        <f t="shared" si="3000"/>
        <v>3.0712411119050556</v>
      </c>
      <c r="G2863" s="34">
        <v>0</v>
      </c>
      <c r="H2863" s="34">
        <f t="shared" si="2961"/>
        <v>1</v>
      </c>
      <c r="I2863" s="34">
        <f t="shared" si="3001"/>
        <v>40816.79437721819</v>
      </c>
      <c r="J2863" s="34">
        <f t="shared" si="2962"/>
        <v>210420.45560119374</v>
      </c>
      <c r="K2863" s="34">
        <f t="shared" si="2963"/>
        <v>185142.86989574213</v>
      </c>
      <c r="L2863" s="36">
        <f t="shared" si="3013"/>
        <v>4096.7705309593421</v>
      </c>
      <c r="M2863" s="34">
        <f t="shared" si="2964"/>
        <v>380.71939622523837</v>
      </c>
      <c r="N2863" s="34">
        <f t="shared" si="3002"/>
        <v>1962.7006488936802</v>
      </c>
      <c r="O2863" s="34">
        <f t="shared" si="2965"/>
        <v>102.95414455328127</v>
      </c>
      <c r="P2863">
        <f t="shared" si="3017"/>
        <v>1205.0843012743171</v>
      </c>
      <c r="Q2863" s="36">
        <f t="shared" si="2966"/>
        <v>1962.697593655402</v>
      </c>
      <c r="R2863" s="34">
        <f t="shared" si="2967"/>
        <v>1490.6020091732935</v>
      </c>
      <c r="S2863" s="34">
        <f t="shared" si="2968"/>
        <v>1.2021230099662716E-2</v>
      </c>
      <c r="T2863" s="36">
        <f t="shared" si="3003"/>
        <v>-7.5106394487972039E-14</v>
      </c>
      <c r="U2863" s="36">
        <f t="shared" si="2969"/>
        <v>1976.7300492300217</v>
      </c>
      <c r="V2863" s="36">
        <f t="shared" si="2970"/>
        <v>1.5456021831063971E-6</v>
      </c>
      <c r="W2863" s="68">
        <f t="shared" si="2971"/>
        <v>11.705058659883836</v>
      </c>
      <c r="X2863">
        <f t="shared" si="2972"/>
        <v>9.2117649147856451</v>
      </c>
      <c r="Y2863">
        <f t="shared" si="2973"/>
        <v>0.19260060136867796</v>
      </c>
      <c r="Z2863" s="34">
        <f t="shared" si="2974"/>
        <v>1.3237093813502869E-2</v>
      </c>
      <c r="AA2863" s="36">
        <f t="shared" si="2975"/>
        <v>1.3204565889136143E-7</v>
      </c>
      <c r="AB2863" s="34">
        <f t="shared" si="2976"/>
        <v>1.3237093813502869E-2</v>
      </c>
      <c r="AC2863" s="36">
        <f t="shared" si="2977"/>
        <v>260.67120456992313</v>
      </c>
      <c r="AD2863" s="34">
        <f t="shared" si="2978"/>
        <v>0</v>
      </c>
      <c r="AE2863">
        <f t="shared" si="3004"/>
        <v>19692.479953871607</v>
      </c>
      <c r="AF2863" s="36">
        <f t="shared" si="3018"/>
        <v>0</v>
      </c>
      <c r="AG2863" s="34">
        <f t="shared" si="2979"/>
        <v>496.93006658106208</v>
      </c>
      <c r="AH2863">
        <f t="shared" si="3014"/>
        <v>1.5415347206158003E-3</v>
      </c>
      <c r="AI2863" s="29">
        <f t="shared" si="3005"/>
        <v>496.93006658106208</v>
      </c>
      <c r="AJ2863">
        <f t="shared" si="3006"/>
        <v>10932.444526707928</v>
      </c>
      <c r="AK2863" s="36">
        <f t="shared" si="3019"/>
        <v>2.4828390716021293E-2</v>
      </c>
      <c r="AL2863" s="36">
        <f t="shared" si="3007"/>
        <v>-7.3023664578119049E-3</v>
      </c>
      <c r="AM2863" s="36">
        <f t="shared" si="3008"/>
        <v>-9.7168205249255641E-3</v>
      </c>
      <c r="AN2863" s="37">
        <f t="shared" si="3020"/>
        <v>2.4067283577529033E-2</v>
      </c>
      <c r="AO2863" s="36">
        <f t="shared" si="3021"/>
        <v>0.1842546935063028</v>
      </c>
      <c r="AP2863" s="36">
        <f t="shared" si="3022"/>
        <v>-8.2508244342162744E-3</v>
      </c>
      <c r="AQ2863" s="74">
        <f t="shared" si="2980"/>
        <v>0.74101847466013282</v>
      </c>
      <c r="AR2863" s="73">
        <f t="shared" si="2981"/>
        <v>2.2835405859910698E-2</v>
      </c>
      <c r="AS2863" s="72">
        <f t="shared" si="3023"/>
        <v>6.2554085341375689E-3</v>
      </c>
      <c r="AT2863" s="37">
        <f t="shared" si="2982"/>
        <v>1464.7934858952792</v>
      </c>
      <c r="AU2863" s="37">
        <f t="shared" si="2983"/>
        <v>-3.1412488969552639</v>
      </c>
      <c r="AV2863" s="34">
        <f t="shared" si="2984"/>
        <v>1.5016405806379269</v>
      </c>
      <c r="AW2863" s="34">
        <f t="shared" si="2985"/>
        <v>1.1007687222480238</v>
      </c>
      <c r="AX2863" s="37">
        <f t="shared" si="2986"/>
        <v>3.1781150242857472</v>
      </c>
      <c r="AY2863" s="7">
        <f t="shared" si="2987"/>
        <v>17.485582987055533</v>
      </c>
      <c r="AZ2863" s="37">
        <f t="shared" si="2988"/>
        <v>14.883173684169583</v>
      </c>
      <c r="BA2863" s="2">
        <f>BE2863*'mass balance'!$B$17+BF2863*'mass balance'!$C$17+BG2863*'mass balance'!$D$17+BH2863*'mass balance'!$E$17</f>
        <v>2.7202621679136016E-3</v>
      </c>
      <c r="BB2863" s="2">
        <f>BE2863*'mass balance'!$B$18+BF2863*'mass balance'!$C$18+BG2863*'mass balance'!$D$18+BH2863*'mass balance'!$E$18</f>
        <v>2.7621123551122722E-3</v>
      </c>
      <c r="BC2863" s="2">
        <f>BE2863*'mass balance'!$B$19+BF2863*'mass balance'!$C$19+BG2863*'mass balance'!$D$19+BH2863*'mass balance'!$E$19</f>
        <v>-3.4526404438903402E-3</v>
      </c>
      <c r="BD2863" s="2">
        <f>BE2863*'mass balance'!$B$20+BF2863*'mass balance'!$C$20+BG2863*'mass balance'!$D$20+BH2863*'mass balance'!$E$20</f>
        <v>1.2555056159601236E-4</v>
      </c>
      <c r="BE2863" s="2">
        <f>N2863*'mass balance'!$H$11+R2863*'mass balance'!$I$11+S2863*'mass balance'!$J$11</f>
        <v>-4.6730967830801908E-3</v>
      </c>
      <c r="BF2863" s="2">
        <f>N2863*'mass balance'!$H$12+R2863*'mass balance'!$I$12+S2863*'mass balance'!$J$12</f>
        <v>1.940086422328021E-8</v>
      </c>
      <c r="BG2863" s="2">
        <f>N2863*'mass balance'!$H$13+R2863*'mass balance'!$I$13+S2863*'mass balance'!$J$13</f>
        <v>8.1394244567290852E-4</v>
      </c>
      <c r="BH2863" s="2">
        <f>N2863*'mass balance'!$H$14+R2863*'mass balance'!$I$14+S2863*'mass balance'!$J$14</f>
        <v>5.1111996064939584E-4</v>
      </c>
      <c r="BI2863" s="36">
        <f t="shared" si="2989"/>
        <v>2.8603964492493172E-16</v>
      </c>
      <c r="BJ2863" s="36">
        <f t="shared" si="2990"/>
        <v>2.4787670011080995E-17</v>
      </c>
      <c r="BK2863" s="36">
        <f t="shared" si="2991"/>
        <v>6.2737501997954617E-14</v>
      </c>
      <c r="BL2863" s="36">
        <f t="shared" si="2992"/>
        <v>6.2726821066372168E-14</v>
      </c>
      <c r="BM2863" s="36">
        <f t="shared" si="3024"/>
        <v>8.0888169078173312E-11</v>
      </c>
      <c r="BN2863" s="36">
        <f t="shared" ca="1" si="2993"/>
        <v>0.69736063024513717</v>
      </c>
      <c r="BO2863" s="36">
        <f t="shared" ca="1" si="3009"/>
        <v>1</v>
      </c>
      <c r="BP2863" s="36">
        <f t="shared" si="3025"/>
        <v>-8.0888163358077153E-11</v>
      </c>
      <c r="BQ2863" s="36">
        <f t="shared" si="3026"/>
        <v>0.99999992928389625</v>
      </c>
      <c r="BR2863" s="2">
        <f t="shared" si="3015"/>
        <v>-5</v>
      </c>
      <c r="BS2863">
        <v>0</v>
      </c>
      <c r="BT2863" s="37">
        <f t="shared" si="3010"/>
        <v>3.4612720450000656</v>
      </c>
      <c r="BU2863" s="34">
        <f t="shared" si="2994"/>
        <v>-5</v>
      </c>
      <c r="BV2863" s="34">
        <f t="shared" si="2995"/>
        <v>-5</v>
      </c>
      <c r="BW2863" s="34">
        <f t="shared" si="2996"/>
        <v>-5</v>
      </c>
      <c r="BX2863" s="34">
        <f t="shared" si="2997"/>
        <v>-5</v>
      </c>
      <c r="BY2863" s="34">
        <f t="shared" si="2998"/>
        <v>56.538254778144371</v>
      </c>
      <c r="BZ2863" s="36">
        <f t="shared" si="3011"/>
        <v>3.4526404438903402E-3</v>
      </c>
      <c r="CA2863" s="34">
        <f t="shared" si="3012"/>
        <v>0.2325627664132974</v>
      </c>
    </row>
    <row r="2864" spans="1:79" ht="13.2" x14ac:dyDescent="0.25">
      <c r="A2864" s="75">
        <f t="shared" si="2999"/>
        <v>7.753424657534489</v>
      </c>
      <c r="B2864" s="34">
        <f t="shared" si="3016"/>
        <v>2830.0000000000887</v>
      </c>
      <c r="C2864">
        <v>30</v>
      </c>
      <c r="D2864" s="35">
        <f t="shared" si="2960"/>
        <v>3000</v>
      </c>
      <c r="E2864" s="27">
        <v>0</v>
      </c>
      <c r="F2864" s="64">
        <f t="shared" si="3000"/>
        <v>3.0712411119050556</v>
      </c>
      <c r="G2864" s="34">
        <v>0</v>
      </c>
      <c r="H2864" s="34">
        <f t="shared" si="2961"/>
        <v>1</v>
      </c>
      <c r="I2864" s="34">
        <f t="shared" si="3001"/>
        <v>40816.79437721819</v>
      </c>
      <c r="J2864" s="34">
        <f t="shared" si="2962"/>
        <v>210420.47412459849</v>
      </c>
      <c r="K2864" s="34">
        <f t="shared" si="2963"/>
        <v>185142.88619394996</v>
      </c>
      <c r="L2864" s="36">
        <f t="shared" si="3013"/>
        <v>4096.7710719201068</v>
      </c>
      <c r="M2864" s="34">
        <f t="shared" si="2964"/>
        <v>380.71939622523837</v>
      </c>
      <c r="N2864" s="34">
        <f t="shared" si="3002"/>
        <v>1962.7008216710769</v>
      </c>
      <c r="O2864" s="34">
        <f t="shared" si="2965"/>
        <v>102.95414455328127</v>
      </c>
      <c r="P2864">
        <f t="shared" si="3017"/>
        <v>1205.0844604004678</v>
      </c>
      <c r="Q2864" s="36">
        <f t="shared" si="2966"/>
        <v>1962.6977780936361</v>
      </c>
      <c r="R2864" s="34">
        <f t="shared" si="2967"/>
        <v>1490.6021718591021</v>
      </c>
      <c r="S2864" s="34">
        <f t="shared" si="2968"/>
        <v>1.1975349024737625E-2</v>
      </c>
      <c r="T2864" s="36">
        <f t="shared" si="3003"/>
        <v>-7.5106391182147864E-14</v>
      </c>
      <c r="U2864" s="36">
        <f t="shared" si="2969"/>
        <v>1976.7300492300217</v>
      </c>
      <c r="V2864" s="36">
        <f t="shared" si="2970"/>
        <v>1.5397031287803894E-6</v>
      </c>
      <c r="W2864" s="68">
        <f t="shared" si="2971"/>
        <v>11.705060205486019</v>
      </c>
      <c r="X2864">
        <f t="shared" si="2972"/>
        <v>9.211765320243483</v>
      </c>
      <c r="Y2864">
        <f t="shared" si="2973"/>
        <v>0.19260060136867796</v>
      </c>
      <c r="Z2864" s="34">
        <f t="shared" si="2974"/>
        <v>1.3237093813502869E-2</v>
      </c>
      <c r="AA2864" s="36">
        <f t="shared" si="2975"/>
        <v>1.3154166674501591E-7</v>
      </c>
      <c r="AB2864" s="34">
        <f t="shared" si="2976"/>
        <v>1.3237093813502869E-2</v>
      </c>
      <c r="AC2864" s="36">
        <f t="shared" si="2977"/>
        <v>260.67120456992313</v>
      </c>
      <c r="AD2864" s="34">
        <f t="shared" si="2978"/>
        <v>0</v>
      </c>
      <c r="AE2864">
        <f t="shared" si="3004"/>
        <v>19692.479953871607</v>
      </c>
      <c r="AF2864" s="36">
        <f t="shared" si="3018"/>
        <v>0</v>
      </c>
      <c r="AG2864" s="34">
        <f t="shared" si="2979"/>
        <v>496.93013777422038</v>
      </c>
      <c r="AH2864">
        <f t="shared" si="3014"/>
        <v>1.5356511428876729E-3</v>
      </c>
      <c r="AI2864" s="29">
        <f t="shared" si="3005"/>
        <v>496.93013777422038</v>
      </c>
      <c r="AJ2864">
        <f t="shared" si="3006"/>
        <v>11429.374664482148</v>
      </c>
      <c r="AK2864" s="36">
        <f t="shared" si="3019"/>
        <v>-2.2835405859910698E-2</v>
      </c>
      <c r="AL2864" s="36">
        <f t="shared" si="3007"/>
        <v>5.9256456474684714E-3</v>
      </c>
      <c r="AM2864" s="36">
        <f t="shared" si="3008"/>
        <v>8.9236835989999919E-3</v>
      </c>
      <c r="AN2864" s="37">
        <f t="shared" si="3020"/>
        <v>4.8895674293550323E-2</v>
      </c>
      <c r="AO2864" s="36">
        <f t="shared" si="3021"/>
        <v>0.1769523270484909</v>
      </c>
      <c r="AP2864" s="36">
        <f t="shared" si="3022"/>
        <v>-1.796764495914184E-2</v>
      </c>
      <c r="AQ2864" s="74">
        <f t="shared" si="2980"/>
        <v>1.6996490018869355</v>
      </c>
      <c r="AR2864" s="73">
        <f t="shared" si="2981"/>
        <v>4.257473393258121E-2</v>
      </c>
      <c r="AS2864" s="72">
        <f t="shared" si="3023"/>
        <v>5.5407535690073393E-3</v>
      </c>
      <c r="AT2864" s="37">
        <f t="shared" si="2982"/>
        <v>3359.7472551737173</v>
      </c>
      <c r="AU2864" s="37">
        <f t="shared" si="2983"/>
        <v>-6.8406309404339289</v>
      </c>
      <c r="AV2864" s="34">
        <f t="shared" si="2984"/>
        <v>1.5698970757654347</v>
      </c>
      <c r="AW2864" s="34">
        <f t="shared" si="2985"/>
        <v>1.1007688675997551</v>
      </c>
      <c r="AX2864" s="37">
        <f t="shared" si="2986"/>
        <v>3.1781154439420396</v>
      </c>
      <c r="AY2864" s="7">
        <f t="shared" si="2987"/>
        <v>17.553841592793248</v>
      </c>
      <c r="AZ2864" s="37">
        <f t="shared" si="2988"/>
        <v>14.883175649428058</v>
      </c>
      <c r="BA2864" s="2">
        <f>BE2864*'mass balance'!$B$17+BF2864*'mass balance'!$C$17+BG2864*'mass balance'!$D$17+BH2864*'mass balance'!$E$17</f>
        <v>2.7202624473508402E-3</v>
      </c>
      <c r="BB2864" s="2">
        <f>BE2864*'mass balance'!$B$18+BF2864*'mass balance'!$C$18+BG2864*'mass balance'!$D$18+BH2864*'mass balance'!$E$18</f>
        <v>2.7621126388485458E-3</v>
      </c>
      <c r="BC2864" s="2">
        <f>BE2864*'mass balance'!$B$19+BF2864*'mass balance'!$C$19+BG2864*'mass balance'!$D$19+BH2864*'mass balance'!$E$19</f>
        <v>-3.4526407985606819E-3</v>
      </c>
      <c r="BD2864" s="2">
        <f>BE2864*'mass balance'!$B$20+BF2864*'mass balance'!$C$20+BG2864*'mass balance'!$D$20+BH2864*'mass balance'!$E$20</f>
        <v>1.2555057449311572E-4</v>
      </c>
      <c r="BE2864" s="2">
        <f>N2864*'mass balance'!$H$11+R2864*'mass balance'!$I$11+S2864*'mass balance'!$J$11</f>
        <v>-4.6730971944549445E-3</v>
      </c>
      <c r="BF2864" s="2">
        <f>N2864*'mass balance'!$H$12+R2864*'mass balance'!$I$12+S2864*'mass balance'!$J$12</f>
        <v>1.9326817516107967E-8</v>
      </c>
      <c r="BG2864" s="2">
        <f>N2864*'mass balance'!$H$13+R2864*'mass balance'!$I$13+S2864*'mass balance'!$J$13</f>
        <v>8.1394254217750006E-4</v>
      </c>
      <c r="BH2864" s="2">
        <f>N2864*'mass balance'!$H$14+R2864*'mass balance'!$I$14+S2864*'mass balance'!$J$14</f>
        <v>5.1112000564350953E-4</v>
      </c>
      <c r="BI2864" s="36">
        <f t="shared" si="2989"/>
        <v>2.8603964492493172E-16</v>
      </c>
      <c r="BJ2864" s="36">
        <f t="shared" si="2990"/>
        <v>2.4787907754172372E-17</v>
      </c>
      <c r="BK2864" s="36">
        <f t="shared" si="2991"/>
        <v>6.27622896679657E-14</v>
      </c>
      <c r="BL2864" s="36">
        <f t="shared" si="2992"/>
        <v>6.2751641252194615E-14</v>
      </c>
      <c r="BM2864" s="36">
        <f t="shared" si="3024"/>
        <v>8.0950895899239684E-11</v>
      </c>
      <c r="BN2864" s="36">
        <f t="shared" ca="1" si="2993"/>
        <v>0.53148784594149323</v>
      </c>
      <c r="BO2864" s="36">
        <f t="shared" ca="1" si="3009"/>
        <v>1</v>
      </c>
      <c r="BP2864" s="36">
        <f t="shared" si="3025"/>
        <v>-8.0950890168159756E-11</v>
      </c>
      <c r="BQ2864" s="36">
        <f t="shared" si="3026"/>
        <v>0.99999992920300806</v>
      </c>
      <c r="BR2864" s="2">
        <f t="shared" si="3015"/>
        <v>-5</v>
      </c>
      <c r="BS2864">
        <v>0</v>
      </c>
      <c r="BT2864" s="37">
        <f t="shared" si="3010"/>
        <v>3.4612724005570836</v>
      </c>
      <c r="BU2864" s="34">
        <f t="shared" si="2994"/>
        <v>-5</v>
      </c>
      <c r="BV2864" s="34">
        <f t="shared" si="2995"/>
        <v>-5</v>
      </c>
      <c r="BW2864" s="34">
        <f t="shared" si="2996"/>
        <v>-5</v>
      </c>
      <c r="BX2864" s="34">
        <f t="shared" si="2997"/>
        <v>-5</v>
      </c>
      <c r="BY2864" s="34">
        <f t="shared" si="2998"/>
        <v>56.538259755231671</v>
      </c>
      <c r="BZ2864" s="36">
        <f t="shared" si="3011"/>
        <v>3.4526407985606819E-3</v>
      </c>
      <c r="CA2864" s="34">
        <f t="shared" si="3012"/>
        <v>0.23256275959426012</v>
      </c>
    </row>
    <row r="2865" spans="1:79" ht="13.2" x14ac:dyDescent="0.25">
      <c r="A2865" s="75">
        <f t="shared" si="2999"/>
        <v>7.7561643835618863</v>
      </c>
      <c r="B2865" s="34">
        <f t="shared" si="3016"/>
        <v>2831.0000000000887</v>
      </c>
      <c r="C2865">
        <v>30</v>
      </c>
      <c r="D2865" s="35">
        <f t="shared" si="2960"/>
        <v>3000</v>
      </c>
      <c r="E2865" s="27">
        <v>0</v>
      </c>
      <c r="F2865" s="64">
        <f t="shared" si="3000"/>
        <v>3.0712411119050556</v>
      </c>
      <c r="G2865" s="34">
        <v>0</v>
      </c>
      <c r="H2865" s="34">
        <f t="shared" si="2961"/>
        <v>1</v>
      </c>
      <c r="I2865" s="34">
        <f t="shared" si="3001"/>
        <v>40816.79437721819</v>
      </c>
      <c r="J2865" s="34">
        <f t="shared" si="2962"/>
        <v>210420.49257730466</v>
      </c>
      <c r="K2865" s="34">
        <f t="shared" si="2963"/>
        <v>185142.90242995211</v>
      </c>
      <c r="L2865" s="36">
        <f t="shared" si="3013"/>
        <v>4096.7716108162022</v>
      </c>
      <c r="M2865" s="34">
        <f t="shared" si="2964"/>
        <v>380.71939622523837</v>
      </c>
      <c r="N2865" s="34">
        <f t="shared" si="3002"/>
        <v>1962.7009937890311</v>
      </c>
      <c r="O2865" s="34">
        <f t="shared" si="2965"/>
        <v>102.95414455328127</v>
      </c>
      <c r="P2865">
        <f t="shared" si="3017"/>
        <v>1205.0846189192862</v>
      </c>
      <c r="Q2865" s="36">
        <f t="shared" si="2966"/>
        <v>1962.6979618279238</v>
      </c>
      <c r="R2865" s="34">
        <f t="shared" si="2967"/>
        <v>1490.6023339239923</v>
      </c>
      <c r="S2865" s="34">
        <f t="shared" si="2968"/>
        <v>1.1929643059033879E-2</v>
      </c>
      <c r="T2865" s="36">
        <f t="shared" si="3003"/>
        <v>-7.5106387888941525E-14</v>
      </c>
      <c r="U2865" s="36">
        <f t="shared" si="2969"/>
        <v>1976.7300492300217</v>
      </c>
      <c r="V2865" s="36">
        <f t="shared" si="2970"/>
        <v>1.533826588707953E-6</v>
      </c>
      <c r="W2865" s="68">
        <f t="shared" si="2971"/>
        <v>11.705061745189148</v>
      </c>
      <c r="X2865">
        <f t="shared" si="2972"/>
        <v>9.2117657241537874</v>
      </c>
      <c r="Y2865">
        <f t="shared" si="2973"/>
        <v>0.19260060136867796</v>
      </c>
      <c r="Z2865" s="34">
        <f t="shared" si="2974"/>
        <v>1.3237093813502869E-2</v>
      </c>
      <c r="AA2865" s="36">
        <f t="shared" si="2975"/>
        <v>1.3103959826084344E-7</v>
      </c>
      <c r="AB2865" s="34">
        <f t="shared" si="2976"/>
        <v>1.3237093813502869E-2</v>
      </c>
      <c r="AC2865" s="36">
        <f t="shared" si="2977"/>
        <v>260.67120456992313</v>
      </c>
      <c r="AD2865" s="34">
        <f t="shared" si="2978"/>
        <v>0</v>
      </c>
      <c r="AE2865">
        <f t="shared" si="3004"/>
        <v>19692.479953871607</v>
      </c>
      <c r="AF2865" s="36">
        <f t="shared" si="3018"/>
        <v>0</v>
      </c>
      <c r="AG2865" s="34">
        <f t="shared" si="2979"/>
        <v>496.93020869565544</v>
      </c>
      <c r="AH2865">
        <f t="shared" si="3014"/>
        <v>1.5297900208111059E-3</v>
      </c>
      <c r="AI2865" s="29">
        <f t="shared" si="3005"/>
        <v>496.93020869565544</v>
      </c>
      <c r="AJ2865">
        <f t="shared" si="3006"/>
        <v>11926.304873177804</v>
      </c>
      <c r="AK2865" s="36">
        <f t="shared" si="3019"/>
        <v>-4.257473393258121E-2</v>
      </c>
      <c r="AL2865" s="36">
        <f t="shared" si="3007"/>
        <v>1.2841204309919033E-2</v>
      </c>
      <c r="AM2865" s="36">
        <f t="shared" si="3008"/>
        <v>1.667168669990822E-2</v>
      </c>
      <c r="AN2865" s="37">
        <f t="shared" si="3020"/>
        <v>2.6060268433639625E-2</v>
      </c>
      <c r="AO2865" s="36">
        <f t="shared" si="3021"/>
        <v>0.18287797269595937</v>
      </c>
      <c r="AP2865" s="36">
        <f t="shared" si="3022"/>
        <v>-9.0439613601418483E-3</v>
      </c>
      <c r="AQ2865" s="74">
        <f t="shared" si="2980"/>
        <v>0.82063933088495267</v>
      </c>
      <c r="AR2865" s="73">
        <f t="shared" si="2981"/>
        <v>2.4635825278213862E-2</v>
      </c>
      <c r="AS2865" s="72">
        <f t="shared" si="3023"/>
        <v>6.116235456001832E-3</v>
      </c>
      <c r="AT2865" s="37">
        <f t="shared" si="2982"/>
        <v>1622.1824249403039</v>
      </c>
      <c r="AU2865" s="37">
        <f t="shared" si="2983"/>
        <v>-3.4432115085175901</v>
      </c>
      <c r="AV2865" s="34">
        <f t="shared" si="2984"/>
        <v>1.6381535806375345</v>
      </c>
      <c r="AW2865" s="34">
        <f t="shared" si="2985"/>
        <v>1.1007690123967269</v>
      </c>
      <c r="AX2865" s="37">
        <f t="shared" si="2986"/>
        <v>3.1781158619966425</v>
      </c>
      <c r="AY2865" s="7">
        <f t="shared" si="2987"/>
        <v>17.622100200220054</v>
      </c>
      <c r="AZ2865" s="37">
        <f t="shared" si="2988"/>
        <v>14.883177607185791</v>
      </c>
      <c r="BA2865" s="2">
        <f>BE2865*'mass balance'!$B$17+BF2865*'mass balance'!$C$17+BG2865*'mass balance'!$D$17+BH2865*'mass balance'!$E$17</f>
        <v>2.7202627257215564E-3</v>
      </c>
      <c r="BB2865" s="2">
        <f>BE2865*'mass balance'!$B$18+BF2865*'mass balance'!$C$18+BG2865*'mass balance'!$D$18+BH2865*'mass balance'!$E$18</f>
        <v>2.762112921501888E-3</v>
      </c>
      <c r="BC2865" s="2">
        <f>BE2865*'mass balance'!$B$19+BF2865*'mass balance'!$C$19+BG2865*'mass balance'!$D$19+BH2865*'mass balance'!$E$19</f>
        <v>-3.4526411518773603E-3</v>
      </c>
      <c r="BD2865" s="2">
        <f>BE2865*'mass balance'!$B$20+BF2865*'mass balance'!$C$20+BG2865*'mass balance'!$D$20+BH2865*'mass balance'!$E$20</f>
        <v>1.2555058734099489E-4</v>
      </c>
      <c r="BE2865" s="2">
        <f>N2865*'mass balance'!$H$11+R2865*'mass balance'!$I$11+S2865*'mass balance'!$J$11</f>
        <v>-4.6730976042595974E-3</v>
      </c>
      <c r="BF2865" s="2">
        <f>N2865*'mass balance'!$H$12+R2865*'mass balance'!$I$12+S2865*'mass balance'!$J$12</f>
        <v>1.9253053414808787E-8</v>
      </c>
      <c r="BG2865" s="2">
        <f>N2865*'mass balance'!$H$13+R2865*'mass balance'!$I$13+S2865*'mass balance'!$J$13</f>
        <v>8.139426383137583E-4</v>
      </c>
      <c r="BH2865" s="2">
        <f>N2865*'mass balance'!$H$14+R2865*'mass balance'!$I$14+S2865*'mass balance'!$J$14</f>
        <v>5.111200504658934E-4</v>
      </c>
      <c r="BI2865" s="36">
        <f t="shared" si="2989"/>
        <v>2.8603964492493172E-16</v>
      </c>
      <c r="BJ2865" s="36">
        <f t="shared" si="2990"/>
        <v>2.478814540682823E-17</v>
      </c>
      <c r="BK2865" s="36">
        <f t="shared" si="2991"/>
        <v>6.278707757571987E-14</v>
      </c>
      <c r="BL2865" s="36">
        <f t="shared" si="2992"/>
        <v>6.2776461579892521E-14</v>
      </c>
      <c r="BM2865" s="36">
        <f t="shared" si="3024"/>
        <v>8.1013647540491876E-11</v>
      </c>
      <c r="BN2865" s="36">
        <f t="shared" ca="1" si="2993"/>
        <v>0.52922076287702791</v>
      </c>
      <c r="BO2865" s="36">
        <f t="shared" ca="1" si="3009"/>
        <v>1</v>
      </c>
      <c r="BP2865" s="36">
        <f t="shared" si="3025"/>
        <v>-8.1013641798411195E-11</v>
      </c>
      <c r="BQ2865" s="36">
        <f t="shared" si="3026"/>
        <v>0.99999992912205715</v>
      </c>
      <c r="BR2865" s="2">
        <f t="shared" si="3015"/>
        <v>-5</v>
      </c>
      <c r="BS2865">
        <v>0</v>
      </c>
      <c r="BT2865" s="37">
        <f t="shared" si="3010"/>
        <v>3.461272754757053</v>
      </c>
      <c r="BU2865" s="34">
        <f t="shared" si="2994"/>
        <v>-5</v>
      </c>
      <c r="BV2865" s="34">
        <f t="shared" si="2995"/>
        <v>-5</v>
      </c>
      <c r="BW2865" s="34">
        <f t="shared" si="2996"/>
        <v>-5</v>
      </c>
      <c r="BX2865" s="34">
        <f t="shared" si="2997"/>
        <v>-5</v>
      </c>
      <c r="BY2865" s="34">
        <f t="shared" si="2998"/>
        <v>56.538264713322832</v>
      </c>
      <c r="BZ2865" s="36">
        <f t="shared" si="3011"/>
        <v>3.4526411518773603E-3</v>
      </c>
      <c r="CA2865" s="34">
        <f t="shared" si="3012"/>
        <v>0.2325627528012503</v>
      </c>
    </row>
    <row r="2866" spans="1:79" ht="13.2" x14ac:dyDescent="0.25">
      <c r="A2866" s="75">
        <f t="shared" si="2999"/>
        <v>7.7589041095892837</v>
      </c>
      <c r="B2866" s="34">
        <f t="shared" si="3016"/>
        <v>2832.0000000000887</v>
      </c>
      <c r="C2866">
        <v>30</v>
      </c>
      <c r="D2866" s="35">
        <f t="shared" si="2960"/>
        <v>3000</v>
      </c>
      <c r="E2866" s="27">
        <v>0</v>
      </c>
      <c r="F2866" s="64">
        <f t="shared" si="3000"/>
        <v>3.0712411119050556</v>
      </c>
      <c r="G2866" s="34">
        <v>0</v>
      </c>
      <c r="H2866" s="34">
        <f t="shared" si="2961"/>
        <v>1</v>
      </c>
      <c r="I2866" s="34">
        <f t="shared" si="3001"/>
        <v>40816.79437721819</v>
      </c>
      <c r="J2866" s="34">
        <f t="shared" si="2962"/>
        <v>210420.51095958214</v>
      </c>
      <c r="K2866" s="34">
        <f t="shared" si="2963"/>
        <v>185142.91860398618</v>
      </c>
      <c r="L2866" s="36">
        <f t="shared" si="3013"/>
        <v>4096.772147655508</v>
      </c>
      <c r="M2866" s="34">
        <f t="shared" si="2964"/>
        <v>380.71939622523837</v>
      </c>
      <c r="N2866" s="34">
        <f t="shared" si="3002"/>
        <v>1962.7011652500607</v>
      </c>
      <c r="O2866" s="34">
        <f t="shared" si="2965"/>
        <v>102.95414455328127</v>
      </c>
      <c r="P2866">
        <f t="shared" si="3017"/>
        <v>1205.0847768330907</v>
      </c>
      <c r="Q2866" s="36">
        <f t="shared" si="2966"/>
        <v>1962.6981448609522</v>
      </c>
      <c r="R2866" s="34">
        <f t="shared" si="2967"/>
        <v>1490.6024953703341</v>
      </c>
      <c r="S2866" s="34">
        <f t="shared" si="2968"/>
        <v>1.1884111533959185E-2</v>
      </c>
      <c r="T2866" s="36">
        <f t="shared" si="3003"/>
        <v>-7.5106384608304858E-14</v>
      </c>
      <c r="U2866" s="36">
        <f t="shared" si="2969"/>
        <v>1976.7300492300217</v>
      </c>
      <c r="V2866" s="36">
        <f t="shared" si="2970"/>
        <v>1.5279724769427692E-6</v>
      </c>
      <c r="W2866" s="68">
        <f t="shared" si="2971"/>
        <v>11.705063279015738</v>
      </c>
      <c r="X2866">
        <f t="shared" si="2972"/>
        <v>9.2117661265224626</v>
      </c>
      <c r="Y2866">
        <f t="shared" si="2973"/>
        <v>0.19260060136867796</v>
      </c>
      <c r="Z2866" s="34">
        <f t="shared" si="2974"/>
        <v>1.3237093813502869E-2</v>
      </c>
      <c r="AA2866" s="36">
        <f t="shared" si="2975"/>
        <v>1.305394460944131E-7</v>
      </c>
      <c r="AB2866" s="34">
        <f t="shared" si="2976"/>
        <v>1.3237093813502869E-2</v>
      </c>
      <c r="AC2866" s="36">
        <f t="shared" si="2977"/>
        <v>260.67120456992313</v>
      </c>
      <c r="AD2866" s="34">
        <f t="shared" si="2978"/>
        <v>0</v>
      </c>
      <c r="AE2866">
        <f t="shared" si="3004"/>
        <v>19692.479953871607</v>
      </c>
      <c r="AF2866" s="36">
        <f t="shared" si="3018"/>
        <v>0</v>
      </c>
      <c r="AG2866" s="34">
        <f t="shared" si="2979"/>
        <v>496.9302793464044</v>
      </c>
      <c r="AH2866">
        <f t="shared" si="3014"/>
        <v>1.5239512687230672E-3</v>
      </c>
      <c r="AI2866" s="29">
        <f t="shared" si="3005"/>
        <v>496.9302793464044</v>
      </c>
      <c r="AJ2866">
        <f t="shared" si="3006"/>
        <v>12423.235152524208</v>
      </c>
      <c r="AK2866" s="36">
        <f t="shared" si="3019"/>
        <v>-2.4635825278213862E-2</v>
      </c>
      <c r="AL2866" s="36">
        <f t="shared" si="3007"/>
        <v>6.5728868818713329E-3</v>
      </c>
      <c r="AM2866" s="36">
        <f t="shared" si="3008"/>
        <v>9.6291443223604431E-3</v>
      </c>
      <c r="AN2866" s="37">
        <f t="shared" si="3020"/>
        <v>-1.6514465498941585E-2</v>
      </c>
      <c r="AO2866" s="36">
        <f t="shared" si="3021"/>
        <v>0.1957191770058784</v>
      </c>
      <c r="AP2866" s="36">
        <f t="shared" si="3022"/>
        <v>7.6277253397663714E-3</v>
      </c>
      <c r="AQ2866" s="74">
        <f t="shared" si="2980"/>
        <v>-0.42425016331584198</v>
      </c>
      <c r="AR2866" s="73">
        <f t="shared" si="2981"/>
        <v>-1.7637615682477199E-2</v>
      </c>
      <c r="AS2866" s="72">
        <f t="shared" si="3023"/>
        <v>7.4972180600211043E-3</v>
      </c>
      <c r="AT2866" s="37">
        <f t="shared" si="2982"/>
        <v>-838.62804621716873</v>
      </c>
      <c r="AU2866" s="37">
        <f t="shared" si="2983"/>
        <v>2.9040229859278042</v>
      </c>
      <c r="AV2866" s="34">
        <f t="shared" si="2984"/>
        <v>1.7064100952170338</v>
      </c>
      <c r="AW2866" s="34">
        <f t="shared" si="2985"/>
        <v>1.1007691566410558</v>
      </c>
      <c r="AX2866" s="37">
        <f t="shared" si="2986"/>
        <v>3.1781162784556685</v>
      </c>
      <c r="AY2866" s="7">
        <f t="shared" si="2987"/>
        <v>17.690358809329496</v>
      </c>
      <c r="AZ2866" s="37">
        <f t="shared" si="2988"/>
        <v>14.883179557471406</v>
      </c>
      <c r="BA2866" s="2">
        <f>BE2866*'mass balance'!$B$17+BF2866*'mass balance'!$C$17+BG2866*'mass balance'!$D$17+BH2866*'mass balance'!$E$17</f>
        <v>2.7202630030298209E-3</v>
      </c>
      <c r="BB2866" s="2">
        <f>BE2866*'mass balance'!$B$18+BF2866*'mass balance'!$C$18+BG2866*'mass balance'!$D$18+BH2866*'mass balance'!$E$18</f>
        <v>2.7621132030764338E-3</v>
      </c>
      <c r="BC2866" s="2">
        <f>BE2866*'mass balance'!$B$19+BF2866*'mass balance'!$C$19+BG2866*'mass balance'!$D$19+BH2866*'mass balance'!$E$19</f>
        <v>-3.4526415038455419E-3</v>
      </c>
      <c r="BD2866" s="2">
        <f>BE2866*'mass balance'!$B$20+BF2866*'mass balance'!$C$20+BG2866*'mass balance'!$D$20+BH2866*'mass balance'!$E$20</f>
        <v>1.2555060013983785E-4</v>
      </c>
      <c r="BE2866" s="2">
        <f>N2866*'mass balance'!$H$11+R2866*'mass balance'!$I$11+S2866*'mass balance'!$J$11</f>
        <v>-4.6730980125001447E-3</v>
      </c>
      <c r="BF2866" s="2">
        <f>N2866*'mass balance'!$H$12+R2866*'mass balance'!$I$12+S2866*'mass balance'!$J$12</f>
        <v>1.9179570840352636E-8</v>
      </c>
      <c r="BG2866" s="2">
        <f>N2866*'mass balance'!$H$13+R2866*'mass balance'!$I$13+S2866*'mass balance'!$J$13</f>
        <v>8.1394273408309098E-4</v>
      </c>
      <c r="BH2866" s="2">
        <f>N2866*'mass balance'!$H$14+R2866*'mass balance'!$I$14+S2866*'mass balance'!$J$14</f>
        <v>5.1112009511720328E-4</v>
      </c>
      <c r="BI2866" s="36">
        <f t="shared" si="2989"/>
        <v>2.8603964492493172E-16</v>
      </c>
      <c r="BJ2866" s="36">
        <f t="shared" si="2990"/>
        <v>2.47883829693535E-17</v>
      </c>
      <c r="BK2866" s="36">
        <f t="shared" si="2991"/>
        <v>6.2811865721126693E-14</v>
      </c>
      <c r="BL2866" s="36">
        <f t="shared" si="2992"/>
        <v>6.2801282049646151E-14</v>
      </c>
      <c r="BM2866" s="36">
        <f t="shared" si="3024"/>
        <v>8.1076424002071774E-11</v>
      </c>
      <c r="BN2866" s="36">
        <f t="shared" ca="1" si="2993"/>
        <v>0.53474149536549342</v>
      </c>
      <c r="BO2866" s="36">
        <f t="shared" ca="1" si="3009"/>
        <v>1</v>
      </c>
      <c r="BP2866" s="36">
        <f t="shared" si="3025"/>
        <v>-8.1076418248973331E-11</v>
      </c>
      <c r="BQ2866" s="36">
        <f t="shared" si="3026"/>
        <v>0.99999992904104351</v>
      </c>
      <c r="BR2866" s="2">
        <f t="shared" si="3015"/>
        <v>-5</v>
      </c>
      <c r="BS2866">
        <v>0</v>
      </c>
      <c r="BT2866" s="37">
        <f t="shared" si="3010"/>
        <v>3.4612731076051553</v>
      </c>
      <c r="BU2866" s="34">
        <f t="shared" si="2994"/>
        <v>-5</v>
      </c>
      <c r="BV2866" s="34">
        <f t="shared" si="2995"/>
        <v>-5</v>
      </c>
      <c r="BW2866" s="34">
        <f t="shared" si="2996"/>
        <v>-5</v>
      </c>
      <c r="BX2866" s="34">
        <f t="shared" si="2997"/>
        <v>-5</v>
      </c>
      <c r="BY2866" s="34">
        <f t="shared" si="2998"/>
        <v>56.538269652490392</v>
      </c>
      <c r="BZ2866" s="36">
        <f t="shared" si="3011"/>
        <v>3.4526415038455419E-3</v>
      </c>
      <c r="CA2866" s="34">
        <f t="shared" si="3012"/>
        <v>0.23256274603416879</v>
      </c>
    </row>
    <row r="2867" spans="1:79" ht="13.2" x14ac:dyDescent="0.25">
      <c r="A2867" s="75">
        <f t="shared" si="2999"/>
        <v>7.761643835616681</v>
      </c>
      <c r="B2867" s="34">
        <f t="shared" si="3016"/>
        <v>2833.0000000000887</v>
      </c>
      <c r="C2867">
        <v>30</v>
      </c>
      <c r="D2867" s="35">
        <f t="shared" si="2960"/>
        <v>3000</v>
      </c>
      <c r="E2867" s="27">
        <v>0</v>
      </c>
      <c r="F2867" s="64">
        <f t="shared" si="3000"/>
        <v>3.0712411119050556</v>
      </c>
      <c r="G2867" s="34">
        <v>0</v>
      </c>
      <c r="H2867" s="34">
        <f t="shared" si="2961"/>
        <v>1</v>
      </c>
      <c r="I2867" s="34">
        <f t="shared" si="3001"/>
        <v>40816.79437721819</v>
      </c>
      <c r="J2867" s="34">
        <f t="shared" si="2962"/>
        <v>210420.52927169972</v>
      </c>
      <c r="K2867" s="34">
        <f t="shared" si="2963"/>
        <v>185142.93471628852</v>
      </c>
      <c r="L2867" s="36">
        <f t="shared" si="3013"/>
        <v>4096.772682445875</v>
      </c>
      <c r="M2867" s="34">
        <f t="shared" si="2964"/>
        <v>380.71939622523837</v>
      </c>
      <c r="N2867" s="34">
        <f t="shared" si="3002"/>
        <v>1962.7013360566725</v>
      </c>
      <c r="O2867" s="34">
        <f t="shared" si="2965"/>
        <v>102.95414455328127</v>
      </c>
      <c r="P2867">
        <f t="shared" si="3017"/>
        <v>1205.0849341441899</v>
      </c>
      <c r="Q2867" s="36">
        <f t="shared" si="2966"/>
        <v>1962.6983271953973</v>
      </c>
      <c r="R2867" s="34">
        <f t="shared" si="2967"/>
        <v>1490.6026562004881</v>
      </c>
      <c r="S2867" s="34">
        <f t="shared" si="2968"/>
        <v>1.1838753783990796E-2</v>
      </c>
      <c r="T2867" s="36">
        <f t="shared" si="3003"/>
        <v>-7.5106381340189863E-14</v>
      </c>
      <c r="U2867" s="36">
        <f t="shared" si="2969"/>
        <v>1976.7300492300217</v>
      </c>
      <c r="V2867" s="36">
        <f t="shared" si="2970"/>
        <v>1.5221407078930971E-6</v>
      </c>
      <c r="W2867" s="68">
        <f t="shared" si="2971"/>
        <v>11.705064806988215</v>
      </c>
      <c r="X2867">
        <f t="shared" si="2972"/>
        <v>9.2117665273553939</v>
      </c>
      <c r="Y2867">
        <f t="shared" si="2973"/>
        <v>0.19260060136867796</v>
      </c>
      <c r="Z2867" s="34">
        <f t="shared" si="2974"/>
        <v>1.3237093813502869E-2</v>
      </c>
      <c r="AA2867" s="36">
        <f t="shared" si="2975"/>
        <v>1.3004120293160112E-7</v>
      </c>
      <c r="AB2867" s="34">
        <f t="shared" si="2976"/>
        <v>1.3237093813502869E-2</v>
      </c>
      <c r="AC2867" s="36">
        <f t="shared" si="2977"/>
        <v>260.67120456992313</v>
      </c>
      <c r="AD2867" s="34">
        <f t="shared" si="2978"/>
        <v>0</v>
      </c>
      <c r="AE2867">
        <f t="shared" si="3004"/>
        <v>19692.479953871607</v>
      </c>
      <c r="AF2867" s="36">
        <f t="shared" si="3018"/>
        <v>0</v>
      </c>
      <c r="AG2867" s="34">
        <f t="shared" si="2979"/>
        <v>496.93034972750024</v>
      </c>
      <c r="AH2867">
        <f t="shared" si="3014"/>
        <v>1.5181348011310547E-3</v>
      </c>
      <c r="AI2867" s="29">
        <f t="shared" si="3005"/>
        <v>496.93034972750024</v>
      </c>
      <c r="AJ2867">
        <f t="shared" si="3006"/>
        <v>12920.165502251708</v>
      </c>
      <c r="AK2867" s="36">
        <f t="shared" si="3019"/>
        <v>1.7637615682477199E-2</v>
      </c>
      <c r="AL2867" s="36">
        <f t="shared" si="3007"/>
        <v>-5.4764844263224186E-3</v>
      </c>
      <c r="AM2867" s="36">
        <f t="shared" si="3008"/>
        <v>-6.9090885693423197E-3</v>
      </c>
      <c r="AN2867" s="37">
        <f t="shared" si="3020"/>
        <v>-4.1150290777155443E-2</v>
      </c>
      <c r="AO2867" s="36">
        <f t="shared" si="3021"/>
        <v>0.20229206388774973</v>
      </c>
      <c r="AP2867" s="36">
        <f t="shared" si="3022"/>
        <v>1.7256869662126813E-2</v>
      </c>
      <c r="AQ2867" s="74">
        <f t="shared" si="2980"/>
        <v>-0.95740129647731842</v>
      </c>
      <c r="AR2867" s="73">
        <f t="shared" si="2981"/>
        <v>-4.6700787399542067E-2</v>
      </c>
      <c r="AS2867" s="72">
        <f t="shared" si="3023"/>
        <v>8.2782118421372564E-3</v>
      </c>
      <c r="AT2867" s="37">
        <f t="shared" si="2982"/>
        <v>-1892.5239119184955</v>
      </c>
      <c r="AU2867" s="37">
        <f t="shared" si="2983"/>
        <v>6.5700249985025536</v>
      </c>
      <c r="AV2867" s="34">
        <f t="shared" si="2984"/>
        <v>1.7746666194668823</v>
      </c>
      <c r="AW2867" s="34">
        <f t="shared" si="2985"/>
        <v>1.100769300334852</v>
      </c>
      <c r="AX2867" s="37">
        <f t="shared" si="2986"/>
        <v>3.1781166933252072</v>
      </c>
      <c r="AY2867" s="7">
        <f t="shared" si="2987"/>
        <v>17.758617420115158</v>
      </c>
      <c r="AZ2867" s="37">
        <f t="shared" si="2988"/>
        <v>14.883181500313423</v>
      </c>
      <c r="BA2867" s="2">
        <f>BE2867*'mass balance'!$B$17+BF2867*'mass balance'!$C$17+BG2867*'mass balance'!$D$17+BH2867*'mass balance'!$E$17</f>
        <v>2.7202632792796872E-3</v>
      </c>
      <c r="BB2867" s="2">
        <f>BE2867*'mass balance'!$B$18+BF2867*'mass balance'!$C$18+BG2867*'mass balance'!$D$18+BH2867*'mass balance'!$E$18</f>
        <v>2.7621134835762971E-3</v>
      </c>
      <c r="BC2867" s="2">
        <f>BE2867*'mass balance'!$B$19+BF2867*'mass balance'!$C$19+BG2867*'mass balance'!$D$19+BH2867*'mass balance'!$E$19</f>
        <v>-3.4526418544703723E-3</v>
      </c>
      <c r="BD2867" s="2">
        <f>BE2867*'mass balance'!$B$20+BF2867*'mass balance'!$C$20+BG2867*'mass balance'!$D$20+BH2867*'mass balance'!$E$20</f>
        <v>1.255506128898317E-4</v>
      </c>
      <c r="BE2867" s="2">
        <f>N2867*'mass balance'!$H$11+R2867*'mass balance'!$I$11+S2867*'mass balance'!$J$11</f>
        <v>-4.6730984191825529E-3</v>
      </c>
      <c r="BF2867" s="2">
        <f>N2867*'mass balance'!$H$12+R2867*'mass balance'!$I$12+S2867*'mass balance'!$J$12</f>
        <v>1.9106368718663368E-8</v>
      </c>
      <c r="BG2867" s="2">
        <f>N2867*'mass balance'!$H$13+R2867*'mass balance'!$I$13+S2867*'mass balance'!$J$13</f>
        <v>8.1394282948689715E-4</v>
      </c>
      <c r="BH2867" s="2">
        <f>N2867*'mass balance'!$H$14+R2867*'mass balance'!$I$14+S2867*'mass balance'!$J$14</f>
        <v>5.1112013959809177E-4</v>
      </c>
      <c r="BI2867" s="36">
        <f t="shared" si="2989"/>
        <v>2.8603964492493172E-16</v>
      </c>
      <c r="BJ2867" s="36">
        <f t="shared" si="2990"/>
        <v>2.4788620442051964E-17</v>
      </c>
      <c r="BK2867" s="36">
        <f t="shared" si="2991"/>
        <v>6.283665410409605E-14</v>
      </c>
      <c r="BL2867" s="36">
        <f t="shared" si="2992"/>
        <v>6.2826102661635164E-14</v>
      </c>
      <c r="BM2867" s="36">
        <f t="shared" si="3024"/>
        <v>8.1139225284121421E-11</v>
      </c>
      <c r="BN2867" s="36">
        <f t="shared" ca="1" si="2993"/>
        <v>0.50172440936426033</v>
      </c>
      <c r="BO2867" s="36">
        <f t="shared" ca="1" si="3009"/>
        <v>1</v>
      </c>
      <c r="BP2867" s="36">
        <f t="shared" si="3025"/>
        <v>-8.1139219519988195E-11</v>
      </c>
      <c r="BQ2867" s="36">
        <f t="shared" si="3026"/>
        <v>0.99999992895996714</v>
      </c>
      <c r="BR2867" s="2">
        <f t="shared" si="3015"/>
        <v>-5</v>
      </c>
      <c r="BS2867">
        <v>0</v>
      </c>
      <c r="BT2867" s="37">
        <f t="shared" si="3010"/>
        <v>3.4612734591065482</v>
      </c>
      <c r="BU2867" s="34">
        <f t="shared" si="2994"/>
        <v>-5</v>
      </c>
      <c r="BV2867" s="34">
        <f t="shared" si="2995"/>
        <v>-5</v>
      </c>
      <c r="BW2867" s="34">
        <f t="shared" si="2996"/>
        <v>-5</v>
      </c>
      <c r="BX2867" s="34">
        <f t="shared" si="2997"/>
        <v>-5</v>
      </c>
      <c r="BY2867" s="34">
        <f t="shared" si="2998"/>
        <v>56.538274572806557</v>
      </c>
      <c r="BZ2867" s="36">
        <f t="shared" si="3011"/>
        <v>3.4526418544703723E-3</v>
      </c>
      <c r="CA2867" s="34">
        <f t="shared" si="3012"/>
        <v>0.23256273929291649</v>
      </c>
    </row>
    <row r="2868" spans="1:79" ht="13.2" x14ac:dyDescent="0.25">
      <c r="A2868" s="75">
        <f t="shared" si="2999"/>
        <v>7.7643835616440784</v>
      </c>
      <c r="B2868" s="34">
        <f t="shared" si="3016"/>
        <v>2834.0000000000887</v>
      </c>
      <c r="C2868">
        <v>30</v>
      </c>
      <c r="D2868" s="35">
        <f t="shared" si="2960"/>
        <v>3000</v>
      </c>
      <c r="E2868" s="27">
        <v>0</v>
      </c>
      <c r="F2868" s="64">
        <f t="shared" si="3000"/>
        <v>3.0712411119050556</v>
      </c>
      <c r="G2868" s="34">
        <v>0</v>
      </c>
      <c r="H2868" s="34">
        <f t="shared" si="2961"/>
        <v>1</v>
      </c>
      <c r="I2868" s="34">
        <f t="shared" si="3001"/>
        <v>40816.79437721819</v>
      </c>
      <c r="J2868" s="34">
        <f t="shared" si="2962"/>
        <v>210420.54751392515</v>
      </c>
      <c r="K2868" s="34">
        <f t="shared" si="2963"/>
        <v>185142.95076709482</v>
      </c>
      <c r="L2868" s="36">
        <f t="shared" si="3013"/>
        <v>4096.7732151951232</v>
      </c>
      <c r="M2868" s="34">
        <f t="shared" si="2964"/>
        <v>380.71939622523837</v>
      </c>
      <c r="N2868" s="34">
        <f t="shared" si="3002"/>
        <v>1962.7015062113637</v>
      </c>
      <c r="O2868" s="34">
        <f t="shared" si="2965"/>
        <v>102.95414455328127</v>
      </c>
      <c r="P2868">
        <f t="shared" si="3017"/>
        <v>1205.0850908548846</v>
      </c>
      <c r="Q2868" s="36">
        <f t="shared" si="2966"/>
        <v>1962.698508833925</v>
      </c>
      <c r="R2868" s="34">
        <f t="shared" si="2967"/>
        <v>1490.6028164168065</v>
      </c>
      <c r="S2868" s="34">
        <f t="shared" si="2968"/>
        <v>1.1793569145311267E-2</v>
      </c>
      <c r="T2868" s="36">
        <f t="shared" si="3003"/>
        <v>-7.5106378084548752E-14</v>
      </c>
      <c r="U2868" s="36">
        <f t="shared" si="2969"/>
        <v>1976.7300492300217</v>
      </c>
      <c r="V2868" s="36">
        <f t="shared" si="2970"/>
        <v>1.5163311962710978E-6</v>
      </c>
      <c r="W2868" s="68">
        <f t="shared" si="2971"/>
        <v>11.705066329128924</v>
      </c>
      <c r="X2868">
        <f t="shared" si="2972"/>
        <v>9.2117669266584432</v>
      </c>
      <c r="Y2868">
        <f t="shared" si="2973"/>
        <v>0.19260060136867796</v>
      </c>
      <c r="Z2868" s="34">
        <f t="shared" si="2974"/>
        <v>1.3237093813502869E-2</v>
      </c>
      <c r="AA2868" s="36">
        <f t="shared" si="2975"/>
        <v>1.2954486148426135E-7</v>
      </c>
      <c r="AB2868" s="34">
        <f t="shared" si="2976"/>
        <v>1.3237093813502869E-2</v>
      </c>
      <c r="AC2868" s="36">
        <f t="shared" si="2977"/>
        <v>260.67120456992313</v>
      </c>
      <c r="AD2868" s="34">
        <f t="shared" si="2978"/>
        <v>0</v>
      </c>
      <c r="AE2868">
        <f t="shared" si="3004"/>
        <v>19692.479953871607</v>
      </c>
      <c r="AF2868" s="36">
        <f t="shared" si="3018"/>
        <v>0</v>
      </c>
      <c r="AG2868" s="34">
        <f t="shared" si="2979"/>
        <v>496.93041983997193</v>
      </c>
      <c r="AH2868">
        <f t="shared" si="3014"/>
        <v>1.5123405327699402E-3</v>
      </c>
      <c r="AI2868" s="29">
        <f t="shared" si="3005"/>
        <v>496.93041983997193</v>
      </c>
      <c r="AJ2868">
        <f t="shared" si="3006"/>
        <v>13417.095922091679</v>
      </c>
      <c r="AK2868" s="36">
        <f t="shared" si="3019"/>
        <v>4.6700787399542067E-2</v>
      </c>
      <c r="AL2868" s="36">
        <f t="shared" si="3007"/>
        <v>-1.2325776961500138E-2</v>
      </c>
      <c r="AM2868" s="36">
        <f t="shared" si="3008"/>
        <v>-1.82549347388682E-2</v>
      </c>
      <c r="AN2868" s="37">
        <f t="shared" si="3020"/>
        <v>-2.3512675094678245E-2</v>
      </c>
      <c r="AO2868" s="36">
        <f t="shared" si="3021"/>
        <v>0.1968155794614273</v>
      </c>
      <c r="AP2868" s="36">
        <f t="shared" si="3022"/>
        <v>1.0347781092784492E-2</v>
      </c>
      <c r="AQ2868" s="74">
        <f t="shared" si="2980"/>
        <v>-0.59399291098670937</v>
      </c>
      <c r="AR2868" s="73">
        <f t="shared" si="2981"/>
        <v>-2.5702836911237231E-2</v>
      </c>
      <c r="AS2868" s="72">
        <f t="shared" si="3023"/>
        <v>7.6239215641458946E-3</v>
      </c>
      <c r="AT2868" s="37">
        <f t="shared" si="2982"/>
        <v>-1174.1636361770413</v>
      </c>
      <c r="AU2868" s="37">
        <f t="shared" si="2983"/>
        <v>3.9396009699158494</v>
      </c>
      <c r="AV2868" s="34">
        <f t="shared" si="2984"/>
        <v>1.8429231533501715</v>
      </c>
      <c r="AW2868" s="34">
        <f t="shared" si="2985"/>
        <v>1.100769443480216</v>
      </c>
      <c r="AX2868" s="37">
        <f t="shared" si="2986"/>
        <v>3.1781171066113245</v>
      </c>
      <c r="AY2868" s="7">
        <f t="shared" si="2987"/>
        <v>17.826876032570638</v>
      </c>
      <c r="AZ2868" s="37">
        <f t="shared" si="2988"/>
        <v>14.883183435740248</v>
      </c>
      <c r="BA2868" s="2">
        <f>BE2868*'mass balance'!$B$17+BF2868*'mass balance'!$C$17+BG2868*'mass balance'!$D$17+BH2868*'mass balance'!$E$17</f>
        <v>2.7202635544751955E-3</v>
      </c>
      <c r="BB2868" s="2">
        <f>BE2868*'mass balance'!$B$18+BF2868*'mass balance'!$C$18+BG2868*'mass balance'!$D$18+BH2868*'mass balance'!$E$18</f>
        <v>2.7621137630055837E-3</v>
      </c>
      <c r="BC2868" s="2">
        <f>BE2868*'mass balance'!$B$19+BF2868*'mass balance'!$C$19+BG2868*'mass balance'!$D$19+BH2868*'mass balance'!$E$19</f>
        <v>-3.4526422037569797E-3</v>
      </c>
      <c r="BD2868" s="2">
        <f>BE2868*'mass balance'!$B$20+BF2868*'mass balance'!$C$20+BG2868*'mass balance'!$D$20+BH2868*'mass balance'!$E$20</f>
        <v>1.2555062559116287E-4</v>
      </c>
      <c r="BE2868" s="2">
        <f>N2868*'mass balance'!$H$11+R2868*'mass balance'!$I$11+S2868*'mass balance'!$J$11</f>
        <v>-4.6730988243127705E-3</v>
      </c>
      <c r="BF2868" s="2">
        <f>N2868*'mass balance'!$H$12+R2868*'mass balance'!$I$12+S2868*'mass balance'!$J$12</f>
        <v>1.9033445978416997E-8</v>
      </c>
      <c r="BG2868" s="2">
        <f>N2868*'mass balance'!$H$13+R2868*'mass balance'!$I$13+S2868*'mass balance'!$J$13</f>
        <v>8.1394292452657239E-4</v>
      </c>
      <c r="BH2868" s="2">
        <f>N2868*'mass balance'!$H$14+R2868*'mass balance'!$I$14+S2868*'mass balance'!$J$14</f>
        <v>5.1112018390920926E-4</v>
      </c>
      <c r="BI2868" s="36">
        <f t="shared" si="2989"/>
        <v>2.8603964492493172E-16</v>
      </c>
      <c r="BJ2868" s="36">
        <f t="shared" si="2990"/>
        <v>2.4788857825226543E-17</v>
      </c>
      <c r="BK2868" s="36">
        <f t="shared" si="2991"/>
        <v>6.2861442724538098E-14</v>
      </c>
      <c r="BL2868" s="36">
        <f t="shared" si="2992"/>
        <v>6.2850923416038965E-14</v>
      </c>
      <c r="BM2868" s="36">
        <f t="shared" si="3024"/>
        <v>8.1202051386783053E-11</v>
      </c>
      <c r="BN2868" s="36">
        <f t="shared" ca="1" si="2993"/>
        <v>0.72102689200461001</v>
      </c>
      <c r="BO2868" s="36">
        <f t="shared" ca="1" si="3009"/>
        <v>1</v>
      </c>
      <c r="BP2868" s="36">
        <f t="shared" si="3025"/>
        <v>-8.1202045611597983E-11</v>
      </c>
      <c r="BQ2868" s="36">
        <f t="shared" si="3026"/>
        <v>0.99999992887882794</v>
      </c>
      <c r="BR2868" s="2">
        <f t="shared" si="3015"/>
        <v>-5</v>
      </c>
      <c r="BS2868">
        <v>0</v>
      </c>
      <c r="BT2868" s="37">
        <f t="shared" si="3010"/>
        <v>3.4612738092663715</v>
      </c>
      <c r="BU2868" s="34">
        <f t="shared" si="2994"/>
        <v>-5</v>
      </c>
      <c r="BV2868" s="34">
        <f t="shared" si="2995"/>
        <v>-5</v>
      </c>
      <c r="BW2868" s="34">
        <f t="shared" si="2996"/>
        <v>-5</v>
      </c>
      <c r="BX2868" s="34">
        <f t="shared" si="2997"/>
        <v>-5</v>
      </c>
      <c r="BY2868" s="34">
        <f t="shared" si="2998"/>
        <v>56.538279474343277</v>
      </c>
      <c r="BZ2868" s="36">
        <f t="shared" si="3011"/>
        <v>3.4526422037569797E-3</v>
      </c>
      <c r="CA2868" s="34">
        <f t="shared" si="3012"/>
        <v>0.23256273257739482</v>
      </c>
    </row>
    <row r="2869" spans="1:79" ht="13.2" x14ac:dyDescent="0.25">
      <c r="A2869" s="75">
        <f t="shared" si="2999"/>
        <v>7.7671232876714758</v>
      </c>
      <c r="B2869" s="34">
        <f t="shared" si="3016"/>
        <v>2835.0000000000887</v>
      </c>
      <c r="C2869">
        <v>30</v>
      </c>
      <c r="D2869" s="35">
        <f t="shared" si="2960"/>
        <v>3000</v>
      </c>
      <c r="E2869" s="27">
        <v>0</v>
      </c>
      <c r="F2869" s="64">
        <f t="shared" si="3000"/>
        <v>3.0712411119050556</v>
      </c>
      <c r="G2869" s="34">
        <v>0</v>
      </c>
      <c r="H2869" s="34">
        <f t="shared" si="2961"/>
        <v>1</v>
      </c>
      <c r="I2869" s="34">
        <f t="shared" si="3001"/>
        <v>40816.79437721819</v>
      </c>
      <c r="J2869" s="34">
        <f t="shared" si="2962"/>
        <v>210420.56568652522</v>
      </c>
      <c r="K2869" s="34">
        <f t="shared" si="2963"/>
        <v>185142.96675663974</v>
      </c>
      <c r="L2869" s="36">
        <f t="shared" si="3013"/>
        <v>4096.7737459110422</v>
      </c>
      <c r="M2869" s="34">
        <f t="shared" si="2964"/>
        <v>380.71939622523837</v>
      </c>
      <c r="N2869" s="34">
        <f t="shared" si="3002"/>
        <v>1962.7016757166234</v>
      </c>
      <c r="O2869" s="34">
        <f t="shared" si="2965"/>
        <v>102.95414455328127</v>
      </c>
      <c r="P2869">
        <f t="shared" si="3017"/>
        <v>1205.0852469674655</v>
      </c>
      <c r="Q2869" s="36">
        <f t="shared" si="2966"/>
        <v>1962.6986897791915</v>
      </c>
      <c r="R2869" s="34">
        <f t="shared" si="2967"/>
        <v>1490.6029760216311</v>
      </c>
      <c r="S2869" s="34">
        <f t="shared" si="2968"/>
        <v>1.1748556957968503E-2</v>
      </c>
      <c r="T2869" s="36">
        <f t="shared" si="3003"/>
        <v>-7.5106374841333905E-14</v>
      </c>
      <c r="U2869" s="36">
        <f t="shared" si="2969"/>
        <v>1976.7300492300217</v>
      </c>
      <c r="V2869" s="36">
        <f t="shared" si="2970"/>
        <v>1.5105438571435121E-6</v>
      </c>
      <c r="W2869" s="68">
        <f t="shared" si="2971"/>
        <v>11.705067845460119</v>
      </c>
      <c r="X2869">
        <f t="shared" si="2972"/>
        <v>9.2117673244374512</v>
      </c>
      <c r="Y2869">
        <f t="shared" si="2973"/>
        <v>0.19260060136867796</v>
      </c>
      <c r="Z2869" s="34">
        <f t="shared" si="2974"/>
        <v>1.3237093813502869E-2</v>
      </c>
      <c r="AA2869" s="36">
        <f t="shared" si="2975"/>
        <v>1.2905041449455464E-7</v>
      </c>
      <c r="AB2869" s="34">
        <f t="shared" si="2976"/>
        <v>1.3237093813502869E-2</v>
      </c>
      <c r="AC2869" s="36">
        <f t="shared" si="2977"/>
        <v>260.67120456992313</v>
      </c>
      <c r="AD2869" s="34">
        <f t="shared" si="2978"/>
        <v>0</v>
      </c>
      <c r="AE2869">
        <f t="shared" si="3004"/>
        <v>19692.479953871607</v>
      </c>
      <c r="AF2869" s="36">
        <f t="shared" si="3018"/>
        <v>0</v>
      </c>
      <c r="AG2869" s="34">
        <f t="shared" si="2979"/>
        <v>496.93048968484482</v>
      </c>
      <c r="AH2869">
        <f t="shared" si="3014"/>
        <v>1.5065683789998729E-3</v>
      </c>
      <c r="AI2869" s="29">
        <f t="shared" si="3005"/>
        <v>496.93048968484482</v>
      </c>
      <c r="AJ2869">
        <f t="shared" si="3006"/>
        <v>13914.026411776524</v>
      </c>
      <c r="AK2869" s="36">
        <f t="shared" si="3019"/>
        <v>2.5702836911237231E-2</v>
      </c>
      <c r="AL2869" s="36">
        <f t="shared" si="3007"/>
        <v>-7.5159940377058808E-3</v>
      </c>
      <c r="AM2869" s="36">
        <f t="shared" si="3008"/>
        <v>-1.005826959682435E-2</v>
      </c>
      <c r="AN2869" s="37">
        <f t="shared" si="3020"/>
        <v>2.3188112304863822E-2</v>
      </c>
      <c r="AO2869" s="36">
        <f t="shared" si="3021"/>
        <v>0.18448980249992716</v>
      </c>
      <c r="AP2869" s="36">
        <f t="shared" si="3022"/>
        <v>-7.9071536460837075E-3</v>
      </c>
      <c r="AQ2869" s="74">
        <f t="shared" si="2980"/>
        <v>0.71122323481604599</v>
      </c>
      <c r="AR2869" s="73">
        <f t="shared" si="2981"/>
        <v>2.2065508371209606E-2</v>
      </c>
      <c r="AS2869" s="72">
        <f t="shared" si="3023"/>
        <v>6.2793848062012922E-3</v>
      </c>
      <c r="AT2869" s="37">
        <f t="shared" si="2982"/>
        <v>1405.8963399714573</v>
      </c>
      <c r="AU2869" s="37">
        <f t="shared" si="2983"/>
        <v>-3.0104067619971815</v>
      </c>
      <c r="AV2869" s="34">
        <f t="shared" si="2984"/>
        <v>1.9111796968301329</v>
      </c>
      <c r="AW2869" s="34">
        <f t="shared" si="2985"/>
        <v>1.100769586079241</v>
      </c>
      <c r="AX2869" s="37">
        <f t="shared" si="2986"/>
        <v>3.1781175183200654</v>
      </c>
      <c r="AY2869" s="7">
        <f t="shared" si="2987"/>
        <v>17.895134646689559</v>
      </c>
      <c r="AZ2869" s="37">
        <f t="shared" si="2988"/>
        <v>14.883185363780186</v>
      </c>
      <c r="BA2869" s="2">
        <f>BE2869*'mass balance'!$B$17+BF2869*'mass balance'!$C$17+BG2869*'mass balance'!$D$17+BH2869*'mass balance'!$E$17</f>
        <v>2.7202638286203708E-3</v>
      </c>
      <c r="BB2869" s="2">
        <f>BE2869*'mass balance'!$B$18+BF2869*'mass balance'!$C$18+BG2869*'mass balance'!$D$18+BH2869*'mass balance'!$E$18</f>
        <v>2.7621140413683761E-3</v>
      </c>
      <c r="BC2869" s="2">
        <f>BE2869*'mass balance'!$B$19+BF2869*'mass balance'!$C$19+BG2869*'mass balance'!$D$19+BH2869*'mass balance'!$E$19</f>
        <v>-3.4526425517104713E-3</v>
      </c>
      <c r="BD2869" s="2">
        <f>BE2869*'mass balance'!$B$20+BF2869*'mass balance'!$C$20+BG2869*'mass balance'!$D$20+BH2869*'mass balance'!$E$20</f>
        <v>1.2555063824401714E-4</v>
      </c>
      <c r="BE2869" s="2">
        <f>N2869*'mass balance'!$H$11+R2869*'mass balance'!$I$11+S2869*'mass balance'!$J$11</f>
        <v>-4.6730992278967223E-3</v>
      </c>
      <c r="BF2869" s="2">
        <f>N2869*'mass balance'!$H$12+R2869*'mass balance'!$I$12+S2869*'mass balance'!$J$12</f>
        <v>1.8960801554527774E-8</v>
      </c>
      <c r="BG2869" s="2">
        <f>N2869*'mass balance'!$H$13+R2869*'mass balance'!$I$13+S2869*'mass balance'!$J$13</f>
        <v>8.1394301920350741E-4</v>
      </c>
      <c r="BH2869" s="2">
        <f>N2869*'mass balance'!$H$14+R2869*'mass balance'!$I$14+S2869*'mass balance'!$J$14</f>
        <v>5.111202280512039E-4</v>
      </c>
      <c r="BI2869" s="36">
        <f t="shared" si="2989"/>
        <v>2.8603964492493172E-16</v>
      </c>
      <c r="BJ2869" s="36">
        <f t="shared" si="2990"/>
        <v>2.4789095119179045E-17</v>
      </c>
      <c r="BK2869" s="36">
        <f t="shared" si="2991"/>
        <v>6.2886231582363324E-14</v>
      </c>
      <c r="BL2869" s="36">
        <f t="shared" si="2992"/>
        <v>6.2875744313036329E-14</v>
      </c>
      <c r="BM2869" s="36">
        <f t="shared" si="3024"/>
        <v>8.1264902310199087E-11</v>
      </c>
      <c r="BN2869" s="36">
        <f t="shared" ca="1" si="2993"/>
        <v>0.93115538574074497</v>
      </c>
      <c r="BO2869" s="36">
        <f t="shared" ca="1" si="3009"/>
        <v>1</v>
      </c>
      <c r="BP2869" s="36">
        <f t="shared" si="3025"/>
        <v>-8.1264896523945113E-11</v>
      </c>
      <c r="BQ2869" s="36">
        <f t="shared" si="3026"/>
        <v>0.99999992879762589</v>
      </c>
      <c r="BR2869" s="2">
        <f t="shared" si="3015"/>
        <v>-5</v>
      </c>
      <c r="BS2869">
        <v>0</v>
      </c>
      <c r="BT2869" s="37">
        <f t="shared" si="3010"/>
        <v>3.461274158089747</v>
      </c>
      <c r="BU2869" s="34">
        <f t="shared" si="2994"/>
        <v>-5</v>
      </c>
      <c r="BV2869" s="34">
        <f t="shared" si="2995"/>
        <v>-5</v>
      </c>
      <c r="BW2869" s="34">
        <f t="shared" si="2996"/>
        <v>-5</v>
      </c>
      <c r="BX2869" s="34">
        <f t="shared" si="2997"/>
        <v>-5</v>
      </c>
      <c r="BY2869" s="34">
        <f t="shared" si="2998"/>
        <v>56.538284357172223</v>
      </c>
      <c r="BZ2869" s="36">
        <f t="shared" si="3011"/>
        <v>3.4526425517104713E-3</v>
      </c>
      <c r="CA2869" s="34">
        <f t="shared" si="3012"/>
        <v>0.23256272588750562</v>
      </c>
    </row>
    <row r="2870" spans="1:79" ht="13.2" x14ac:dyDescent="0.25">
      <c r="A2870" s="75">
        <f t="shared" si="2999"/>
        <v>7.7698630136988731</v>
      </c>
      <c r="B2870" s="34">
        <f t="shared" si="3016"/>
        <v>2836.0000000000887</v>
      </c>
      <c r="C2870">
        <v>30</v>
      </c>
      <c r="D2870" s="35">
        <f t="shared" si="2960"/>
        <v>3000</v>
      </c>
      <c r="E2870" s="27">
        <v>0</v>
      </c>
      <c r="F2870" s="64">
        <f t="shared" si="3000"/>
        <v>3.0712411119050556</v>
      </c>
      <c r="G2870" s="34">
        <v>0</v>
      </c>
      <c r="H2870" s="34">
        <f t="shared" si="2961"/>
        <v>1</v>
      </c>
      <c r="I2870" s="34">
        <f t="shared" si="3001"/>
        <v>40816.79437721819</v>
      </c>
      <c r="J2870" s="34">
        <f t="shared" si="2962"/>
        <v>210420.58378976563</v>
      </c>
      <c r="K2870" s="34">
        <f t="shared" si="2963"/>
        <v>185142.9826851571</v>
      </c>
      <c r="L2870" s="36">
        <f t="shared" si="3013"/>
        <v>4096.7742746013919</v>
      </c>
      <c r="M2870" s="34">
        <f t="shared" si="2964"/>
        <v>380.71939622523837</v>
      </c>
      <c r="N2870" s="34">
        <f t="shared" si="3002"/>
        <v>1962.7018445749295</v>
      </c>
      <c r="O2870" s="34">
        <f t="shared" si="2965"/>
        <v>102.95414455328127</v>
      </c>
      <c r="P2870">
        <f t="shared" si="3017"/>
        <v>1205.0854024842163</v>
      </c>
      <c r="Q2870" s="36">
        <f t="shared" si="2966"/>
        <v>1962.6988700338431</v>
      </c>
      <c r="R2870" s="34">
        <f t="shared" si="2967"/>
        <v>1490.6031350172964</v>
      </c>
      <c r="S2870" s="34">
        <f t="shared" si="2968"/>
        <v>1.1703716563374655E-2</v>
      </c>
      <c r="T2870" s="36">
        <f t="shared" si="3003"/>
        <v>-7.5106371610497913E-14</v>
      </c>
      <c r="U2870" s="36">
        <f t="shared" si="2969"/>
        <v>1976.7300492300217</v>
      </c>
      <c r="V2870" s="36">
        <f t="shared" si="2970"/>
        <v>1.5047786058978786E-6</v>
      </c>
      <c r="W2870" s="68">
        <f t="shared" si="2971"/>
        <v>11.705069356003976</v>
      </c>
      <c r="X2870">
        <f t="shared" si="2972"/>
        <v>9.2117677206982318</v>
      </c>
      <c r="Y2870">
        <f t="shared" si="2973"/>
        <v>0.19260060136867796</v>
      </c>
      <c r="Z2870" s="34">
        <f t="shared" si="2974"/>
        <v>1.3237093813502869E-2</v>
      </c>
      <c r="AA2870" s="36">
        <f t="shared" si="2975"/>
        <v>1.2855785473206276E-7</v>
      </c>
      <c r="AB2870" s="34">
        <f t="shared" si="2976"/>
        <v>1.3237093813502869E-2</v>
      </c>
      <c r="AC2870" s="36">
        <f t="shared" si="2977"/>
        <v>260.67120456992313</v>
      </c>
      <c r="AD2870" s="34">
        <f t="shared" si="2978"/>
        <v>0</v>
      </c>
      <c r="AE2870">
        <f t="shared" si="3004"/>
        <v>19692.479953871607</v>
      </c>
      <c r="AF2870" s="36">
        <f t="shared" si="3018"/>
        <v>0</v>
      </c>
      <c r="AG2870" s="34">
        <f t="shared" si="2979"/>
        <v>496.93055926314037</v>
      </c>
      <c r="AH2870">
        <f t="shared" si="3014"/>
        <v>1.5008182555789062E-3</v>
      </c>
      <c r="AI2870" s="29">
        <f t="shared" si="3005"/>
        <v>496.93055926314037</v>
      </c>
      <c r="AJ2870">
        <f t="shared" si="3006"/>
        <v>14410.956971039664</v>
      </c>
      <c r="AK2870" s="36">
        <f t="shared" si="3019"/>
        <v>-2.2065508371209606E-2</v>
      </c>
      <c r="AL2870" s="36">
        <f t="shared" si="3007"/>
        <v>5.680828864098199E-3</v>
      </c>
      <c r="AM2870" s="36">
        <f t="shared" si="3008"/>
        <v>8.6219539658978998E-3</v>
      </c>
      <c r="AN2870" s="37">
        <f t="shared" si="3020"/>
        <v>4.8890949216101057E-2</v>
      </c>
      <c r="AO2870" s="36">
        <f t="shared" si="3021"/>
        <v>0.17697380846222127</v>
      </c>
      <c r="AP2870" s="36">
        <f t="shared" si="3022"/>
        <v>-1.7965423242908056E-2</v>
      </c>
      <c r="AQ2870" s="74">
        <f t="shared" si="2980"/>
        <v>1.6988659699247926</v>
      </c>
      <c r="AR2870" s="73">
        <f t="shared" si="2981"/>
        <v>4.2569625723132172E-2</v>
      </c>
      <c r="AS2870" s="72">
        <f t="shared" si="3023"/>
        <v>5.5427717001850446E-3</v>
      </c>
      <c r="AT2870" s="37">
        <f t="shared" si="2982"/>
        <v>3358.1994123646423</v>
      </c>
      <c r="AU2870" s="37">
        <f t="shared" si="2983"/>
        <v>-6.8397850899708192</v>
      </c>
      <c r="AV2870" s="34">
        <f t="shared" si="2984"/>
        <v>1.9794362498701394</v>
      </c>
      <c r="AW2870" s="34">
        <f t="shared" si="2985"/>
        <v>1.1007697281340125</v>
      </c>
      <c r="AX2870" s="37">
        <f t="shared" si="2986"/>
        <v>3.1781179284574486</v>
      </c>
      <c r="AY2870" s="7">
        <f t="shared" si="2987"/>
        <v>17.963393262465576</v>
      </c>
      <c r="AZ2870" s="37">
        <f t="shared" si="2988"/>
        <v>14.883187284461425</v>
      </c>
      <c r="BA2870" s="2">
        <f>BE2870*'mass balance'!$B$17+BF2870*'mass balance'!$C$17+BG2870*'mass balance'!$D$17+BH2870*'mass balance'!$E$17</f>
        <v>2.7202641017192203E-3</v>
      </c>
      <c r="BB2870" s="2">
        <f>BE2870*'mass balance'!$B$18+BF2870*'mass balance'!$C$18+BG2870*'mass balance'!$D$18+BH2870*'mass balance'!$E$18</f>
        <v>2.7621143186687472E-3</v>
      </c>
      <c r="BC2870" s="2">
        <f>BE2870*'mass balance'!$B$19+BF2870*'mass balance'!$C$19+BG2870*'mass balance'!$D$19+BH2870*'mass balance'!$E$19</f>
        <v>-3.4526428983359331E-3</v>
      </c>
      <c r="BD2870" s="2">
        <f>BE2870*'mass balance'!$B$20+BF2870*'mass balance'!$C$20+BG2870*'mass balance'!$D$20+BH2870*'mass balance'!$E$20</f>
        <v>1.2555065084857939E-4</v>
      </c>
      <c r="BE2870" s="2">
        <f>N2870*'mass balance'!$H$11+R2870*'mass balance'!$I$11+S2870*'mass balance'!$J$11</f>
        <v>-4.6730996299403083E-3</v>
      </c>
      <c r="BF2870" s="2">
        <f>N2870*'mass balance'!$H$12+R2870*'mass balance'!$I$12+S2870*'mass balance'!$J$12</f>
        <v>1.8888434384111667E-8</v>
      </c>
      <c r="BG2870" s="2">
        <f>N2870*'mass balance'!$H$13+R2870*'mass balance'!$I$13+S2870*'mass balance'!$J$13</f>
        <v>8.1394311351908565E-4</v>
      </c>
      <c r="BH2870" s="2">
        <f>N2870*'mass balance'!$H$14+R2870*'mass balance'!$I$14+S2870*'mass balance'!$J$14</f>
        <v>5.1112027202472111E-4</v>
      </c>
      <c r="BI2870" s="36">
        <f t="shared" si="2989"/>
        <v>2.8603964492493172E-16</v>
      </c>
      <c r="BJ2870" s="36">
        <f t="shared" si="2990"/>
        <v>2.4789332324210293E-17</v>
      </c>
      <c r="BK2870" s="36">
        <f t="shared" si="2991"/>
        <v>6.2911020677482505E-14</v>
      </c>
      <c r="BL2870" s="36">
        <f t="shared" si="2992"/>
        <v>6.2900565352805691E-14</v>
      </c>
      <c r="BM2870" s="36">
        <f t="shared" si="3024"/>
        <v>8.1327778054512122E-11</v>
      </c>
      <c r="BN2870" s="36">
        <f t="shared" ca="1" si="2993"/>
        <v>0.84660551490735692</v>
      </c>
      <c r="BO2870" s="36">
        <f t="shared" ca="1" si="3009"/>
        <v>1</v>
      </c>
      <c r="BP2870" s="36">
        <f t="shared" si="3025"/>
        <v>-8.1327772257172157E-11</v>
      </c>
      <c r="BQ2870" s="36">
        <f t="shared" si="3026"/>
        <v>0.99999992871636101</v>
      </c>
      <c r="BR2870" s="2">
        <f t="shared" si="3015"/>
        <v>-5</v>
      </c>
      <c r="BS2870">
        <v>0</v>
      </c>
      <c r="BT2870" s="37">
        <f t="shared" si="3010"/>
        <v>3.4612745055817729</v>
      </c>
      <c r="BU2870" s="34">
        <f t="shared" si="2994"/>
        <v>-5</v>
      </c>
      <c r="BV2870" s="34">
        <f t="shared" si="2995"/>
        <v>-5</v>
      </c>
      <c r="BW2870" s="34">
        <f t="shared" si="2996"/>
        <v>-5</v>
      </c>
      <c r="BX2870" s="34">
        <f t="shared" si="2997"/>
        <v>-5</v>
      </c>
      <c r="BY2870" s="34">
        <f t="shared" si="2998"/>
        <v>56.538289221364806</v>
      </c>
      <c r="BZ2870" s="36">
        <f t="shared" si="3011"/>
        <v>3.4526428983359331E-3</v>
      </c>
      <c r="CA2870" s="34">
        <f t="shared" si="3012"/>
        <v>0.23256271922315097</v>
      </c>
    </row>
    <row r="2871" spans="1:79" ht="13.2" x14ac:dyDescent="0.25">
      <c r="A2871" s="75">
        <f t="shared" si="2999"/>
        <v>7.7726027397262705</v>
      </c>
      <c r="B2871" s="34">
        <f t="shared" si="3016"/>
        <v>2837.0000000000887</v>
      </c>
      <c r="C2871">
        <v>30</v>
      </c>
      <c r="D2871" s="35">
        <f t="shared" si="2960"/>
        <v>3000</v>
      </c>
      <c r="E2871" s="27">
        <v>0</v>
      </c>
      <c r="F2871" s="64">
        <f t="shared" si="3000"/>
        <v>3.0712411119050556</v>
      </c>
      <c r="G2871" s="34">
        <v>0</v>
      </c>
      <c r="H2871" s="34">
        <f t="shared" si="2961"/>
        <v>1</v>
      </c>
      <c r="I2871" s="34">
        <f t="shared" si="3001"/>
        <v>40816.79437721819</v>
      </c>
      <c r="J2871" s="34">
        <f t="shared" si="2962"/>
        <v>210420.60182391113</v>
      </c>
      <c r="K2871" s="34">
        <f t="shared" si="2963"/>
        <v>185142.99855287987</v>
      </c>
      <c r="L2871" s="36">
        <f t="shared" si="3013"/>
        <v>4096.7748012739039</v>
      </c>
      <c r="M2871" s="34">
        <f t="shared" si="2964"/>
        <v>380.71939622523837</v>
      </c>
      <c r="N2871" s="34">
        <f t="shared" si="3002"/>
        <v>1962.7020127887515</v>
      </c>
      <c r="O2871" s="34">
        <f t="shared" si="2965"/>
        <v>102.95414455328127</v>
      </c>
      <c r="P2871">
        <f t="shared" si="3017"/>
        <v>1205.0855574074103</v>
      </c>
      <c r="Q2871" s="36">
        <f t="shared" si="2966"/>
        <v>1962.6990496005155</v>
      </c>
      <c r="R2871" s="34">
        <f t="shared" si="2967"/>
        <v>1490.6032934061275</v>
      </c>
      <c r="S2871" s="34">
        <f t="shared" si="2968"/>
        <v>1.165904730623879E-2</v>
      </c>
      <c r="T2871" s="36">
        <f t="shared" si="3003"/>
        <v>-7.5106368391993534E-14</v>
      </c>
      <c r="U2871" s="36">
        <f t="shared" si="2969"/>
        <v>1976.7300492300217</v>
      </c>
      <c r="V2871" s="36">
        <f t="shared" si="2970"/>
        <v>1.4990353582594258E-6</v>
      </c>
      <c r="W2871" s="68">
        <f t="shared" si="2971"/>
        <v>11.705070860782582</v>
      </c>
      <c r="X2871">
        <f t="shared" si="2972"/>
        <v>9.2117681154465778</v>
      </c>
      <c r="Y2871">
        <f t="shared" si="2973"/>
        <v>0.19260060136867796</v>
      </c>
      <c r="Z2871" s="34">
        <f t="shared" si="2974"/>
        <v>1.3237093813502869E-2</v>
      </c>
      <c r="AA2871" s="36">
        <f t="shared" si="2975"/>
        <v>1.2806717499523131E-7</v>
      </c>
      <c r="AB2871" s="34">
        <f t="shared" si="2976"/>
        <v>1.3237093813502869E-2</v>
      </c>
      <c r="AC2871" s="36">
        <f t="shared" si="2977"/>
        <v>260.67120456992313</v>
      </c>
      <c r="AD2871" s="34">
        <f t="shared" si="2978"/>
        <v>0</v>
      </c>
      <c r="AE2871">
        <f t="shared" si="3004"/>
        <v>19692.479953871607</v>
      </c>
      <c r="AF2871" s="36">
        <f t="shared" si="3018"/>
        <v>0</v>
      </c>
      <c r="AG2871" s="34">
        <f t="shared" si="2979"/>
        <v>496.93062857587586</v>
      </c>
      <c r="AH2871">
        <f t="shared" si="3014"/>
        <v>1.4950900782650933E-3</v>
      </c>
      <c r="AI2871" s="29">
        <f t="shared" si="3005"/>
        <v>496.93062857587586</v>
      </c>
      <c r="AJ2871">
        <f t="shared" si="3006"/>
        <v>14907.88759961554</v>
      </c>
      <c r="AK2871" s="36">
        <f t="shared" si="3019"/>
        <v>-4.2569625723132172E-2</v>
      </c>
      <c r="AL2871" s="36">
        <f t="shared" si="3007"/>
        <v>1.2836168804651266E-2</v>
      </c>
      <c r="AM2871" s="36">
        <f t="shared" si="3008"/>
        <v>1.666968552199468E-2</v>
      </c>
      <c r="AN2871" s="37">
        <f t="shared" si="3020"/>
        <v>2.6825440844891451E-2</v>
      </c>
      <c r="AO2871" s="36">
        <f t="shared" si="3021"/>
        <v>0.18265463732631948</v>
      </c>
      <c r="AP2871" s="36">
        <f t="shared" si="3022"/>
        <v>-9.3434692770101562E-3</v>
      </c>
      <c r="AQ2871" s="74">
        <f t="shared" si="2980"/>
        <v>0.8478370641576638</v>
      </c>
      <c r="AR2871" s="73">
        <f t="shared" si="2981"/>
        <v>2.5294627515417421E-2</v>
      </c>
      <c r="AS2871" s="72">
        <f t="shared" si="3023"/>
        <v>6.0938548892517036E-3</v>
      </c>
      <c r="AT2871" s="37">
        <f t="shared" si="2982"/>
        <v>1675.9450015714149</v>
      </c>
      <c r="AU2871" s="37">
        <f t="shared" si="2983"/>
        <v>-3.557239981792371</v>
      </c>
      <c r="AV2871" s="34">
        <f t="shared" si="2984"/>
        <v>2.0476928124337026</v>
      </c>
      <c r="AW2871" s="34">
        <f t="shared" si="2985"/>
        <v>1.1007698696466073</v>
      </c>
      <c r="AX2871" s="37">
        <f t="shared" si="2986"/>
        <v>3.1781183370294714</v>
      </c>
      <c r="AY2871" s="7">
        <f t="shared" si="2987"/>
        <v>18.031651879892365</v>
      </c>
      <c r="AZ2871" s="37">
        <f t="shared" si="2988"/>
        <v>14.883189197812055</v>
      </c>
      <c r="BA2871" s="2">
        <f>BE2871*'mass balance'!$B$17+BF2871*'mass balance'!$C$17+BG2871*'mass balance'!$D$17+BH2871*'mass balance'!$E$17</f>
        <v>2.7202643737757382E-3</v>
      </c>
      <c r="BB2871" s="2">
        <f>BE2871*'mass balance'!$B$18+BF2871*'mass balance'!$C$18+BG2871*'mass balance'!$D$18+BH2871*'mass balance'!$E$18</f>
        <v>2.76211459491075E-3</v>
      </c>
      <c r="BC2871" s="2">
        <f>BE2871*'mass balance'!$B$19+BF2871*'mass balance'!$C$19+BG2871*'mass balance'!$D$19+BH2871*'mass balance'!$E$19</f>
        <v>-3.4526432436384371E-3</v>
      </c>
      <c r="BD2871" s="2">
        <f>BE2871*'mass balance'!$B$20+BF2871*'mass balance'!$C$20+BG2871*'mass balance'!$D$20+BH2871*'mass balance'!$E$20</f>
        <v>1.255506634050341E-4</v>
      </c>
      <c r="BE2871" s="2">
        <f>N2871*'mass balance'!$H$11+R2871*'mass balance'!$I$11+S2871*'mass balance'!$J$11</f>
        <v>-4.6731000304494081E-3</v>
      </c>
      <c r="BF2871" s="2">
        <f>N2871*'mass balance'!$H$12+R2871*'mass balance'!$I$12+S2871*'mass balance'!$J$12</f>
        <v>1.8816343409605484E-8</v>
      </c>
      <c r="BG2871" s="2">
        <f>N2871*'mass balance'!$H$13+R2871*'mass balance'!$I$13+S2871*'mass balance'!$J$13</f>
        <v>8.1394320747468568E-4</v>
      </c>
      <c r="BH2871" s="2">
        <f>N2871*'mass balance'!$H$14+R2871*'mass balance'!$I$14+S2871*'mass balance'!$J$14</f>
        <v>5.1112031583040393E-4</v>
      </c>
      <c r="BI2871" s="36">
        <f t="shared" si="2989"/>
        <v>2.8603964492493172E-16</v>
      </c>
      <c r="BJ2871" s="36">
        <f t="shared" si="2990"/>
        <v>2.478956944062009E-17</v>
      </c>
      <c r="BK2871" s="36">
        <f t="shared" si="2991"/>
        <v>6.2935810009806719E-14</v>
      </c>
      <c r="BL2871" s="36">
        <f t="shared" si="2992"/>
        <v>6.2925386535524928E-14</v>
      </c>
      <c r="BM2871" s="36">
        <f t="shared" si="3024"/>
        <v>8.1390678619864924E-11</v>
      </c>
      <c r="BN2871" s="36">
        <f t="shared" ca="1" si="2993"/>
        <v>0.30759926062075316</v>
      </c>
      <c r="BO2871" s="36">
        <f t="shared" ca="1" si="3009"/>
        <v>1</v>
      </c>
      <c r="BP2871" s="36">
        <f t="shared" si="3025"/>
        <v>-8.1390672811421855E-11</v>
      </c>
      <c r="BQ2871" s="36">
        <f t="shared" si="3026"/>
        <v>0.99999992863503329</v>
      </c>
      <c r="BR2871" s="2">
        <f t="shared" si="3015"/>
        <v>-5</v>
      </c>
      <c r="BS2871">
        <v>0</v>
      </c>
      <c r="BT2871" s="37">
        <f t="shared" si="3010"/>
        <v>3.4612748517475325</v>
      </c>
      <c r="BU2871" s="34">
        <f t="shared" si="2994"/>
        <v>-5</v>
      </c>
      <c r="BV2871" s="34">
        <f t="shared" si="2995"/>
        <v>-5</v>
      </c>
      <c r="BW2871" s="34">
        <f t="shared" si="2996"/>
        <v>-5</v>
      </c>
      <c r="BX2871" s="34">
        <f t="shared" si="2997"/>
        <v>-5</v>
      </c>
      <c r="BY2871" s="34">
        <f t="shared" si="2998"/>
        <v>56.538294066992144</v>
      </c>
      <c r="BZ2871" s="36">
        <f t="shared" si="3011"/>
        <v>3.4526432436384371E-3</v>
      </c>
      <c r="CA2871" s="34">
        <f t="shared" si="3012"/>
        <v>0.23256271258423342</v>
      </c>
    </row>
    <row r="2872" spans="1:79" ht="13.2" x14ac:dyDescent="0.25">
      <c r="A2872" s="75">
        <f t="shared" si="2999"/>
        <v>7.7753424657536678</v>
      </c>
      <c r="B2872" s="34">
        <f t="shared" si="3016"/>
        <v>2838.0000000000887</v>
      </c>
      <c r="C2872">
        <v>30</v>
      </c>
      <c r="D2872" s="35">
        <f t="shared" si="2960"/>
        <v>3000</v>
      </c>
      <c r="E2872" s="27">
        <v>0</v>
      </c>
      <c r="F2872" s="64">
        <f t="shared" si="3000"/>
        <v>3.0712411119050556</v>
      </c>
      <c r="G2872" s="34">
        <v>0</v>
      </c>
      <c r="H2872" s="34">
        <f t="shared" si="2961"/>
        <v>1</v>
      </c>
      <c r="I2872" s="34">
        <f t="shared" si="3001"/>
        <v>40816.79437721819</v>
      </c>
      <c r="J2872" s="34">
        <f t="shared" si="2962"/>
        <v>210420.61978922546</v>
      </c>
      <c r="K2872" s="34">
        <f t="shared" si="2963"/>
        <v>185143.01436004005</v>
      </c>
      <c r="L2872" s="36">
        <f t="shared" si="3013"/>
        <v>4096.7753259362789</v>
      </c>
      <c r="M2872" s="34">
        <f t="shared" si="2964"/>
        <v>380.71939622523837</v>
      </c>
      <c r="N2872" s="34">
        <f t="shared" si="3002"/>
        <v>1962.7021803605494</v>
      </c>
      <c r="O2872" s="34">
        <f t="shared" si="2965"/>
        <v>102.95414455328127</v>
      </c>
      <c r="P2872">
        <f t="shared" si="3017"/>
        <v>1205.0857117393134</v>
      </c>
      <c r="Q2872" s="36">
        <f t="shared" si="2966"/>
        <v>1962.6992284818346</v>
      </c>
      <c r="R2872" s="34">
        <f t="shared" si="2967"/>
        <v>1490.60345119044</v>
      </c>
      <c r="S2872" s="34">
        <f t="shared" si="2968"/>
        <v>1.1614548532975277E-2</v>
      </c>
      <c r="T2872" s="36">
        <f t="shared" si="3003"/>
        <v>-7.5106365185773663E-14</v>
      </c>
      <c r="U2872" s="36">
        <f t="shared" si="2969"/>
        <v>1976.7300492300217</v>
      </c>
      <c r="V2872" s="36">
        <f t="shared" si="2970"/>
        <v>1.4933140302235026E-6</v>
      </c>
      <c r="W2872" s="68">
        <f t="shared" si="2971"/>
        <v>11.70507235981794</v>
      </c>
      <c r="X2872">
        <f t="shared" si="2972"/>
        <v>9.2117685086882677</v>
      </c>
      <c r="Y2872">
        <f t="shared" si="2973"/>
        <v>0.19260060136867796</v>
      </c>
      <c r="Z2872" s="34">
        <f t="shared" si="2974"/>
        <v>1.3237093813502869E-2</v>
      </c>
      <c r="AA2872" s="36">
        <f t="shared" si="2975"/>
        <v>1.2757836810559705E-7</v>
      </c>
      <c r="AB2872" s="34">
        <f t="shared" si="2976"/>
        <v>1.3237093813502869E-2</v>
      </c>
      <c r="AC2872" s="36">
        <f t="shared" si="2977"/>
        <v>260.67120456992313</v>
      </c>
      <c r="AD2872" s="34">
        <f t="shared" si="2978"/>
        <v>0</v>
      </c>
      <c r="AE2872">
        <f t="shared" si="3004"/>
        <v>19692.479953871607</v>
      </c>
      <c r="AF2872" s="36">
        <f t="shared" si="3018"/>
        <v>0</v>
      </c>
      <c r="AG2872" s="34">
        <f t="shared" si="2979"/>
        <v>496.93069762406503</v>
      </c>
      <c r="AH2872">
        <f t="shared" si="3014"/>
        <v>1.4893837635554519E-3</v>
      </c>
      <c r="AI2872" s="29">
        <f t="shared" si="3005"/>
        <v>496.93069762406503</v>
      </c>
      <c r="AJ2872">
        <f t="shared" si="3006"/>
        <v>15404.818297239606</v>
      </c>
      <c r="AK2872" s="36">
        <f t="shared" si="3019"/>
        <v>-2.5294627515417421E-2</v>
      </c>
      <c r="AL2872" s="36">
        <f t="shared" si="3007"/>
        <v>6.7897613405191199E-3</v>
      </c>
      <c r="AM2872" s="36">
        <f t="shared" si="3008"/>
        <v>9.8874066003144887E-3</v>
      </c>
      <c r="AN2872" s="37">
        <f t="shared" si="3020"/>
        <v>-1.5744184878240721E-2</v>
      </c>
      <c r="AO2872" s="36">
        <f t="shared" si="3021"/>
        <v>0.19549080613097075</v>
      </c>
      <c r="AP2872" s="36">
        <f t="shared" si="3022"/>
        <v>7.326216244984524E-3</v>
      </c>
      <c r="AQ2872" s="74">
        <f t="shared" si="2980"/>
        <v>-0.40588107993831135</v>
      </c>
      <c r="AR2872" s="73">
        <f t="shared" si="2981"/>
        <v>-1.6782811883908223E-2</v>
      </c>
      <c r="AS2872" s="72">
        <f t="shared" si="3023"/>
        <v>7.4710047486561456E-3</v>
      </c>
      <c r="AT2872" s="37">
        <f t="shared" si="2982"/>
        <v>-802.31732712799214</v>
      </c>
      <c r="AU2872" s="37">
        <f t="shared" si="2983"/>
        <v>2.7892326254060409</v>
      </c>
      <c r="AV2872" s="34">
        <f t="shared" si="2984"/>
        <v>2.1159493844844741</v>
      </c>
      <c r="AW2872" s="34">
        <f t="shared" si="2985"/>
        <v>1.1007700106190945</v>
      </c>
      <c r="AX2872" s="37">
        <f t="shared" si="2986"/>
        <v>3.1781187440421088</v>
      </c>
      <c r="AY2872" s="7">
        <f t="shared" si="2987"/>
        <v>18.099910498963617</v>
      </c>
      <c r="AZ2872" s="37">
        <f t="shared" si="2988"/>
        <v>14.88319110386005</v>
      </c>
      <c r="BA2872" s="2">
        <f>BE2872*'mass balance'!$B$17+BF2872*'mass balance'!$C$17+BG2872*'mass balance'!$D$17+BH2872*'mass balance'!$E$17</f>
        <v>2.7202646447939032E-3</v>
      </c>
      <c r="BB2872" s="2">
        <f>BE2872*'mass balance'!$B$18+BF2872*'mass balance'!$C$18+BG2872*'mass balance'!$D$18+BH2872*'mass balance'!$E$18</f>
        <v>2.7621148700984247E-3</v>
      </c>
      <c r="BC2872" s="2">
        <f>BE2872*'mass balance'!$B$19+BF2872*'mass balance'!$C$19+BG2872*'mass balance'!$D$19+BH2872*'mass balance'!$E$19</f>
        <v>-3.4526435876230301E-3</v>
      </c>
      <c r="BD2872" s="2">
        <f>BE2872*'mass balance'!$B$20+BF2872*'mass balance'!$C$20+BG2872*'mass balance'!$D$20+BH2872*'mass balance'!$E$20</f>
        <v>1.2555067591356474E-4</v>
      </c>
      <c r="BE2872" s="2">
        <f>N2872*'mass balance'!$H$11+R2872*'mass balance'!$I$11+S2872*'mass balance'!$J$11</f>
        <v>-4.6731004294298792E-3</v>
      </c>
      <c r="BF2872" s="2">
        <f>N2872*'mass balance'!$H$12+R2872*'mass balance'!$I$12+S2872*'mass balance'!$J$12</f>
        <v>1.8744527576198207E-8</v>
      </c>
      <c r="BG2872" s="2">
        <f>N2872*'mass balance'!$H$13+R2872*'mass balance'!$I$13+S2872*'mass balance'!$J$13</f>
        <v>8.1394330107168345E-4</v>
      </c>
      <c r="BH2872" s="2">
        <f>N2872*'mass balance'!$H$14+R2872*'mass balance'!$I$14+S2872*'mass balance'!$J$14</f>
        <v>5.1112035946889302E-4</v>
      </c>
      <c r="BI2872" s="36">
        <f t="shared" si="2989"/>
        <v>2.8603964492493172E-16</v>
      </c>
      <c r="BJ2872" s="36">
        <f t="shared" si="2990"/>
        <v>2.4789806468707525E-17</v>
      </c>
      <c r="BK2872" s="36">
        <f t="shared" si="2991"/>
        <v>6.2960599579247338E-14</v>
      </c>
      <c r="BL2872" s="36">
        <f t="shared" si="2992"/>
        <v>6.2950207861371883E-14</v>
      </c>
      <c r="BM2872" s="36">
        <f t="shared" si="3024"/>
        <v>8.1453604006400452E-11</v>
      </c>
      <c r="BN2872" s="36">
        <f t="shared" ca="1" si="2993"/>
        <v>0.77188400301473326</v>
      </c>
      <c r="BO2872" s="36">
        <f t="shared" ca="1" si="3009"/>
        <v>1</v>
      </c>
      <c r="BP2872" s="36">
        <f t="shared" si="3025"/>
        <v>-8.1453598186837156E-11</v>
      </c>
      <c r="BQ2872" s="36">
        <f t="shared" si="3026"/>
        <v>0.99999992855364261</v>
      </c>
      <c r="BR2872" s="2">
        <f t="shared" si="3015"/>
        <v>-5</v>
      </c>
      <c r="BS2872">
        <v>0</v>
      </c>
      <c r="BT2872" s="37">
        <f t="shared" si="3010"/>
        <v>3.4612751965920872</v>
      </c>
      <c r="BU2872" s="34">
        <f t="shared" si="2994"/>
        <v>-5</v>
      </c>
      <c r="BV2872" s="34">
        <f t="shared" si="2995"/>
        <v>-5</v>
      </c>
      <c r="BW2872" s="34">
        <f t="shared" si="2996"/>
        <v>-5</v>
      </c>
      <c r="BX2872" s="34">
        <f t="shared" si="2997"/>
        <v>-5</v>
      </c>
      <c r="BY2872" s="34">
        <f t="shared" si="2998"/>
        <v>56.538298894125113</v>
      </c>
      <c r="BZ2872" s="36">
        <f t="shared" si="3011"/>
        <v>3.4526435876230301E-3</v>
      </c>
      <c r="CA2872" s="34">
        <f t="shared" si="3012"/>
        <v>0.23256270597065595</v>
      </c>
    </row>
    <row r="2873" spans="1:79" ht="13.2" x14ac:dyDescent="0.25">
      <c r="A2873" s="75">
        <f t="shared" si="2999"/>
        <v>7.7780821917810652</v>
      </c>
      <c r="B2873" s="34">
        <f t="shared" si="3016"/>
        <v>2839.0000000000887</v>
      </c>
      <c r="C2873">
        <v>30</v>
      </c>
      <c r="D2873" s="35">
        <f t="shared" si="2960"/>
        <v>3000</v>
      </c>
      <c r="E2873" s="27">
        <v>0</v>
      </c>
      <c r="F2873" s="64">
        <f t="shared" si="3000"/>
        <v>3.0712411119050556</v>
      </c>
      <c r="G2873" s="34">
        <v>0</v>
      </c>
      <c r="H2873" s="34">
        <f t="shared" si="2961"/>
        <v>1</v>
      </c>
      <c r="I2873" s="34">
        <f t="shared" si="3001"/>
        <v>40816.79437721819</v>
      </c>
      <c r="J2873" s="34">
        <f t="shared" si="2962"/>
        <v>210420.63768597128</v>
      </c>
      <c r="K2873" s="34">
        <f t="shared" si="2963"/>
        <v>185143.03010686886</v>
      </c>
      <c r="L2873" s="36">
        <f t="shared" si="3013"/>
        <v>4096.7758485961895</v>
      </c>
      <c r="M2873" s="34">
        <f t="shared" si="2964"/>
        <v>380.71939622523837</v>
      </c>
      <c r="N2873" s="34">
        <f t="shared" si="3002"/>
        <v>1962.7023472927735</v>
      </c>
      <c r="O2873" s="34">
        <f t="shared" si="2965"/>
        <v>102.95414455328127</v>
      </c>
      <c r="P2873">
        <f t="shared" si="3017"/>
        <v>1205.0858654821818</v>
      </c>
      <c r="Q2873" s="36">
        <f t="shared" si="2966"/>
        <v>1962.6994066804152</v>
      </c>
      <c r="R2873" s="34">
        <f t="shared" si="2967"/>
        <v>1490.603608372541</v>
      </c>
      <c r="S2873" s="34">
        <f t="shared" si="2968"/>
        <v>1.1570219593068032E-2</v>
      </c>
      <c r="T2873" s="36">
        <f t="shared" si="3003"/>
        <v>-7.5106361991791423E-14</v>
      </c>
      <c r="U2873" s="36">
        <f t="shared" si="2969"/>
        <v>1976.7300492300217</v>
      </c>
      <c r="V2873" s="36">
        <f t="shared" si="2970"/>
        <v>1.4876145381062602E-6</v>
      </c>
      <c r="W2873" s="68">
        <f t="shared" si="2971"/>
        <v>11.705073853131971</v>
      </c>
      <c r="X2873">
        <f t="shared" si="2972"/>
        <v>9.2117689004290515</v>
      </c>
      <c r="Y2873">
        <f t="shared" si="2973"/>
        <v>0.19260060136867796</v>
      </c>
      <c r="Z2873" s="34">
        <f t="shared" si="2974"/>
        <v>1.3237093813502869E-2</v>
      </c>
      <c r="AA2873" s="36">
        <f t="shared" si="2975"/>
        <v>1.2709142691211758E-7</v>
      </c>
      <c r="AB2873" s="34">
        <f t="shared" si="2976"/>
        <v>1.3237093813502869E-2</v>
      </c>
      <c r="AC2873" s="36">
        <f t="shared" si="2977"/>
        <v>260.67120456992313</v>
      </c>
      <c r="AD2873" s="34">
        <f t="shared" si="2978"/>
        <v>0</v>
      </c>
      <c r="AE2873">
        <f t="shared" si="3004"/>
        <v>19692.479953871607</v>
      </c>
      <c r="AF2873" s="36">
        <f t="shared" si="3018"/>
        <v>0</v>
      </c>
      <c r="AG2873" s="34">
        <f t="shared" si="2979"/>
        <v>496.9307664087172</v>
      </c>
      <c r="AH2873">
        <f t="shared" si="3014"/>
        <v>1.4836992275490957E-3</v>
      </c>
      <c r="AI2873" s="29">
        <f t="shared" si="3005"/>
        <v>496.9307664087172</v>
      </c>
      <c r="AJ2873">
        <f t="shared" si="3006"/>
        <v>15901.749063648323</v>
      </c>
      <c r="AK2873" s="36">
        <f t="shared" si="3019"/>
        <v>1.6782811883908223E-2</v>
      </c>
      <c r="AL2873" s="36">
        <f t="shared" si="3007"/>
        <v>-5.2621745879087327E-3</v>
      </c>
      <c r="AM2873" s="36">
        <f t="shared" si="3008"/>
        <v>-6.575143198921443E-3</v>
      </c>
      <c r="AN2873" s="37">
        <f t="shared" si="3020"/>
        <v>-4.1038812393658142E-2</v>
      </c>
      <c r="AO2873" s="36">
        <f t="shared" si="3021"/>
        <v>0.20228056747148987</v>
      </c>
      <c r="AP2873" s="36">
        <f t="shared" si="3022"/>
        <v>1.7213622845299013E-2</v>
      </c>
      <c r="AQ2873" s="74">
        <f t="shared" si="2980"/>
        <v>-0.95497045001560554</v>
      </c>
      <c r="AR2873" s="73">
        <f t="shared" si="2981"/>
        <v>-4.6556120851128785E-2</v>
      </c>
      <c r="AS2873" s="72">
        <f t="shared" si="3023"/>
        <v>8.2768005505780284E-3</v>
      </c>
      <c r="AT2873" s="37">
        <f t="shared" si="2982"/>
        <v>-1887.7187846725631</v>
      </c>
      <c r="AU2873" s="37">
        <f t="shared" si="2983"/>
        <v>6.5535600965112097</v>
      </c>
      <c r="AV2873" s="34">
        <f t="shared" si="2984"/>
        <v>2.1842059659862438</v>
      </c>
      <c r="AW2873" s="34">
        <f t="shared" si="2985"/>
        <v>1.1007701510535361</v>
      </c>
      <c r="AX2873" s="37">
        <f t="shared" si="2986"/>
        <v>3.1781191495013115</v>
      </c>
      <c r="AY2873" s="7">
        <f t="shared" si="2987"/>
        <v>18.16816911967306</v>
      </c>
      <c r="AZ2873" s="37">
        <f t="shared" si="2988"/>
        <v>14.883193002633282</v>
      </c>
      <c r="BA2873" s="2">
        <f>BE2873*'mass balance'!$B$17+BF2873*'mass balance'!$C$17+BG2873*'mass balance'!$D$17+BH2873*'mass balance'!$E$17</f>
        <v>2.7202649147776764E-3</v>
      </c>
      <c r="BB2873" s="2">
        <f>BE2873*'mass balance'!$B$18+BF2873*'mass balance'!$C$18+BG2873*'mass balance'!$D$18+BH2873*'mass balance'!$E$18</f>
        <v>2.7621151442357942E-3</v>
      </c>
      <c r="BC2873" s="2">
        <f>BE2873*'mass balance'!$B$19+BF2873*'mass balance'!$C$19+BG2873*'mass balance'!$D$19+BH2873*'mass balance'!$E$19</f>
        <v>-3.4526439302947419E-3</v>
      </c>
      <c r="BD2873" s="2">
        <f>BE2873*'mass balance'!$B$20+BF2873*'mass balance'!$C$20+BG2873*'mass balance'!$D$20+BH2873*'mass balance'!$E$20</f>
        <v>1.2555068837435428E-4</v>
      </c>
      <c r="BE2873" s="2">
        <f>N2873*'mass balance'!$H$11+R2873*'mass balance'!$I$11+S2873*'mass balance'!$J$11</f>
        <v>-4.6731008268875553E-3</v>
      </c>
      <c r="BF2873" s="2">
        <f>N2873*'mass balance'!$H$12+R2873*'mass balance'!$I$12+S2873*'mass balance'!$J$12</f>
        <v>1.8672985834032689E-8</v>
      </c>
      <c r="BG2873" s="2">
        <f>N2873*'mass balance'!$H$13+R2873*'mass balance'!$I$13+S2873*'mass balance'!$J$13</f>
        <v>8.1394339431144745E-4</v>
      </c>
      <c r="BH2873" s="2">
        <f>N2873*'mass balance'!$H$14+R2873*'mass balance'!$I$14+S2873*'mass balance'!$J$14</f>
        <v>5.1112040294082632E-4</v>
      </c>
      <c r="BI2873" s="36">
        <f t="shared" si="2989"/>
        <v>2.8603964492493172E-16</v>
      </c>
      <c r="BJ2873" s="36">
        <f t="shared" si="2990"/>
        <v>2.4790043408770721E-17</v>
      </c>
      <c r="BK2873" s="36">
        <f t="shared" si="2991"/>
        <v>6.2985389385716047E-14</v>
      </c>
      <c r="BL2873" s="36">
        <f t="shared" si="2992"/>
        <v>6.2975029330524003E-14</v>
      </c>
      <c r="BM2873" s="36">
        <f t="shared" si="3024"/>
        <v>8.1516554214261823E-11</v>
      </c>
      <c r="BN2873" s="36">
        <f t="shared" ca="1" si="2993"/>
        <v>0.94998439201815743</v>
      </c>
      <c r="BO2873" s="36">
        <f t="shared" ca="1" si="3009"/>
        <v>1</v>
      </c>
      <c r="BP2873" s="36">
        <f t="shared" si="3025"/>
        <v>-8.1516548383561134E-11</v>
      </c>
      <c r="BQ2873" s="36">
        <f t="shared" si="3026"/>
        <v>0.99999992847218899</v>
      </c>
      <c r="BR2873" s="2">
        <f t="shared" si="3015"/>
        <v>-5</v>
      </c>
      <c r="BS2873">
        <v>0</v>
      </c>
      <c r="BT2873" s="37">
        <f t="shared" si="3010"/>
        <v>3.4612755401204787</v>
      </c>
      <c r="BU2873" s="34">
        <f t="shared" si="2994"/>
        <v>-5</v>
      </c>
      <c r="BV2873" s="34">
        <f t="shared" si="2995"/>
        <v>-5</v>
      </c>
      <c r="BW2873" s="34">
        <f t="shared" si="2996"/>
        <v>-5</v>
      </c>
      <c r="BX2873" s="34">
        <f t="shared" si="2997"/>
        <v>-5</v>
      </c>
      <c r="BY2873" s="34">
        <f t="shared" si="2998"/>
        <v>56.538303702834291</v>
      </c>
      <c r="BZ2873" s="36">
        <f t="shared" si="3011"/>
        <v>3.4526439302947419E-3</v>
      </c>
      <c r="CA2873" s="34">
        <f t="shared" si="3012"/>
        <v>0.23256269938232174</v>
      </c>
    </row>
    <row r="2874" spans="1:79" ht="13.2" x14ac:dyDescent="0.25">
      <c r="A2874" s="75">
        <f t="shared" si="2999"/>
        <v>7.7808219178084626</v>
      </c>
      <c r="B2874" s="34">
        <f t="shared" si="3016"/>
        <v>2840.0000000000887</v>
      </c>
      <c r="C2874">
        <v>30</v>
      </c>
      <c r="D2874" s="35">
        <f t="shared" si="2960"/>
        <v>3000</v>
      </c>
      <c r="E2874" s="27">
        <v>0</v>
      </c>
      <c r="F2874" s="64">
        <f t="shared" si="3000"/>
        <v>3.0712411119050556</v>
      </c>
      <c r="G2874" s="34">
        <v>0</v>
      </c>
      <c r="H2874" s="34">
        <f t="shared" si="2961"/>
        <v>1</v>
      </c>
      <c r="I2874" s="34">
        <f t="shared" si="3001"/>
        <v>40816.79437721819</v>
      </c>
      <c r="J2874" s="34">
        <f t="shared" si="2962"/>
        <v>210420.65551441032</v>
      </c>
      <c r="K2874" s="34">
        <f t="shared" si="2963"/>
        <v>185143.04579359645</v>
      </c>
      <c r="L2874" s="36">
        <f t="shared" si="3013"/>
        <v>4096.776369261278</v>
      </c>
      <c r="M2874" s="34">
        <f t="shared" si="2964"/>
        <v>380.71939622523837</v>
      </c>
      <c r="N2874" s="34">
        <f t="shared" si="3002"/>
        <v>1962.7025135878648</v>
      </c>
      <c r="O2874" s="34">
        <f t="shared" si="2965"/>
        <v>102.95414455328127</v>
      </c>
      <c r="P2874">
        <f t="shared" si="3017"/>
        <v>1205.086018638264</v>
      </c>
      <c r="Q2874" s="36">
        <f t="shared" si="2966"/>
        <v>1962.6995841988648</v>
      </c>
      <c r="R2874" s="34">
        <f t="shared" si="2967"/>
        <v>1490.6037649547291</v>
      </c>
      <c r="S2874" s="34">
        <f t="shared" si="2968"/>
        <v>1.1526059838956826E-2</v>
      </c>
      <c r="T2874" s="36">
        <f t="shared" si="3003"/>
        <v>-7.5106358810000125E-14</v>
      </c>
      <c r="U2874" s="36">
        <f t="shared" si="2969"/>
        <v>1976.7300492300217</v>
      </c>
      <c r="V2874" s="36">
        <f t="shared" si="2970"/>
        <v>1.481936798646006E-6</v>
      </c>
      <c r="W2874" s="68">
        <f t="shared" si="2971"/>
        <v>11.705075340746509</v>
      </c>
      <c r="X2874">
        <f t="shared" si="2972"/>
        <v>9.2117692906746509</v>
      </c>
      <c r="Y2874">
        <f t="shared" si="2973"/>
        <v>0.19260060136867796</v>
      </c>
      <c r="Z2874" s="34">
        <f t="shared" si="2974"/>
        <v>1.3237093813502869E-2</v>
      </c>
      <c r="AA2874" s="36">
        <f t="shared" si="2975"/>
        <v>1.2660634429983031E-7</v>
      </c>
      <c r="AB2874" s="34">
        <f t="shared" si="2976"/>
        <v>1.3237093813502869E-2</v>
      </c>
      <c r="AC2874" s="36">
        <f t="shared" si="2977"/>
        <v>260.67120456992313</v>
      </c>
      <c r="AD2874" s="34">
        <f t="shared" si="2978"/>
        <v>0</v>
      </c>
      <c r="AE2874">
        <f t="shared" si="3004"/>
        <v>19692.479953871607</v>
      </c>
      <c r="AF2874" s="36">
        <f t="shared" si="3018"/>
        <v>0</v>
      </c>
      <c r="AG2874" s="34">
        <f t="shared" si="2979"/>
        <v>496.93083493083873</v>
      </c>
      <c r="AH2874">
        <f t="shared" si="3014"/>
        <v>1.4780363877093805E-3</v>
      </c>
      <c r="AI2874" s="29">
        <f t="shared" si="3005"/>
        <v>496.93083493083873</v>
      </c>
      <c r="AJ2874">
        <f t="shared" si="3006"/>
        <v>16398.679898579161</v>
      </c>
      <c r="AK2874" s="36">
        <f t="shared" si="3019"/>
        <v>4.6556120851128785E-2</v>
      </c>
      <c r="AL2874" s="36">
        <f t="shared" si="3007"/>
        <v>-1.2291604867822921E-2</v>
      </c>
      <c r="AM2874" s="36">
        <f t="shared" si="3008"/>
        <v>-1.8198520989009193E-2</v>
      </c>
      <c r="AN2874" s="37">
        <f t="shared" si="3020"/>
        <v>-2.4256000509749919E-2</v>
      </c>
      <c r="AO2874" s="36">
        <f t="shared" si="3021"/>
        <v>0.19701839288358114</v>
      </c>
      <c r="AP2874" s="36">
        <f t="shared" si="3022"/>
        <v>1.0638479646377569E-2</v>
      </c>
      <c r="AQ2874" s="74">
        <f t="shared" si="2980"/>
        <v>-0.61088085634405997</v>
      </c>
      <c r="AR2874" s="73">
        <f t="shared" si="2981"/>
        <v>-2.6565633330236326E-2</v>
      </c>
      <c r="AS2874" s="72">
        <f t="shared" si="3023"/>
        <v>7.6475146281971395E-3</v>
      </c>
      <c r="AT2874" s="37">
        <f t="shared" si="2982"/>
        <v>-1207.5465452346707</v>
      </c>
      <c r="AU2874" s="37">
        <f t="shared" si="2983"/>
        <v>4.0502755477233556</v>
      </c>
      <c r="AV2874" s="34">
        <f t="shared" si="2984"/>
        <v>2.2524625569029402</v>
      </c>
      <c r="AW2874" s="34">
        <f t="shared" si="2985"/>
        <v>1.1007702909519856</v>
      </c>
      <c r="AX2874" s="37">
        <f t="shared" si="2986"/>
        <v>3.1781195534130089</v>
      </c>
      <c r="AY2874" s="7">
        <f t="shared" si="2987"/>
        <v>18.236427742014442</v>
      </c>
      <c r="AZ2874" s="37">
        <f t="shared" si="2988"/>
        <v>14.883194894159518</v>
      </c>
      <c r="BA2874" s="2">
        <f>BE2874*'mass balance'!$B$17+BF2874*'mass balance'!$C$17+BG2874*'mass balance'!$D$17+BH2874*'mass balance'!$E$17</f>
        <v>2.7202651837310073E-3</v>
      </c>
      <c r="BB2874" s="2">
        <f>BE2874*'mass balance'!$B$18+BF2874*'mass balance'!$C$18+BG2874*'mass balance'!$D$18+BH2874*'mass balance'!$E$18</f>
        <v>2.7621154173268691E-3</v>
      </c>
      <c r="BC2874" s="2">
        <f>BE2874*'mass balance'!$B$19+BF2874*'mass balance'!$C$19+BG2874*'mass balance'!$D$19+BH2874*'mass balance'!$E$19</f>
        <v>-3.4526442716585866E-3</v>
      </c>
      <c r="BD2874" s="2">
        <f>BE2874*'mass balance'!$B$20+BF2874*'mass balance'!$C$20+BG2874*'mass balance'!$D$20+BH2874*'mass balance'!$E$20</f>
        <v>1.2555070078758496E-4</v>
      </c>
      <c r="BE2874" s="2">
        <f>N2874*'mass balance'!$H$11+R2874*'mass balance'!$I$11+S2874*'mass balance'!$J$11</f>
        <v>-4.6731012228282496E-3</v>
      </c>
      <c r="BF2874" s="2">
        <f>N2874*'mass balance'!$H$12+R2874*'mass balance'!$I$12+S2874*'mass balance'!$J$12</f>
        <v>1.8601717138022205E-8</v>
      </c>
      <c r="BG2874" s="2">
        <f>N2874*'mass balance'!$H$13+R2874*'mass balance'!$I$13+S2874*'mass balance'!$J$13</f>
        <v>8.1394348719533965E-4</v>
      </c>
      <c r="BH2874" s="2">
        <f>N2874*'mass balance'!$H$14+R2874*'mass balance'!$I$14+S2874*'mass balance'!$J$14</f>
        <v>5.1112044624683972E-4</v>
      </c>
      <c r="BI2874" s="36">
        <f t="shared" si="2989"/>
        <v>2.8603964492493172E-16</v>
      </c>
      <c r="BJ2874" s="36">
        <f t="shared" si="2990"/>
        <v>2.4790280261106298E-17</v>
      </c>
      <c r="BK2874" s="36">
        <f t="shared" si="2991"/>
        <v>6.3010179429124821E-14</v>
      </c>
      <c r="BL2874" s="36">
        <f t="shared" si="2992"/>
        <v>6.2999850943157591E-14</v>
      </c>
      <c r="BM2874" s="36">
        <f t="shared" si="3024"/>
        <v>8.1579529243592345E-11</v>
      </c>
      <c r="BN2874" s="36">
        <f t="shared" ca="1" si="2993"/>
        <v>0.31677391373782682</v>
      </c>
      <c r="BO2874" s="36">
        <f t="shared" ca="1" si="3009"/>
        <v>1</v>
      </c>
      <c r="BP2874" s="36">
        <f t="shared" si="3025"/>
        <v>-8.1579523401737112E-11</v>
      </c>
      <c r="BQ2874" s="36">
        <f t="shared" si="3026"/>
        <v>0.99999992839067242</v>
      </c>
      <c r="BR2874" s="2">
        <f t="shared" si="3015"/>
        <v>-5</v>
      </c>
      <c r="BS2874">
        <v>0</v>
      </c>
      <c r="BT2874" s="37">
        <f t="shared" si="3010"/>
        <v>3.4612758823377328</v>
      </c>
      <c r="BU2874" s="34">
        <f t="shared" si="2994"/>
        <v>-5</v>
      </c>
      <c r="BV2874" s="34">
        <f t="shared" si="2995"/>
        <v>-5</v>
      </c>
      <c r="BW2874" s="34">
        <f t="shared" si="2996"/>
        <v>-5</v>
      </c>
      <c r="BX2874" s="34">
        <f t="shared" si="2997"/>
        <v>-5</v>
      </c>
      <c r="BY2874" s="34">
        <f t="shared" si="2998"/>
        <v>56.538308493189987</v>
      </c>
      <c r="BZ2874" s="36">
        <f t="shared" si="3011"/>
        <v>3.4526442716585866E-3</v>
      </c>
      <c r="CA2874" s="34">
        <f t="shared" si="3012"/>
        <v>0.23256269281913464</v>
      </c>
    </row>
    <row r="2875" spans="1:79" ht="13.2" x14ac:dyDescent="0.25">
      <c r="A2875" s="75">
        <f t="shared" si="2999"/>
        <v>7.7835616438358599</v>
      </c>
      <c r="B2875" s="34">
        <f t="shared" si="3016"/>
        <v>2841.0000000000887</v>
      </c>
      <c r="C2875">
        <v>30</v>
      </c>
      <c r="D2875" s="35">
        <f t="shared" si="2960"/>
        <v>3000</v>
      </c>
      <c r="E2875" s="27">
        <v>0</v>
      </c>
      <c r="F2875" s="64">
        <f t="shared" si="3000"/>
        <v>3.0712411119050556</v>
      </c>
      <c r="G2875" s="34">
        <v>0</v>
      </c>
      <c r="H2875" s="34">
        <f t="shared" si="2961"/>
        <v>1</v>
      </c>
      <c r="I2875" s="34">
        <f t="shared" si="3001"/>
        <v>40816.79437721819</v>
      </c>
      <c r="J2875" s="34">
        <f t="shared" si="2962"/>
        <v>210420.67327480321</v>
      </c>
      <c r="K2875" s="34">
        <f t="shared" si="2963"/>
        <v>185143.06142045223</v>
      </c>
      <c r="L2875" s="36">
        <f t="shared" si="3013"/>
        <v>4096.7768879391579</v>
      </c>
      <c r="M2875" s="34">
        <f t="shared" si="2964"/>
        <v>380.71939622523837</v>
      </c>
      <c r="N2875" s="34">
        <f t="shared" si="3002"/>
        <v>1962.7026792482545</v>
      </c>
      <c r="O2875" s="34">
        <f t="shared" si="2965"/>
        <v>102.95414455328127</v>
      </c>
      <c r="P2875">
        <f t="shared" si="3017"/>
        <v>1205.0861712097994</v>
      </c>
      <c r="Q2875" s="36">
        <f t="shared" si="2966"/>
        <v>1962.6997610397782</v>
      </c>
      <c r="R2875" s="34">
        <f t="shared" si="2967"/>
        <v>1490.6039209392943</v>
      </c>
      <c r="S2875" s="34">
        <f t="shared" si="2968"/>
        <v>1.1482068624331987E-2</v>
      </c>
      <c r="T2875" s="36">
        <f t="shared" si="3003"/>
        <v>-7.5106355640353221E-14</v>
      </c>
      <c r="U2875" s="36">
        <f t="shared" si="2969"/>
        <v>1976.7300492300217</v>
      </c>
      <c r="V2875" s="36">
        <f t="shared" si="2970"/>
        <v>1.4762807287667096E-6</v>
      </c>
      <c r="W2875" s="68">
        <f t="shared" si="2971"/>
        <v>11.705076822683308</v>
      </c>
      <c r="X2875">
        <f t="shared" si="2972"/>
        <v>9.2117696794307804</v>
      </c>
      <c r="Y2875">
        <f t="shared" si="2973"/>
        <v>0.19260060136867796</v>
      </c>
      <c r="Z2875" s="34">
        <f t="shared" si="2974"/>
        <v>1.3237093813502869E-2</v>
      </c>
      <c r="AA2875" s="36">
        <f t="shared" si="2975"/>
        <v>1.261231131696479E-7</v>
      </c>
      <c r="AB2875" s="34">
        <f t="shared" si="2976"/>
        <v>1.3237093813502869E-2</v>
      </c>
      <c r="AC2875" s="36">
        <f t="shared" si="2977"/>
        <v>260.67120456992313</v>
      </c>
      <c r="AD2875" s="34">
        <f t="shared" si="2978"/>
        <v>0</v>
      </c>
      <c r="AE2875">
        <f t="shared" si="3004"/>
        <v>19692.479953871607</v>
      </c>
      <c r="AF2875" s="36">
        <f t="shared" si="3018"/>
        <v>0</v>
      </c>
      <c r="AG2875" s="34">
        <f t="shared" si="2979"/>
        <v>496.9309031914313</v>
      </c>
      <c r="AH2875">
        <f t="shared" si="3014"/>
        <v>1.4723951608743846E-3</v>
      </c>
      <c r="AI2875" s="29">
        <f t="shared" si="3005"/>
        <v>496.9309031914313</v>
      </c>
      <c r="AJ2875">
        <f t="shared" si="3006"/>
        <v>16895.610801770592</v>
      </c>
      <c r="AK2875" s="36">
        <f t="shared" si="3019"/>
        <v>2.6565633330236326E-2</v>
      </c>
      <c r="AL2875" s="36">
        <f t="shared" si="3007"/>
        <v>-7.7258972057228214E-3</v>
      </c>
      <c r="AM2875" s="36">
        <f t="shared" si="3008"/>
        <v>-1.0395157018583363E-2</v>
      </c>
      <c r="AN2875" s="37">
        <f t="shared" si="3020"/>
        <v>2.2300120341378866E-2</v>
      </c>
      <c r="AO2875" s="36">
        <f t="shared" si="3021"/>
        <v>0.18472678801575823</v>
      </c>
      <c r="AP2875" s="36">
        <f t="shared" si="3022"/>
        <v>-7.5600413426316244E-3</v>
      </c>
      <c r="AQ2875" s="74">
        <f t="shared" si="2980"/>
        <v>0.68135776370470347</v>
      </c>
      <c r="AR2875" s="73">
        <f t="shared" si="2981"/>
        <v>2.128290418542771E-2</v>
      </c>
      <c r="AS2875" s="72">
        <f t="shared" si="3023"/>
        <v>6.3036143669816507E-3</v>
      </c>
      <c r="AT2875" s="37">
        <f t="shared" si="2982"/>
        <v>1346.8603657912554</v>
      </c>
      <c r="AU2875" s="37">
        <f t="shared" si="2983"/>
        <v>-2.8782543754045524</v>
      </c>
      <c r="AV2875" s="34">
        <f t="shared" si="2984"/>
        <v>2.3207191571986292</v>
      </c>
      <c r="AW2875" s="34">
        <f t="shared" si="2985"/>
        <v>1.100770430316488</v>
      </c>
      <c r="AX2875" s="37">
        <f t="shared" si="2986"/>
        <v>3.1781199557831075</v>
      </c>
      <c r="AY2875" s="7">
        <f t="shared" si="2987"/>
        <v>18.304686365981532</v>
      </c>
      <c r="AZ2875" s="37">
        <f t="shared" si="2988"/>
        <v>14.883196778466417</v>
      </c>
      <c r="BA2875" s="2">
        <f>BE2875*'mass balance'!$B$17+BF2875*'mass balance'!$C$17+BG2875*'mass balance'!$D$17+BH2875*'mass balance'!$E$17</f>
        <v>2.7202654516578287E-3</v>
      </c>
      <c r="BB2875" s="2">
        <f>BE2875*'mass balance'!$B$18+BF2875*'mass balance'!$C$18+BG2875*'mass balance'!$D$18+BH2875*'mass balance'!$E$18</f>
        <v>2.762115689375642E-3</v>
      </c>
      <c r="BC2875" s="2">
        <f>BE2875*'mass balance'!$B$19+BF2875*'mass balance'!$C$19+BG2875*'mass balance'!$D$19+BH2875*'mass balance'!$E$19</f>
        <v>-3.4526446117195521E-3</v>
      </c>
      <c r="BD2875" s="2">
        <f>BE2875*'mass balance'!$B$20+BF2875*'mass balance'!$C$20+BG2875*'mass balance'!$D$20+BH2875*'mass balance'!$E$20</f>
        <v>1.2555071315343826E-4</v>
      </c>
      <c r="BE2875" s="2">
        <f>N2875*'mass balance'!$H$11+R2875*'mass balance'!$I$11+S2875*'mass balance'!$J$11</f>
        <v>-4.6731016172577482E-3</v>
      </c>
      <c r="BF2875" s="2">
        <f>N2875*'mass balance'!$H$12+R2875*'mass balance'!$I$12+S2875*'mass balance'!$J$12</f>
        <v>1.8530720445098273E-8</v>
      </c>
      <c r="BG2875" s="2">
        <f>N2875*'mass balance'!$H$13+R2875*'mass balance'!$I$13+S2875*'mass balance'!$J$13</f>
        <v>8.1394357972471671E-4</v>
      </c>
      <c r="BH2875" s="2">
        <f>N2875*'mass balance'!$H$14+R2875*'mass balance'!$I$14+S2875*'mass balance'!$J$14</f>
        <v>5.1112048938756617E-4</v>
      </c>
      <c r="BI2875" s="36">
        <f t="shared" si="2989"/>
        <v>2.8603964492493172E-16</v>
      </c>
      <c r="BJ2875" s="36">
        <f t="shared" si="2990"/>
        <v>2.4790517026010615E-17</v>
      </c>
      <c r="BK2875" s="36">
        <f t="shared" si="2991"/>
        <v>6.3034969709385926E-14</v>
      </c>
      <c r="BL2875" s="36">
        <f t="shared" si="2992"/>
        <v>6.3024672699449477E-14</v>
      </c>
      <c r="BM2875" s="36">
        <f t="shared" si="3024"/>
        <v>8.1642529094535507E-11</v>
      </c>
      <c r="BN2875" s="36">
        <f t="shared" ca="1" si="2993"/>
        <v>0.54211103893342927</v>
      </c>
      <c r="BO2875" s="36">
        <f t="shared" ca="1" si="3009"/>
        <v>1</v>
      </c>
      <c r="BP2875" s="36">
        <f t="shared" si="3025"/>
        <v>-8.1642523241508541E-11</v>
      </c>
      <c r="BQ2875" s="36">
        <f t="shared" si="3026"/>
        <v>0.9999999283090929</v>
      </c>
      <c r="BR2875" s="2">
        <f t="shared" si="3015"/>
        <v>-5</v>
      </c>
      <c r="BS2875">
        <v>0</v>
      </c>
      <c r="BT2875" s="37">
        <f t="shared" si="3010"/>
        <v>3.4612762232488508</v>
      </c>
      <c r="BU2875" s="34">
        <f t="shared" si="2994"/>
        <v>-5</v>
      </c>
      <c r="BV2875" s="34">
        <f t="shared" si="2995"/>
        <v>-5</v>
      </c>
      <c r="BW2875" s="34">
        <f t="shared" si="2996"/>
        <v>-5</v>
      </c>
      <c r="BX2875" s="34">
        <f t="shared" si="2997"/>
        <v>-5</v>
      </c>
      <c r="BY2875" s="34">
        <f t="shared" si="2998"/>
        <v>56.538313265262239</v>
      </c>
      <c r="BZ2875" s="36">
        <f t="shared" si="3011"/>
        <v>3.4526446117195521E-3</v>
      </c>
      <c r="CA2875" s="34">
        <f t="shared" si="3012"/>
        <v>0.23256268628099835</v>
      </c>
    </row>
    <row r="2876" spans="1:79" ht="13.2" x14ac:dyDescent="0.25">
      <c r="A2876" s="75">
        <f t="shared" si="2999"/>
        <v>7.7863013698632573</v>
      </c>
      <c r="B2876" s="34">
        <f t="shared" si="3016"/>
        <v>2842.0000000000891</v>
      </c>
      <c r="C2876">
        <v>30</v>
      </c>
      <c r="D2876" s="35">
        <f t="shared" si="2960"/>
        <v>3000</v>
      </c>
      <c r="E2876" s="27">
        <v>0</v>
      </c>
      <c r="F2876" s="64">
        <f t="shared" si="3000"/>
        <v>3.0712411119050556</v>
      </c>
      <c r="G2876" s="34">
        <v>0</v>
      </c>
      <c r="H2876" s="34">
        <f t="shared" si="2961"/>
        <v>1</v>
      </c>
      <c r="I2876" s="34">
        <f t="shared" si="3001"/>
        <v>40816.79437721819</v>
      </c>
      <c r="J2876" s="34">
        <f t="shared" si="2962"/>
        <v>210420.69096740976</v>
      </c>
      <c r="K2876" s="34">
        <f t="shared" si="2963"/>
        <v>185143.07698766474</v>
      </c>
      <c r="L2876" s="36">
        <f t="shared" si="3013"/>
        <v>4096.7774046374125</v>
      </c>
      <c r="M2876" s="34">
        <f t="shared" si="2964"/>
        <v>380.71939622523837</v>
      </c>
      <c r="N2876" s="34">
        <f t="shared" si="3002"/>
        <v>1962.7028442763658</v>
      </c>
      <c r="O2876" s="34">
        <f t="shared" si="2965"/>
        <v>102.95414455328127</v>
      </c>
      <c r="P2876">
        <f t="shared" si="3017"/>
        <v>1205.086323199019</v>
      </c>
      <c r="Q2876" s="36">
        <f t="shared" si="2966"/>
        <v>1962.6999372057417</v>
      </c>
      <c r="R2876" s="34">
        <f t="shared" si="2967"/>
        <v>1490.6040763285168</v>
      </c>
      <c r="S2876" s="34">
        <f t="shared" si="2968"/>
        <v>1.1438245306294448E-2</v>
      </c>
      <c r="T2876" s="36">
        <f t="shared" si="3003"/>
        <v>-7.5106352482804364E-14</v>
      </c>
      <c r="U2876" s="36">
        <f t="shared" si="2969"/>
        <v>1976.7300492300217</v>
      </c>
      <c r="V2876" s="36">
        <f t="shared" si="2970"/>
        <v>1.4706462458145006E-6</v>
      </c>
      <c r="W2876" s="68">
        <f t="shared" si="2971"/>
        <v>11.705078298964036</v>
      </c>
      <c r="X2876">
        <f t="shared" si="2972"/>
        <v>9.211770066703119</v>
      </c>
      <c r="Y2876">
        <f t="shared" si="2973"/>
        <v>0.19260060136867796</v>
      </c>
      <c r="Z2876" s="34">
        <f t="shared" si="2974"/>
        <v>1.3237093813502869E-2</v>
      </c>
      <c r="AA2876" s="36">
        <f t="shared" si="2975"/>
        <v>1.2564172645856293E-7</v>
      </c>
      <c r="AB2876" s="34">
        <f t="shared" si="2976"/>
        <v>1.3237093813502869E-2</v>
      </c>
      <c r="AC2876" s="36">
        <f t="shared" si="2977"/>
        <v>260.67120456992313</v>
      </c>
      <c r="AD2876" s="34">
        <f t="shared" si="2978"/>
        <v>0</v>
      </c>
      <c r="AE2876">
        <f t="shared" si="3004"/>
        <v>19692.479953871607</v>
      </c>
      <c r="AF2876" s="36">
        <f t="shared" si="3018"/>
        <v>0</v>
      </c>
      <c r="AG2876" s="34">
        <f t="shared" si="2979"/>
        <v>496.9309711914932</v>
      </c>
      <c r="AH2876">
        <f t="shared" si="3014"/>
        <v>1.4667754647348374E-3</v>
      </c>
      <c r="AI2876" s="29">
        <f t="shared" si="3005"/>
        <v>496.9309711914932</v>
      </c>
      <c r="AJ2876">
        <f t="shared" si="3006"/>
        <v>17392.541772962086</v>
      </c>
      <c r="AK2876" s="36">
        <f t="shared" si="3019"/>
        <v>-2.128290418542771E-2</v>
      </c>
      <c r="AL2876" s="36">
        <f t="shared" si="3007"/>
        <v>5.4333646778246302E-3</v>
      </c>
      <c r="AM2876" s="36">
        <f t="shared" si="3008"/>
        <v>8.3152739920614727E-3</v>
      </c>
      <c r="AN2876" s="37">
        <f t="shared" si="3020"/>
        <v>4.8865753671615192E-2</v>
      </c>
      <c r="AO2876" s="36">
        <f t="shared" si="3021"/>
        <v>0.17700089081003542</v>
      </c>
      <c r="AP2876" s="36">
        <f t="shared" si="3022"/>
        <v>-1.7955198361214987E-2</v>
      </c>
      <c r="AQ2876" s="74">
        <f t="shared" si="2980"/>
        <v>1.6972111802168766</v>
      </c>
      <c r="AR2876" s="73">
        <f t="shared" si="2981"/>
        <v>4.2549941138441023E-2</v>
      </c>
      <c r="AS2876" s="72">
        <f t="shared" si="3023"/>
        <v>5.5453167249841706E-3</v>
      </c>
      <c r="AT2876" s="37">
        <f t="shared" si="2982"/>
        <v>3354.9283398238476</v>
      </c>
      <c r="AU2876" s="37">
        <f t="shared" si="2983"/>
        <v>-6.8358922791861589</v>
      </c>
      <c r="AV2876" s="34">
        <f t="shared" si="2984"/>
        <v>2.3889757668375142</v>
      </c>
      <c r="AW2876" s="34">
        <f t="shared" si="2985"/>
        <v>1.1007705691490814</v>
      </c>
      <c r="AX2876" s="37">
        <f t="shared" si="2986"/>
        <v>3.1781203566174905</v>
      </c>
      <c r="AY2876" s="7">
        <f t="shared" si="2987"/>
        <v>18.372944991568122</v>
      </c>
      <c r="AZ2876" s="37">
        <f t="shared" si="2988"/>
        <v>14.883198655581527</v>
      </c>
      <c r="BA2876" s="2">
        <f>BE2876*'mass balance'!$B$17+BF2876*'mass balance'!$C$17+BG2876*'mass balance'!$D$17+BH2876*'mass balance'!$E$17</f>
        <v>2.7202657185620579E-3</v>
      </c>
      <c r="BB2876" s="2">
        <f>BE2876*'mass balance'!$B$18+BF2876*'mass balance'!$C$18+BG2876*'mass balance'!$D$18+BH2876*'mass balance'!$E$18</f>
        <v>2.7621159603860895E-3</v>
      </c>
      <c r="BC2876" s="2">
        <f>BE2876*'mass balance'!$B$19+BF2876*'mass balance'!$C$19+BG2876*'mass balance'!$D$19+BH2876*'mass balance'!$E$19</f>
        <v>-3.4526449504826105E-3</v>
      </c>
      <c r="BD2876" s="2">
        <f>BE2876*'mass balance'!$B$20+BF2876*'mass balance'!$C$20+BG2876*'mass balance'!$D$20+BH2876*'mass balance'!$E$20</f>
        <v>1.2555072547209496E-4</v>
      </c>
      <c r="BE2876" s="2">
        <f>N2876*'mass balance'!$H$11+R2876*'mass balance'!$I$11+S2876*'mass balance'!$J$11</f>
        <v>-4.6731020101818226E-3</v>
      </c>
      <c r="BF2876" s="2">
        <f>N2876*'mass balance'!$H$12+R2876*'mass balance'!$I$12+S2876*'mass balance'!$J$12</f>
        <v>1.8459994717696733E-8</v>
      </c>
      <c r="BG2876" s="2">
        <f>N2876*'mass balance'!$H$13+R2876*'mass balance'!$I$13+S2876*'mass balance'!$J$13</f>
        <v>8.1394367190093574E-4</v>
      </c>
      <c r="BH2876" s="2">
        <f>N2876*'mass balance'!$H$14+R2876*'mass balance'!$I$14+S2876*'mass balance'!$J$14</f>
        <v>5.111205323636369E-4</v>
      </c>
      <c r="BI2876" s="36">
        <f t="shared" si="2989"/>
        <v>2.8603964492493172E-16</v>
      </c>
      <c r="BJ2876" s="36">
        <f t="shared" si="2990"/>
        <v>2.4790753703778527E-17</v>
      </c>
      <c r="BK2876" s="36">
        <f t="shared" si="2991"/>
        <v>6.3059760226411931E-14</v>
      </c>
      <c r="BL2876" s="36">
        <f t="shared" si="2992"/>
        <v>6.3049494599575368E-14</v>
      </c>
      <c r="BM2876" s="36">
        <f t="shared" si="3024"/>
        <v>8.1705553767234956E-11</v>
      </c>
      <c r="BN2876" s="36">
        <f t="shared" ca="1" si="2993"/>
        <v>9.4365334177444637E-2</v>
      </c>
      <c r="BO2876" s="36">
        <f t="shared" ca="1" si="3009"/>
        <v>1</v>
      </c>
      <c r="BP2876" s="36">
        <f t="shared" si="3025"/>
        <v>-8.1705547903019054E-11</v>
      </c>
      <c r="BQ2876" s="36">
        <f t="shared" si="3026"/>
        <v>0.99999992822745043</v>
      </c>
      <c r="BR2876" s="2">
        <f t="shared" si="3015"/>
        <v>-5</v>
      </c>
      <c r="BS2876">
        <v>0</v>
      </c>
      <c r="BT2876" s="37">
        <f t="shared" si="3010"/>
        <v>3.4612765628588167</v>
      </c>
      <c r="BU2876" s="34">
        <f t="shared" si="2994"/>
        <v>-5</v>
      </c>
      <c r="BV2876" s="34">
        <f t="shared" si="2995"/>
        <v>-5</v>
      </c>
      <c r="BW2876" s="34">
        <f t="shared" si="2996"/>
        <v>-5</v>
      </c>
      <c r="BX2876" s="34">
        <f t="shared" si="2997"/>
        <v>-5</v>
      </c>
      <c r="BY2876" s="34">
        <f t="shared" si="2998"/>
        <v>56.538318019120865</v>
      </c>
      <c r="BZ2876" s="36">
        <f t="shared" si="3011"/>
        <v>3.4526449504826105E-3</v>
      </c>
      <c r="CA2876" s="34">
        <f t="shared" si="3012"/>
        <v>0.23256267976781736</v>
      </c>
    </row>
    <row r="2877" spans="1:79" ht="13.2" x14ac:dyDescent="0.25">
      <c r="A2877" s="75">
        <f t="shared" si="2999"/>
        <v>7.7890410958906546</v>
      </c>
      <c r="B2877" s="34">
        <f t="shared" si="3016"/>
        <v>2843.0000000000891</v>
      </c>
      <c r="C2877">
        <v>30</v>
      </c>
      <c r="D2877" s="35">
        <f t="shared" si="2960"/>
        <v>3000</v>
      </c>
      <c r="E2877" s="27">
        <v>0</v>
      </c>
      <c r="F2877" s="64">
        <f t="shared" si="3000"/>
        <v>3.0712411119050556</v>
      </c>
      <c r="G2877" s="34">
        <v>0</v>
      </c>
      <c r="H2877" s="34">
        <f t="shared" si="2961"/>
        <v>1</v>
      </c>
      <c r="I2877" s="34">
        <f t="shared" si="3001"/>
        <v>40816.79437721819</v>
      </c>
      <c r="J2877" s="34">
        <f t="shared" si="2962"/>
        <v>210420.70859248869</v>
      </c>
      <c r="K2877" s="34">
        <f t="shared" si="2963"/>
        <v>185143.09249546166</v>
      </c>
      <c r="L2877" s="36">
        <f t="shared" si="3013"/>
        <v>4096.7779193635988</v>
      </c>
      <c r="M2877" s="34">
        <f t="shared" si="2964"/>
        <v>380.71939622523837</v>
      </c>
      <c r="N2877" s="34">
        <f t="shared" si="3002"/>
        <v>1962.703008674612</v>
      </c>
      <c r="O2877" s="34">
        <f t="shared" si="2965"/>
        <v>102.95414455328127</v>
      </c>
      <c r="P2877">
        <f t="shared" si="3017"/>
        <v>1205.0864746081452</v>
      </c>
      <c r="Q2877" s="36">
        <f t="shared" si="2966"/>
        <v>1962.70011269933</v>
      </c>
      <c r="R2877" s="34">
        <f t="shared" si="2967"/>
        <v>1490.6042311246695</v>
      </c>
      <c r="S2877" s="34">
        <f t="shared" si="2968"/>
        <v>1.139458924342307E-2</v>
      </c>
      <c r="T2877" s="36">
        <f t="shared" si="3003"/>
        <v>-7.5106349337307345E-14</v>
      </c>
      <c r="U2877" s="36">
        <f t="shared" si="2969"/>
        <v>1976.7300492300217</v>
      </c>
      <c r="V2877" s="36">
        <f t="shared" si="2970"/>
        <v>1.4650332673380655E-6</v>
      </c>
      <c r="W2877" s="68">
        <f t="shared" si="2971"/>
        <v>11.705079769610283</v>
      </c>
      <c r="X2877">
        <f t="shared" si="2972"/>
        <v>9.2117704524973369</v>
      </c>
      <c r="Y2877">
        <f t="shared" si="2973"/>
        <v>0.19260060136867796</v>
      </c>
      <c r="Z2877" s="34">
        <f t="shared" si="2974"/>
        <v>1.3237093813502869E-2</v>
      </c>
      <c r="AA2877" s="36">
        <f t="shared" si="2975"/>
        <v>1.2516217712088632E-7</v>
      </c>
      <c r="AB2877" s="34">
        <f t="shared" si="2976"/>
        <v>1.3237093813502869E-2</v>
      </c>
      <c r="AC2877" s="36">
        <f t="shared" si="2977"/>
        <v>260.67120456992313</v>
      </c>
      <c r="AD2877" s="34">
        <f t="shared" si="2978"/>
        <v>0</v>
      </c>
      <c r="AE2877">
        <f t="shared" si="3004"/>
        <v>19692.479953871607</v>
      </c>
      <c r="AF2877" s="36">
        <f t="shared" si="3018"/>
        <v>0</v>
      </c>
      <c r="AG2877" s="34">
        <f t="shared" si="2979"/>
        <v>496.93103893201828</v>
      </c>
      <c r="AH2877">
        <f t="shared" si="3014"/>
        <v>1.4611772165835646E-3</v>
      </c>
      <c r="AI2877" s="29">
        <f t="shared" si="3005"/>
        <v>496.93103893201828</v>
      </c>
      <c r="AJ2877">
        <f t="shared" si="3006"/>
        <v>17889.472811894106</v>
      </c>
      <c r="AK2877" s="36">
        <f t="shared" si="3019"/>
        <v>-4.2549941138441023E-2</v>
      </c>
      <c r="AL2877" s="36">
        <f t="shared" si="3007"/>
        <v>1.2825587906978232E-2</v>
      </c>
      <c r="AM2877" s="36">
        <f t="shared" si="3008"/>
        <v>1.666195192458569E-2</v>
      </c>
      <c r="AN2877" s="37">
        <f t="shared" si="3020"/>
        <v>2.7582849486187482E-2</v>
      </c>
      <c r="AO2877" s="36">
        <f t="shared" si="3021"/>
        <v>0.18243425548786005</v>
      </c>
      <c r="AP2877" s="36">
        <f t="shared" si="3022"/>
        <v>-9.6399243691535144E-3</v>
      </c>
      <c r="AQ2877" s="74">
        <f t="shared" si="2980"/>
        <v>0.87493865138132165</v>
      </c>
      <c r="AR2877" s="73">
        <f t="shared" si="2981"/>
        <v>2.594294532768816E-2</v>
      </c>
      <c r="AS2877" s="72">
        <f t="shared" si="3023"/>
        <v>6.0718238817250754E-3</v>
      </c>
      <c r="AT2877" s="37">
        <f t="shared" si="2982"/>
        <v>1729.5175234182479</v>
      </c>
      <c r="AU2877" s="37">
        <f t="shared" si="2983"/>
        <v>-3.6701061854810879</v>
      </c>
      <c r="AV2877" s="34">
        <f t="shared" si="2984"/>
        <v>2.4572323857839344</v>
      </c>
      <c r="AW2877" s="34">
        <f t="shared" si="2985"/>
        <v>1.1007707074517963</v>
      </c>
      <c r="AX2877" s="37">
        <f t="shared" si="2986"/>
        <v>3.178120755922019</v>
      </c>
      <c r="AY2877" s="7">
        <f t="shared" si="2987"/>
        <v>18.441203618768036</v>
      </c>
      <c r="AZ2877" s="37">
        <f t="shared" si="2988"/>
        <v>14.883200525532303</v>
      </c>
      <c r="BA2877" s="2">
        <f>BE2877*'mass balance'!$B$17+BF2877*'mass balance'!$C$17+BG2877*'mass balance'!$D$17+BH2877*'mass balance'!$E$17</f>
        <v>2.7202659844475984E-3</v>
      </c>
      <c r="BB2877" s="2">
        <f>BE2877*'mass balance'!$B$18+BF2877*'mass balance'!$C$18+BG2877*'mass balance'!$D$18+BH2877*'mass balance'!$E$18</f>
        <v>2.7621162303621775E-3</v>
      </c>
      <c r="BC2877" s="2">
        <f>BE2877*'mass balance'!$B$19+BF2877*'mass balance'!$C$19+BG2877*'mass balance'!$D$19+BH2877*'mass balance'!$E$19</f>
        <v>-3.4526452879527223E-3</v>
      </c>
      <c r="BD2877" s="2">
        <f>BE2877*'mass balance'!$B$20+BF2877*'mass balance'!$C$20+BG2877*'mass balance'!$D$20+BH2877*'mass balance'!$E$20</f>
        <v>1.2555073774373529E-4</v>
      </c>
      <c r="BE2877" s="2">
        <f>N2877*'mass balance'!$H$11+R2877*'mass balance'!$I$11+S2877*'mass balance'!$J$11</f>
        <v>-4.6731024016062189E-3</v>
      </c>
      <c r="BF2877" s="2">
        <f>N2877*'mass balance'!$H$12+R2877*'mass balance'!$I$12+S2877*'mass balance'!$J$12</f>
        <v>1.8389538920638631E-8</v>
      </c>
      <c r="BG2877" s="2">
        <f>N2877*'mass balance'!$H$13+R2877*'mass balance'!$I$13+S2877*'mass balance'!$J$13</f>
        <v>8.1394376372534308E-4</v>
      </c>
      <c r="BH2877" s="2">
        <f>N2877*'mass balance'!$H$14+R2877*'mass balance'!$I$14+S2877*'mass balance'!$J$14</f>
        <v>5.1112057517568009E-4</v>
      </c>
      <c r="BI2877" s="36">
        <f t="shared" si="2989"/>
        <v>2.8603964492493172E-16</v>
      </c>
      <c r="BJ2877" s="36">
        <f t="shared" si="2990"/>
        <v>2.4790990294704514E-17</v>
      </c>
      <c r="BK2877" s="36">
        <f t="shared" si="2991"/>
        <v>6.3084550980115709E-14</v>
      </c>
      <c r="BL2877" s="36">
        <f t="shared" si="2992"/>
        <v>6.3074316643711327E-14</v>
      </c>
      <c r="BM2877" s="36">
        <f t="shared" si="3024"/>
        <v>8.176860326183453E-11</v>
      </c>
      <c r="BN2877" s="36">
        <f t="shared" ca="1" si="2993"/>
        <v>0.84226984190467025</v>
      </c>
      <c r="BO2877" s="36">
        <f t="shared" ca="1" si="3009"/>
        <v>1</v>
      </c>
      <c r="BP2877" s="36">
        <f t="shared" si="3025"/>
        <v>-8.1768597386412451E-11</v>
      </c>
      <c r="BQ2877" s="36">
        <f t="shared" si="3026"/>
        <v>0.9999999281457449</v>
      </c>
      <c r="BR2877" s="2">
        <f t="shared" si="3015"/>
        <v>-5</v>
      </c>
      <c r="BS2877">
        <v>0</v>
      </c>
      <c r="BT2877" s="37">
        <f t="shared" si="3010"/>
        <v>3.4612769011726043</v>
      </c>
      <c r="BU2877" s="34">
        <f t="shared" si="2994"/>
        <v>-5</v>
      </c>
      <c r="BV2877" s="34">
        <f t="shared" si="2995"/>
        <v>-5</v>
      </c>
      <c r="BW2877" s="34">
        <f t="shared" si="2996"/>
        <v>-5</v>
      </c>
      <c r="BX2877" s="34">
        <f t="shared" si="2997"/>
        <v>-5</v>
      </c>
      <c r="BY2877" s="34">
        <f t="shared" si="2998"/>
        <v>56.53832275483537</v>
      </c>
      <c r="BZ2877" s="36">
        <f t="shared" si="3011"/>
        <v>3.4526452879527223E-3</v>
      </c>
      <c r="CA2877" s="34">
        <f t="shared" si="3012"/>
        <v>0.23256267327949684</v>
      </c>
    </row>
    <row r="2878" spans="1:79" ht="13.2" x14ac:dyDescent="0.25">
      <c r="A2878" s="75">
        <f t="shared" si="2999"/>
        <v>7.791780821918052</v>
      </c>
      <c r="B2878" s="34">
        <f t="shared" si="3016"/>
        <v>2844.0000000000891</v>
      </c>
      <c r="C2878">
        <v>30</v>
      </c>
      <c r="D2878" s="35">
        <f t="shared" si="2960"/>
        <v>3000</v>
      </c>
      <c r="E2878" s="27">
        <v>0</v>
      </c>
      <c r="F2878" s="64">
        <f t="shared" si="3000"/>
        <v>3.0712411119050556</v>
      </c>
      <c r="G2878" s="34">
        <v>0</v>
      </c>
      <c r="H2878" s="34">
        <f t="shared" si="2961"/>
        <v>1</v>
      </c>
      <c r="I2878" s="34">
        <f t="shared" si="3001"/>
        <v>40816.79437721819</v>
      </c>
      <c r="J2878" s="34">
        <f t="shared" si="2962"/>
        <v>210420.72615029768</v>
      </c>
      <c r="K2878" s="34">
        <f t="shared" si="2963"/>
        <v>185143.10794406972</v>
      </c>
      <c r="L2878" s="36">
        <f t="shared" si="3013"/>
        <v>4096.7784321252429</v>
      </c>
      <c r="M2878" s="34">
        <f t="shared" si="2964"/>
        <v>380.71939622523837</v>
      </c>
      <c r="N2878" s="34">
        <f t="shared" si="3002"/>
        <v>1962.7031724453964</v>
      </c>
      <c r="O2878" s="34">
        <f t="shared" si="2965"/>
        <v>102.95414455328127</v>
      </c>
      <c r="P2878">
        <f t="shared" si="3017"/>
        <v>1205.086625439392</v>
      </c>
      <c r="Q2878" s="36">
        <f t="shared" si="2966"/>
        <v>1962.7002875231115</v>
      </c>
      <c r="R2878" s="34">
        <f t="shared" si="2967"/>
        <v>1490.604385330015</v>
      </c>
      <c r="S2878" s="34">
        <f t="shared" si="2968"/>
        <v>1.1351099798389441E-2</v>
      </c>
      <c r="T2878" s="36">
        <f t="shared" si="3003"/>
        <v>-7.5106346203816209E-14</v>
      </c>
      <c r="U2878" s="36">
        <f t="shared" si="2969"/>
        <v>1976.7300492300217</v>
      </c>
      <c r="V2878" s="36">
        <f t="shared" si="2970"/>
        <v>1.4594417113251463E-6</v>
      </c>
      <c r="W2878" s="68">
        <f t="shared" si="2971"/>
        <v>11.705081234643551</v>
      </c>
      <c r="X2878">
        <f t="shared" si="2972"/>
        <v>9.2117708368190669</v>
      </c>
      <c r="Y2878">
        <f t="shared" si="2973"/>
        <v>0.19260060136867796</v>
      </c>
      <c r="Z2878" s="34">
        <f t="shared" si="2974"/>
        <v>1.3237093813502869E-2</v>
      </c>
      <c r="AA2878" s="36">
        <f t="shared" si="2975"/>
        <v>1.2468445814845213E-7</v>
      </c>
      <c r="AB2878" s="34">
        <f t="shared" si="2976"/>
        <v>1.3237093813502869E-2</v>
      </c>
      <c r="AC2878" s="36">
        <f t="shared" si="2977"/>
        <v>260.67120456992313</v>
      </c>
      <c r="AD2878" s="34">
        <f t="shared" si="2978"/>
        <v>0</v>
      </c>
      <c r="AE2878">
        <f t="shared" si="3004"/>
        <v>19692.479953871607</v>
      </c>
      <c r="AF2878" s="36">
        <f t="shared" si="3018"/>
        <v>0</v>
      </c>
      <c r="AG2878" s="34">
        <f t="shared" si="2979"/>
        <v>496.9311064139979</v>
      </c>
      <c r="AH2878">
        <f t="shared" si="3014"/>
        <v>1.4556003353618507E-3</v>
      </c>
      <c r="AI2878" s="29">
        <f t="shared" si="3005"/>
        <v>496.9311064139979</v>
      </c>
      <c r="AJ2878">
        <f t="shared" si="3006"/>
        <v>18386.403918308104</v>
      </c>
      <c r="AK2878" s="36">
        <f t="shared" si="3019"/>
        <v>-2.594294532768816E-2</v>
      </c>
      <c r="AL2878" s="36">
        <f t="shared" si="3007"/>
        <v>7.0042495400705687E-3</v>
      </c>
      <c r="AM2878" s="36">
        <f t="shared" si="3008"/>
        <v>1.0141581479717188E-2</v>
      </c>
      <c r="AN2878" s="37">
        <f t="shared" si="3020"/>
        <v>-1.4967091652253541E-2</v>
      </c>
      <c r="AO2878" s="36">
        <f t="shared" si="3021"/>
        <v>0.19525984339483829</v>
      </c>
      <c r="AP2878" s="36">
        <f t="shared" si="3022"/>
        <v>7.0220275554321761E-3</v>
      </c>
      <c r="AQ2878" s="74">
        <f t="shared" si="2980"/>
        <v>-0.38721863257154782</v>
      </c>
      <c r="AR2878" s="73">
        <f t="shared" si="2981"/>
        <v>-1.5923566427864931E-2</v>
      </c>
      <c r="AS2878" s="72">
        <f t="shared" si="3023"/>
        <v>7.4445561511854944E-3</v>
      </c>
      <c r="AT2878" s="37">
        <f t="shared" si="2982"/>
        <v>-765.42670662593696</v>
      </c>
      <c r="AU2878" s="37">
        <f t="shared" si="2983"/>
        <v>2.6734220911811248</v>
      </c>
      <c r="AV2878" s="34">
        <f t="shared" si="2984"/>
        <v>2.5254890140023663</v>
      </c>
      <c r="AW2878" s="34">
        <f t="shared" si="2985"/>
        <v>1.1007708452266547</v>
      </c>
      <c r="AX2878" s="37">
        <f t="shared" si="2986"/>
        <v>3.1781211537025325</v>
      </c>
      <c r="AY2878" s="7">
        <f t="shared" si="2987"/>
        <v>18.509462247575104</v>
      </c>
      <c r="AZ2878" s="37">
        <f t="shared" si="2988"/>
        <v>14.883202388346083</v>
      </c>
      <c r="BA2878" s="2">
        <f>BE2878*'mass balance'!$B$17+BF2878*'mass balance'!$C$17+BG2878*'mass balance'!$D$17+BH2878*'mass balance'!$E$17</f>
        <v>2.7202662493183362E-3</v>
      </c>
      <c r="BB2878" s="2">
        <f>BE2878*'mass balance'!$B$18+BF2878*'mass balance'!$C$18+BG2878*'mass balance'!$D$18+BH2878*'mass balance'!$E$18</f>
        <v>2.7621164993078496E-3</v>
      </c>
      <c r="BC2878" s="2">
        <f>BE2878*'mass balance'!$B$19+BF2878*'mass balance'!$C$19+BG2878*'mass balance'!$D$19+BH2878*'mass balance'!$E$19</f>
        <v>-3.452645624134811E-3</v>
      </c>
      <c r="BD2878" s="2">
        <f>BE2878*'mass balance'!$B$20+BF2878*'mass balance'!$C$20+BG2878*'mass balance'!$D$20+BH2878*'mass balance'!$E$20</f>
        <v>1.2555074996853859E-4</v>
      </c>
      <c r="BE2878" s="2">
        <f>N2878*'mass balance'!$H$11+R2878*'mass balance'!$I$11+S2878*'mass balance'!$J$11</f>
        <v>-4.6731027915366576E-3</v>
      </c>
      <c r="BF2878" s="2">
        <f>N2878*'mass balance'!$H$12+R2878*'mass balance'!$I$12+S2878*'mass balance'!$J$12</f>
        <v>1.8319352025350194E-8</v>
      </c>
      <c r="BG2878" s="2">
        <f>N2878*'mass balance'!$H$13+R2878*'mass balance'!$I$13+S2878*'mass balance'!$J$13</f>
        <v>8.139438551992811E-4</v>
      </c>
      <c r="BH2878" s="2">
        <f>N2878*'mass balance'!$H$14+R2878*'mass balance'!$I$14+S2878*'mass balance'!$J$14</f>
        <v>5.1112061782432187E-4</v>
      </c>
      <c r="BI2878" s="36">
        <f t="shared" si="2989"/>
        <v>2.8603964492493172E-16</v>
      </c>
      <c r="BJ2878" s="36">
        <f t="shared" si="2990"/>
        <v>2.4791226799081462E-17</v>
      </c>
      <c r="BK2878" s="36">
        <f t="shared" si="2991"/>
        <v>6.3109341970410409E-14</v>
      </c>
      <c r="BL2878" s="36">
        <f t="shared" si="2992"/>
        <v>6.3099138832032152E-14</v>
      </c>
      <c r="BM2878" s="36">
        <f t="shared" si="3024"/>
        <v>8.1831677578478236E-11</v>
      </c>
      <c r="BN2878" s="36">
        <f t="shared" ca="1" si="2993"/>
        <v>0.17920668505511006</v>
      </c>
      <c r="BO2878" s="36">
        <f t="shared" ca="1" si="3009"/>
        <v>1</v>
      </c>
      <c r="BP2878" s="36">
        <f t="shared" si="3025"/>
        <v>-8.1831671691832737E-11</v>
      </c>
      <c r="BQ2878" s="36">
        <f t="shared" si="3026"/>
        <v>0.99999992806397631</v>
      </c>
      <c r="BR2878" s="2">
        <f t="shared" si="3015"/>
        <v>-5</v>
      </c>
      <c r="BS2878">
        <v>0</v>
      </c>
      <c r="BT2878" s="37">
        <f t="shared" si="3010"/>
        <v>3.461277238195148</v>
      </c>
      <c r="BU2878" s="34">
        <f t="shared" si="2994"/>
        <v>-5</v>
      </c>
      <c r="BV2878" s="34">
        <f t="shared" si="2995"/>
        <v>-5</v>
      </c>
      <c r="BW2878" s="34">
        <f t="shared" si="2996"/>
        <v>-5</v>
      </c>
      <c r="BX2878" s="34">
        <f t="shared" si="2997"/>
        <v>-5</v>
      </c>
      <c r="BY2878" s="34">
        <f t="shared" si="2998"/>
        <v>56.538327472474982</v>
      </c>
      <c r="BZ2878" s="36">
        <f t="shared" si="3011"/>
        <v>3.452645624134811E-3</v>
      </c>
      <c r="CA2878" s="34">
        <f t="shared" si="3012"/>
        <v>0.23256266681594104</v>
      </c>
    </row>
    <row r="2879" spans="1:79" ht="13.2" x14ac:dyDescent="0.25">
      <c r="A2879" s="75">
        <f t="shared" si="2999"/>
        <v>7.7945205479454494</v>
      </c>
      <c r="B2879" s="34">
        <f t="shared" si="3016"/>
        <v>2845.0000000000891</v>
      </c>
      <c r="C2879">
        <v>30</v>
      </c>
      <c r="D2879" s="35">
        <f t="shared" si="2960"/>
        <v>3000</v>
      </c>
      <c r="E2879" s="27">
        <v>0</v>
      </c>
      <c r="F2879" s="64">
        <f t="shared" si="3000"/>
        <v>3.0712411119050556</v>
      </c>
      <c r="G2879" s="34">
        <v>0</v>
      </c>
      <c r="H2879" s="34">
        <f t="shared" si="2961"/>
        <v>1</v>
      </c>
      <c r="I2879" s="34">
        <f t="shared" si="3001"/>
        <v>40816.79437721819</v>
      </c>
      <c r="J2879" s="34">
        <f t="shared" si="2962"/>
        <v>210420.74364109337</v>
      </c>
      <c r="K2879" s="34">
        <f t="shared" si="2963"/>
        <v>185143.12333371476</v>
      </c>
      <c r="L2879" s="36">
        <f t="shared" si="3013"/>
        <v>4096.7789429298418</v>
      </c>
      <c r="M2879" s="34">
        <f t="shared" si="2964"/>
        <v>380.71939622523837</v>
      </c>
      <c r="N2879" s="34">
        <f t="shared" si="3002"/>
        <v>1962.7033355911133</v>
      </c>
      <c r="O2879" s="34">
        <f t="shared" si="2965"/>
        <v>102.95414455328127</v>
      </c>
      <c r="P2879">
        <f t="shared" si="3017"/>
        <v>1205.0867756949649</v>
      </c>
      <c r="Q2879" s="36">
        <f t="shared" si="2966"/>
        <v>1962.7004616796414</v>
      </c>
      <c r="R2879" s="34">
        <f t="shared" si="2967"/>
        <v>1490.6045389468088</v>
      </c>
      <c r="S2879" s="34">
        <f t="shared" si="2968"/>
        <v>1.1307776334888331E-2</v>
      </c>
      <c r="T2879" s="36">
        <f t="shared" si="3003"/>
        <v>-7.5106343082285125E-14</v>
      </c>
      <c r="U2879" s="36">
        <f t="shared" si="2969"/>
        <v>1976.7300492300217</v>
      </c>
      <c r="V2879" s="36">
        <f t="shared" si="2970"/>
        <v>1.4538714960336146E-6</v>
      </c>
      <c r="W2879" s="68">
        <f t="shared" si="2971"/>
        <v>11.705082694085261</v>
      </c>
      <c r="X2879">
        <f t="shared" si="2972"/>
        <v>9.2117712196739365</v>
      </c>
      <c r="Y2879">
        <f t="shared" si="2973"/>
        <v>0.19260060136867796</v>
      </c>
      <c r="Z2879" s="34">
        <f t="shared" si="2974"/>
        <v>1.3237093813502869E-2</v>
      </c>
      <c r="AA2879" s="36">
        <f t="shared" si="2975"/>
        <v>1.242085625561856E-7</v>
      </c>
      <c r="AB2879" s="34">
        <f t="shared" si="2976"/>
        <v>1.3237093813502869E-2</v>
      </c>
      <c r="AC2879" s="36">
        <f t="shared" si="2977"/>
        <v>260.67120456992313</v>
      </c>
      <c r="AD2879" s="34">
        <f t="shared" si="2978"/>
        <v>0</v>
      </c>
      <c r="AE2879">
        <f t="shared" si="3004"/>
        <v>19692.479953871607</v>
      </c>
      <c r="AF2879" s="36">
        <f t="shared" si="3018"/>
        <v>0</v>
      </c>
      <c r="AG2879" s="34">
        <f t="shared" si="2979"/>
        <v>496.9311736384185</v>
      </c>
      <c r="AH2879">
        <f t="shared" si="3014"/>
        <v>1.4500447392151727E-3</v>
      </c>
      <c r="AI2879" s="29">
        <f t="shared" si="3005"/>
        <v>496.9311736384185</v>
      </c>
      <c r="AJ2879">
        <f t="shared" si="3006"/>
        <v>18883.335091946523</v>
      </c>
      <c r="AK2879" s="36">
        <f t="shared" si="3019"/>
        <v>1.5923566427864931E-2</v>
      </c>
      <c r="AL2879" s="36">
        <f t="shared" si="3007"/>
        <v>-5.0457862108867872E-3</v>
      </c>
      <c r="AM2879" s="36">
        <f t="shared" si="3008"/>
        <v>-6.2394478786681213E-3</v>
      </c>
      <c r="AN2879" s="37">
        <f t="shared" si="3020"/>
        <v>-4.0910036979941701E-2</v>
      </c>
      <c r="AO2879" s="36">
        <f t="shared" si="3021"/>
        <v>0.20226409293490885</v>
      </c>
      <c r="AP2879" s="36">
        <f t="shared" si="3022"/>
        <v>1.7163609035149366E-2</v>
      </c>
      <c r="AQ2879" s="74">
        <f t="shared" si="2980"/>
        <v>-0.95220649019661663</v>
      </c>
      <c r="AR2879" s="73">
        <f t="shared" si="2981"/>
        <v>-4.6390248151921998E-2</v>
      </c>
      <c r="AS2879" s="72">
        <f t="shared" si="3023"/>
        <v>8.2747784282846751E-3</v>
      </c>
      <c r="AT2879" s="37">
        <f t="shared" si="2982"/>
        <v>-1882.255182243503</v>
      </c>
      <c r="AU2879" s="37">
        <f t="shared" si="2983"/>
        <v>6.5345188689081128</v>
      </c>
      <c r="AV2879" s="34">
        <f t="shared" si="2984"/>
        <v>2.5937456514574202</v>
      </c>
      <c r="AW2879" s="34">
        <f t="shared" si="2985"/>
        <v>1.1007709824756711</v>
      </c>
      <c r="AX2879" s="37">
        <f t="shared" si="2986"/>
        <v>3.1781215499648461</v>
      </c>
      <c r="AY2879" s="7">
        <f t="shared" si="2987"/>
        <v>18.577720877983197</v>
      </c>
      <c r="AZ2879" s="37">
        <f t="shared" si="2988"/>
        <v>14.883204244050107</v>
      </c>
      <c r="BA2879" s="2">
        <f>BE2879*'mass balance'!$B$17+BF2879*'mass balance'!$C$17+BG2879*'mass balance'!$D$17+BH2879*'mass balance'!$E$17</f>
        <v>2.7202665131781461E-3</v>
      </c>
      <c r="BB2879" s="2">
        <f>BE2879*'mass balance'!$B$18+BF2879*'mass balance'!$C$18+BG2879*'mass balance'!$D$18+BH2879*'mass balance'!$E$18</f>
        <v>2.7621167672270412E-3</v>
      </c>
      <c r="BC2879" s="2">
        <f>BE2879*'mass balance'!$B$19+BF2879*'mass balance'!$C$19+BG2879*'mass balance'!$D$19+BH2879*'mass balance'!$E$19</f>
        <v>-3.452645959033801E-3</v>
      </c>
      <c r="BD2879" s="2">
        <f>BE2879*'mass balance'!$B$20+BF2879*'mass balance'!$C$20+BG2879*'mass balance'!$D$20+BH2879*'mass balance'!$E$20</f>
        <v>1.2555076214668367E-4</v>
      </c>
      <c r="BE2879" s="2">
        <f>N2879*'mass balance'!$H$11+R2879*'mass balance'!$I$11+S2879*'mass balance'!$J$11</f>
        <v>-4.6731031799788405E-3</v>
      </c>
      <c r="BF2879" s="2">
        <f>N2879*'mass balance'!$H$12+R2879*'mass balance'!$I$12+S2879*'mass balance'!$J$12</f>
        <v>1.8249433004908946E-8</v>
      </c>
      <c r="BG2879" s="2">
        <f>N2879*'mass balance'!$H$13+R2879*'mass balance'!$I$13+S2879*'mass balance'!$J$13</f>
        <v>8.1394394632408531E-4</v>
      </c>
      <c r="BH2879" s="2">
        <f>N2879*'mass balance'!$H$14+R2879*'mass balance'!$I$14+S2879*'mass balance'!$J$14</f>
        <v>5.1112066031018565E-4</v>
      </c>
      <c r="BI2879" s="36">
        <f t="shared" si="2989"/>
        <v>2.8603964492493172E-16</v>
      </c>
      <c r="BJ2879" s="36">
        <f t="shared" si="2990"/>
        <v>2.4791463217201529E-17</v>
      </c>
      <c r="BK2879" s="36">
        <f t="shared" si="2991"/>
        <v>6.3134133197209495E-14</v>
      </c>
      <c r="BL2879" s="36">
        <f t="shared" si="2992"/>
        <v>6.3123961164712579E-14</v>
      </c>
      <c r="BM2879" s="36">
        <f t="shared" si="3024"/>
        <v>8.1894776717310262E-11</v>
      </c>
      <c r="BN2879" s="36">
        <f t="shared" ca="1" si="2993"/>
        <v>0.82506884536654057</v>
      </c>
      <c r="BO2879" s="36">
        <f t="shared" ca="1" si="3009"/>
        <v>1</v>
      </c>
      <c r="BP2879" s="36">
        <f t="shared" si="3025"/>
        <v>-8.1894770819424077E-11</v>
      </c>
      <c r="BQ2879" s="36">
        <f t="shared" si="3026"/>
        <v>0.99999992798214465</v>
      </c>
      <c r="BR2879" s="2">
        <f t="shared" si="3015"/>
        <v>-5</v>
      </c>
      <c r="BS2879">
        <v>0</v>
      </c>
      <c r="BT2879" s="37">
        <f t="shared" si="3010"/>
        <v>3.4612775739313855</v>
      </c>
      <c r="BU2879" s="34">
        <f t="shared" si="2994"/>
        <v>-5</v>
      </c>
      <c r="BV2879" s="34">
        <f t="shared" si="2995"/>
        <v>-5</v>
      </c>
      <c r="BW2879" s="34">
        <f t="shared" si="2996"/>
        <v>-5</v>
      </c>
      <c r="BX2879" s="34">
        <f t="shared" si="2997"/>
        <v>-5</v>
      </c>
      <c r="BY2879" s="34">
        <f t="shared" si="2998"/>
        <v>56.538332172108682</v>
      </c>
      <c r="BZ2879" s="36">
        <f t="shared" si="3011"/>
        <v>3.452645959033801E-3</v>
      </c>
      <c r="CA2879" s="34">
        <f t="shared" si="3012"/>
        <v>0.23256266037705611</v>
      </c>
    </row>
    <row r="2880" spans="1:79" ht="13.2" x14ac:dyDescent="0.25">
      <c r="A2880" s="75">
        <f t="shared" si="2999"/>
        <v>7.7972602739728467</v>
      </c>
      <c r="B2880" s="34">
        <f t="shared" si="3016"/>
        <v>2846.0000000000891</v>
      </c>
      <c r="C2880">
        <v>30</v>
      </c>
      <c r="D2880" s="35">
        <f t="shared" si="2960"/>
        <v>3000</v>
      </c>
      <c r="E2880" s="27">
        <v>0</v>
      </c>
      <c r="F2880" s="64">
        <f t="shared" si="3000"/>
        <v>3.0712411119050556</v>
      </c>
      <c r="G2880" s="34">
        <v>0</v>
      </c>
      <c r="H2880" s="34">
        <f t="shared" si="2961"/>
        <v>1</v>
      </c>
      <c r="I2880" s="34">
        <f t="shared" si="3001"/>
        <v>40816.79437721819</v>
      </c>
      <c r="J2880" s="34">
        <f t="shared" si="2962"/>
        <v>210420.76106513181</v>
      </c>
      <c r="K2880" s="34">
        <f t="shared" si="2963"/>
        <v>185143.13866462195</v>
      </c>
      <c r="L2880" s="36">
        <f t="shared" si="3013"/>
        <v>4096.7794517848652</v>
      </c>
      <c r="M2880" s="34">
        <f t="shared" si="2964"/>
        <v>380.71939622523837</v>
      </c>
      <c r="N2880" s="34">
        <f t="shared" si="3002"/>
        <v>1962.7034981141503</v>
      </c>
      <c r="O2880" s="34">
        <f t="shared" si="2965"/>
        <v>102.95414455328127</v>
      </c>
      <c r="P2880">
        <f t="shared" si="3017"/>
        <v>1205.0869253770611</v>
      </c>
      <c r="Q2880" s="36">
        <f t="shared" si="2966"/>
        <v>1962.7006351714663</v>
      </c>
      <c r="R2880" s="34">
        <f t="shared" si="2967"/>
        <v>1490.6046919772975</v>
      </c>
      <c r="S2880" s="34">
        <f t="shared" si="2968"/>
        <v>1.1264618219115619E-2</v>
      </c>
      <c r="T2880" s="36">
        <f t="shared" si="3003"/>
        <v>-7.5106339972668403E-14</v>
      </c>
      <c r="U2880" s="36">
        <f t="shared" si="2969"/>
        <v>1976.7300492300217</v>
      </c>
      <c r="V2880" s="36">
        <f t="shared" si="2970"/>
        <v>1.4483225399407956E-6</v>
      </c>
      <c r="W2880" s="68">
        <f t="shared" si="2971"/>
        <v>11.705084147956757</v>
      </c>
      <c r="X2880">
        <f t="shared" si="2972"/>
        <v>9.2117716010675412</v>
      </c>
      <c r="Y2880">
        <f t="shared" si="2973"/>
        <v>0.19260060136867796</v>
      </c>
      <c r="Z2880" s="34">
        <f t="shared" si="2974"/>
        <v>1.3237093813502869E-2</v>
      </c>
      <c r="AA2880" s="36">
        <f t="shared" si="2975"/>
        <v>1.2373448337777351E-7</v>
      </c>
      <c r="AB2880" s="34">
        <f t="shared" si="2976"/>
        <v>1.3237093813502869E-2</v>
      </c>
      <c r="AC2880" s="36">
        <f t="shared" si="2977"/>
        <v>260.67120456992313</v>
      </c>
      <c r="AD2880" s="34">
        <f t="shared" si="2978"/>
        <v>0</v>
      </c>
      <c r="AE2880">
        <f t="shared" si="3004"/>
        <v>19692.479953871607</v>
      </c>
      <c r="AF2880" s="36">
        <f t="shared" si="3018"/>
        <v>0</v>
      </c>
      <c r="AG2880" s="34">
        <f t="shared" si="2979"/>
        <v>496.93124060626292</v>
      </c>
      <c r="AH2880">
        <f t="shared" si="3014"/>
        <v>1.4445103466869114E-3</v>
      </c>
      <c r="AI2880" s="29">
        <f t="shared" si="3005"/>
        <v>496.93124060626292</v>
      </c>
      <c r="AJ2880">
        <f t="shared" si="3006"/>
        <v>19380.266332552786</v>
      </c>
      <c r="AK2880" s="36">
        <f t="shared" si="3019"/>
        <v>4.6390248151921998E-2</v>
      </c>
      <c r="AL2880" s="36">
        <f t="shared" si="3007"/>
        <v>-1.2252769329439592E-2</v>
      </c>
      <c r="AM2880" s="36">
        <f t="shared" si="3008"/>
        <v>-1.8133832089618447E-2</v>
      </c>
      <c r="AN2880" s="37">
        <f t="shared" si="3020"/>
        <v>-2.498647055207677E-2</v>
      </c>
      <c r="AO2880" s="36">
        <f t="shared" si="3021"/>
        <v>0.19721830672402207</v>
      </c>
      <c r="AP2880" s="36">
        <f t="shared" si="3022"/>
        <v>1.0924161156481245E-2</v>
      </c>
      <c r="AQ2880" s="74">
        <f t="shared" si="2980"/>
        <v>-0.62736585215081719</v>
      </c>
      <c r="AR2880" s="73">
        <f t="shared" si="2981"/>
        <v>-2.7416248663533031E-2</v>
      </c>
      <c r="AS2880" s="72">
        <f t="shared" si="3023"/>
        <v>7.6708179731367612E-3</v>
      </c>
      <c r="AT2880" s="37">
        <f t="shared" si="2982"/>
        <v>-1240.1329318073188</v>
      </c>
      <c r="AU2880" s="37">
        <f t="shared" si="2983"/>
        <v>4.1590400397627407</v>
      </c>
      <c r="AV2880" s="34">
        <f t="shared" si="2984"/>
        <v>2.6620022981138445</v>
      </c>
      <c r="AW2880" s="34">
        <f t="shared" si="2985"/>
        <v>1.1007711192008525</v>
      </c>
      <c r="AX2880" s="37">
        <f t="shared" si="2986"/>
        <v>3.1781219447147553</v>
      </c>
      <c r="AY2880" s="7">
        <f t="shared" si="2987"/>
        <v>18.645979509986212</v>
      </c>
      <c r="AZ2880" s="37">
        <f t="shared" si="2988"/>
        <v>14.883206092671513</v>
      </c>
      <c r="BA2880" s="2">
        <f>BE2880*'mass balance'!$B$17+BF2880*'mass balance'!$C$17+BG2880*'mass balance'!$D$17+BH2880*'mass balance'!$E$17</f>
        <v>2.720266776030887E-3</v>
      </c>
      <c r="BB2880" s="2">
        <f>BE2880*'mass balance'!$B$18+BF2880*'mass balance'!$C$18+BG2880*'mass balance'!$D$18+BH2880*'mass balance'!$E$18</f>
        <v>2.7621170341236702E-3</v>
      </c>
      <c r="BC2880" s="2">
        <f>BE2880*'mass balance'!$B$19+BF2880*'mass balance'!$C$19+BG2880*'mass balance'!$D$19+BH2880*'mass balance'!$E$19</f>
        <v>-3.4526462926545874E-3</v>
      </c>
      <c r="BD2880" s="2">
        <f>BE2880*'mass balance'!$B$20+BF2880*'mass balance'!$C$20+BG2880*'mass balance'!$D$20+BH2880*'mass balance'!$E$20</f>
        <v>1.2555077427834867E-4</v>
      </c>
      <c r="BE2880" s="2">
        <f>N2880*'mass balance'!$H$11+R2880*'mass balance'!$I$11+S2880*'mass balance'!$J$11</f>
        <v>-4.6731035669384524E-3</v>
      </c>
      <c r="BF2880" s="2">
        <f>N2880*'mass balance'!$H$12+R2880*'mass balance'!$I$12+S2880*'mass balance'!$J$12</f>
        <v>1.8179780836428909E-8</v>
      </c>
      <c r="BG2880" s="2">
        <f>N2880*'mass balance'!$H$13+R2880*'mass balance'!$I$13+S2880*'mass balance'!$J$13</f>
        <v>8.1394403710109264E-4</v>
      </c>
      <c r="BH2880" s="2">
        <f>N2880*'mass balance'!$H$14+R2880*'mass balance'!$I$14+S2880*'mass balance'!$J$14</f>
        <v>5.1112070263389323E-4</v>
      </c>
      <c r="BI2880" s="36">
        <f t="shared" si="2989"/>
        <v>2.8603964492493172E-16</v>
      </c>
      <c r="BJ2880" s="36">
        <f t="shared" si="2990"/>
        <v>2.4791699549356426E-17</v>
      </c>
      <c r="BK2880" s="36">
        <f t="shared" si="2991"/>
        <v>6.3158924660426698E-14</v>
      </c>
      <c r="BL2880" s="36">
        <f t="shared" si="2992"/>
        <v>6.3148783641927521E-14</v>
      </c>
      <c r="BM2880" s="36">
        <f t="shared" si="3024"/>
        <v>8.1957900678474977E-11</v>
      </c>
      <c r="BN2880" s="36">
        <f t="shared" ca="1" si="2993"/>
        <v>0.97842281479371729</v>
      </c>
      <c r="BO2880" s="36">
        <f t="shared" ca="1" si="3009"/>
        <v>1</v>
      </c>
      <c r="BP2880" s="36">
        <f t="shared" si="3025"/>
        <v>-8.1957894769330812E-11</v>
      </c>
      <c r="BQ2880" s="36">
        <f t="shared" si="3026"/>
        <v>0.99999992790024983</v>
      </c>
      <c r="BR2880" s="2">
        <f t="shared" si="3015"/>
        <v>-5</v>
      </c>
      <c r="BS2880">
        <v>0</v>
      </c>
      <c r="BT2880" s="37">
        <f t="shared" si="3010"/>
        <v>3.4612779083862244</v>
      </c>
      <c r="BU2880" s="34">
        <f t="shared" si="2994"/>
        <v>-5</v>
      </c>
      <c r="BV2880" s="34">
        <f t="shared" si="2995"/>
        <v>-5</v>
      </c>
      <c r="BW2880" s="34">
        <f t="shared" si="2996"/>
        <v>-5</v>
      </c>
      <c r="BX2880" s="34">
        <f t="shared" si="2997"/>
        <v>-5</v>
      </c>
      <c r="BY2880" s="34">
        <f t="shared" si="2998"/>
        <v>56.538336853805248</v>
      </c>
      <c r="BZ2880" s="36">
        <f t="shared" si="3011"/>
        <v>3.4526462926545874E-3</v>
      </c>
      <c r="CA2880" s="34">
        <f t="shared" si="3012"/>
        <v>0.23256265396274778</v>
      </c>
    </row>
    <row r="2881" spans="1:79" ht="13.2" x14ac:dyDescent="0.25">
      <c r="A2881" s="75">
        <f t="shared" si="2999"/>
        <v>7.8000000000002441</v>
      </c>
      <c r="B2881" s="34">
        <f t="shared" si="3016"/>
        <v>2847.0000000000891</v>
      </c>
      <c r="C2881">
        <v>30</v>
      </c>
      <c r="D2881" s="35">
        <f t="shared" si="2960"/>
        <v>3000</v>
      </c>
      <c r="E2881" s="27">
        <v>0</v>
      </c>
      <c r="F2881" s="64">
        <f t="shared" si="3000"/>
        <v>3.0712411119050556</v>
      </c>
      <c r="G2881" s="34">
        <v>0</v>
      </c>
      <c r="H2881" s="34">
        <f t="shared" si="2961"/>
        <v>1</v>
      </c>
      <c r="I2881" s="34">
        <f t="shared" si="3001"/>
        <v>40816.79437721819</v>
      </c>
      <c r="J2881" s="34">
        <f t="shared" si="2962"/>
        <v>210420.77842266756</v>
      </c>
      <c r="K2881" s="34">
        <f t="shared" si="2963"/>
        <v>185143.15393701536</v>
      </c>
      <c r="L2881" s="36">
        <f t="shared" si="3013"/>
        <v>4096.7799586977535</v>
      </c>
      <c r="M2881" s="34">
        <f t="shared" si="2964"/>
        <v>380.71939622523837</v>
      </c>
      <c r="N2881" s="34">
        <f t="shared" si="3002"/>
        <v>1962.7036600168826</v>
      </c>
      <c r="O2881" s="34">
        <f t="shared" si="2965"/>
        <v>102.95414455328127</v>
      </c>
      <c r="P2881">
        <f t="shared" si="3017"/>
        <v>1205.0870744878691</v>
      </c>
      <c r="Q2881" s="36">
        <f t="shared" si="2966"/>
        <v>1962.7008080011226</v>
      </c>
      <c r="R2881" s="34">
        <f t="shared" si="2967"/>
        <v>1490.6048444237176</v>
      </c>
      <c r="S2881" s="34">
        <f t="shared" si="2968"/>
        <v>1.1221624820109355E-2</v>
      </c>
      <c r="T2881" s="36">
        <f t="shared" si="3003"/>
        <v>-7.5106336874920592E-14</v>
      </c>
      <c r="U2881" s="36">
        <f t="shared" si="2969"/>
        <v>1976.7300492300217</v>
      </c>
      <c r="V2881" s="36">
        <f t="shared" si="2970"/>
        <v>1.4427947619630732E-6</v>
      </c>
      <c r="W2881" s="68">
        <f t="shared" si="2971"/>
        <v>11.705085596279297</v>
      </c>
      <c r="X2881">
        <f t="shared" si="2972"/>
        <v>9.2117719810054588</v>
      </c>
      <c r="Y2881">
        <f t="shared" si="2973"/>
        <v>0.19260060136867796</v>
      </c>
      <c r="Z2881" s="34">
        <f t="shared" si="2974"/>
        <v>1.3237093813502869E-2</v>
      </c>
      <c r="AA2881" s="36">
        <f t="shared" si="2975"/>
        <v>1.232622136844258E-7</v>
      </c>
      <c r="AB2881" s="34">
        <f t="shared" si="2976"/>
        <v>1.3237093813502869E-2</v>
      </c>
      <c r="AC2881" s="36">
        <f t="shared" si="2977"/>
        <v>260.67120456992313</v>
      </c>
      <c r="AD2881" s="34">
        <f t="shared" si="2978"/>
        <v>0</v>
      </c>
      <c r="AE2881">
        <f t="shared" si="3004"/>
        <v>19692.479953871607</v>
      </c>
      <c r="AF2881" s="36">
        <f t="shared" si="3018"/>
        <v>0</v>
      </c>
      <c r="AG2881" s="34">
        <f t="shared" si="2979"/>
        <v>496.93130731851022</v>
      </c>
      <c r="AH2881">
        <f t="shared" si="3014"/>
        <v>1.4389970766615079E-3</v>
      </c>
      <c r="AI2881" s="29">
        <f t="shared" si="3005"/>
        <v>496.93130731851022</v>
      </c>
      <c r="AJ2881">
        <f t="shared" si="3006"/>
        <v>19877.197639871298</v>
      </c>
      <c r="AK2881" s="36">
        <f t="shared" si="3019"/>
        <v>2.7416248663533031E-2</v>
      </c>
      <c r="AL2881" s="36">
        <f t="shared" si="3007"/>
        <v>-7.9319843979398421E-3</v>
      </c>
      <c r="AM2881" s="36">
        <f t="shared" si="3008"/>
        <v>-1.0727276130185915E-2</v>
      </c>
      <c r="AN2881" s="37">
        <f t="shared" si="3020"/>
        <v>2.1403777599845228E-2</v>
      </c>
      <c r="AO2881" s="36">
        <f t="shared" si="3021"/>
        <v>0.18496553739458249</v>
      </c>
      <c r="AP2881" s="36">
        <f t="shared" si="3022"/>
        <v>-7.2096709331372025E-3</v>
      </c>
      <c r="AQ2881" s="74">
        <f t="shared" si="2980"/>
        <v>0.65144178639908046</v>
      </c>
      <c r="AR2881" s="73">
        <f t="shared" si="2981"/>
        <v>2.0487864474931481E-2</v>
      </c>
      <c r="AS2881" s="72">
        <f t="shared" si="3023"/>
        <v>6.3280872111053273E-3</v>
      </c>
      <c r="AT2881" s="37">
        <f t="shared" si="2982"/>
        <v>1287.724554499147</v>
      </c>
      <c r="AU2881" s="37">
        <f t="shared" si="2983"/>
        <v>-2.7448615646466465</v>
      </c>
      <c r="AV2881" s="34">
        <f t="shared" si="2984"/>
        <v>2.7302589539365183</v>
      </c>
      <c r="AW2881" s="34">
        <f t="shared" si="2985"/>
        <v>1.100771255404198</v>
      </c>
      <c r="AX2881" s="37">
        <f t="shared" si="2986"/>
        <v>3.1781223379580323</v>
      </c>
      <c r="AY2881" s="7">
        <f t="shared" si="2987"/>
        <v>18.714238143578044</v>
      </c>
      <c r="AZ2881" s="37">
        <f t="shared" si="2988"/>
        <v>14.88320793423733</v>
      </c>
      <c r="BA2881" s="2">
        <f>BE2881*'mass balance'!$B$17+BF2881*'mass balance'!$C$17+BG2881*'mass balance'!$D$17+BH2881*'mass balance'!$E$17</f>
        <v>2.7202670378804012E-3</v>
      </c>
      <c r="BB2881" s="2">
        <f>BE2881*'mass balance'!$B$18+BF2881*'mass balance'!$C$18+BG2881*'mass balance'!$D$18+BH2881*'mass balance'!$E$18</f>
        <v>2.7621173000016378E-3</v>
      </c>
      <c r="BC2881" s="2">
        <f>BE2881*'mass balance'!$B$19+BF2881*'mass balance'!$C$19+BG2881*'mass balance'!$D$19+BH2881*'mass balance'!$E$19</f>
        <v>-3.4526466250020473E-3</v>
      </c>
      <c r="BD2881" s="2">
        <f>BE2881*'mass balance'!$B$20+BF2881*'mass balance'!$C$20+BG2881*'mass balance'!$D$20+BH2881*'mass balance'!$E$20</f>
        <v>1.2555078636371082E-4</v>
      </c>
      <c r="BE2881" s="2">
        <f>N2881*'mass balance'!$H$11+R2881*'mass balance'!$I$11+S2881*'mass balance'!$J$11</f>
        <v>-4.6731039524211485E-3</v>
      </c>
      <c r="BF2881" s="2">
        <f>N2881*'mass balance'!$H$12+R2881*'mass balance'!$I$12+S2881*'mass balance'!$J$12</f>
        <v>1.811039450161104E-8</v>
      </c>
      <c r="BG2881" s="2">
        <f>N2881*'mass balance'!$H$13+R2881*'mass balance'!$I$13+S2881*'mass balance'!$J$13</f>
        <v>8.1394412753162896E-4</v>
      </c>
      <c r="BH2881" s="2">
        <f>N2881*'mass balance'!$H$14+R2881*'mass balance'!$I$14+S2881*'mass balance'!$J$14</f>
        <v>5.1112074479606315E-4</v>
      </c>
      <c r="BI2881" s="36">
        <f t="shared" si="2989"/>
        <v>2.8603964492493172E-16</v>
      </c>
      <c r="BJ2881" s="36">
        <f t="shared" si="2990"/>
        <v>2.4791935795836233E-17</v>
      </c>
      <c r="BK2881" s="36">
        <f t="shared" si="2991"/>
        <v>6.3183716359976052E-14</v>
      </c>
      <c r="BL2881" s="36">
        <f t="shared" si="2992"/>
        <v>6.3173606263850627E-14</v>
      </c>
      <c r="BM2881" s="36">
        <f t="shared" si="3024"/>
        <v>8.2021049462116905E-11</v>
      </c>
      <c r="BN2881" s="36">
        <f t="shared" ca="1" si="2993"/>
        <v>0.89117640504567142</v>
      </c>
      <c r="BO2881" s="36">
        <f t="shared" ca="1" si="3009"/>
        <v>1</v>
      </c>
      <c r="BP2881" s="36">
        <f t="shared" si="3025"/>
        <v>-8.2021043541697454E-11</v>
      </c>
      <c r="BQ2881" s="36">
        <f t="shared" si="3026"/>
        <v>0.99999992781829194</v>
      </c>
      <c r="BR2881" s="2">
        <f t="shared" si="3015"/>
        <v>-5</v>
      </c>
      <c r="BS2881">
        <v>0</v>
      </c>
      <c r="BT2881" s="37">
        <f t="shared" si="3010"/>
        <v>3.461278241564552</v>
      </c>
      <c r="BU2881" s="34">
        <f t="shared" si="2994"/>
        <v>-5</v>
      </c>
      <c r="BV2881" s="34">
        <f t="shared" si="2995"/>
        <v>-5</v>
      </c>
      <c r="BW2881" s="34">
        <f t="shared" si="2996"/>
        <v>-5</v>
      </c>
      <c r="BX2881" s="34">
        <f t="shared" si="2997"/>
        <v>-5</v>
      </c>
      <c r="BY2881" s="34">
        <f t="shared" si="2998"/>
        <v>56.538341517633086</v>
      </c>
      <c r="BZ2881" s="36">
        <f t="shared" si="3011"/>
        <v>3.4526466250020473E-3</v>
      </c>
      <c r="CA2881" s="34">
        <f t="shared" si="3012"/>
        <v>0.23256264757292197</v>
      </c>
    </row>
    <row r="2882" spans="1:79" ht="13.2" x14ac:dyDescent="0.25">
      <c r="A2882" s="75">
        <f t="shared" si="2999"/>
        <v>7.8027397260276414</v>
      </c>
      <c r="B2882" s="34">
        <f t="shared" si="3016"/>
        <v>2848.0000000000891</v>
      </c>
      <c r="C2882">
        <v>30</v>
      </c>
      <c r="D2882" s="35">
        <f t="shared" si="2960"/>
        <v>3000</v>
      </c>
      <c r="E2882" s="27">
        <v>0</v>
      </c>
      <c r="F2882" s="64">
        <f t="shared" si="3000"/>
        <v>3.0712411119050556</v>
      </c>
      <c r="G2882" s="34">
        <v>0</v>
      </c>
      <c r="H2882" s="34">
        <f t="shared" si="2961"/>
        <v>1</v>
      </c>
      <c r="I2882" s="34">
        <f t="shared" si="3001"/>
        <v>40816.79437721819</v>
      </c>
      <c r="J2882" s="34">
        <f t="shared" si="2962"/>
        <v>210420.79571395449</v>
      </c>
      <c r="K2882" s="34">
        <f t="shared" si="2963"/>
        <v>185143.1691511184</v>
      </c>
      <c r="L2882" s="36">
        <f t="shared" si="3013"/>
        <v>4096.7804636759201</v>
      </c>
      <c r="M2882" s="34">
        <f t="shared" si="2964"/>
        <v>380.71939622523837</v>
      </c>
      <c r="N2882" s="34">
        <f t="shared" si="3002"/>
        <v>1962.7038213016779</v>
      </c>
      <c r="O2882" s="34">
        <f t="shared" si="2965"/>
        <v>102.95414455328127</v>
      </c>
      <c r="P2882">
        <f t="shared" si="3017"/>
        <v>1205.0872230295697</v>
      </c>
      <c r="Q2882" s="36">
        <f t="shared" si="2966"/>
        <v>1962.7009801711392</v>
      </c>
      <c r="R2882" s="34">
        <f t="shared" si="2967"/>
        <v>1490.6049962882996</v>
      </c>
      <c r="S2882" s="34">
        <f t="shared" si="2968"/>
        <v>1.1178795509749762E-2</v>
      </c>
      <c r="T2882" s="36">
        <f t="shared" si="3003"/>
        <v>-7.5106333788996393E-14</v>
      </c>
      <c r="U2882" s="36">
        <f t="shared" si="2969"/>
        <v>1976.7300492300217</v>
      </c>
      <c r="V2882" s="36">
        <f t="shared" si="2970"/>
        <v>1.4372880812700719E-6</v>
      </c>
      <c r="W2882" s="68">
        <f t="shared" si="2971"/>
        <v>11.705087039074058</v>
      </c>
      <c r="X2882">
        <f t="shared" si="2972"/>
        <v>9.2117723594932475</v>
      </c>
      <c r="Y2882">
        <f t="shared" si="2973"/>
        <v>0.19260060136867796</v>
      </c>
      <c r="Z2882" s="34">
        <f t="shared" si="2974"/>
        <v>1.3237093813502869E-2</v>
      </c>
      <c r="AA2882" s="36">
        <f t="shared" si="2975"/>
        <v>1.227917465690003E-7</v>
      </c>
      <c r="AB2882" s="34">
        <f t="shared" si="2976"/>
        <v>1.3237093813502869E-2</v>
      </c>
      <c r="AC2882" s="36">
        <f t="shared" si="2977"/>
        <v>260.67120456992313</v>
      </c>
      <c r="AD2882" s="34">
        <f t="shared" si="2978"/>
        <v>0</v>
      </c>
      <c r="AE2882">
        <f t="shared" si="3004"/>
        <v>19692.479953871607</v>
      </c>
      <c r="AF2882" s="36">
        <f t="shared" si="3018"/>
        <v>0</v>
      </c>
      <c r="AG2882" s="34">
        <f t="shared" si="2979"/>
        <v>496.93137377613664</v>
      </c>
      <c r="AH2882">
        <f t="shared" si="3014"/>
        <v>1.4335048492739588E-3</v>
      </c>
      <c r="AI2882" s="29">
        <f t="shared" si="3005"/>
        <v>496.93137377613664</v>
      </c>
      <c r="AJ2882">
        <f t="shared" si="3006"/>
        <v>20374.129013647434</v>
      </c>
      <c r="AK2882" s="36">
        <f t="shared" si="3019"/>
        <v>-2.0487864474931481E-2</v>
      </c>
      <c r="AL2882" s="36">
        <f t="shared" si="3007"/>
        <v>5.1833774523515298E-3</v>
      </c>
      <c r="AM2882" s="36">
        <f t="shared" si="3008"/>
        <v>8.0037507778299728E-3</v>
      </c>
      <c r="AN2882" s="37">
        <f t="shared" si="3020"/>
        <v>4.8820026263378259E-2</v>
      </c>
      <c r="AO2882" s="36">
        <f t="shared" si="3021"/>
        <v>0.17703355299664264</v>
      </c>
      <c r="AP2882" s="36">
        <f t="shared" si="3022"/>
        <v>-1.7936947063323119E-2</v>
      </c>
      <c r="AQ2882" s="74">
        <f t="shared" si="2980"/>
        <v>1.694684630732104</v>
      </c>
      <c r="AR2882" s="73">
        <f t="shared" si="2981"/>
        <v>4.2515627805915571E-2</v>
      </c>
      <c r="AS2882" s="72">
        <f t="shared" si="3023"/>
        <v>5.5483871433349282E-3</v>
      </c>
      <c r="AT2882" s="37">
        <f t="shared" si="2982"/>
        <v>3349.9340335364309</v>
      </c>
      <c r="AU2882" s="37">
        <f t="shared" si="2983"/>
        <v>-6.8289436560724406</v>
      </c>
      <c r="AV2882" s="34">
        <f t="shared" si="2984"/>
        <v>2.7985156188904576</v>
      </c>
      <c r="AW2882" s="34">
        <f t="shared" si="2985"/>
        <v>1.1007713910876997</v>
      </c>
      <c r="AX2882" s="37">
        <f t="shared" si="2986"/>
        <v>3.1781227297004269</v>
      </c>
      <c r="AY2882" s="7">
        <f t="shared" si="2987"/>
        <v>18.782496778752645</v>
      </c>
      <c r="AZ2882" s="37">
        <f t="shared" si="2988"/>
        <v>14.883209768774485</v>
      </c>
      <c r="BA2882" s="2">
        <f>BE2882*'mass balance'!$B$17+BF2882*'mass balance'!$C$17+BG2882*'mass balance'!$D$17+BH2882*'mass balance'!$E$17</f>
        <v>2.7202672987305179E-3</v>
      </c>
      <c r="BB2882" s="2">
        <f>BE2882*'mass balance'!$B$18+BF2882*'mass balance'!$C$18+BG2882*'mass balance'!$D$18+BH2882*'mass balance'!$E$18</f>
        <v>2.7621175648648334E-3</v>
      </c>
      <c r="BC2882" s="2">
        <f>BE2882*'mass balance'!$B$19+BF2882*'mass balance'!$C$19+BG2882*'mass balance'!$D$19+BH2882*'mass balance'!$E$19</f>
        <v>-3.4526469560810418E-3</v>
      </c>
      <c r="BD2882" s="2">
        <f>BE2882*'mass balance'!$B$20+BF2882*'mass balance'!$C$20+BG2882*'mass balance'!$D$20+BH2882*'mass balance'!$E$20</f>
        <v>1.2555079840294696E-4</v>
      </c>
      <c r="BE2882" s="2">
        <f>N2882*'mass balance'!$H$11+R2882*'mass balance'!$I$11+S2882*'mass balance'!$J$11</f>
        <v>-4.6731043364325658E-3</v>
      </c>
      <c r="BF2882" s="2">
        <f>N2882*'mass balance'!$H$12+R2882*'mass balance'!$I$12+S2882*'mass balance'!$J$12</f>
        <v>1.804127298674323E-8</v>
      </c>
      <c r="BG2882" s="2">
        <f>N2882*'mass balance'!$H$13+R2882*'mass balance'!$I$13+S2882*'mass balance'!$J$13</f>
        <v>8.1394421761701462E-4</v>
      </c>
      <c r="BH2882" s="2">
        <f>N2882*'mass balance'!$H$14+R2882*'mass balance'!$I$14+S2882*'mass balance'!$J$14</f>
        <v>5.1112078679731187E-4</v>
      </c>
      <c r="BI2882" s="36">
        <f t="shared" si="2989"/>
        <v>2.8603964492493172E-16</v>
      </c>
      <c r="BJ2882" s="36">
        <f t="shared" si="2990"/>
        <v>2.4792171956930405E-17</v>
      </c>
      <c r="BK2882" s="36">
        <f t="shared" si="2991"/>
        <v>6.3208508295771892E-14</v>
      </c>
      <c r="BL2882" s="36">
        <f t="shared" si="2992"/>
        <v>6.3198429030655561E-14</v>
      </c>
      <c r="BM2882" s="36">
        <f t="shared" si="3024"/>
        <v>8.208422306838075E-11</v>
      </c>
      <c r="BN2882" s="36">
        <f t="shared" ca="1" si="2993"/>
        <v>0.44307711219662116</v>
      </c>
      <c r="BO2882" s="36">
        <f t="shared" ca="1" si="3009"/>
        <v>1</v>
      </c>
      <c r="BP2882" s="36">
        <f t="shared" si="3025"/>
        <v>-8.2084217136668694E-11</v>
      </c>
      <c r="BQ2882" s="36">
        <f t="shared" si="3026"/>
        <v>0.99999992773627089</v>
      </c>
      <c r="BR2882" s="2">
        <f t="shared" si="3015"/>
        <v>-5</v>
      </c>
      <c r="BS2882">
        <v>0</v>
      </c>
      <c r="BT2882" s="37">
        <f t="shared" si="3010"/>
        <v>3.4612785734712439</v>
      </c>
      <c r="BU2882" s="34">
        <f t="shared" si="2994"/>
        <v>-5</v>
      </c>
      <c r="BV2882" s="34">
        <f t="shared" si="2995"/>
        <v>-5</v>
      </c>
      <c r="BW2882" s="34">
        <f t="shared" si="2996"/>
        <v>-5</v>
      </c>
      <c r="BX2882" s="34">
        <f t="shared" si="2997"/>
        <v>-5</v>
      </c>
      <c r="BY2882" s="34">
        <f t="shared" si="2998"/>
        <v>56.5383461636604</v>
      </c>
      <c r="BZ2882" s="36">
        <f t="shared" si="3011"/>
        <v>3.4526469560810418E-3</v>
      </c>
      <c r="CA2882" s="34">
        <f t="shared" si="3012"/>
        <v>0.23256264120748552</v>
      </c>
    </row>
    <row r="2883" spans="1:79" ht="13.2" x14ac:dyDescent="0.25">
      <c r="A2883" s="75">
        <f t="shared" si="2999"/>
        <v>7.8054794520550388</v>
      </c>
      <c r="B2883" s="34">
        <f t="shared" si="3016"/>
        <v>2849.0000000000891</v>
      </c>
      <c r="C2883">
        <v>30</v>
      </c>
      <c r="D2883" s="35">
        <f t="shared" si="2960"/>
        <v>3000</v>
      </c>
      <c r="E2883" s="27">
        <v>0</v>
      </c>
      <c r="F2883" s="64">
        <f t="shared" si="3000"/>
        <v>3.0712411119050556</v>
      </c>
      <c r="G2883" s="34">
        <v>0</v>
      </c>
      <c r="H2883" s="34">
        <f t="shared" si="2961"/>
        <v>1</v>
      </c>
      <c r="I2883" s="34">
        <f t="shared" si="3001"/>
        <v>40816.79437721819</v>
      </c>
      <c r="J2883" s="34">
        <f t="shared" si="2962"/>
        <v>210420.81293924549</v>
      </c>
      <c r="K2883" s="34">
        <f t="shared" si="2963"/>
        <v>185143.18430715348</v>
      </c>
      <c r="L2883" s="36">
        <f t="shared" si="3013"/>
        <v>4096.7809667267484</v>
      </c>
      <c r="M2883" s="34">
        <f t="shared" si="2964"/>
        <v>380.71939622523837</v>
      </c>
      <c r="N2883" s="34">
        <f t="shared" si="3002"/>
        <v>1962.7039819708948</v>
      </c>
      <c r="O2883" s="34">
        <f t="shared" si="2965"/>
        <v>102.95414455328127</v>
      </c>
      <c r="P2883">
        <f t="shared" si="3017"/>
        <v>1205.0873710043345</v>
      </c>
      <c r="Q2883" s="36">
        <f t="shared" si="2966"/>
        <v>1962.7011516840328</v>
      </c>
      <c r="R2883" s="34">
        <f t="shared" si="2967"/>
        <v>1490.6051475732631</v>
      </c>
      <c r="S2883" s="34">
        <f t="shared" si="2968"/>
        <v>1.1136129661622363E-2</v>
      </c>
      <c r="T2883" s="36">
        <f t="shared" si="3003"/>
        <v>-7.5106330714850694E-14</v>
      </c>
      <c r="U2883" s="36">
        <f t="shared" si="2969"/>
        <v>1976.7300492300217</v>
      </c>
      <c r="V2883" s="36">
        <f t="shared" si="2970"/>
        <v>1.4318024173691221E-6</v>
      </c>
      <c r="W2883" s="68">
        <f t="shared" si="2971"/>
        <v>11.705088476362139</v>
      </c>
      <c r="X2883">
        <f t="shared" si="2972"/>
        <v>9.2117727365364352</v>
      </c>
      <c r="Y2883">
        <f t="shared" si="2973"/>
        <v>0.19260060136867796</v>
      </c>
      <c r="Z2883" s="34">
        <f t="shared" si="2974"/>
        <v>1.3237093813502869E-2</v>
      </c>
      <c r="AA2883" s="36">
        <f t="shared" si="2975"/>
        <v>1.2232307515321887E-7</v>
      </c>
      <c r="AB2883" s="34">
        <f t="shared" si="2976"/>
        <v>1.3237093813502869E-2</v>
      </c>
      <c r="AC2883" s="36">
        <f t="shared" si="2977"/>
        <v>260.67120456992313</v>
      </c>
      <c r="AD2883" s="34">
        <f t="shared" si="2978"/>
        <v>0</v>
      </c>
      <c r="AE2883">
        <f t="shared" si="3004"/>
        <v>19692.479953871607</v>
      </c>
      <c r="AF2883" s="36">
        <f t="shared" si="3018"/>
        <v>0</v>
      </c>
      <c r="AG2883" s="34">
        <f t="shared" si="2979"/>
        <v>496.93143998011351</v>
      </c>
      <c r="AH2883">
        <f t="shared" si="3014"/>
        <v>1.4280335836929225E-3</v>
      </c>
      <c r="AI2883" s="29">
        <f t="shared" si="3005"/>
        <v>496.93143998011351</v>
      </c>
      <c r="AJ2883">
        <f t="shared" si="3006"/>
        <v>20871.06045362755</v>
      </c>
      <c r="AK2883" s="36">
        <f t="shared" si="3019"/>
        <v>-4.2515627805915571E-2</v>
      </c>
      <c r="AL2883" s="36">
        <f t="shared" si="3007"/>
        <v>1.2809454865072662E-2</v>
      </c>
      <c r="AM2883" s="36">
        <f t="shared" si="3008"/>
        <v>1.6648465384088453E-2</v>
      </c>
      <c r="AN2883" s="37">
        <f t="shared" si="3020"/>
        <v>2.8332161788446778E-2</v>
      </c>
      <c r="AO2883" s="36">
        <f t="shared" si="3021"/>
        <v>0.18221693044899417</v>
      </c>
      <c r="AP2883" s="36">
        <f t="shared" si="3022"/>
        <v>-9.9331962854931465E-3</v>
      </c>
      <c r="AQ2883" s="74">
        <f t="shared" si="2980"/>
        <v>0.90192655261809085</v>
      </c>
      <c r="AR2883" s="73">
        <f t="shared" si="2981"/>
        <v>2.6580601230077504E-2</v>
      </c>
      <c r="AS2883" s="72">
        <f t="shared" si="3023"/>
        <v>6.0501505169014971E-3</v>
      </c>
      <c r="AT2883" s="37">
        <f t="shared" si="2982"/>
        <v>1782.8653187586217</v>
      </c>
      <c r="AU2883" s="37">
        <f t="shared" si="2983"/>
        <v>-3.7817604923997314</v>
      </c>
      <c r="AV2883" s="34">
        <f t="shared" si="2984"/>
        <v>2.8667722929408108</v>
      </c>
      <c r="AW2883" s="34">
        <f t="shared" si="2985"/>
        <v>1.1007715262533413</v>
      </c>
      <c r="AX2883" s="37">
        <f t="shared" si="2986"/>
        <v>3.1781231199476676</v>
      </c>
      <c r="AY2883" s="7">
        <f t="shared" si="2987"/>
        <v>18.850755415503961</v>
      </c>
      <c r="AZ2883" s="37">
        <f t="shared" si="2988"/>
        <v>14.883211596309806</v>
      </c>
      <c r="BA2883" s="2">
        <f>BE2883*'mass balance'!$B$17+BF2883*'mass balance'!$C$17+BG2883*'mass balance'!$D$17+BH2883*'mass balance'!$E$17</f>
        <v>2.7202675585850512E-3</v>
      </c>
      <c r="BB2883" s="2">
        <f>BE2883*'mass balance'!$B$18+BF2883*'mass balance'!$C$18+BG2883*'mass balance'!$D$18+BH2883*'mass balance'!$E$18</f>
        <v>2.7621178287171289E-3</v>
      </c>
      <c r="BC2883" s="2">
        <f>BE2883*'mass balance'!$B$19+BF2883*'mass balance'!$C$19+BG2883*'mass balance'!$D$19+BH2883*'mass balance'!$E$19</f>
        <v>-3.4526472858964121E-3</v>
      </c>
      <c r="BD2883" s="2">
        <f>BE2883*'mass balance'!$B$20+BF2883*'mass balance'!$C$20+BG2883*'mass balance'!$D$20+BH2883*'mass balance'!$E$20</f>
        <v>1.2555081039623313E-4</v>
      </c>
      <c r="BE2883" s="2">
        <f>N2883*'mass balance'!$H$11+R2883*'mass balance'!$I$11+S2883*'mass balance'!$J$11</f>
        <v>-4.6731047189783204E-3</v>
      </c>
      <c r="BF2883" s="2">
        <f>N2883*'mass balance'!$H$12+R2883*'mass balance'!$I$12+S2883*'mass balance'!$J$12</f>
        <v>1.7972415280865528E-8</v>
      </c>
      <c r="BG2883" s="2">
        <f>N2883*'mass balance'!$H$13+R2883*'mass balance'!$I$13+S2883*'mass balance'!$J$13</f>
        <v>8.1394430735856897E-4</v>
      </c>
      <c r="BH2883" s="2">
        <f>N2883*'mass balance'!$H$14+R2883*'mass balance'!$I$14+S2883*'mass balance'!$J$14</f>
        <v>5.1112082863825382E-4</v>
      </c>
      <c r="BI2883" s="36">
        <f t="shared" si="2989"/>
        <v>2.8603964492493172E-16</v>
      </c>
      <c r="BJ2883" s="36">
        <f t="shared" si="2990"/>
        <v>2.4792408032927285E-17</v>
      </c>
      <c r="BK2883" s="36">
        <f t="shared" si="2991"/>
        <v>6.3233300467728819E-14</v>
      </c>
      <c r="BL2883" s="36">
        <f t="shared" si="2992"/>
        <v>6.3223251942515342E-14</v>
      </c>
      <c r="BM2883" s="36">
        <f t="shared" si="3024"/>
        <v>8.2147421497411412E-11</v>
      </c>
      <c r="BN2883" s="36">
        <f t="shared" ca="1" si="2993"/>
        <v>0.22256404174928057</v>
      </c>
      <c r="BO2883" s="36">
        <f t="shared" ca="1" si="3009"/>
        <v>1</v>
      </c>
      <c r="BP2883" s="36">
        <f t="shared" si="3025"/>
        <v>-8.2147415554389393E-11</v>
      </c>
      <c r="BQ2883" s="36">
        <f t="shared" si="3026"/>
        <v>0.99999992765418666</v>
      </c>
      <c r="BR2883" s="2">
        <f t="shared" si="3015"/>
        <v>-5</v>
      </c>
      <c r="BS2883">
        <v>0</v>
      </c>
      <c r="BT2883" s="37">
        <f t="shared" si="3010"/>
        <v>3.4612789041111527</v>
      </c>
      <c r="BU2883" s="34">
        <f t="shared" si="2994"/>
        <v>-5</v>
      </c>
      <c r="BV2883" s="34">
        <f t="shared" si="2995"/>
        <v>-5</v>
      </c>
      <c r="BW2883" s="34">
        <f t="shared" si="2996"/>
        <v>-5</v>
      </c>
      <c r="BX2883" s="34">
        <f t="shared" si="2997"/>
        <v>-5</v>
      </c>
      <c r="BY2883" s="34">
        <f t="shared" si="2998"/>
        <v>56.53835079195516</v>
      </c>
      <c r="BZ2883" s="36">
        <f t="shared" si="3011"/>
        <v>3.4526472858964121E-3</v>
      </c>
      <c r="CA2883" s="34">
        <f t="shared" si="3012"/>
        <v>0.23256263486634524</v>
      </c>
    </row>
    <row r="2884" spans="1:79" ht="13.2" x14ac:dyDescent="0.25">
      <c r="A2884" s="75">
        <f t="shared" si="2999"/>
        <v>7.8082191780824362</v>
      </c>
      <c r="B2884" s="34">
        <f t="shared" si="3016"/>
        <v>2850.0000000000891</v>
      </c>
      <c r="C2884">
        <v>30</v>
      </c>
      <c r="D2884" s="35">
        <f t="shared" si="2960"/>
        <v>3000</v>
      </c>
      <c r="E2884" s="27">
        <v>0</v>
      </c>
      <c r="F2884" s="64">
        <f t="shared" si="3000"/>
        <v>3.0712411119050556</v>
      </c>
      <c r="G2884" s="34">
        <v>0</v>
      </c>
      <c r="H2884" s="34">
        <f t="shared" si="2961"/>
        <v>1</v>
      </c>
      <c r="I2884" s="34">
        <f t="shared" si="3001"/>
        <v>40816.79437721819</v>
      </c>
      <c r="J2884" s="34">
        <f t="shared" si="2962"/>
        <v>210420.83009879244</v>
      </c>
      <c r="K2884" s="34">
        <f t="shared" si="2963"/>
        <v>185143.19940534228</v>
      </c>
      <c r="L2884" s="36">
        <f t="shared" si="3013"/>
        <v>4096.7814678575942</v>
      </c>
      <c r="M2884" s="34">
        <f t="shared" si="2964"/>
        <v>380.71939622523837</v>
      </c>
      <c r="N2884" s="34">
        <f t="shared" si="3002"/>
        <v>1962.7041420268829</v>
      </c>
      <c r="O2884" s="34">
        <f t="shared" si="2965"/>
        <v>102.95414455328127</v>
      </c>
      <c r="P2884">
        <f t="shared" si="3017"/>
        <v>1205.0875184143274</v>
      </c>
      <c r="Q2884" s="36">
        <f t="shared" si="2966"/>
        <v>1962.7013225423113</v>
      </c>
      <c r="R2884" s="34">
        <f t="shared" si="2967"/>
        <v>1490.6052982808212</v>
      </c>
      <c r="S2884" s="34">
        <f t="shared" si="2968"/>
        <v>1.1093626651700106E-2</v>
      </c>
      <c r="T2884" s="36">
        <f t="shared" si="3003"/>
        <v>-7.5106327652438487E-14</v>
      </c>
      <c r="U2884" s="36">
        <f t="shared" si="2969"/>
        <v>1976.7300492300217</v>
      </c>
      <c r="V2884" s="36">
        <f t="shared" si="2970"/>
        <v>1.4263376900039041E-6</v>
      </c>
      <c r="W2884" s="68">
        <f t="shared" si="2971"/>
        <v>11.705089908164556</v>
      </c>
      <c r="X2884">
        <f t="shared" si="2972"/>
        <v>9.2117731121405431</v>
      </c>
      <c r="Y2884">
        <f t="shared" si="2973"/>
        <v>0.19260060136867796</v>
      </c>
      <c r="Z2884" s="34">
        <f t="shared" si="2974"/>
        <v>1.3237093813502869E-2</v>
      </c>
      <c r="AA2884" s="36">
        <f t="shared" si="2975"/>
        <v>1.2185619257900807E-7</v>
      </c>
      <c r="AB2884" s="34">
        <f t="shared" si="2976"/>
        <v>1.3237093813502869E-2</v>
      </c>
      <c r="AC2884" s="36">
        <f t="shared" si="2977"/>
        <v>260.67120456992313</v>
      </c>
      <c r="AD2884" s="34">
        <f t="shared" si="2978"/>
        <v>0</v>
      </c>
      <c r="AE2884">
        <f t="shared" si="3004"/>
        <v>19692.479953871607</v>
      </c>
      <c r="AF2884" s="36">
        <f t="shared" si="3018"/>
        <v>0</v>
      </c>
      <c r="AG2884" s="34">
        <f t="shared" si="2979"/>
        <v>496.93150593140911</v>
      </c>
      <c r="AH2884">
        <f t="shared" si="3014"/>
        <v>1.422583200110239E-3</v>
      </c>
      <c r="AI2884" s="29">
        <f t="shared" si="3005"/>
        <v>496.93150593140911</v>
      </c>
      <c r="AJ2884">
        <f t="shared" si="3006"/>
        <v>21367.99195955896</v>
      </c>
      <c r="AK2884" s="36">
        <f t="shared" si="3019"/>
        <v>-2.6580601230077504E-2</v>
      </c>
      <c r="AL2884" s="36">
        <f t="shared" si="3007"/>
        <v>7.2162493573664794E-3</v>
      </c>
      <c r="AM2884" s="36">
        <f t="shared" si="3008"/>
        <v>1.0391598725908929E-2</v>
      </c>
      <c r="AN2884" s="37">
        <f t="shared" si="3020"/>
        <v>-1.4183466017468793E-2</v>
      </c>
      <c r="AO2884" s="36">
        <f t="shared" si="3021"/>
        <v>0.19502638531406682</v>
      </c>
      <c r="AP2884" s="36">
        <f t="shared" si="3022"/>
        <v>6.7152690985953067E-3</v>
      </c>
      <c r="AQ2884" s="74">
        <f t="shared" si="2980"/>
        <v>-0.36826453491289535</v>
      </c>
      <c r="AR2884" s="73">
        <f t="shared" si="2981"/>
        <v>-1.5060277363495004E-2</v>
      </c>
      <c r="AS2884" s="72">
        <f t="shared" si="3023"/>
        <v>7.4178853119886484E-3</v>
      </c>
      <c r="AT2884" s="37">
        <f t="shared" si="2982"/>
        <v>-727.95957222803827</v>
      </c>
      <c r="AU2884" s="37">
        <f t="shared" si="2983"/>
        <v>2.5566331967072058</v>
      </c>
      <c r="AV2884" s="34">
        <f t="shared" si="2984"/>
        <v>2.9350289760528594</v>
      </c>
      <c r="AW2884" s="34">
        <f t="shared" si="2985"/>
        <v>1.1007716609030993</v>
      </c>
      <c r="AX2884" s="37">
        <f t="shared" si="2986"/>
        <v>3.1781235087054611</v>
      </c>
      <c r="AY2884" s="7">
        <f t="shared" si="2987"/>
        <v>18.919014053825975</v>
      </c>
      <c r="AZ2884" s="37">
        <f t="shared" si="2988"/>
        <v>14.883213416870017</v>
      </c>
      <c r="BA2884" s="2">
        <f>BE2884*'mass balance'!$B$17+BF2884*'mass balance'!$C$17+BG2884*'mass balance'!$D$17+BH2884*'mass balance'!$E$17</f>
        <v>2.7202678174478019E-3</v>
      </c>
      <c r="BB2884" s="2">
        <f>BE2884*'mass balance'!$B$18+BF2884*'mass balance'!$C$18+BG2884*'mass balance'!$D$18+BH2884*'mass balance'!$E$18</f>
        <v>2.762118091562384E-3</v>
      </c>
      <c r="BC2884" s="2">
        <f>BE2884*'mass balance'!$B$19+BF2884*'mass balance'!$C$19+BG2884*'mass balance'!$D$19+BH2884*'mass balance'!$E$19</f>
        <v>-3.4526476144529799E-3</v>
      </c>
      <c r="BD2884" s="2">
        <f>BE2884*'mass balance'!$B$20+BF2884*'mass balance'!$C$20+BG2884*'mass balance'!$D$20+BH2884*'mass balance'!$E$20</f>
        <v>1.2555082234374471E-4</v>
      </c>
      <c r="BE2884" s="2">
        <f>N2884*'mass balance'!$H$11+R2884*'mass balance'!$I$11+S2884*'mass balance'!$J$11</f>
        <v>-4.6731051000640069E-3</v>
      </c>
      <c r="BF2884" s="2">
        <f>N2884*'mass balance'!$H$12+R2884*'mass balance'!$I$12+S2884*'mass balance'!$J$12</f>
        <v>1.7903820376871006E-8</v>
      </c>
      <c r="BG2884" s="2">
        <f>N2884*'mass balance'!$H$13+R2884*'mass balance'!$I$13+S2884*'mass balance'!$J$13</f>
        <v>8.1394439675760337E-4</v>
      </c>
      <c r="BH2884" s="2">
        <f>N2884*'mass balance'!$H$14+R2884*'mass balance'!$I$14+S2884*'mass balance'!$J$14</f>
        <v>5.1112087031950071E-4</v>
      </c>
      <c r="BI2884" s="36">
        <f t="shared" si="2989"/>
        <v>2.8603964492493172E-16</v>
      </c>
      <c r="BJ2884" s="36">
        <f t="shared" si="2990"/>
        <v>2.4792644024114678E-17</v>
      </c>
      <c r="BK2884" s="36">
        <f t="shared" si="2991"/>
        <v>6.325809287576175E-14</v>
      </c>
      <c r="BL2884" s="36">
        <f t="shared" si="2992"/>
        <v>6.3248074999603129E-14</v>
      </c>
      <c r="BM2884" s="36">
        <f t="shared" si="3024"/>
        <v>8.2210644749353932E-11</v>
      </c>
      <c r="BN2884" s="36">
        <f t="shared" ca="1" si="2993"/>
        <v>0.14093650182546191</v>
      </c>
      <c r="BO2884" s="36">
        <f t="shared" ca="1" si="3009"/>
        <v>1</v>
      </c>
      <c r="BP2884" s="36">
        <f t="shared" si="3025"/>
        <v>-8.2210638795004579E-11</v>
      </c>
      <c r="BQ2884" s="36">
        <f t="shared" si="3026"/>
        <v>0.99999992757203926</v>
      </c>
      <c r="BR2884" s="2">
        <f t="shared" si="3015"/>
        <v>-5</v>
      </c>
      <c r="BS2884">
        <v>0</v>
      </c>
      <c r="BT2884" s="37">
        <f t="shared" si="3010"/>
        <v>3.4612792334891123</v>
      </c>
      <c r="BU2884" s="34">
        <f t="shared" si="2994"/>
        <v>-5</v>
      </c>
      <c r="BV2884" s="34">
        <f t="shared" si="2995"/>
        <v>-5</v>
      </c>
      <c r="BW2884" s="34">
        <f t="shared" si="2996"/>
        <v>-5</v>
      </c>
      <c r="BX2884" s="34">
        <f t="shared" si="2997"/>
        <v>-5</v>
      </c>
      <c r="BY2884" s="34">
        <f t="shared" si="2998"/>
        <v>56.538355402585026</v>
      </c>
      <c r="BZ2884" s="36">
        <f t="shared" si="3011"/>
        <v>3.4526476144529799E-3</v>
      </c>
      <c r="CA2884" s="34">
        <f t="shared" si="3012"/>
        <v>0.23256262854940835</v>
      </c>
    </row>
    <row r="2885" spans="1:79" ht="13.2" x14ac:dyDescent="0.25">
      <c r="A2885" s="75">
        <f t="shared" si="2999"/>
        <v>7.8109589041098335</v>
      </c>
      <c r="B2885" s="34">
        <f t="shared" si="3016"/>
        <v>2851.0000000000891</v>
      </c>
      <c r="C2885">
        <v>30</v>
      </c>
      <c r="D2885" s="35">
        <f t="shared" si="2960"/>
        <v>3000</v>
      </c>
      <c r="E2885" s="27">
        <v>0</v>
      </c>
      <c r="F2885" s="64">
        <f t="shared" si="3000"/>
        <v>3.0712411119050556</v>
      </c>
      <c r="G2885" s="34">
        <v>0</v>
      </c>
      <c r="H2885" s="34">
        <f t="shared" si="2961"/>
        <v>1</v>
      </c>
      <c r="I2885" s="34">
        <f t="shared" si="3001"/>
        <v>40816.79437721819</v>
      </c>
      <c r="J2885" s="34">
        <f t="shared" si="2962"/>
        <v>210420.84719284621</v>
      </c>
      <c r="K2885" s="34">
        <f t="shared" si="2963"/>
        <v>185143.21444590553</v>
      </c>
      <c r="L2885" s="36">
        <f t="shared" si="3013"/>
        <v>4096.7819670757863</v>
      </c>
      <c r="M2885" s="34">
        <f t="shared" si="2964"/>
        <v>380.71939622523837</v>
      </c>
      <c r="N2885" s="34">
        <f t="shared" si="3002"/>
        <v>1962.704301471982</v>
      </c>
      <c r="O2885" s="34">
        <f t="shared" si="2965"/>
        <v>102.95414455328127</v>
      </c>
      <c r="P2885">
        <f t="shared" si="3017"/>
        <v>1205.0876652617042</v>
      </c>
      <c r="Q2885" s="36">
        <f t="shared" si="2966"/>
        <v>1962.7014927484736</v>
      </c>
      <c r="R2885" s="34">
        <f t="shared" si="2967"/>
        <v>1490.6054484131766</v>
      </c>
      <c r="S2885" s="34">
        <f t="shared" si="2968"/>
        <v>1.1051285858570736E-2</v>
      </c>
      <c r="T2885" s="36">
        <f t="shared" si="3003"/>
        <v>-7.5106324601715016E-14</v>
      </c>
      <c r="U2885" s="36">
        <f t="shared" si="2969"/>
        <v>1976.7300492300217</v>
      </c>
      <c r="V2885" s="36">
        <f t="shared" si="2970"/>
        <v>1.4208938192895914E-6</v>
      </c>
      <c r="W2885" s="68">
        <f t="shared" si="2971"/>
        <v>11.705091334502246</v>
      </c>
      <c r="X2885">
        <f t="shared" si="2972"/>
        <v>9.2117734863110616</v>
      </c>
      <c r="Y2885">
        <f t="shared" si="2973"/>
        <v>0.19260060136867796</v>
      </c>
      <c r="Z2885" s="34">
        <f t="shared" si="2974"/>
        <v>1.3237093813502869E-2</v>
      </c>
      <c r="AA2885" s="36">
        <f t="shared" si="2975"/>
        <v>1.2139109202004482E-7</v>
      </c>
      <c r="AB2885" s="34">
        <f t="shared" si="2976"/>
        <v>1.3237093813502869E-2</v>
      </c>
      <c r="AC2885" s="36">
        <f t="shared" si="2977"/>
        <v>260.67120456992313</v>
      </c>
      <c r="AD2885" s="34">
        <f t="shared" si="2978"/>
        <v>0</v>
      </c>
      <c r="AE2885">
        <f t="shared" si="3004"/>
        <v>19692.479953871607</v>
      </c>
      <c r="AF2885" s="36">
        <f t="shared" si="3018"/>
        <v>0</v>
      </c>
      <c r="AG2885" s="34">
        <f t="shared" si="2979"/>
        <v>496.93157163098772</v>
      </c>
      <c r="AH2885">
        <f t="shared" si="3014"/>
        <v>1.417153618717748E-3</v>
      </c>
      <c r="AI2885" s="29">
        <f t="shared" si="3005"/>
        <v>496.93157163098772</v>
      </c>
      <c r="AJ2885">
        <f t="shared" si="3006"/>
        <v>21864.923531189947</v>
      </c>
      <c r="AK2885" s="36">
        <f t="shared" si="3019"/>
        <v>1.5060277363495004E-2</v>
      </c>
      <c r="AL2885" s="36">
        <f t="shared" si="3007"/>
        <v>-4.8273901297001204E-3</v>
      </c>
      <c r="AM2885" s="36">
        <f t="shared" si="3008"/>
        <v>-5.9021577093500942E-3</v>
      </c>
      <c r="AN2885" s="37">
        <f t="shared" si="3020"/>
        <v>-4.0764067247546297E-2</v>
      </c>
      <c r="AO2885" s="36">
        <f t="shared" si="3021"/>
        <v>0.2022426346714333</v>
      </c>
      <c r="AP2885" s="36">
        <f t="shared" si="3022"/>
        <v>1.7106867824504234E-2</v>
      </c>
      <c r="AQ2885" s="74">
        <f t="shared" si="2980"/>
        <v>-0.94911099655731423</v>
      </c>
      <c r="AR2885" s="73">
        <f t="shared" si="2981"/>
        <v>-4.6203348118951673E-2</v>
      </c>
      <c r="AS2885" s="72">
        <f t="shared" si="3023"/>
        <v>8.2721450858635522E-3</v>
      </c>
      <c r="AT2885" s="37">
        <f t="shared" si="2982"/>
        <v>-1876.1362269494937</v>
      </c>
      <c r="AU2885" s="37">
        <f t="shared" si="2983"/>
        <v>6.5129163894502087</v>
      </c>
      <c r="AV2885" s="34">
        <f t="shared" si="2984"/>
        <v>3.0032856681920181</v>
      </c>
      <c r="AW2885" s="34">
        <f t="shared" si="2985"/>
        <v>1.1007717950389431</v>
      </c>
      <c r="AX2885" s="37">
        <f t="shared" si="2986"/>
        <v>3.1781238959794913</v>
      </c>
      <c r="AY2885" s="7">
        <f t="shared" si="2987"/>
        <v>18.987272693712697</v>
      </c>
      <c r="AZ2885" s="37">
        <f t="shared" si="2988"/>
        <v>14.883215230481737</v>
      </c>
      <c r="BA2885" s="2">
        <f>BE2885*'mass balance'!$B$17+BF2885*'mass balance'!$C$17+BG2885*'mass balance'!$D$17+BH2885*'mass balance'!$E$17</f>
        <v>2.7202680753225543E-3</v>
      </c>
      <c r="BB2885" s="2">
        <f>BE2885*'mass balance'!$B$18+BF2885*'mass balance'!$C$18+BG2885*'mass balance'!$D$18+BH2885*'mass balance'!$E$18</f>
        <v>2.7621183534044403E-3</v>
      </c>
      <c r="BC2885" s="2">
        <f>BE2885*'mass balance'!$B$19+BF2885*'mass balance'!$C$19+BG2885*'mass balance'!$D$19+BH2885*'mass balance'!$E$19</f>
        <v>-3.4526479417555486E-3</v>
      </c>
      <c r="BD2885" s="2">
        <f>BE2885*'mass balance'!$B$20+BF2885*'mass balance'!$C$20+BG2885*'mass balance'!$D$20+BH2885*'mass balance'!$E$20</f>
        <v>1.2555083424565635E-4</v>
      </c>
      <c r="BE2885" s="2">
        <f>N2885*'mass balance'!$H$11+R2885*'mass balance'!$I$11+S2885*'mass balance'!$J$11</f>
        <v>-4.6731054796951953E-3</v>
      </c>
      <c r="BF2885" s="2">
        <f>N2885*'mass balance'!$H$12+R2885*'mass balance'!$I$12+S2885*'mass balance'!$J$12</f>
        <v>1.7835487271872711E-8</v>
      </c>
      <c r="BG2885" s="2">
        <f>N2885*'mass balance'!$H$13+R2885*'mass balance'!$I$13+S2885*'mass balance'!$J$13</f>
        <v>8.1394448581542558E-4</v>
      </c>
      <c r="BH2885" s="2">
        <f>N2885*'mass balance'!$H$14+R2885*'mass balance'!$I$14+S2885*'mass balance'!$J$14</f>
        <v>5.1112091184166196E-4</v>
      </c>
      <c r="BI2885" s="36">
        <f t="shared" si="2989"/>
        <v>2.8603964492493172E-16</v>
      </c>
      <c r="BJ2885" s="36">
        <f t="shared" si="2990"/>
        <v>2.4792879930779111E-17</v>
      </c>
      <c r="BK2885" s="36">
        <f t="shared" si="2991"/>
        <v>6.3282885519785866E-14</v>
      </c>
      <c r="BL2885" s="36">
        <f t="shared" si="2992"/>
        <v>6.3272898202091182E-14</v>
      </c>
      <c r="BM2885" s="36">
        <f t="shared" si="3024"/>
        <v>8.2273892824353531E-11</v>
      </c>
      <c r="BN2885" s="36">
        <f t="shared" ca="1" si="2993"/>
        <v>0.7022570279696998</v>
      </c>
      <c r="BO2885" s="36">
        <f t="shared" ca="1" si="3009"/>
        <v>1</v>
      </c>
      <c r="BP2885" s="36">
        <f t="shared" si="3025"/>
        <v>-8.227388685865946E-11</v>
      </c>
      <c r="BQ2885" s="36">
        <f t="shared" si="3026"/>
        <v>0.99999992748982858</v>
      </c>
      <c r="BR2885" s="2">
        <f t="shared" si="3015"/>
        <v>-5</v>
      </c>
      <c r="BS2885">
        <v>0</v>
      </c>
      <c r="BT2885" s="37">
        <f t="shared" si="3010"/>
        <v>3.461279561609937</v>
      </c>
      <c r="BU2885" s="34">
        <f t="shared" si="2994"/>
        <v>-5</v>
      </c>
      <c r="BV2885" s="34">
        <f t="shared" si="2995"/>
        <v>-5</v>
      </c>
      <c r="BW2885" s="34">
        <f t="shared" si="2996"/>
        <v>-5</v>
      </c>
      <c r="BX2885" s="34">
        <f t="shared" si="2997"/>
        <v>-5</v>
      </c>
      <c r="BY2885" s="34">
        <f t="shared" si="2998"/>
        <v>56.538359995617412</v>
      </c>
      <c r="BZ2885" s="36">
        <f t="shared" si="3011"/>
        <v>3.4526479417555486E-3</v>
      </c>
      <c r="CA2885" s="34">
        <f t="shared" si="3012"/>
        <v>0.23256262225658234</v>
      </c>
    </row>
    <row r="2886" spans="1:79" ht="13.2" x14ac:dyDescent="0.25">
      <c r="A2886" s="75">
        <f t="shared" si="2999"/>
        <v>7.8136986301372309</v>
      </c>
      <c r="B2886" s="34">
        <f t="shared" si="3016"/>
        <v>2852.0000000000891</v>
      </c>
      <c r="C2886">
        <v>30</v>
      </c>
      <c r="D2886" s="35">
        <f t="shared" si="2960"/>
        <v>3000</v>
      </c>
      <c r="E2886" s="27">
        <v>0</v>
      </c>
      <c r="F2886" s="64">
        <f t="shared" si="3000"/>
        <v>3.0712411119050556</v>
      </c>
      <c r="G2886" s="34">
        <v>0</v>
      </c>
      <c r="H2886" s="34">
        <f t="shared" si="2961"/>
        <v>1</v>
      </c>
      <c r="I2886" s="34">
        <f t="shared" si="3001"/>
        <v>40816.79437721819</v>
      </c>
      <c r="J2886" s="34">
        <f t="shared" si="2962"/>
        <v>210420.86422165675</v>
      </c>
      <c r="K2886" s="34">
        <f t="shared" si="2963"/>
        <v>185143.22942906318</v>
      </c>
      <c r="L2886" s="36">
        <f t="shared" si="3013"/>
        <v>4096.7824643886224</v>
      </c>
      <c r="M2886" s="34">
        <f t="shared" si="2964"/>
        <v>380.71939622523837</v>
      </c>
      <c r="N2886" s="34">
        <f t="shared" si="3002"/>
        <v>1962.7044603085239</v>
      </c>
      <c r="O2886" s="34">
        <f t="shared" si="2965"/>
        <v>102.95414455328127</v>
      </c>
      <c r="P2886">
        <f t="shared" si="3017"/>
        <v>1205.0878115486119</v>
      </c>
      <c r="Q2886" s="36">
        <f t="shared" si="2966"/>
        <v>1962.7016623050081</v>
      </c>
      <c r="R2886" s="34">
        <f t="shared" si="2967"/>
        <v>1490.6055979725254</v>
      </c>
      <c r="S2886" s="34">
        <f t="shared" si="2968"/>
        <v>1.1009106663095736E-2</v>
      </c>
      <c r="T2886" s="36">
        <f t="shared" si="3003"/>
        <v>-7.5106321562635699E-14</v>
      </c>
      <c r="U2886" s="36">
        <f t="shared" si="2969"/>
        <v>1976.7300492300217</v>
      </c>
      <c r="V2886" s="36">
        <f t="shared" si="2970"/>
        <v>1.4154707256790666E-6</v>
      </c>
      <c r="W2886" s="68">
        <f t="shared" si="2971"/>
        <v>11.705092755396064</v>
      </c>
      <c r="X2886">
        <f t="shared" si="2972"/>
        <v>9.2117738590534604</v>
      </c>
      <c r="Y2886">
        <f t="shared" si="2973"/>
        <v>0.19260060136867796</v>
      </c>
      <c r="Z2886" s="34">
        <f t="shared" si="2974"/>
        <v>1.3237093813502869E-2</v>
      </c>
      <c r="AA2886" s="36">
        <f t="shared" si="2975"/>
        <v>1.2092776667886997E-7</v>
      </c>
      <c r="AB2886" s="34">
        <f t="shared" si="2976"/>
        <v>1.3237093813502869E-2</v>
      </c>
      <c r="AC2886" s="36">
        <f t="shared" si="2977"/>
        <v>260.67120456992313</v>
      </c>
      <c r="AD2886" s="34">
        <f t="shared" si="2978"/>
        <v>0</v>
      </c>
      <c r="AE2886">
        <f t="shared" si="3004"/>
        <v>19692.479953871607</v>
      </c>
      <c r="AF2886" s="36">
        <f t="shared" si="3018"/>
        <v>0</v>
      </c>
      <c r="AG2886" s="34">
        <f t="shared" si="2979"/>
        <v>496.93163707981</v>
      </c>
      <c r="AH2886">
        <f t="shared" si="3014"/>
        <v>1.4117447600483501E-3</v>
      </c>
      <c r="AI2886" s="29">
        <f t="shared" si="3005"/>
        <v>496.93163707981</v>
      </c>
      <c r="AJ2886">
        <f t="shared" si="3006"/>
        <v>22361.855168269758</v>
      </c>
      <c r="AK2886" s="36">
        <f t="shared" si="3019"/>
        <v>4.6203348118951673E-2</v>
      </c>
      <c r="AL2886" s="36">
        <f t="shared" si="3007"/>
        <v>-1.2209306618338207E-2</v>
      </c>
      <c r="AM2886" s="36">
        <f t="shared" si="3008"/>
        <v>-1.8060937588163503E-2</v>
      </c>
      <c r="AN2886" s="37">
        <f t="shared" si="3020"/>
        <v>-2.5703789884051295E-2</v>
      </c>
      <c r="AO2886" s="36">
        <f t="shared" si="3021"/>
        <v>0.19741524454173318</v>
      </c>
      <c r="AP2886" s="36">
        <f t="shared" si="3022"/>
        <v>1.1204710115154139E-2</v>
      </c>
      <c r="AQ2886" s="74">
        <f t="shared" si="2980"/>
        <v>-0.64344694430904359</v>
      </c>
      <c r="AR2886" s="73">
        <f t="shared" si="2981"/>
        <v>-2.8254161347645957E-2</v>
      </c>
      <c r="AS2886" s="72">
        <f t="shared" si="3023"/>
        <v>7.693820652825565E-3</v>
      </c>
      <c r="AT2886" s="37">
        <f t="shared" si="2982"/>
        <v>-1271.9209099009222</v>
      </c>
      <c r="AU2886" s="37">
        <f t="shared" si="2983"/>
        <v>4.2658504699203048</v>
      </c>
      <c r="AV2886" s="34">
        <f t="shared" si="2984"/>
        <v>3.0715423693238328</v>
      </c>
      <c r="AW2886" s="34">
        <f t="shared" si="2985"/>
        <v>1.1007719286628332</v>
      </c>
      <c r="AX2886" s="37">
        <f t="shared" si="2986"/>
        <v>3.1781242817754212</v>
      </c>
      <c r="AY2886" s="7">
        <f t="shared" si="2987"/>
        <v>19.055531335158154</v>
      </c>
      <c r="AZ2886" s="37">
        <f t="shared" si="2988"/>
        <v>14.883217037171486</v>
      </c>
      <c r="BA2886" s="2">
        <f>BE2886*'mass balance'!$B$17+BF2886*'mass balance'!$C$17+BG2886*'mass balance'!$D$17+BH2886*'mass balance'!$E$17</f>
        <v>2.7202683322130792E-3</v>
      </c>
      <c r="BB2886" s="2">
        <f>BE2886*'mass balance'!$B$18+BF2886*'mass balance'!$C$18+BG2886*'mass balance'!$D$18+BH2886*'mass balance'!$E$18</f>
        <v>2.7621186142471267E-3</v>
      </c>
      <c r="BC2886" s="2">
        <f>BE2886*'mass balance'!$B$19+BF2886*'mass balance'!$C$19+BG2886*'mass balance'!$D$19+BH2886*'mass balance'!$E$19</f>
        <v>-3.4526482678089083E-3</v>
      </c>
      <c r="BD2886" s="2">
        <f>BE2886*'mass balance'!$B$20+BF2886*'mass balance'!$C$20+BG2886*'mass balance'!$D$20+BH2886*'mass balance'!$E$20</f>
        <v>1.2555084610214209E-4</v>
      </c>
      <c r="BE2886" s="2">
        <f>N2886*'mass balance'!$H$11+R2886*'mass balance'!$I$11+S2886*'mass balance'!$J$11</f>
        <v>-4.6731058578774378E-3</v>
      </c>
      <c r="BF2886" s="2">
        <f>N2886*'mass balance'!$H$12+R2886*'mass balance'!$I$12+S2886*'mass balance'!$J$12</f>
        <v>1.7767414966653245E-8</v>
      </c>
      <c r="BG2886" s="2">
        <f>N2886*'mass balance'!$H$13+R2886*'mass balance'!$I$13+S2886*'mass balance'!$J$13</f>
        <v>8.1394457453333696E-4</v>
      </c>
      <c r="BH2886" s="2">
        <f>N2886*'mass balance'!$H$14+R2886*'mass balance'!$I$14+S2886*'mass balance'!$J$14</f>
        <v>5.1112095320534473E-4</v>
      </c>
      <c r="BI2886" s="36">
        <f t="shared" si="2989"/>
        <v>2.8603964492493172E-16</v>
      </c>
      <c r="BJ2886" s="36">
        <f t="shared" si="2990"/>
        <v>2.4793115753205993E-17</v>
      </c>
      <c r="BK2886" s="36">
        <f t="shared" si="2991"/>
        <v>6.330767839971664E-14</v>
      </c>
      <c r="BL2886" s="36">
        <f t="shared" si="2992"/>
        <v>6.3297721550151146E-14</v>
      </c>
      <c r="BM2886" s="36">
        <f t="shared" si="3024"/>
        <v>8.2337165722555625E-11</v>
      </c>
      <c r="BN2886" s="36">
        <f t="shared" ca="1" si="2993"/>
        <v>1.6114993915241627E-2</v>
      </c>
      <c r="BO2886" s="36">
        <f t="shared" ca="1" si="3009"/>
        <v>1</v>
      </c>
      <c r="BP2886" s="36">
        <f t="shared" si="3025"/>
        <v>-8.2337159745499427E-11</v>
      </c>
      <c r="BQ2886" s="36">
        <f t="shared" si="3026"/>
        <v>0.99999992740755472</v>
      </c>
      <c r="BR2886" s="2">
        <f t="shared" si="3015"/>
        <v>-5</v>
      </c>
      <c r="BS2886">
        <v>0</v>
      </c>
      <c r="BT2886" s="37">
        <f t="shared" si="3010"/>
        <v>3.4612798884784302</v>
      </c>
      <c r="BU2886" s="34">
        <f t="shared" si="2994"/>
        <v>-5</v>
      </c>
      <c r="BV2886" s="34">
        <f t="shared" si="2995"/>
        <v>-5</v>
      </c>
      <c r="BW2886" s="34">
        <f t="shared" si="2996"/>
        <v>-5</v>
      </c>
      <c r="BX2886" s="34">
        <f t="shared" si="2997"/>
        <v>-5</v>
      </c>
      <c r="BY2886" s="34">
        <f t="shared" si="2998"/>
        <v>56.53836457111948</v>
      </c>
      <c r="BZ2886" s="36">
        <f t="shared" si="3011"/>
        <v>3.4526482678089083E-3</v>
      </c>
      <c r="CA2886" s="34">
        <f t="shared" si="3012"/>
        <v>0.2325626159877755</v>
      </c>
    </row>
    <row r="2887" spans="1:79" ht="13.2" x14ac:dyDescent="0.25">
      <c r="A2887" s="75">
        <f t="shared" si="2999"/>
        <v>7.8164383561646282</v>
      </c>
      <c r="B2887" s="34">
        <f t="shared" si="3016"/>
        <v>2853.0000000000891</v>
      </c>
      <c r="C2887">
        <v>30</v>
      </c>
      <c r="D2887" s="35">
        <f t="shared" si="2960"/>
        <v>3000</v>
      </c>
      <c r="E2887" s="27">
        <v>0</v>
      </c>
      <c r="F2887" s="64">
        <f t="shared" si="3000"/>
        <v>3.0712411119050556</v>
      </c>
      <c r="G2887" s="34">
        <v>0</v>
      </c>
      <c r="H2887" s="34">
        <f t="shared" si="2961"/>
        <v>1</v>
      </c>
      <c r="I2887" s="34">
        <f t="shared" si="3001"/>
        <v>40816.79437721819</v>
      </c>
      <c r="J2887" s="34">
        <f t="shared" si="2962"/>
        <v>210420.8811854732</v>
      </c>
      <c r="K2887" s="34">
        <f t="shared" si="2963"/>
        <v>185143.2443550344</v>
      </c>
      <c r="L2887" s="36">
        <f t="shared" si="3013"/>
        <v>4096.7829598033768</v>
      </c>
      <c r="M2887" s="34">
        <f t="shared" si="2964"/>
        <v>380.71939622523837</v>
      </c>
      <c r="N2887" s="34">
        <f t="shared" si="3002"/>
        <v>1962.7046185388322</v>
      </c>
      <c r="O2887" s="34">
        <f t="shared" si="2965"/>
        <v>102.95414455328127</v>
      </c>
      <c r="P2887">
        <f t="shared" si="3017"/>
        <v>1205.0879572771894</v>
      </c>
      <c r="Q2887" s="36">
        <f t="shared" si="2966"/>
        <v>1962.7018312143946</v>
      </c>
      <c r="R2887" s="34">
        <f t="shared" si="2967"/>
        <v>1490.6057469610541</v>
      </c>
      <c r="S2887" s="34">
        <f t="shared" si="2968"/>
        <v>1.096708844886507E-2</v>
      </c>
      <c r="T2887" s="36">
        <f t="shared" si="3003"/>
        <v>-7.5106318535156033E-14</v>
      </c>
      <c r="U2887" s="36">
        <f t="shared" si="2969"/>
        <v>1976.7300492300217</v>
      </c>
      <c r="V2887" s="36">
        <f t="shared" si="2970"/>
        <v>1.4100683297939954E-6</v>
      </c>
      <c r="W2887" s="68">
        <f t="shared" si="2971"/>
        <v>11.70509417086679</v>
      </c>
      <c r="X2887">
        <f t="shared" si="2972"/>
        <v>9.2117742303731909</v>
      </c>
      <c r="Y2887">
        <f t="shared" si="2973"/>
        <v>0.19260060136867796</v>
      </c>
      <c r="Z2887" s="34">
        <f t="shared" si="2974"/>
        <v>1.3237093813502869E-2</v>
      </c>
      <c r="AA2887" s="36">
        <f t="shared" si="2975"/>
        <v>1.2046620977245641E-7</v>
      </c>
      <c r="AB2887" s="34">
        <f t="shared" si="2976"/>
        <v>1.3237093813502869E-2</v>
      </c>
      <c r="AC2887" s="36">
        <f t="shared" si="2977"/>
        <v>260.67120456992313</v>
      </c>
      <c r="AD2887" s="34">
        <f t="shared" si="2978"/>
        <v>0</v>
      </c>
      <c r="AE2887">
        <f t="shared" si="3004"/>
        <v>19692.479953871607</v>
      </c>
      <c r="AF2887" s="36">
        <f t="shared" si="3018"/>
        <v>0</v>
      </c>
      <c r="AG2887" s="34">
        <f t="shared" si="2979"/>
        <v>496.9317022788332</v>
      </c>
      <c r="AH2887">
        <f t="shared" si="3014"/>
        <v>1.4063565452602234E-3</v>
      </c>
      <c r="AI2887" s="29">
        <f t="shared" si="3005"/>
        <v>496.9317022788332</v>
      </c>
      <c r="AJ2887">
        <f t="shared" si="3006"/>
        <v>22858.786870548593</v>
      </c>
      <c r="AK2887" s="36">
        <f t="shared" si="3019"/>
        <v>2.8254161347645957E-2</v>
      </c>
      <c r="AL2887" s="36">
        <f t="shared" si="3007"/>
        <v>-8.1341673150682001E-3</v>
      </c>
      <c r="AM2887" s="36">
        <f t="shared" si="3008"/>
        <v>-1.1054424079138739E-2</v>
      </c>
      <c r="AN2887" s="37">
        <f t="shared" si="3020"/>
        <v>2.0499558234900378E-2</v>
      </c>
      <c r="AO2887" s="36">
        <f t="shared" si="3021"/>
        <v>0.18520593792339496</v>
      </c>
      <c r="AP2887" s="36">
        <f t="shared" si="3022"/>
        <v>-6.8562274730093638E-3</v>
      </c>
      <c r="AQ2887" s="74">
        <f t="shared" si="2980"/>
        <v>0.62149468829870269</v>
      </c>
      <c r="AR2887" s="73">
        <f t="shared" si="2981"/>
        <v>1.9680673958889481E-2</v>
      </c>
      <c r="AS2887" s="72">
        <f t="shared" si="3023"/>
        <v>6.3527932228061952E-3</v>
      </c>
      <c r="AT2887" s="37">
        <f t="shared" si="2982"/>
        <v>1228.5272257968909</v>
      </c>
      <c r="AU2887" s="37">
        <f t="shared" si="2983"/>
        <v>-2.6102987839070169</v>
      </c>
      <c r="AV2887" s="34">
        <f t="shared" si="2984"/>
        <v>3.1397990794139816</v>
      </c>
      <c r="AW2887" s="34">
        <f t="shared" si="2985"/>
        <v>1.1007720617767243</v>
      </c>
      <c r="AX2887" s="37">
        <f t="shared" si="2986"/>
        <v>3.1781246660988924</v>
      </c>
      <c r="AY2887" s="7">
        <f t="shared" si="2987"/>
        <v>19.123789978156388</v>
      </c>
      <c r="AZ2887" s="37">
        <f t="shared" si="2988"/>
        <v>14.883218836965682</v>
      </c>
      <c r="BA2887" s="2">
        <f>BE2887*'mass balance'!$B$17+BF2887*'mass balance'!$C$17+BG2887*'mass balance'!$D$17+BH2887*'mass balance'!$E$17</f>
        <v>2.7202685881231327E-3</v>
      </c>
      <c r="BB2887" s="2">
        <f>BE2887*'mass balance'!$B$18+BF2887*'mass balance'!$C$18+BG2887*'mass balance'!$D$18+BH2887*'mass balance'!$E$18</f>
        <v>2.762118874094258E-3</v>
      </c>
      <c r="BC2887" s="2">
        <f>BE2887*'mass balance'!$B$19+BF2887*'mass balance'!$C$19+BG2887*'mass balance'!$D$19+BH2887*'mass balance'!$E$19</f>
        <v>-3.452648592617822E-3</v>
      </c>
      <c r="BD2887" s="2">
        <f>BE2887*'mass balance'!$B$20+BF2887*'mass balance'!$C$20+BG2887*'mass balance'!$D$20+BH2887*'mass balance'!$E$20</f>
        <v>1.2555085791337534E-4</v>
      </c>
      <c r="BE2887" s="2">
        <f>N2887*'mass balance'!$H$11+R2887*'mass balance'!$I$11+S2887*'mass balance'!$J$11</f>
        <v>-4.6731062346162663E-3</v>
      </c>
      <c r="BF2887" s="2">
        <f>N2887*'mass balance'!$H$12+R2887*'mass balance'!$I$12+S2887*'mass balance'!$J$12</f>
        <v>1.7699602466398657E-8</v>
      </c>
      <c r="BG2887" s="2">
        <f>N2887*'mass balance'!$H$13+R2887*'mass balance'!$I$13+S2887*'mass balance'!$J$13</f>
        <v>8.1394466291263639E-4</v>
      </c>
      <c r="BH2887" s="2">
        <f>N2887*'mass balance'!$H$14+R2887*'mass balance'!$I$14+S2887*'mass balance'!$J$14</f>
        <v>5.1112099441115411E-4</v>
      </c>
      <c r="BI2887" s="36">
        <f t="shared" si="2989"/>
        <v>2.8603964492493172E-16</v>
      </c>
      <c r="BJ2887" s="36">
        <f t="shared" si="2990"/>
        <v>2.4793351491680541E-17</v>
      </c>
      <c r="BK2887" s="36">
        <f t="shared" si="2991"/>
        <v>6.3332471515469846E-14</v>
      </c>
      <c r="BL2887" s="36">
        <f t="shared" si="2992"/>
        <v>6.3322545043955246E-14</v>
      </c>
      <c r="BM2887" s="36">
        <f t="shared" si="3024"/>
        <v>8.2400463444105771E-11</v>
      </c>
      <c r="BN2887" s="36">
        <f t="shared" ca="1" si="2993"/>
        <v>0.61532806053006006</v>
      </c>
      <c r="BO2887" s="36">
        <f t="shared" ca="1" si="3009"/>
        <v>1</v>
      </c>
      <c r="BP2887" s="36">
        <f t="shared" si="3025"/>
        <v>-8.2400457455670024E-11</v>
      </c>
      <c r="BQ2887" s="36">
        <f t="shared" si="3026"/>
        <v>0.99999992732521759</v>
      </c>
      <c r="BR2887" s="2">
        <f t="shared" si="3015"/>
        <v>-5</v>
      </c>
      <c r="BS2887">
        <v>0</v>
      </c>
      <c r="BT2887" s="37">
        <f t="shared" si="3010"/>
        <v>3.4612802140993661</v>
      </c>
      <c r="BU2887" s="34">
        <f t="shared" si="2994"/>
        <v>-5</v>
      </c>
      <c r="BV2887" s="34">
        <f t="shared" si="2995"/>
        <v>-5</v>
      </c>
      <c r="BW2887" s="34">
        <f t="shared" si="2996"/>
        <v>-5</v>
      </c>
      <c r="BX2887" s="34">
        <f t="shared" si="2997"/>
        <v>-5</v>
      </c>
      <c r="BY2887" s="34">
        <f t="shared" si="2998"/>
        <v>56.538369129158163</v>
      </c>
      <c r="BZ2887" s="36">
        <f t="shared" si="3011"/>
        <v>3.452648592617822E-3</v>
      </c>
      <c r="CA2887" s="34">
        <f t="shared" si="3012"/>
        <v>0.23256260974289586</v>
      </c>
    </row>
    <row r="2888" spans="1:79" ht="13.2" x14ac:dyDescent="0.25">
      <c r="A2888" s="75">
        <f t="shared" si="2999"/>
        <v>7.8191780821920256</v>
      </c>
      <c r="B2888" s="34">
        <f t="shared" si="3016"/>
        <v>2854.0000000000891</v>
      </c>
      <c r="C2888">
        <v>30</v>
      </c>
      <c r="D2888" s="35">
        <f t="shared" si="2960"/>
        <v>3000</v>
      </c>
      <c r="E2888" s="27">
        <v>0</v>
      </c>
      <c r="F2888" s="64">
        <f t="shared" si="3000"/>
        <v>3.0712411119050556</v>
      </c>
      <c r="G2888" s="34">
        <v>0</v>
      </c>
      <c r="H2888" s="34">
        <f t="shared" si="2961"/>
        <v>1</v>
      </c>
      <c r="I2888" s="34">
        <f t="shared" si="3001"/>
        <v>40816.79437721819</v>
      </c>
      <c r="J2888" s="34">
        <f t="shared" si="2962"/>
        <v>210420.89808454359</v>
      </c>
      <c r="K2888" s="34">
        <f t="shared" si="2963"/>
        <v>185143.25922403741</v>
      </c>
      <c r="L2888" s="36">
        <f t="shared" si="3013"/>
        <v>4096.7834533272926</v>
      </c>
      <c r="M2888" s="34">
        <f t="shared" si="2964"/>
        <v>380.71939622523837</v>
      </c>
      <c r="N2888" s="34">
        <f t="shared" si="3002"/>
        <v>1962.7047761652202</v>
      </c>
      <c r="O2888" s="34">
        <f t="shared" si="2965"/>
        <v>102.95414455328127</v>
      </c>
      <c r="P2888">
        <f t="shared" si="3017"/>
        <v>1205.0881024495682</v>
      </c>
      <c r="Q2888" s="36">
        <f t="shared" si="2966"/>
        <v>1962.7019994791024</v>
      </c>
      <c r="R2888" s="34">
        <f t="shared" si="2967"/>
        <v>1490.6058953809418</v>
      </c>
      <c r="S2888" s="34">
        <f t="shared" si="2968"/>
        <v>1.092523060071926E-2</v>
      </c>
      <c r="T2888" s="36">
        <f t="shared" si="3003"/>
        <v>-7.5106315519231752E-14</v>
      </c>
      <c r="U2888" s="36">
        <f t="shared" si="2969"/>
        <v>1976.7300492300217</v>
      </c>
      <c r="V2888" s="36">
        <f t="shared" si="2970"/>
        <v>1.4046865526782184E-6</v>
      </c>
      <c r="W2888" s="68">
        <f t="shared" si="2971"/>
        <v>11.70509558093512</v>
      </c>
      <c r="X2888">
        <f t="shared" si="2972"/>
        <v>9.2117746002756871</v>
      </c>
      <c r="Y2888">
        <f t="shared" si="2973"/>
        <v>0.19260060136867796</v>
      </c>
      <c r="Z2888" s="34">
        <f t="shared" si="2974"/>
        <v>1.3237093813502869E-2</v>
      </c>
      <c r="AA2888" s="36">
        <f t="shared" si="2975"/>
        <v>1.2000641455385689E-7</v>
      </c>
      <c r="AB2888" s="34">
        <f t="shared" si="2976"/>
        <v>1.3237093813502869E-2</v>
      </c>
      <c r="AC2888" s="36">
        <f t="shared" si="2977"/>
        <v>260.67120456992313</v>
      </c>
      <c r="AD2888" s="34">
        <f t="shared" si="2978"/>
        <v>0</v>
      </c>
      <c r="AE2888">
        <f t="shared" si="3004"/>
        <v>19692.479953871607</v>
      </c>
      <c r="AF2888" s="36">
        <f t="shared" si="3018"/>
        <v>0</v>
      </c>
      <c r="AG2888" s="34">
        <f t="shared" si="2979"/>
        <v>496.93176722901035</v>
      </c>
      <c r="AH2888">
        <f t="shared" si="3014"/>
        <v>1.4009888951704852E-3</v>
      </c>
      <c r="AI2888" s="29">
        <f t="shared" si="3005"/>
        <v>496.93176722901035</v>
      </c>
      <c r="AJ2888">
        <f t="shared" si="3006"/>
        <v>23355.718637777602</v>
      </c>
      <c r="AK2888" s="36">
        <f t="shared" si="3019"/>
        <v>-1.9680673958889481E-2</v>
      </c>
      <c r="AL2888" s="36">
        <f t="shared" si="3007"/>
        <v>4.9309934851361013E-3</v>
      </c>
      <c r="AM2888" s="36">
        <f t="shared" si="3008"/>
        <v>7.6874966743982805E-3</v>
      </c>
      <c r="AN2888" s="37">
        <f t="shared" si="3020"/>
        <v>4.8753719582546332E-2</v>
      </c>
      <c r="AO2888" s="36">
        <f t="shared" si="3021"/>
        <v>0.17707177060832677</v>
      </c>
      <c r="AP2888" s="36">
        <f t="shared" si="3022"/>
        <v>-1.7910651552148105E-2</v>
      </c>
      <c r="AQ2888" s="74">
        <f t="shared" si="2980"/>
        <v>1.6912873630353495</v>
      </c>
      <c r="AR2888" s="73">
        <f t="shared" si="2981"/>
        <v>4.2466634947396026E-2</v>
      </c>
      <c r="AS2888" s="72">
        <f t="shared" si="3023"/>
        <v>5.5519812397262355E-3</v>
      </c>
      <c r="AT2888" s="37">
        <f t="shared" si="2982"/>
        <v>3343.2185523949775</v>
      </c>
      <c r="AU2888" s="37">
        <f t="shared" si="2983"/>
        <v>-6.8189324449344548</v>
      </c>
      <c r="AV2888" s="34">
        <f t="shared" si="2984"/>
        <v>3.2080557984282714</v>
      </c>
      <c r="AW2888" s="34">
        <f t="shared" si="2985"/>
        <v>1.1007721943825624</v>
      </c>
      <c r="AX2888" s="37">
        <f t="shared" si="2986"/>
        <v>3.1781250489555255</v>
      </c>
      <c r="AY2888" s="7">
        <f t="shared" si="2987"/>
        <v>19.192048622701478</v>
      </c>
      <c r="AZ2888" s="37">
        <f t="shared" si="2988"/>
        <v>14.883220629890646</v>
      </c>
      <c r="BA2888" s="2">
        <f>BE2888*'mass balance'!$B$17+BF2888*'mass balance'!$C$17+BG2888*'mass balance'!$D$17+BH2888*'mass balance'!$E$17</f>
        <v>2.7202688430564585E-3</v>
      </c>
      <c r="BB2888" s="2">
        <f>BE2888*'mass balance'!$B$18+BF2888*'mass balance'!$C$18+BG2888*'mass balance'!$D$18+BH2888*'mass balance'!$E$18</f>
        <v>2.7621191329496348E-3</v>
      </c>
      <c r="BC2888" s="2">
        <f>BE2888*'mass balance'!$B$19+BF2888*'mass balance'!$C$19+BG2888*'mass balance'!$D$19+BH2888*'mass balance'!$E$19</f>
        <v>-3.4526489161870433E-3</v>
      </c>
      <c r="BD2888" s="2">
        <f>BE2888*'mass balance'!$B$20+BF2888*'mass balance'!$C$20+BG2888*'mass balance'!$D$20+BH2888*'mass balance'!$E$20</f>
        <v>1.2555086967952885E-4</v>
      </c>
      <c r="BE2888" s="2">
        <f>N2888*'mass balance'!$H$11+R2888*'mass balance'!$I$11+S2888*'mass balance'!$J$11</f>
        <v>-4.6731066099171903E-3</v>
      </c>
      <c r="BF2888" s="2">
        <f>N2888*'mass balance'!$H$12+R2888*'mass balance'!$I$12+S2888*'mass balance'!$J$12</f>
        <v>1.7632048778313248E-8</v>
      </c>
      <c r="BG2888" s="2">
        <f>N2888*'mass balance'!$H$13+R2888*'mass balance'!$I$13+S2888*'mass balance'!$J$13</f>
        <v>8.1394475095461678E-4</v>
      </c>
      <c r="BH2888" s="2">
        <f>N2888*'mass balance'!$H$14+R2888*'mass balance'!$I$14+S2888*'mass balance'!$J$14</f>
        <v>5.1112103545969271E-4</v>
      </c>
      <c r="BI2888" s="36">
        <f t="shared" si="2989"/>
        <v>2.8603964492493172E-16</v>
      </c>
      <c r="BJ2888" s="36">
        <f t="shared" si="2990"/>
        <v>2.4793587146486412E-17</v>
      </c>
      <c r="BK2888" s="36">
        <f t="shared" si="2991"/>
        <v>6.3357264866961525E-14</v>
      </c>
      <c r="BL2888" s="36">
        <f t="shared" si="2992"/>
        <v>6.3347368683674429E-14</v>
      </c>
      <c r="BM2888" s="36">
        <f t="shared" si="3024"/>
        <v>8.2463785989149723E-11</v>
      </c>
      <c r="BN2888" s="36">
        <f t="shared" ca="1" si="2993"/>
        <v>0.27747920642057067</v>
      </c>
      <c r="BO2888" s="36">
        <f t="shared" ca="1" si="3009"/>
        <v>1</v>
      </c>
      <c r="BP2888" s="36">
        <f t="shared" si="3025"/>
        <v>-8.2463779989316965E-11</v>
      </c>
      <c r="BQ2888" s="36">
        <f t="shared" si="3026"/>
        <v>0.99999992724281717</v>
      </c>
      <c r="BR2888" s="2">
        <f t="shared" si="3015"/>
        <v>-5</v>
      </c>
      <c r="BS2888">
        <v>0</v>
      </c>
      <c r="BT2888" s="37">
        <f t="shared" si="3010"/>
        <v>3.46128053847751</v>
      </c>
      <c r="BU2888" s="34">
        <f t="shared" si="2994"/>
        <v>-5</v>
      </c>
      <c r="BV2888" s="34">
        <f t="shared" si="2995"/>
        <v>-5</v>
      </c>
      <c r="BW2888" s="34">
        <f t="shared" si="2996"/>
        <v>-5</v>
      </c>
      <c r="BX2888" s="34">
        <f t="shared" si="2997"/>
        <v>-5</v>
      </c>
      <c r="BY2888" s="34">
        <f t="shared" si="2998"/>
        <v>56.538373669800102</v>
      </c>
      <c r="BZ2888" s="36">
        <f t="shared" si="3011"/>
        <v>3.4526489161870433E-3</v>
      </c>
      <c r="CA2888" s="34">
        <f t="shared" si="3012"/>
        <v>0.23256260352185223</v>
      </c>
    </row>
    <row r="2889" spans="1:79" ht="13.2" x14ac:dyDescent="0.25">
      <c r="A2889" s="75">
        <f t="shared" si="2999"/>
        <v>7.821917808219423</v>
      </c>
      <c r="B2889" s="34">
        <f t="shared" si="3016"/>
        <v>2855.0000000000896</v>
      </c>
      <c r="C2889">
        <v>30</v>
      </c>
      <c r="D2889" s="35">
        <f t="shared" si="2960"/>
        <v>3000</v>
      </c>
      <c r="E2889" s="27">
        <v>0</v>
      </c>
      <c r="F2889" s="64">
        <f t="shared" si="3000"/>
        <v>3.0712411119050556</v>
      </c>
      <c r="G2889" s="34">
        <v>0</v>
      </c>
      <c r="H2889" s="34">
        <f t="shared" si="2961"/>
        <v>1</v>
      </c>
      <c r="I2889" s="34">
        <f t="shared" si="3001"/>
        <v>40816.79437721819</v>
      </c>
      <c r="J2889" s="34">
        <f t="shared" si="2962"/>
        <v>210420.9149191149</v>
      </c>
      <c r="K2889" s="34">
        <f t="shared" si="2963"/>
        <v>185143.27403628954</v>
      </c>
      <c r="L2889" s="36">
        <f t="shared" si="3013"/>
        <v>4096.7839449675857</v>
      </c>
      <c r="M2889" s="34">
        <f t="shared" si="2964"/>
        <v>380.71939622523837</v>
      </c>
      <c r="N2889" s="34">
        <f t="shared" si="3002"/>
        <v>1962.7049331899921</v>
      </c>
      <c r="O2889" s="34">
        <f t="shared" si="2965"/>
        <v>102.95414455328127</v>
      </c>
      <c r="P2889">
        <f t="shared" si="3017"/>
        <v>1205.0882470678705</v>
      </c>
      <c r="Q2889" s="36">
        <f t="shared" si="2966"/>
        <v>1962.7021671015932</v>
      </c>
      <c r="R2889" s="34">
        <f t="shared" si="2967"/>
        <v>1490.6060432343581</v>
      </c>
      <c r="S2889" s="34">
        <f t="shared" si="2968"/>
        <v>1.088353250770524E-2</v>
      </c>
      <c r="T2889" s="36">
        <f t="shared" si="3003"/>
        <v>-7.5106312514818796E-14</v>
      </c>
      <c r="U2889" s="36">
        <f t="shared" si="2969"/>
        <v>1976.7300492300217</v>
      </c>
      <c r="V2889" s="36">
        <f t="shared" si="2970"/>
        <v>1.3993253156626097E-6</v>
      </c>
      <c r="W2889" s="68">
        <f t="shared" si="2971"/>
        <v>11.705096985621672</v>
      </c>
      <c r="X2889">
        <f t="shared" si="2972"/>
        <v>9.2117749687663508</v>
      </c>
      <c r="Y2889">
        <f t="shared" si="2973"/>
        <v>0.19260060136867796</v>
      </c>
      <c r="Z2889" s="34">
        <f t="shared" si="2974"/>
        <v>1.3237093813502869E-2</v>
      </c>
      <c r="AA2889" s="36">
        <f t="shared" si="2975"/>
        <v>1.1954837430065854E-7</v>
      </c>
      <c r="AB2889" s="34">
        <f t="shared" si="2976"/>
        <v>1.3237093813502869E-2</v>
      </c>
      <c r="AC2889" s="36">
        <f t="shared" si="2977"/>
        <v>260.67120456992313</v>
      </c>
      <c r="AD2889" s="34">
        <f t="shared" si="2978"/>
        <v>0</v>
      </c>
      <c r="AE2889">
        <f t="shared" si="3004"/>
        <v>19692.479953871607</v>
      </c>
      <c r="AF2889" s="36">
        <f t="shared" si="3018"/>
        <v>0</v>
      </c>
      <c r="AG2889" s="34">
        <f t="shared" si="2979"/>
        <v>496.93183193129187</v>
      </c>
      <c r="AH2889">
        <f t="shared" si="3014"/>
        <v>1.3956417319604952E-3</v>
      </c>
      <c r="AI2889" s="29">
        <f t="shared" si="3005"/>
        <v>496.93183193129187</v>
      </c>
      <c r="AJ2889">
        <f t="shared" si="3006"/>
        <v>23852.650469708893</v>
      </c>
      <c r="AK2889" s="36">
        <f t="shared" si="3019"/>
        <v>-4.2466634947396026E-2</v>
      </c>
      <c r="AL2889" s="36">
        <f t="shared" si="3007"/>
        <v>1.2787765970544422E-2</v>
      </c>
      <c r="AM2889" s="36">
        <f t="shared" si="3008"/>
        <v>1.6629206064551611E-2</v>
      </c>
      <c r="AN2889" s="37">
        <f t="shared" si="3020"/>
        <v>2.9073045623656851E-2</v>
      </c>
      <c r="AO2889" s="36">
        <f t="shared" si="3021"/>
        <v>0.18200276409346286</v>
      </c>
      <c r="AP2889" s="36">
        <f t="shared" si="3022"/>
        <v>-1.0223154877749824E-2</v>
      </c>
      <c r="AQ2889" s="74">
        <f t="shared" si="2980"/>
        <v>0.92878291408692293</v>
      </c>
      <c r="AR2889" s="73">
        <f t="shared" si="2981"/>
        <v>2.7207424447424439E-2</v>
      </c>
      <c r="AS2889" s="72">
        <f t="shared" si="3023"/>
        <v>6.0288426776671684E-3</v>
      </c>
      <c r="AT2889" s="37">
        <f t="shared" si="2982"/>
        <v>1835.9530954870454</v>
      </c>
      <c r="AU2889" s="37">
        <f t="shared" si="2983"/>
        <v>-3.8921533525740135</v>
      </c>
      <c r="AV2889" s="34">
        <f t="shared" si="2984"/>
        <v>3.2763125263326431</v>
      </c>
      <c r="AW2889" s="34">
        <f t="shared" si="2985"/>
        <v>1.1007723264822866</v>
      </c>
      <c r="AX2889" s="37">
        <f t="shared" si="2986"/>
        <v>3.1781254303509172</v>
      </c>
      <c r="AY2889" s="7">
        <f t="shared" si="2987"/>
        <v>19.260307268787518</v>
      </c>
      <c r="AZ2889" s="37">
        <f t="shared" si="2988"/>
        <v>14.88322241597259</v>
      </c>
      <c r="BA2889" s="2">
        <f>BE2889*'mass balance'!$B$17+BF2889*'mass balance'!$C$17+BG2889*'mass balance'!$D$17+BH2889*'mass balance'!$E$17</f>
        <v>2.720269097016783E-3</v>
      </c>
      <c r="BB2889" s="2">
        <f>BE2889*'mass balance'!$B$18+BF2889*'mass balance'!$C$18+BG2889*'mass balance'!$D$18+BH2889*'mass balance'!$E$18</f>
        <v>2.7621193908170414E-3</v>
      </c>
      <c r="BC2889" s="2">
        <f>BE2889*'mass balance'!$B$19+BF2889*'mass balance'!$C$19+BG2889*'mass balance'!$D$19+BH2889*'mass balance'!$E$19</f>
        <v>-3.452649238521302E-3</v>
      </c>
      <c r="BD2889" s="2">
        <f>BE2889*'mass balance'!$B$20+BF2889*'mass balance'!$C$20+BG2889*'mass balance'!$D$20+BH2889*'mass balance'!$E$20</f>
        <v>1.2555088140077462E-4</v>
      </c>
      <c r="BE2889" s="2">
        <f>N2889*'mass balance'!$H$11+R2889*'mass balance'!$I$11+S2889*'mass balance'!$J$11</f>
        <v>-4.6731069837856951E-3</v>
      </c>
      <c r="BF2889" s="2">
        <f>N2889*'mass balance'!$H$12+R2889*'mass balance'!$I$12+S2889*'mass balance'!$J$12</f>
        <v>1.7564752916389983E-8</v>
      </c>
      <c r="BG2889" s="2">
        <f>N2889*'mass balance'!$H$13+R2889*'mass balance'!$I$13+S2889*'mass balance'!$J$13</f>
        <v>8.1394483866056204E-4</v>
      </c>
      <c r="BH2889" s="2">
        <f>N2889*'mass balance'!$H$14+R2889*'mass balance'!$I$14+S2889*'mass balance'!$J$14</f>
        <v>5.111210763515604E-4</v>
      </c>
      <c r="BI2889" s="36">
        <f t="shared" si="2989"/>
        <v>2.8603964492493172E-16</v>
      </c>
      <c r="BJ2889" s="36">
        <f t="shared" si="2990"/>
        <v>2.4793822717906429E-17</v>
      </c>
      <c r="BK2889" s="36">
        <f t="shared" si="2991"/>
        <v>6.3382058454108006E-14</v>
      </c>
      <c r="BL2889" s="36">
        <f t="shared" si="2992"/>
        <v>6.3372192469479381E-14</v>
      </c>
      <c r="BM2889" s="36">
        <f t="shared" si="3024"/>
        <v>8.25271333578334E-11</v>
      </c>
      <c r="BN2889" s="36">
        <f t="shared" ca="1" si="2993"/>
        <v>0.27064026032843569</v>
      </c>
      <c r="BO2889" s="36">
        <f t="shared" ca="1" si="3009"/>
        <v>1</v>
      </c>
      <c r="BP2889" s="36">
        <f t="shared" si="3025"/>
        <v>-8.252712734658617E-11</v>
      </c>
      <c r="BQ2889" s="36">
        <f t="shared" si="3026"/>
        <v>0.99999992716035335</v>
      </c>
      <c r="BR2889" s="2">
        <f t="shared" si="3015"/>
        <v>-5</v>
      </c>
      <c r="BS2889">
        <v>0</v>
      </c>
      <c r="BT2889" s="37">
        <f t="shared" si="3010"/>
        <v>3.4612808616176056</v>
      </c>
      <c r="BU2889" s="34">
        <f t="shared" si="2994"/>
        <v>-5</v>
      </c>
      <c r="BV2889" s="34">
        <f t="shared" si="2995"/>
        <v>-5</v>
      </c>
      <c r="BW2889" s="34">
        <f t="shared" si="2996"/>
        <v>-5</v>
      </c>
      <c r="BX2889" s="34">
        <f t="shared" si="2997"/>
        <v>-5</v>
      </c>
      <c r="BY2889" s="34">
        <f t="shared" si="2998"/>
        <v>56.53837819311169</v>
      </c>
      <c r="BZ2889" s="36">
        <f t="shared" si="3011"/>
        <v>3.452649238521302E-3</v>
      </c>
      <c r="CA2889" s="34">
        <f t="shared" si="3012"/>
        <v>0.23256259732455375</v>
      </c>
    </row>
    <row r="2890" spans="1:79" ht="13.2" x14ac:dyDescent="0.25">
      <c r="A2890" s="75">
        <f t="shared" si="2999"/>
        <v>7.8246575342468203</v>
      </c>
      <c r="B2890" s="34">
        <f t="shared" si="3016"/>
        <v>2856.0000000000896</v>
      </c>
      <c r="C2890">
        <v>30</v>
      </c>
      <c r="D2890" s="35">
        <f t="shared" si="2960"/>
        <v>3000</v>
      </c>
      <c r="E2890" s="27">
        <v>0</v>
      </c>
      <c r="F2890" s="64">
        <f t="shared" si="3000"/>
        <v>3.0712411119050556</v>
      </c>
      <c r="G2890" s="34">
        <v>0</v>
      </c>
      <c r="H2890" s="34">
        <f t="shared" si="2961"/>
        <v>1</v>
      </c>
      <c r="I2890" s="34">
        <f t="shared" si="3001"/>
        <v>40816.79437721819</v>
      </c>
      <c r="J2890" s="34">
        <f t="shared" si="2962"/>
        <v>210420.9316894334</v>
      </c>
      <c r="K2890" s="34">
        <f t="shared" si="2963"/>
        <v>185143.28879200752</v>
      </c>
      <c r="L2890" s="36">
        <f t="shared" si="3013"/>
        <v>4096.7844347314458</v>
      </c>
      <c r="M2890" s="34">
        <f t="shared" si="2964"/>
        <v>380.71939622523837</v>
      </c>
      <c r="N2890" s="34">
        <f t="shared" si="3002"/>
        <v>1962.7050896154449</v>
      </c>
      <c r="O2890" s="34">
        <f t="shared" si="2965"/>
        <v>102.95414455328127</v>
      </c>
      <c r="P2890">
        <f t="shared" si="3017"/>
        <v>1205.0883911342112</v>
      </c>
      <c r="Q2890" s="36">
        <f t="shared" si="2966"/>
        <v>1962.7023340843173</v>
      </c>
      <c r="R2890" s="34">
        <f t="shared" si="2967"/>
        <v>1490.6061905234656</v>
      </c>
      <c r="S2890" s="34">
        <f t="shared" si="2968"/>
        <v>1.0841993559552066E-2</v>
      </c>
      <c r="T2890" s="36">
        <f t="shared" si="3003"/>
        <v>-7.5106309521873188E-14</v>
      </c>
      <c r="U2890" s="36">
        <f t="shared" si="2969"/>
        <v>1976.7300492300217</v>
      </c>
      <c r="V2890" s="36">
        <f t="shared" si="2970"/>
        <v>1.393984540348186E-6</v>
      </c>
      <c r="W2890" s="68">
        <f t="shared" si="2971"/>
        <v>11.705098384946988</v>
      </c>
      <c r="X2890">
        <f t="shared" si="2972"/>
        <v>9.211775335850577</v>
      </c>
      <c r="Y2890">
        <f t="shared" si="2973"/>
        <v>0.19260060136867796</v>
      </c>
      <c r="Z2890" s="34">
        <f t="shared" si="2974"/>
        <v>1.3237093813502869E-2</v>
      </c>
      <c r="AA2890" s="36">
        <f t="shared" si="2975"/>
        <v>1.1909208231353959E-7</v>
      </c>
      <c r="AB2890" s="34">
        <f t="shared" si="2976"/>
        <v>1.3237093813502869E-2</v>
      </c>
      <c r="AC2890" s="36">
        <f t="shared" si="2977"/>
        <v>260.67120456992313</v>
      </c>
      <c r="AD2890" s="34">
        <f t="shared" si="2978"/>
        <v>0</v>
      </c>
      <c r="AE2890">
        <f t="shared" si="3004"/>
        <v>19692.479953871607</v>
      </c>
      <c r="AF2890" s="36">
        <f t="shared" si="3018"/>
        <v>0</v>
      </c>
      <c r="AG2890" s="34">
        <f t="shared" si="2979"/>
        <v>496.93189638662341</v>
      </c>
      <c r="AH2890">
        <f t="shared" si="3014"/>
        <v>1.3903149769021184E-3</v>
      </c>
      <c r="AI2890" s="29">
        <f t="shared" si="3005"/>
        <v>496.93189638662341</v>
      </c>
      <c r="AJ2890">
        <f t="shared" si="3006"/>
        <v>24349.582366095518</v>
      </c>
      <c r="AK2890" s="36">
        <f t="shared" si="3019"/>
        <v>-2.7207424447424439E-2</v>
      </c>
      <c r="AL2890" s="36">
        <f t="shared" si="3007"/>
        <v>7.4256595590729609E-3</v>
      </c>
      <c r="AM2890" s="36">
        <f t="shared" si="3008"/>
        <v>1.0637390696892577E-2</v>
      </c>
      <c r="AN2890" s="37">
        <f t="shared" si="3020"/>
        <v>-1.3393589323739175E-2</v>
      </c>
      <c r="AO2890" s="36">
        <f t="shared" si="3021"/>
        <v>0.19479053006400729</v>
      </c>
      <c r="AP2890" s="36">
        <f t="shared" si="3022"/>
        <v>6.406051186801787E-3</v>
      </c>
      <c r="AQ2890" s="74">
        <f t="shared" si="2980"/>
        <v>-0.34902063074032791</v>
      </c>
      <c r="AR2890" s="73">
        <f t="shared" si="2981"/>
        <v>-1.419334138370878E-2</v>
      </c>
      <c r="AS2890" s="72">
        <f t="shared" si="3023"/>
        <v>7.3910053762882219E-3</v>
      </c>
      <c r="AT2890" s="37">
        <f t="shared" si="2982"/>
        <v>-689.91956858562128</v>
      </c>
      <c r="AU2890" s="37">
        <f t="shared" si="2983"/>
        <v>2.4389079400271481</v>
      </c>
      <c r="AV2890" s="34">
        <f t="shared" si="2984"/>
        <v>3.3445692630931654</v>
      </c>
      <c r="AW2890" s="34">
        <f t="shared" si="2985"/>
        <v>1.1007724580778286</v>
      </c>
      <c r="AX2890" s="37">
        <f t="shared" si="2986"/>
        <v>3.1781258102906458</v>
      </c>
      <c r="AY2890" s="7">
        <f t="shared" si="2987"/>
        <v>19.328565916408628</v>
      </c>
      <c r="AZ2890" s="37">
        <f t="shared" si="2988"/>
        <v>14.883224195237634</v>
      </c>
      <c r="BA2890" s="2">
        <f>BE2890*'mass balance'!$B$17+BF2890*'mass balance'!$C$17+BG2890*'mass balance'!$D$17+BH2890*'mass balance'!$E$17</f>
        <v>2.72026935000782E-3</v>
      </c>
      <c r="BB2890" s="2">
        <f>BE2890*'mass balance'!$B$18+BF2890*'mass balance'!$C$18+BG2890*'mass balance'!$D$18+BH2890*'mass balance'!$E$18</f>
        <v>2.762119647700248E-3</v>
      </c>
      <c r="BC2890" s="2">
        <f>BE2890*'mass balance'!$B$19+BF2890*'mass balance'!$C$19+BG2890*'mass balance'!$D$19+BH2890*'mass balance'!$E$19</f>
        <v>-3.4526495596253104E-3</v>
      </c>
      <c r="BD2890" s="2">
        <f>BE2890*'mass balance'!$B$20+BF2890*'mass balance'!$C$20+BG2890*'mass balance'!$D$20+BH2890*'mass balance'!$E$20</f>
        <v>1.2555089307728402E-4</v>
      </c>
      <c r="BE2890" s="2">
        <f>N2890*'mass balance'!$H$11+R2890*'mass balance'!$I$11+S2890*'mass balance'!$J$11</f>
        <v>-4.6731073562272492E-3</v>
      </c>
      <c r="BF2890" s="2">
        <f>N2890*'mass balance'!$H$12+R2890*'mass balance'!$I$12+S2890*'mass balance'!$J$12</f>
        <v>1.7497713895722684E-8</v>
      </c>
      <c r="BG2890" s="2">
        <f>N2890*'mass balance'!$H$13+R2890*'mass balance'!$I$13+S2890*'mass balance'!$J$13</f>
        <v>8.1394492603175815E-4</v>
      </c>
      <c r="BH2890" s="2">
        <f>N2890*'mass balance'!$H$14+R2890*'mass balance'!$I$14+S2890*'mass balance'!$J$14</f>
        <v>5.1112111708735534E-4</v>
      </c>
      <c r="BI2890" s="36">
        <f t="shared" si="2989"/>
        <v>2.8603964492493172E-16</v>
      </c>
      <c r="BJ2890" s="36">
        <f t="shared" si="2990"/>
        <v>2.4794058206222642E-17</v>
      </c>
      <c r="BK2890" s="36">
        <f t="shared" si="2991"/>
        <v>6.3406852276825911E-14</v>
      </c>
      <c r="BL2890" s="36">
        <f t="shared" si="2992"/>
        <v>6.3397016401540596E-14</v>
      </c>
      <c r="BM2890" s="36">
        <f t="shared" si="3024"/>
        <v>8.2590505550302876E-11</v>
      </c>
      <c r="BN2890" s="36">
        <f t="shared" ca="1" si="2993"/>
        <v>0.41175226863473668</v>
      </c>
      <c r="BO2890" s="36">
        <f t="shared" ca="1" si="3009"/>
        <v>1</v>
      </c>
      <c r="BP2890" s="36">
        <f t="shared" si="3025"/>
        <v>-8.2590499527623687E-11</v>
      </c>
      <c r="BQ2890" s="36">
        <f t="shared" si="3026"/>
        <v>0.99999992707782626</v>
      </c>
      <c r="BR2890" s="2">
        <f t="shared" si="3015"/>
        <v>-5</v>
      </c>
      <c r="BS2890">
        <v>0</v>
      </c>
      <c r="BT2890" s="37">
        <f t="shared" si="3010"/>
        <v>3.4612811835243735</v>
      </c>
      <c r="BU2890" s="34">
        <f t="shared" si="2994"/>
        <v>-5</v>
      </c>
      <c r="BV2890" s="34">
        <f t="shared" si="2995"/>
        <v>-5</v>
      </c>
      <c r="BW2890" s="34">
        <f t="shared" si="2996"/>
        <v>-5</v>
      </c>
      <c r="BX2890" s="34">
        <f t="shared" si="2997"/>
        <v>-5</v>
      </c>
      <c r="BY2890" s="34">
        <f t="shared" si="2998"/>
        <v>56.538382699159058</v>
      </c>
      <c r="BZ2890" s="36">
        <f t="shared" si="3011"/>
        <v>3.4526495596253104E-3</v>
      </c>
      <c r="CA2890" s="34">
        <f t="shared" si="3012"/>
        <v>0.23256259115090946</v>
      </c>
    </row>
    <row r="2891" spans="1:79" ht="13.2" x14ac:dyDescent="0.25">
      <c r="A2891" s="75">
        <f t="shared" si="2999"/>
        <v>7.8273972602742177</v>
      </c>
      <c r="B2891" s="34">
        <f t="shared" si="3016"/>
        <v>2857.0000000000896</v>
      </c>
      <c r="C2891">
        <v>30</v>
      </c>
      <c r="D2891" s="35">
        <f t="shared" si="2960"/>
        <v>3000</v>
      </c>
      <c r="E2891" s="27">
        <v>0</v>
      </c>
      <c r="F2891" s="64">
        <f t="shared" si="3000"/>
        <v>3.0712411119050556</v>
      </c>
      <c r="G2891" s="34">
        <v>0</v>
      </c>
      <c r="H2891" s="34">
        <f t="shared" si="2961"/>
        <v>1</v>
      </c>
      <c r="I2891" s="34">
        <f t="shared" si="3001"/>
        <v>40816.79437721819</v>
      </c>
      <c r="J2891" s="34">
        <f t="shared" si="2962"/>
        <v>210420.94839574437</v>
      </c>
      <c r="K2891" s="34">
        <f t="shared" si="2963"/>
        <v>185143.3034914071</v>
      </c>
      <c r="L2891" s="36">
        <f t="shared" si="3013"/>
        <v>4096.784922626035</v>
      </c>
      <c r="M2891" s="34">
        <f t="shared" si="2964"/>
        <v>380.71939622523837</v>
      </c>
      <c r="N2891" s="34">
        <f t="shared" si="3002"/>
        <v>1962.705245443866</v>
      </c>
      <c r="O2891" s="34">
        <f t="shared" si="2965"/>
        <v>102.95414455328127</v>
      </c>
      <c r="P2891">
        <f t="shared" si="3017"/>
        <v>1205.0885346506971</v>
      </c>
      <c r="Q2891" s="36">
        <f t="shared" si="2966"/>
        <v>1962.7025004297166</v>
      </c>
      <c r="R2891" s="34">
        <f t="shared" si="2967"/>
        <v>1490.6063372504177</v>
      </c>
      <c r="S2891" s="34">
        <f t="shared" si="2968"/>
        <v>1.0800613148944649E-2</v>
      </c>
      <c r="T2891" s="36">
        <f t="shared" si="3003"/>
        <v>-7.5106306540351145E-14</v>
      </c>
      <c r="U2891" s="36">
        <f t="shared" si="2969"/>
        <v>1976.7300492300217</v>
      </c>
      <c r="V2891" s="36">
        <f t="shared" si="2970"/>
        <v>1.3886641485892161E-6</v>
      </c>
      <c r="W2891" s="68">
        <f t="shared" si="2971"/>
        <v>11.705099778931528</v>
      </c>
      <c r="X2891">
        <f t="shared" si="2972"/>
        <v>9.2117757015337318</v>
      </c>
      <c r="Y2891">
        <f t="shared" si="2973"/>
        <v>0.19260060136867796</v>
      </c>
      <c r="Z2891" s="34">
        <f t="shared" si="2974"/>
        <v>1.3237093813502869E-2</v>
      </c>
      <c r="AA2891" s="36">
        <f t="shared" si="2975"/>
        <v>1.1863753191482637E-7</v>
      </c>
      <c r="AB2891" s="34">
        <f t="shared" si="2976"/>
        <v>1.3237093813502869E-2</v>
      </c>
      <c r="AC2891" s="36">
        <f t="shared" si="2977"/>
        <v>260.67120456992313</v>
      </c>
      <c r="AD2891" s="34">
        <f t="shared" si="2978"/>
        <v>0</v>
      </c>
      <c r="AE2891">
        <f t="shared" si="3004"/>
        <v>19692.479953871607</v>
      </c>
      <c r="AF2891" s="36">
        <f t="shared" si="3018"/>
        <v>0</v>
      </c>
      <c r="AG2891" s="34">
        <f t="shared" si="2979"/>
        <v>496.93196059594743</v>
      </c>
      <c r="AH2891">
        <f t="shared" si="3014"/>
        <v>1.3850085520630273E-3</v>
      </c>
      <c r="AI2891" s="29">
        <f t="shared" si="3005"/>
        <v>496.93196059594743</v>
      </c>
      <c r="AJ2891">
        <f t="shared" si="3006"/>
        <v>24846.514326691464</v>
      </c>
      <c r="AK2891" s="36">
        <f t="shared" si="3019"/>
        <v>1.419334138370878E-2</v>
      </c>
      <c r="AL2891" s="36">
        <f t="shared" si="3007"/>
        <v>-4.6070581181369193E-3</v>
      </c>
      <c r="AM2891" s="36">
        <f t="shared" si="3008"/>
        <v>-5.5634272746453864E-3</v>
      </c>
      <c r="AN2891" s="37">
        <f t="shared" si="3020"/>
        <v>-4.060101377116361E-2</v>
      </c>
      <c r="AO2891" s="36">
        <f t="shared" si="3021"/>
        <v>0.20221618962308024</v>
      </c>
      <c r="AP2891" s="36">
        <f t="shared" si="3022"/>
        <v>1.7043441883694364E-2</v>
      </c>
      <c r="AQ2891" s="74">
        <f t="shared" si="2980"/>
        <v>-0.94568553982400705</v>
      </c>
      <c r="AR2891" s="73">
        <f t="shared" si="2981"/>
        <v>-4.5995612244438558E-2</v>
      </c>
      <c r="AS2891" s="72">
        <f t="shared" si="3023"/>
        <v>8.2689005374443538E-3</v>
      </c>
      <c r="AT2891" s="37">
        <f t="shared" si="2982"/>
        <v>-1869.3650236924284</v>
      </c>
      <c r="AU2891" s="37">
        <f t="shared" si="2983"/>
        <v>6.4887689035600573</v>
      </c>
      <c r="AV2891" s="34">
        <f t="shared" si="2984"/>
        <v>3.4128260086760371</v>
      </c>
      <c r="AW2891" s="34">
        <f t="shared" si="2985"/>
        <v>1.1007725891711126</v>
      </c>
      <c r="AX2891" s="37">
        <f t="shared" si="2986"/>
        <v>3.1781261887802663</v>
      </c>
      <c r="AY2891" s="7">
        <f t="shared" si="2987"/>
        <v>19.396824565558944</v>
      </c>
      <c r="AZ2891" s="37">
        <f t="shared" si="2988"/>
        <v>14.883225967711795</v>
      </c>
      <c r="BA2891" s="2">
        <f>BE2891*'mass balance'!$B$17+BF2891*'mass balance'!$C$17+BG2891*'mass balance'!$D$17+BH2891*'mass balance'!$E$17</f>
        <v>2.7202696020332696E-3</v>
      </c>
      <c r="BB2891" s="2">
        <f>BE2891*'mass balance'!$B$18+BF2891*'mass balance'!$C$18+BG2891*'mass balance'!$D$18+BH2891*'mass balance'!$E$18</f>
        <v>2.7621199036030122E-3</v>
      </c>
      <c r="BC2891" s="2">
        <f>BE2891*'mass balance'!$B$19+BF2891*'mass balance'!$C$19+BG2891*'mass balance'!$D$19+BH2891*'mass balance'!$E$19</f>
        <v>-3.4526498795037653E-3</v>
      </c>
      <c r="BD2891" s="2">
        <f>BE2891*'mass balance'!$B$20+BF2891*'mass balance'!$C$20+BG2891*'mass balance'!$D$20+BH2891*'mass balance'!$E$20</f>
        <v>1.2555090470922782E-4</v>
      </c>
      <c r="BE2891" s="2">
        <f>N2891*'mass balance'!$H$11+R2891*'mass balance'!$I$11+S2891*'mass balance'!$J$11</f>
        <v>-4.6731077272472998E-3</v>
      </c>
      <c r="BF2891" s="2">
        <f>N2891*'mass balance'!$H$12+R2891*'mass balance'!$I$12+S2891*'mass balance'!$J$12</f>
        <v>1.7430930736175594E-8</v>
      </c>
      <c r="BG2891" s="2">
        <f>N2891*'mass balance'!$H$13+R2891*'mass balance'!$I$13+S2891*'mass balance'!$J$13</f>
        <v>8.1394501306948175E-4</v>
      </c>
      <c r="BH2891" s="2">
        <f>N2891*'mass balance'!$H$14+R2891*'mass balance'!$I$14+S2891*'mass balance'!$J$14</f>
        <v>5.1112115766767342E-4</v>
      </c>
      <c r="BI2891" s="36">
        <f t="shared" si="2989"/>
        <v>2.8603964492493172E-16</v>
      </c>
      <c r="BJ2891" s="36">
        <f t="shared" si="2990"/>
        <v>2.4794293611716451E-17</v>
      </c>
      <c r="BK2891" s="36">
        <f t="shared" si="2991"/>
        <v>6.3431646335032137E-14</v>
      </c>
      <c r="BL2891" s="36">
        <f t="shared" si="2992"/>
        <v>6.3421840480028493E-14</v>
      </c>
      <c r="BM2891" s="36">
        <f t="shared" si="3024"/>
        <v>8.2653902566704421E-11</v>
      </c>
      <c r="BN2891" s="36">
        <f t="shared" ca="1" si="2993"/>
        <v>0.93192522580476223</v>
      </c>
      <c r="BO2891" s="36">
        <f t="shared" ca="1" si="3009"/>
        <v>1</v>
      </c>
      <c r="BP2891" s="36">
        <f t="shared" si="3025"/>
        <v>-8.2653896532575746E-11</v>
      </c>
      <c r="BQ2891" s="36">
        <f t="shared" si="3026"/>
        <v>0.99999992699523577</v>
      </c>
      <c r="BR2891" s="2">
        <f t="shared" si="3015"/>
        <v>-5</v>
      </c>
      <c r="BS2891">
        <v>0</v>
      </c>
      <c r="BT2891" s="37">
        <f t="shared" si="3010"/>
        <v>3.4612815042025247</v>
      </c>
      <c r="BU2891" s="34">
        <f t="shared" si="2994"/>
        <v>-5</v>
      </c>
      <c r="BV2891" s="34">
        <f t="shared" si="2995"/>
        <v>-5</v>
      </c>
      <c r="BW2891" s="34">
        <f t="shared" si="2996"/>
        <v>-5</v>
      </c>
      <c r="BX2891" s="34">
        <f t="shared" si="2997"/>
        <v>-5</v>
      </c>
      <c r="BY2891" s="34">
        <f t="shared" si="2998"/>
        <v>56.538387188008116</v>
      </c>
      <c r="BZ2891" s="36">
        <f t="shared" si="3011"/>
        <v>3.4526498795037653E-3</v>
      </c>
      <c r="CA2891" s="34">
        <f t="shared" si="3012"/>
        <v>0.23256258500082932</v>
      </c>
    </row>
    <row r="2892" spans="1:79" ht="13.2" x14ac:dyDescent="0.25">
      <c r="A2892" s="75">
        <f t="shared" si="2999"/>
        <v>7.830136986301615</v>
      </c>
      <c r="B2892" s="34">
        <f t="shared" si="3016"/>
        <v>2858.0000000000896</v>
      </c>
      <c r="C2892">
        <v>30</v>
      </c>
      <c r="D2892" s="35">
        <f t="shared" si="2960"/>
        <v>3000</v>
      </c>
      <c r="E2892" s="27">
        <v>0</v>
      </c>
      <c r="F2892" s="64">
        <f t="shared" si="3000"/>
        <v>3.0712411119050556</v>
      </c>
      <c r="G2892" s="34">
        <v>0</v>
      </c>
      <c r="H2892" s="34">
        <f t="shared" si="2961"/>
        <v>1</v>
      </c>
      <c r="I2892" s="34">
        <f t="shared" si="3001"/>
        <v>40816.79437721819</v>
      </c>
      <c r="J2892" s="34">
        <f t="shared" si="2962"/>
        <v>210420.96503829208</v>
      </c>
      <c r="K2892" s="34">
        <f t="shared" si="2963"/>
        <v>185143.31813470324</v>
      </c>
      <c r="L2892" s="36">
        <f t="shared" si="3013"/>
        <v>4096.7854086584866</v>
      </c>
      <c r="M2892" s="34">
        <f t="shared" si="2964"/>
        <v>380.71939622523837</v>
      </c>
      <c r="N2892" s="34">
        <f t="shared" si="3002"/>
        <v>1962.705400677534</v>
      </c>
      <c r="O2892" s="34">
        <f t="shared" si="2965"/>
        <v>102.95414455328127</v>
      </c>
      <c r="P2892">
        <f t="shared" si="3017"/>
        <v>1205.0886776194266</v>
      </c>
      <c r="Q2892" s="36">
        <f t="shared" si="2966"/>
        <v>1962.7026661402233</v>
      </c>
      <c r="R2892" s="34">
        <f t="shared" si="2967"/>
        <v>1490.6064834173601</v>
      </c>
      <c r="S2892" s="34">
        <f t="shared" si="2968"/>
        <v>1.0759390670500579E-2</v>
      </c>
      <c r="T2892" s="36">
        <f t="shared" si="3003"/>
        <v>-7.5106303570209095E-14</v>
      </c>
      <c r="U2892" s="36">
        <f t="shared" si="2969"/>
        <v>1976.7300492300217</v>
      </c>
      <c r="V2892" s="36">
        <f t="shared" si="2970"/>
        <v>1.3833640626621471E-6</v>
      </c>
      <c r="W2892" s="68">
        <f t="shared" si="2971"/>
        <v>11.705101167595677</v>
      </c>
      <c r="X2892">
        <f t="shared" si="2972"/>
        <v>9.211776065821164</v>
      </c>
      <c r="Y2892">
        <f t="shared" si="2973"/>
        <v>0.19260060136867796</v>
      </c>
      <c r="Z2892" s="34">
        <f t="shared" si="2974"/>
        <v>1.3237093813502869E-2</v>
      </c>
      <c r="AA2892" s="36">
        <f t="shared" si="2975"/>
        <v>1.1818471646292497E-7</v>
      </c>
      <c r="AB2892" s="34">
        <f t="shared" si="2976"/>
        <v>1.3237093813502869E-2</v>
      </c>
      <c r="AC2892" s="36">
        <f t="shared" si="2977"/>
        <v>260.67120456992313</v>
      </c>
      <c r="AD2892" s="34">
        <f t="shared" si="2978"/>
        <v>0</v>
      </c>
      <c r="AE2892">
        <f t="shared" si="3004"/>
        <v>19692.479953871607</v>
      </c>
      <c r="AF2892" s="36">
        <f t="shared" si="3018"/>
        <v>0</v>
      </c>
      <c r="AG2892" s="34">
        <f t="shared" si="2979"/>
        <v>496.9320245602031</v>
      </c>
      <c r="AH2892">
        <f t="shared" si="3014"/>
        <v>1.3797223801361724E-3</v>
      </c>
      <c r="AI2892" s="29">
        <f t="shared" si="3005"/>
        <v>496.9320245602031</v>
      </c>
      <c r="AJ2892">
        <f t="shared" si="3006"/>
        <v>25343.446351251667</v>
      </c>
      <c r="AK2892" s="36">
        <f t="shared" si="3019"/>
        <v>4.5995612244438558E-2</v>
      </c>
      <c r="AL2892" s="36">
        <f t="shared" si="3007"/>
        <v>-1.2161254456155422E-2</v>
      </c>
      <c r="AM2892" s="36">
        <f t="shared" si="3008"/>
        <v>-1.7979911965472727E-2</v>
      </c>
      <c r="AN2892" s="37">
        <f t="shared" si="3020"/>
        <v>-2.6407672387454832E-2</v>
      </c>
      <c r="AO2892" s="36">
        <f t="shared" si="3021"/>
        <v>0.19760913150494333</v>
      </c>
      <c r="AP2892" s="36">
        <f t="shared" si="3022"/>
        <v>1.1480014609048978E-2</v>
      </c>
      <c r="AQ2892" s="74">
        <f t="shared" si="2980"/>
        <v>-0.65912340595053653</v>
      </c>
      <c r="AR2892" s="73">
        <f t="shared" si="2981"/>
        <v>-2.907886047917729E-2</v>
      </c>
      <c r="AS2892" s="72">
        <f t="shared" si="3023"/>
        <v>7.7165118650823908E-3</v>
      </c>
      <c r="AT2892" s="37">
        <f t="shared" si="2982"/>
        <v>-1302.909042693263</v>
      </c>
      <c r="AU2892" s="37">
        <f t="shared" si="2983"/>
        <v>4.3706642306140431</v>
      </c>
      <c r="AV2892" s="34">
        <f t="shared" si="2984"/>
        <v>3.4810827630475845</v>
      </c>
      <c r="AW2892" s="34">
        <f t="shared" si="2985"/>
        <v>1.1007727197640558</v>
      </c>
      <c r="AX2892" s="37">
        <f t="shared" si="2986"/>
        <v>3.1781265658253139</v>
      </c>
      <c r="AY2892" s="7">
        <f t="shared" si="2987"/>
        <v>19.465083216232632</v>
      </c>
      <c r="AZ2892" s="37">
        <f t="shared" si="2988"/>
        <v>14.883227733420991</v>
      </c>
      <c r="BA2892" s="2">
        <f>BE2892*'mass balance'!$B$17+BF2892*'mass balance'!$C$17+BG2892*'mass balance'!$D$17+BH2892*'mass balance'!$E$17</f>
        <v>2.7202698530968163E-3</v>
      </c>
      <c r="BB2892" s="2">
        <f>BE2892*'mass balance'!$B$18+BF2892*'mass balance'!$C$18+BG2892*'mass balance'!$D$18+BH2892*'mass balance'!$E$18</f>
        <v>2.7621201585290751E-3</v>
      </c>
      <c r="BC2892" s="2">
        <f>BE2892*'mass balance'!$B$19+BF2892*'mass balance'!$C$19+BG2892*'mass balance'!$D$19+BH2892*'mass balance'!$E$19</f>
        <v>-3.4526501981613435E-3</v>
      </c>
      <c r="BD2892" s="2">
        <f>BE2892*'mass balance'!$B$20+BF2892*'mass balance'!$C$20+BG2892*'mass balance'!$D$20+BH2892*'mass balance'!$E$20</f>
        <v>1.2555091629677613E-4</v>
      </c>
      <c r="BE2892" s="2">
        <f>N2892*'mass balance'!$H$11+R2892*'mass balance'!$I$11+S2892*'mass balance'!$J$11</f>
        <v>-4.6731080968512714E-3</v>
      </c>
      <c r="BF2892" s="2">
        <f>N2892*'mass balance'!$H$12+R2892*'mass balance'!$I$12+S2892*'mass balance'!$J$12</f>
        <v>1.7364402460732059E-8</v>
      </c>
      <c r="BG2892" s="2">
        <f>N2892*'mass balance'!$H$13+R2892*'mass balance'!$I$13+S2892*'mass balance'!$J$13</f>
        <v>8.139450997750058E-4</v>
      </c>
      <c r="BH2892" s="2">
        <f>N2892*'mass balance'!$H$14+R2892*'mass balance'!$I$14+S2892*'mass balance'!$J$14</f>
        <v>5.111211980931078E-4</v>
      </c>
      <c r="BI2892" s="36">
        <f t="shared" si="2989"/>
        <v>2.8603964492493172E-16</v>
      </c>
      <c r="BJ2892" s="36">
        <f t="shared" si="2990"/>
        <v>2.4794528934667669E-17</v>
      </c>
      <c r="BK2892" s="36">
        <f t="shared" si="2991"/>
        <v>6.3456440628643848E-14</v>
      </c>
      <c r="BL2892" s="36">
        <f t="shared" si="2992"/>
        <v>6.3446664705112218E-14</v>
      </c>
      <c r="BM2892" s="36">
        <f t="shared" si="3024"/>
        <v>8.2717324407184445E-11</v>
      </c>
      <c r="BN2892" s="36">
        <f t="shared" ca="1" si="2993"/>
        <v>9.8196679213215621E-2</v>
      </c>
      <c r="BO2892" s="36">
        <f t="shared" ca="1" si="3009"/>
        <v>1</v>
      </c>
      <c r="BP2892" s="36">
        <f t="shared" si="3025"/>
        <v>-8.2717318361588772E-11</v>
      </c>
      <c r="BQ2892" s="36">
        <f t="shared" si="3026"/>
        <v>0.99999992691258188</v>
      </c>
      <c r="BR2892" s="2">
        <f t="shared" si="3015"/>
        <v>-5</v>
      </c>
      <c r="BS2892">
        <v>0</v>
      </c>
      <c r="BT2892" s="37">
        <f t="shared" si="3010"/>
        <v>3.4612818236567464</v>
      </c>
      <c r="BU2892" s="34">
        <f t="shared" si="2994"/>
        <v>-5</v>
      </c>
      <c r="BV2892" s="34">
        <f t="shared" si="2995"/>
        <v>-5</v>
      </c>
      <c r="BW2892" s="34">
        <f t="shared" si="2996"/>
        <v>-5</v>
      </c>
      <c r="BX2892" s="34">
        <f t="shared" si="2997"/>
        <v>-5</v>
      </c>
      <c r="BY2892" s="34">
        <f t="shared" si="2998"/>
        <v>56.538391659724525</v>
      </c>
      <c r="BZ2892" s="36">
        <f t="shared" si="3011"/>
        <v>3.4526501981613435E-3</v>
      </c>
      <c r="CA2892" s="34">
        <f t="shared" si="3012"/>
        <v>0.23256257887422327</v>
      </c>
    </row>
    <row r="2893" spans="1:79" ht="13.2" x14ac:dyDescent="0.25">
      <c r="A2893" s="75">
        <f t="shared" si="2999"/>
        <v>7.8328767123290124</v>
      </c>
      <c r="B2893" s="34">
        <f t="shared" si="3016"/>
        <v>2859.0000000000896</v>
      </c>
      <c r="C2893">
        <v>30</v>
      </c>
      <c r="D2893" s="35">
        <f t="shared" si="2960"/>
        <v>3000</v>
      </c>
      <c r="E2893" s="27">
        <v>0</v>
      </c>
      <c r="F2893" s="64">
        <f t="shared" si="3000"/>
        <v>3.0712411119050556</v>
      </c>
      <c r="G2893" s="34">
        <v>0</v>
      </c>
      <c r="H2893" s="34">
        <f t="shared" si="2961"/>
        <v>1</v>
      </c>
      <c r="I2893" s="34">
        <f t="shared" si="3001"/>
        <v>40816.79437721819</v>
      </c>
      <c r="J2893" s="34">
        <f t="shared" si="2962"/>
        <v>210420.98161731975</v>
      </c>
      <c r="K2893" s="34">
        <f t="shared" si="2963"/>
        <v>185143.33272210995</v>
      </c>
      <c r="L2893" s="36">
        <f t="shared" si="3013"/>
        <v>4096.7858928359092</v>
      </c>
      <c r="M2893" s="34">
        <f t="shared" si="2964"/>
        <v>380.71939622523837</v>
      </c>
      <c r="N2893" s="34">
        <f t="shared" si="3002"/>
        <v>1962.7055553187181</v>
      </c>
      <c r="O2893" s="34">
        <f t="shared" si="2965"/>
        <v>102.95414455328127</v>
      </c>
      <c r="P2893">
        <f t="shared" si="3017"/>
        <v>1205.0888200424904</v>
      </c>
      <c r="Q2893" s="36">
        <f t="shared" si="2966"/>
        <v>1962.7028312182613</v>
      </c>
      <c r="R2893" s="34">
        <f t="shared" si="2967"/>
        <v>1490.6066290264298</v>
      </c>
      <c r="S2893" s="34">
        <f t="shared" si="2968"/>
        <v>1.0718325522020677E-2</v>
      </c>
      <c r="T2893" s="36">
        <f t="shared" si="3003"/>
        <v>-7.510630061140362E-14</v>
      </c>
      <c r="U2893" s="36">
        <f t="shared" si="2969"/>
        <v>1976.7300492300217</v>
      </c>
      <c r="V2893" s="36">
        <f t="shared" si="2970"/>
        <v>1.3780842050797869E-6</v>
      </c>
      <c r="W2893" s="68">
        <f t="shared" si="2971"/>
        <v>11.70510255095974</v>
      </c>
      <c r="X2893">
        <f t="shared" si="2972"/>
        <v>9.2117764287181938</v>
      </c>
      <c r="Y2893">
        <f t="shared" si="2973"/>
        <v>0.19260060136867796</v>
      </c>
      <c r="Z2893" s="34">
        <f t="shared" si="2974"/>
        <v>1.3237093813502869E-2</v>
      </c>
      <c r="AA2893" s="36">
        <f t="shared" si="2975"/>
        <v>1.1773362933644636E-7</v>
      </c>
      <c r="AB2893" s="34">
        <f t="shared" si="2976"/>
        <v>1.3237093813502869E-2</v>
      </c>
      <c r="AC2893" s="36">
        <f t="shared" si="2977"/>
        <v>260.67120456992313</v>
      </c>
      <c r="AD2893" s="34">
        <f t="shared" si="2978"/>
        <v>0</v>
      </c>
      <c r="AE2893">
        <f t="shared" si="3004"/>
        <v>19692.479953871607</v>
      </c>
      <c r="AF2893" s="36">
        <f t="shared" si="3018"/>
        <v>0</v>
      </c>
      <c r="AG2893" s="34">
        <f t="shared" si="2979"/>
        <v>496.93208828032573</v>
      </c>
      <c r="AH2893">
        <f t="shared" si="3014"/>
        <v>1.3744563837576607E-3</v>
      </c>
      <c r="AI2893" s="29">
        <f t="shared" si="3005"/>
        <v>496.93208828032573</v>
      </c>
      <c r="AJ2893">
        <f t="shared" si="3006"/>
        <v>25840.378439531993</v>
      </c>
      <c r="AK2893" s="36">
        <f t="shared" si="3019"/>
        <v>2.907886047917729E-2</v>
      </c>
      <c r="AL2893" s="36">
        <f t="shared" si="3007"/>
        <v>-8.3323610424976928E-3</v>
      </c>
      <c r="AM2893" s="36">
        <f t="shared" si="3008"/>
        <v>-1.13764021753228E-2</v>
      </c>
      <c r="AN2893" s="37">
        <f t="shared" si="3020"/>
        <v>1.9587939856983726E-2</v>
      </c>
      <c r="AO2893" s="36">
        <f t="shared" si="3021"/>
        <v>0.1854478770487879</v>
      </c>
      <c r="AP2893" s="36">
        <f t="shared" si="3022"/>
        <v>-6.4998973564237492E-3</v>
      </c>
      <c r="AQ2893" s="74">
        <f t="shared" si="2980"/>
        <v>0.5915354856224373</v>
      </c>
      <c r="AR2893" s="73">
        <f t="shared" si="2981"/>
        <v>1.8861630577703577E-2</v>
      </c>
      <c r="AS2893" s="72">
        <f t="shared" si="3023"/>
        <v>6.3777221954128913E-3</v>
      </c>
      <c r="AT2893" s="37">
        <f t="shared" si="2982"/>
        <v>1169.3059696157445</v>
      </c>
      <c r="AU2893" s="37">
        <f t="shared" si="2983"/>
        <v>-2.4746369970636728</v>
      </c>
      <c r="AV2893" s="34">
        <f t="shared" si="2984"/>
        <v>3.5493395261742653</v>
      </c>
      <c r="AW2893" s="34">
        <f t="shared" si="2985"/>
        <v>1.1007728498585678</v>
      </c>
      <c r="AX2893" s="37">
        <f t="shared" si="2986"/>
        <v>3.1781269414313011</v>
      </c>
      <c r="AY2893" s="7">
        <f t="shared" si="2987"/>
        <v>19.533341868423875</v>
      </c>
      <c r="AZ2893" s="37">
        <f t="shared" si="2988"/>
        <v>14.883229492391042</v>
      </c>
      <c r="BA2893" s="2">
        <f>BE2893*'mass balance'!$B$17+BF2893*'mass balance'!$C$17+BG2893*'mass balance'!$D$17+BH2893*'mass balance'!$E$17</f>
        <v>2.7202701032021308E-3</v>
      </c>
      <c r="BB2893" s="2">
        <f>BE2893*'mass balance'!$B$18+BF2893*'mass balance'!$C$18+BG2893*'mass balance'!$D$18+BH2893*'mass balance'!$E$18</f>
        <v>2.7621204124821637E-3</v>
      </c>
      <c r="BC2893" s="2">
        <f>BE2893*'mass balance'!$B$19+BF2893*'mass balance'!$C$19+BG2893*'mass balance'!$D$19+BH2893*'mass balance'!$E$19</f>
        <v>-3.4526505156027049E-3</v>
      </c>
      <c r="BD2893" s="2">
        <f>BE2893*'mass balance'!$B$20+BF2893*'mass balance'!$C$20+BG2893*'mass balance'!$D$20+BH2893*'mass balance'!$E$20</f>
        <v>1.2555092784009836E-4</v>
      </c>
      <c r="BE2893" s="2">
        <f>N2893*'mass balance'!$H$11+R2893*'mass balance'!$I$11+S2893*'mass balance'!$J$11</f>
        <v>-4.6731084650445667E-3</v>
      </c>
      <c r="BF2893" s="2">
        <f>N2893*'mass balance'!$H$12+R2893*'mass balance'!$I$12+S2893*'mass balance'!$J$12</f>
        <v>1.729812809751279E-8</v>
      </c>
      <c r="BG2893" s="2">
        <f>N2893*'mass balance'!$H$13+R2893*'mass balance'!$I$13+S2893*'mass balance'!$J$13</f>
        <v>8.1394518614959688E-4</v>
      </c>
      <c r="BH2893" s="2">
        <f>N2893*'mass balance'!$H$14+R2893*'mass balance'!$I$14+S2893*'mass balance'!$J$14</f>
        <v>5.1112123836424947E-4</v>
      </c>
      <c r="BI2893" s="36">
        <f t="shared" si="2989"/>
        <v>2.8603964492493172E-16</v>
      </c>
      <c r="BJ2893" s="36">
        <f t="shared" si="2990"/>
        <v>2.4794764175355545E-17</v>
      </c>
      <c r="BK2893" s="36">
        <f t="shared" si="2991"/>
        <v>6.3481235157578509E-14</v>
      </c>
      <c r="BL2893" s="36">
        <f t="shared" si="2992"/>
        <v>6.3471489076960951E-14</v>
      </c>
      <c r="BM2893" s="36">
        <f t="shared" si="3024"/>
        <v>8.2780771071889553E-11</v>
      </c>
      <c r="BN2893" s="36">
        <f t="shared" ca="1" si="2993"/>
        <v>0.8176203183751023</v>
      </c>
      <c r="BO2893" s="36">
        <f t="shared" ca="1" si="3009"/>
        <v>1</v>
      </c>
      <c r="BP2893" s="36">
        <f t="shared" si="3025"/>
        <v>-8.2780765014809331E-11</v>
      </c>
      <c r="BQ2893" s="36">
        <f t="shared" si="3026"/>
        <v>0.9999999268298646</v>
      </c>
      <c r="BR2893" s="2">
        <f t="shared" si="3015"/>
        <v>-5</v>
      </c>
      <c r="BS2893">
        <v>0</v>
      </c>
      <c r="BT2893" s="37">
        <f t="shared" si="3010"/>
        <v>3.4612821418917119</v>
      </c>
      <c r="BU2893" s="34">
        <f t="shared" si="2994"/>
        <v>-5</v>
      </c>
      <c r="BV2893" s="34">
        <f t="shared" si="2995"/>
        <v>-5</v>
      </c>
      <c r="BW2893" s="34">
        <f t="shared" si="2996"/>
        <v>-5</v>
      </c>
      <c r="BX2893" s="34">
        <f t="shared" si="2997"/>
        <v>-5</v>
      </c>
      <c r="BY2893" s="34">
        <f t="shared" si="2998"/>
        <v>56.538396114373604</v>
      </c>
      <c r="BZ2893" s="36">
        <f t="shared" si="3011"/>
        <v>3.4526505156027049E-3</v>
      </c>
      <c r="CA2893" s="34">
        <f t="shared" si="3012"/>
        <v>0.23256257277100181</v>
      </c>
    </row>
    <row r="2894" spans="1:79" ht="13.2" x14ac:dyDescent="0.25">
      <c r="A2894" s="75">
        <f t="shared" si="2999"/>
        <v>7.8356164383564098</v>
      </c>
      <c r="B2894" s="34">
        <f t="shared" si="3016"/>
        <v>2860.0000000000896</v>
      </c>
      <c r="C2894">
        <v>30</v>
      </c>
      <c r="D2894" s="35">
        <f t="shared" si="2960"/>
        <v>3000</v>
      </c>
      <c r="E2894" s="27">
        <v>0</v>
      </c>
      <c r="F2894" s="64">
        <f t="shared" si="3000"/>
        <v>3.0712411119050556</v>
      </c>
      <c r="G2894" s="34">
        <v>0</v>
      </c>
      <c r="H2894" s="34">
        <f t="shared" si="2961"/>
        <v>1</v>
      </c>
      <c r="I2894" s="34">
        <f t="shared" si="3001"/>
        <v>40816.79437721819</v>
      </c>
      <c r="J2894" s="34">
        <f t="shared" si="2962"/>
        <v>210420.99813306998</v>
      </c>
      <c r="K2894" s="34">
        <f t="shared" si="2963"/>
        <v>185143.34725384065</v>
      </c>
      <c r="L2894" s="36">
        <f t="shared" si="3013"/>
        <v>4096.7863751653804</v>
      </c>
      <c r="M2894" s="34">
        <f t="shared" si="2964"/>
        <v>380.71939622523837</v>
      </c>
      <c r="N2894" s="34">
        <f t="shared" si="3002"/>
        <v>1962.7057093696806</v>
      </c>
      <c r="O2894" s="34">
        <f t="shared" si="2965"/>
        <v>102.95414455328127</v>
      </c>
      <c r="P2894">
        <f t="shared" si="3017"/>
        <v>1205.0889619219708</v>
      </c>
      <c r="Q2894" s="36">
        <f t="shared" si="2966"/>
        <v>1962.7029956662439</v>
      </c>
      <c r="R2894" s="34">
        <f t="shared" si="2967"/>
        <v>1490.6067740797562</v>
      </c>
      <c r="S2894" s="34">
        <f t="shared" si="2968"/>
        <v>1.067741710289738E-2</v>
      </c>
      <c r="T2894" s="36">
        <f t="shared" si="3003"/>
        <v>-7.510629766389139E-14</v>
      </c>
      <c r="U2894" s="36">
        <f t="shared" si="2969"/>
        <v>1976.7300492300217</v>
      </c>
      <c r="V2894" s="36">
        <f t="shared" si="2970"/>
        <v>1.3728244985744117E-6</v>
      </c>
      <c r="W2894" s="68">
        <f t="shared" si="2971"/>
        <v>11.705103929043945</v>
      </c>
      <c r="X2894">
        <f t="shared" si="2972"/>
        <v>9.2117767902301377</v>
      </c>
      <c r="Y2894">
        <f t="shared" si="2973"/>
        <v>0.19260060136867796</v>
      </c>
      <c r="Z2894" s="34">
        <f t="shared" si="2974"/>
        <v>1.3237093813502869E-2</v>
      </c>
      <c r="AA2894" s="36">
        <f t="shared" si="2975"/>
        <v>1.1728426393276304E-7</v>
      </c>
      <c r="AB2894" s="34">
        <f t="shared" si="2976"/>
        <v>1.3237093813502869E-2</v>
      </c>
      <c r="AC2894" s="36">
        <f t="shared" si="2977"/>
        <v>260.67120456992313</v>
      </c>
      <c r="AD2894" s="34">
        <f t="shared" si="2978"/>
        <v>0</v>
      </c>
      <c r="AE2894">
        <f t="shared" si="3004"/>
        <v>19692.479953871607</v>
      </c>
      <c r="AF2894" s="36">
        <f t="shared" si="3018"/>
        <v>0</v>
      </c>
      <c r="AG2894" s="34">
        <f t="shared" si="2979"/>
        <v>496.93215175724697</v>
      </c>
      <c r="AH2894">
        <f t="shared" si="3014"/>
        <v>1.3692104857909726E-3</v>
      </c>
      <c r="AI2894" s="29">
        <f t="shared" si="3005"/>
        <v>496.93215175724697</v>
      </c>
      <c r="AJ2894">
        <f t="shared" si="3006"/>
        <v>26337.310591289239</v>
      </c>
      <c r="AK2894" s="36">
        <f t="shared" si="3019"/>
        <v>-1.8861630577703577E-2</v>
      </c>
      <c r="AL2894" s="36">
        <f t="shared" si="3007"/>
        <v>4.6763408117666289E-3</v>
      </c>
      <c r="AM2894" s="36">
        <f t="shared" si="3008"/>
        <v>7.3666291540787016E-3</v>
      </c>
      <c r="AN2894" s="37">
        <f t="shared" si="3020"/>
        <v>4.8666800336161012E-2</v>
      </c>
      <c r="AO2894" s="36">
        <f t="shared" si="3021"/>
        <v>0.17711551600629022</v>
      </c>
      <c r="AP2894" s="36">
        <f t="shared" si="3022"/>
        <v>-1.7876299531746548E-2</v>
      </c>
      <c r="AQ2894" s="74">
        <f t="shared" si="2980"/>
        <v>1.6870214575986282</v>
      </c>
      <c r="AR2894" s="73">
        <f t="shared" si="2981"/>
        <v>4.2402913442564819E-2</v>
      </c>
      <c r="AS2894" s="72">
        <f t="shared" si="3023"/>
        <v>5.5560970900608722E-3</v>
      </c>
      <c r="AT2894" s="37">
        <f t="shared" si="2982"/>
        <v>3334.7860089310379</v>
      </c>
      <c r="AU2894" s="37">
        <f t="shared" si="2983"/>
        <v>-6.8058539644680573</v>
      </c>
      <c r="AV2894" s="34">
        <f t="shared" si="2984"/>
        <v>3.6175962980226628</v>
      </c>
      <c r="AW2894" s="34">
        <f t="shared" si="2985"/>
        <v>1.1007729794565504</v>
      </c>
      <c r="AX2894" s="37">
        <f t="shared" si="2986"/>
        <v>3.17812731560372</v>
      </c>
      <c r="AY2894" s="7">
        <f t="shared" si="2987"/>
        <v>19.601600522126876</v>
      </c>
      <c r="AZ2894" s="37">
        <f t="shared" si="2988"/>
        <v>14.883231244647664</v>
      </c>
      <c r="BA2894" s="2">
        <f>BE2894*'mass balance'!$B$17+BF2894*'mass balance'!$C$17+BG2894*'mass balance'!$D$17+BH2894*'mass balance'!$E$17</f>
        <v>2.7202703523528712E-3</v>
      </c>
      <c r="BB2894" s="2">
        <f>BE2894*'mass balance'!$B$18+BF2894*'mass balance'!$C$18+BG2894*'mass balance'!$D$18+BH2894*'mass balance'!$E$18</f>
        <v>2.7621206654659929E-3</v>
      </c>
      <c r="BC2894" s="2">
        <f>BE2894*'mass balance'!$B$19+BF2894*'mass balance'!$C$19+BG2894*'mass balance'!$D$19+BH2894*'mass balance'!$E$19</f>
        <v>-3.4526508318324903E-3</v>
      </c>
      <c r="BD2894" s="2">
        <f>BE2894*'mass balance'!$B$20+BF2894*'mass balance'!$C$20+BG2894*'mass balance'!$D$20+BH2894*'mass balance'!$E$20</f>
        <v>1.2555093933936331E-4</v>
      </c>
      <c r="BE2894" s="2">
        <f>N2894*'mass balance'!$H$11+R2894*'mass balance'!$I$11+S2894*'mass balance'!$J$11</f>
        <v>-4.673108831832572E-3</v>
      </c>
      <c r="BF2894" s="2">
        <f>N2894*'mass balance'!$H$12+R2894*'mass balance'!$I$12+S2894*'mass balance'!$J$12</f>
        <v>1.7232106677207195E-8</v>
      </c>
      <c r="BG2894" s="2">
        <f>N2894*'mass balance'!$H$13+R2894*'mass balance'!$I$13+S2894*'mass balance'!$J$13</f>
        <v>8.139452721945198E-4</v>
      </c>
      <c r="BH2894" s="2">
        <f>N2894*'mass balance'!$H$14+R2894*'mass balance'!$I$14+S2894*'mass balance'!$J$14</f>
        <v>5.1112127848168759E-4</v>
      </c>
      <c r="BI2894" s="36">
        <f t="shared" si="2989"/>
        <v>2.8603964492493172E-16</v>
      </c>
      <c r="BJ2894" s="36">
        <f t="shared" si="2990"/>
        <v>2.4794999334058801E-17</v>
      </c>
      <c r="BK2894" s="36">
        <f t="shared" si="2991"/>
        <v>6.3506029921753866E-14</v>
      </c>
      <c r="BL2894" s="36">
        <f t="shared" si="2992"/>
        <v>6.349631359574404E-14</v>
      </c>
      <c r="BM2894" s="36">
        <f t="shared" si="3024"/>
        <v>8.2844242560966518E-11</v>
      </c>
      <c r="BN2894" s="36">
        <f t="shared" ca="1" si="2993"/>
        <v>0.74871818485082875</v>
      </c>
      <c r="BO2894" s="36">
        <f t="shared" ca="1" si="3009"/>
        <v>1</v>
      </c>
      <c r="BP2894" s="36">
        <f t="shared" si="3025"/>
        <v>-8.2844236492384156E-11</v>
      </c>
      <c r="BQ2894" s="36">
        <f t="shared" si="3026"/>
        <v>0.99999992674708382</v>
      </c>
      <c r="BR2894" s="2">
        <f t="shared" si="3015"/>
        <v>-5</v>
      </c>
      <c r="BS2894">
        <v>0</v>
      </c>
      <c r="BT2894" s="37">
        <f t="shared" si="3010"/>
        <v>3.4612824589120712</v>
      </c>
      <c r="BU2894" s="34">
        <f t="shared" si="2994"/>
        <v>-5</v>
      </c>
      <c r="BV2894" s="34">
        <f t="shared" si="2995"/>
        <v>-5</v>
      </c>
      <c r="BW2894" s="34">
        <f t="shared" si="2996"/>
        <v>-5</v>
      </c>
      <c r="BX2894" s="34">
        <f t="shared" si="2997"/>
        <v>-5</v>
      </c>
      <c r="BY2894" s="34">
        <f t="shared" si="2998"/>
        <v>56.538400552020562</v>
      </c>
      <c r="BZ2894" s="36">
        <f t="shared" si="3011"/>
        <v>3.4526508318324903E-3</v>
      </c>
      <c r="CA2894" s="34">
        <f t="shared" si="3012"/>
        <v>0.2325625666910755</v>
      </c>
    </row>
    <row r="2895" spans="1:79" ht="13.2" x14ac:dyDescent="0.25">
      <c r="A2895" s="75">
        <f t="shared" si="2999"/>
        <v>7.8383561643838071</v>
      </c>
      <c r="B2895" s="34">
        <f t="shared" si="3016"/>
        <v>2861.0000000000896</v>
      </c>
      <c r="C2895">
        <v>30</v>
      </c>
      <c r="D2895" s="35">
        <f t="shared" si="2960"/>
        <v>3000</v>
      </c>
      <c r="E2895" s="27">
        <v>0</v>
      </c>
      <c r="F2895" s="64">
        <f t="shared" si="3000"/>
        <v>3.0712411119050556</v>
      </c>
      <c r="G2895" s="34">
        <v>0</v>
      </c>
      <c r="H2895" s="34">
        <f t="shared" si="2961"/>
        <v>1</v>
      </c>
      <c r="I2895" s="34">
        <f t="shared" si="3001"/>
        <v>40816.79437721819</v>
      </c>
      <c r="J2895" s="34">
        <f t="shared" si="2962"/>
        <v>210421.01458578432</v>
      </c>
      <c r="K2895" s="34">
        <f t="shared" si="2963"/>
        <v>185143.36173010789</v>
      </c>
      <c r="L2895" s="36">
        <f t="shared" si="3013"/>
        <v>4096.7868556539552</v>
      </c>
      <c r="M2895" s="34">
        <f t="shared" si="2964"/>
        <v>380.71939622523837</v>
      </c>
      <c r="N2895" s="34">
        <f t="shared" si="3002"/>
        <v>1962.7058628326743</v>
      </c>
      <c r="O2895" s="34">
        <f t="shared" si="2965"/>
        <v>102.95414455328127</v>
      </c>
      <c r="P2895">
        <f t="shared" si="3017"/>
        <v>1205.0891032599427</v>
      </c>
      <c r="Q2895" s="36">
        <f t="shared" si="2966"/>
        <v>1962.7031594865755</v>
      </c>
      <c r="R2895" s="34">
        <f t="shared" si="2967"/>
        <v>1490.6069185794604</v>
      </c>
      <c r="S2895" s="34">
        <f t="shared" si="2968"/>
        <v>1.0636664814569485E-2</v>
      </c>
      <c r="T2895" s="36">
        <f t="shared" si="3003"/>
        <v>-7.5106294727629326E-14</v>
      </c>
      <c r="U2895" s="36">
        <f t="shared" si="2969"/>
        <v>1976.7300492300217</v>
      </c>
      <c r="V2895" s="36">
        <f t="shared" si="2970"/>
        <v>1.3675848662498033E-6</v>
      </c>
      <c r="W2895" s="68">
        <f t="shared" si="2971"/>
        <v>11.705105301868445</v>
      </c>
      <c r="X2895">
        <f t="shared" si="2972"/>
        <v>9.2117771503622787</v>
      </c>
      <c r="Y2895">
        <f t="shared" si="2973"/>
        <v>0.19260060136867796</v>
      </c>
      <c r="Z2895" s="34">
        <f t="shared" si="2974"/>
        <v>1.3237093813502869E-2</v>
      </c>
      <c r="AA2895" s="36">
        <f t="shared" si="2975"/>
        <v>1.1683661368099787E-7</v>
      </c>
      <c r="AB2895" s="34">
        <f t="shared" si="2976"/>
        <v>1.3237093813502869E-2</v>
      </c>
      <c r="AC2895" s="36">
        <f t="shared" si="2977"/>
        <v>260.67120456992313</v>
      </c>
      <c r="AD2895" s="34">
        <f t="shared" si="2978"/>
        <v>0</v>
      </c>
      <c r="AE2895">
        <f t="shared" si="3004"/>
        <v>19692.479953871607</v>
      </c>
      <c r="AF2895" s="36">
        <f t="shared" si="3018"/>
        <v>0</v>
      </c>
      <c r="AG2895" s="34">
        <f t="shared" si="2979"/>
        <v>496.93221499189508</v>
      </c>
      <c r="AH2895">
        <f t="shared" si="3014"/>
        <v>1.3639846096111796E-3</v>
      </c>
      <c r="AI2895" s="29">
        <f t="shared" si="3005"/>
        <v>496.93221499189508</v>
      </c>
      <c r="AJ2895">
        <f t="shared" si="3006"/>
        <v>26834.242806281134</v>
      </c>
      <c r="AK2895" s="36">
        <f t="shared" si="3019"/>
        <v>-4.2402913442564819E-2</v>
      </c>
      <c r="AL2895" s="36">
        <f t="shared" si="3007"/>
        <v>1.2760520546623801E-2</v>
      </c>
      <c r="AM2895" s="36">
        <f t="shared" si="3008"/>
        <v>1.6604154842770027E-2</v>
      </c>
      <c r="AN2895" s="37">
        <f t="shared" si="3020"/>
        <v>2.9805169758457435E-2</v>
      </c>
      <c r="AO2895" s="36">
        <f t="shared" si="3021"/>
        <v>0.18179185681805685</v>
      </c>
      <c r="AP2895" s="36">
        <f t="shared" si="3022"/>
        <v>-1.0509670377667847E-2</v>
      </c>
      <c r="AQ2895" s="74">
        <f t="shared" si="2980"/>
        <v>0.95548959468637396</v>
      </c>
      <c r="AR2895" s="73">
        <f t="shared" si="2981"/>
        <v>2.7823251091295707E-2</v>
      </c>
      <c r="AS2895" s="72">
        <f t="shared" si="3023"/>
        <v>6.0079080413834038E-3</v>
      </c>
      <c r="AT2895" s="37">
        <f t="shared" si="2982"/>
        <v>1888.7449935431687</v>
      </c>
      <c r="AU2895" s="37">
        <f t="shared" si="2983"/>
        <v>-4.0012353607119753</v>
      </c>
      <c r="AV2895" s="34">
        <f t="shared" si="2984"/>
        <v>3.6858530785594898</v>
      </c>
      <c r="AW2895" s="34">
        <f t="shared" si="2985"/>
        <v>1.1007731085598991</v>
      </c>
      <c r="AX2895" s="37">
        <f t="shared" si="2986"/>
        <v>3.1781276883480434</v>
      </c>
      <c r="AY2895" s="7">
        <f t="shared" si="2987"/>
        <v>19.669859177335876</v>
      </c>
      <c r="AZ2895" s="37">
        <f t="shared" si="2988"/>
        <v>14.883232990216488</v>
      </c>
      <c r="BA2895" s="2">
        <f>BE2895*'mass balance'!$B$17+BF2895*'mass balance'!$C$17+BG2895*'mass balance'!$D$17+BH2895*'mass balance'!$E$17</f>
        <v>2.7202706005526817E-3</v>
      </c>
      <c r="BB2895" s="2">
        <f>BE2895*'mass balance'!$B$18+BF2895*'mass balance'!$C$18+BG2895*'mass balance'!$D$18+BH2895*'mass balance'!$E$18</f>
        <v>2.7621209174842616E-3</v>
      </c>
      <c r="BC2895" s="2">
        <f>BE2895*'mass balance'!$B$19+BF2895*'mass balance'!$C$19+BG2895*'mass balance'!$D$19+BH2895*'mass balance'!$E$19</f>
        <v>-3.4526511468553271E-3</v>
      </c>
      <c r="BD2895" s="2">
        <f>BE2895*'mass balance'!$B$20+BF2895*'mass balance'!$C$20+BG2895*'mass balance'!$D$20+BH2895*'mass balance'!$E$20</f>
        <v>1.2555095079473915E-4</v>
      </c>
      <c r="BE2895" s="2">
        <f>N2895*'mass balance'!$H$11+R2895*'mass balance'!$I$11+S2895*'mass balance'!$J$11</f>
        <v>-4.6731091972206529E-3</v>
      </c>
      <c r="BF2895" s="2">
        <f>N2895*'mass balance'!$H$12+R2895*'mass balance'!$I$12+S2895*'mass balance'!$J$12</f>
        <v>1.716633723380725E-8</v>
      </c>
      <c r="BG2895" s="2">
        <f>N2895*'mass balance'!$H$13+R2895*'mass balance'!$I$13+S2895*'mass balance'!$J$13</f>
        <v>8.1394535791103301E-4</v>
      </c>
      <c r="BH2895" s="2">
        <f>N2895*'mass balance'!$H$14+R2895*'mass balance'!$I$14+S2895*'mass balance'!$J$14</f>
        <v>5.1112131844600883E-4</v>
      </c>
      <c r="BI2895" s="36">
        <f t="shared" si="2989"/>
        <v>2.8603964492493172E-16</v>
      </c>
      <c r="BJ2895" s="36">
        <f t="shared" si="2990"/>
        <v>2.4795234411054877E-17</v>
      </c>
      <c r="BK2895" s="36">
        <f t="shared" si="2991"/>
        <v>6.3530824921087926E-14</v>
      </c>
      <c r="BL2895" s="36">
        <f t="shared" si="2992"/>
        <v>6.3521138261629872E-14</v>
      </c>
      <c r="BM2895" s="36">
        <f t="shared" si="3024"/>
        <v>8.2907738874562268E-11</v>
      </c>
      <c r="BN2895" s="36">
        <f t="shared" ca="1" si="2993"/>
        <v>0.64763064078489962</v>
      </c>
      <c r="BO2895" s="36">
        <f t="shared" ca="1" si="3009"/>
        <v>1</v>
      </c>
      <c r="BP2895" s="36">
        <f t="shared" si="3025"/>
        <v>-8.2907732794460188E-11</v>
      </c>
      <c r="BQ2895" s="36">
        <f t="shared" si="3026"/>
        <v>0.99999992666423954</v>
      </c>
      <c r="BR2895" s="2">
        <f t="shared" si="3015"/>
        <v>-5</v>
      </c>
      <c r="BS2895">
        <v>0</v>
      </c>
      <c r="BT2895" s="37">
        <f t="shared" si="3010"/>
        <v>3.461282774722465</v>
      </c>
      <c r="BU2895" s="34">
        <f t="shared" si="2994"/>
        <v>-5</v>
      </c>
      <c r="BV2895" s="34">
        <f t="shared" si="2995"/>
        <v>-5</v>
      </c>
      <c r="BW2895" s="34">
        <f t="shared" si="2996"/>
        <v>-5</v>
      </c>
      <c r="BX2895" s="34">
        <f t="shared" si="2997"/>
        <v>-5</v>
      </c>
      <c r="BY2895" s="34">
        <f t="shared" si="2998"/>
        <v>56.538404972730291</v>
      </c>
      <c r="BZ2895" s="36">
        <f t="shared" si="3011"/>
        <v>3.4526511468553271E-3</v>
      </c>
      <c r="CA2895" s="34">
        <f t="shared" si="3012"/>
        <v>0.23256256063435571</v>
      </c>
    </row>
    <row r="2896" spans="1:79" ht="13.2" x14ac:dyDescent="0.25">
      <c r="A2896" s="75">
        <f t="shared" si="2999"/>
        <v>7.8410958904112045</v>
      </c>
      <c r="B2896" s="34">
        <f t="shared" si="3016"/>
        <v>2862.0000000000896</v>
      </c>
      <c r="C2896">
        <v>30</v>
      </c>
      <c r="D2896" s="35">
        <f t="shared" si="2960"/>
        <v>3000</v>
      </c>
      <c r="E2896" s="27">
        <v>0</v>
      </c>
      <c r="F2896" s="64">
        <f t="shared" si="3000"/>
        <v>3.0712411119050556</v>
      </c>
      <c r="G2896" s="34">
        <v>0</v>
      </c>
      <c r="H2896" s="34">
        <f t="shared" si="2961"/>
        <v>1</v>
      </c>
      <c r="I2896" s="34">
        <f t="shared" si="3001"/>
        <v>40816.79437721819</v>
      </c>
      <c r="J2896" s="34">
        <f t="shared" si="2962"/>
        <v>210421.03097570315</v>
      </c>
      <c r="K2896" s="34">
        <f t="shared" si="2963"/>
        <v>185143.37615112317</v>
      </c>
      <c r="L2896" s="36">
        <f t="shared" si="3013"/>
        <v>4096.7873343086585</v>
      </c>
      <c r="M2896" s="34">
        <f t="shared" si="2964"/>
        <v>380.71939622523837</v>
      </c>
      <c r="N2896" s="34">
        <f t="shared" si="3002"/>
        <v>1962.706015709942</v>
      </c>
      <c r="O2896" s="34">
        <f t="shared" si="2965"/>
        <v>102.95414455328127</v>
      </c>
      <c r="P2896">
        <f t="shared" si="3017"/>
        <v>1205.0892440584728</v>
      </c>
      <c r="Q2896" s="36">
        <f t="shared" si="2966"/>
        <v>1962.7033226816527</v>
      </c>
      <c r="R2896" s="34">
        <f t="shared" si="2967"/>
        <v>1490.6070625276557</v>
      </c>
      <c r="S2896" s="34">
        <f t="shared" si="2968"/>
        <v>1.0596068062000086E-2</v>
      </c>
      <c r="T2896" s="36">
        <f t="shared" si="3003"/>
        <v>-7.5106291802574514E-14</v>
      </c>
      <c r="U2896" s="36">
        <f t="shared" si="2969"/>
        <v>1976.7300492300217</v>
      </c>
      <c r="V2896" s="36">
        <f t="shared" si="2970"/>
        <v>1.362365231564355E-6</v>
      </c>
      <c r="W2896" s="68">
        <f t="shared" si="2971"/>
        <v>11.705106669453311</v>
      </c>
      <c r="X2896">
        <f t="shared" si="2972"/>
        <v>9.2117775091198801</v>
      </c>
      <c r="Y2896">
        <f t="shared" si="2973"/>
        <v>0.19260060136867796</v>
      </c>
      <c r="Z2896" s="34">
        <f t="shared" si="2974"/>
        <v>1.3237093813502869E-2</v>
      </c>
      <c r="AA2896" s="36">
        <f t="shared" si="2975"/>
        <v>1.1639067204058077E-7</v>
      </c>
      <c r="AB2896" s="34">
        <f t="shared" si="2976"/>
        <v>1.3237093813502869E-2</v>
      </c>
      <c r="AC2896" s="36">
        <f t="shared" si="2977"/>
        <v>260.67120456992313</v>
      </c>
      <c r="AD2896" s="34">
        <f t="shared" si="2978"/>
        <v>0</v>
      </c>
      <c r="AE2896">
        <f t="shared" si="3004"/>
        <v>19692.479953871607</v>
      </c>
      <c r="AF2896" s="36">
        <f t="shared" si="3018"/>
        <v>0</v>
      </c>
      <c r="AG2896" s="34">
        <f t="shared" si="2979"/>
        <v>496.93227798519479</v>
      </c>
      <c r="AH2896">
        <f t="shared" si="3014"/>
        <v>1.3587786788207268E-3</v>
      </c>
      <c r="AI2896" s="29">
        <f t="shared" si="3005"/>
        <v>496.93227798519479</v>
      </c>
      <c r="AJ2896">
        <f t="shared" si="3006"/>
        <v>27331.175084266328</v>
      </c>
      <c r="AK2896" s="36">
        <f t="shared" si="3019"/>
        <v>-2.7823251091295707E-2</v>
      </c>
      <c r="AL2896" s="36">
        <f t="shared" si="3007"/>
        <v>7.6323799562670628E-3</v>
      </c>
      <c r="AM2896" s="36">
        <f t="shared" si="3008"/>
        <v>1.0878892413978325E-2</v>
      </c>
      <c r="AN2896" s="37">
        <f t="shared" si="3020"/>
        <v>-1.2597743684107383E-2</v>
      </c>
      <c r="AO2896" s="36">
        <f t="shared" si="3021"/>
        <v>0.19455237736468065</v>
      </c>
      <c r="AP2896" s="36">
        <f t="shared" si="3022"/>
        <v>6.0944844651021797E-3</v>
      </c>
      <c r="AQ2896" s="74">
        <f t="shared" si="2980"/>
        <v>-0.32948889388766411</v>
      </c>
      <c r="AR2896" s="73">
        <f t="shared" si="2981"/>
        <v>-1.3323153270482861E-2</v>
      </c>
      <c r="AS2896" s="72">
        <f t="shared" si="3023"/>
        <v>7.3639295723114126E-3</v>
      </c>
      <c r="AT2896" s="37">
        <f t="shared" si="2982"/>
        <v>-651.31059743530739</v>
      </c>
      <c r="AU2896" s="37">
        <f t="shared" si="2983"/>
        <v>2.3202884458577966</v>
      </c>
      <c r="AV2896" s="34">
        <f t="shared" si="2984"/>
        <v>3.7541098677515836</v>
      </c>
      <c r="AW2896" s="34">
        <f t="shared" si="2985"/>
        <v>1.1007732371705017</v>
      </c>
      <c r="AX2896" s="37">
        <f t="shared" si="2986"/>
        <v>3.1781280596697208</v>
      </c>
      <c r="AY2896" s="7">
        <f t="shared" si="2987"/>
        <v>19.738117834045116</v>
      </c>
      <c r="AZ2896" s="37">
        <f t="shared" si="2988"/>
        <v>14.883234729123032</v>
      </c>
      <c r="BA2896" s="2">
        <f>BE2896*'mass balance'!$B$17+BF2896*'mass balance'!$C$17+BG2896*'mass balance'!$D$17+BH2896*'mass balance'!$E$17</f>
        <v>2.7202708478051892E-3</v>
      </c>
      <c r="BB2896" s="2">
        <f>BE2896*'mass balance'!$B$18+BF2896*'mass balance'!$C$18+BG2896*'mass balance'!$D$18+BH2896*'mass balance'!$E$18</f>
        <v>2.7621211685406538E-3</v>
      </c>
      <c r="BC2896" s="2">
        <f>BE2896*'mass balance'!$B$19+BF2896*'mass balance'!$C$19+BG2896*'mass balance'!$D$19+BH2896*'mass balance'!$E$19</f>
        <v>-3.4526514606758158E-3</v>
      </c>
      <c r="BD2896" s="2">
        <f>BE2896*'mass balance'!$B$20+BF2896*'mass balance'!$C$20+BG2896*'mass balance'!$D$20+BH2896*'mass balance'!$E$20</f>
        <v>1.2555096220639333E-4</v>
      </c>
      <c r="BE2896" s="2">
        <f>N2896*'mass balance'!$H$11+R2896*'mass balance'!$I$11+S2896*'mass balance'!$J$11</f>
        <v>-4.6731095612141471E-3</v>
      </c>
      <c r="BF2896" s="2">
        <f>N2896*'mass balance'!$H$12+R2896*'mass balance'!$I$12+S2896*'mass balance'!$J$12</f>
        <v>1.7100818806992751E-8</v>
      </c>
      <c r="BG2896" s="2">
        <f>N2896*'mass balance'!$H$13+R2896*'mass balance'!$I$13+S2896*'mass balance'!$J$13</f>
        <v>8.1394544330038712E-4</v>
      </c>
      <c r="BH2896" s="2">
        <f>N2896*'mass balance'!$H$14+R2896*'mass balance'!$I$14+S2896*'mass balance'!$J$14</f>
        <v>5.1112135825779736E-4</v>
      </c>
      <c r="BI2896" s="36">
        <f t="shared" si="2989"/>
        <v>2.8603964492493172E-16</v>
      </c>
      <c r="BJ2896" s="36">
        <f t="shared" si="2990"/>
        <v>2.4795469406619976E-17</v>
      </c>
      <c r="BK2896" s="36">
        <f t="shared" si="2991"/>
        <v>6.3555620155498976E-14</v>
      </c>
      <c r="BL2896" s="36">
        <f t="shared" si="2992"/>
        <v>6.3545963074786026E-14</v>
      </c>
      <c r="BM2896" s="36">
        <f t="shared" si="3024"/>
        <v>8.29712600128239E-11</v>
      </c>
      <c r="BN2896" s="36">
        <f t="shared" ca="1" si="2993"/>
        <v>0.37318671205796838</v>
      </c>
      <c r="BO2896" s="36">
        <f t="shared" ca="1" si="3009"/>
        <v>1</v>
      </c>
      <c r="BP2896" s="36">
        <f t="shared" si="3025"/>
        <v>-8.2971253921184498E-11</v>
      </c>
      <c r="BQ2896" s="36">
        <f t="shared" si="3026"/>
        <v>0.99999992658133185</v>
      </c>
      <c r="BR2896" s="2">
        <f t="shared" si="3015"/>
        <v>-5</v>
      </c>
      <c r="BS2896">
        <v>0</v>
      </c>
      <c r="BT2896" s="37">
        <f t="shared" si="3010"/>
        <v>3.4612830893275053</v>
      </c>
      <c r="BU2896" s="34">
        <f t="shared" si="2994"/>
        <v>-5</v>
      </c>
      <c r="BV2896" s="34">
        <f t="shared" si="2995"/>
        <v>-5</v>
      </c>
      <c r="BW2896" s="34">
        <f t="shared" si="2996"/>
        <v>-5</v>
      </c>
      <c r="BX2896" s="34">
        <f t="shared" si="2997"/>
        <v>-5</v>
      </c>
      <c r="BY2896" s="34">
        <f t="shared" si="2998"/>
        <v>56.53840937656738</v>
      </c>
      <c r="BZ2896" s="36">
        <f t="shared" si="3011"/>
        <v>3.4526514606758158E-3</v>
      </c>
      <c r="CA2896" s="34">
        <f t="shared" si="3012"/>
        <v>0.23256255460075345</v>
      </c>
    </row>
    <row r="2897" spans="1:79" ht="13.2" x14ac:dyDescent="0.25">
      <c r="A2897" s="75">
        <f t="shared" si="2999"/>
        <v>7.8438356164386018</v>
      </c>
      <c r="B2897" s="34">
        <f t="shared" si="3016"/>
        <v>2863.0000000000896</v>
      </c>
      <c r="C2897">
        <v>30</v>
      </c>
      <c r="D2897" s="35">
        <f t="shared" si="2960"/>
        <v>3000</v>
      </c>
      <c r="E2897" s="27">
        <v>0</v>
      </c>
      <c r="F2897" s="64">
        <f t="shared" si="3000"/>
        <v>3.0712411119050556</v>
      </c>
      <c r="G2897" s="34">
        <v>0</v>
      </c>
      <c r="H2897" s="34">
        <f t="shared" si="2961"/>
        <v>1</v>
      </c>
      <c r="I2897" s="34">
        <f t="shared" si="3001"/>
        <v>40816.79437721819</v>
      </c>
      <c r="J2897" s="34">
        <f t="shared" si="2962"/>
        <v>210421.04730306633</v>
      </c>
      <c r="K2897" s="34">
        <f t="shared" si="2963"/>
        <v>185143.39051709761</v>
      </c>
      <c r="L2897" s="36">
        <f t="shared" si="3013"/>
        <v>4096.7878111364898</v>
      </c>
      <c r="M2897" s="34">
        <f t="shared" si="2964"/>
        <v>380.71939622523837</v>
      </c>
      <c r="N2897" s="34">
        <f t="shared" si="3002"/>
        <v>1962.7061680037209</v>
      </c>
      <c r="O2897" s="34">
        <f t="shared" si="2965"/>
        <v>102.95414455328127</v>
      </c>
      <c r="P2897">
        <f t="shared" si="3017"/>
        <v>1205.08938431962</v>
      </c>
      <c r="Q2897" s="36">
        <f t="shared" si="2966"/>
        <v>1962.7034852538609</v>
      </c>
      <c r="R2897" s="34">
        <f t="shared" si="2967"/>
        <v>1490.6072059264466</v>
      </c>
      <c r="S2897" s="34">
        <f t="shared" si="2968"/>
        <v>1.055562625060702E-2</v>
      </c>
      <c r="T2897" s="36">
        <f t="shared" si="3003"/>
        <v>-7.5106288888684154E-14</v>
      </c>
      <c r="U2897" s="36">
        <f t="shared" si="2969"/>
        <v>1976.7300492300217</v>
      </c>
      <c r="V2897" s="36">
        <f t="shared" si="2970"/>
        <v>1.3571655181452545E-6</v>
      </c>
      <c r="W2897" s="68">
        <f t="shared" si="2971"/>
        <v>11.705108031818543</v>
      </c>
      <c r="X2897">
        <f t="shared" si="2972"/>
        <v>9.2117778665081911</v>
      </c>
      <c r="Y2897">
        <f t="shared" si="2973"/>
        <v>0.19260060136867796</v>
      </c>
      <c r="Z2897" s="34">
        <f t="shared" si="2974"/>
        <v>1.3237093813502869E-2</v>
      </c>
      <c r="AA2897" s="36">
        <f t="shared" si="2975"/>
        <v>1.1594643248537373E-7</v>
      </c>
      <c r="AB2897" s="34">
        <f t="shared" si="2976"/>
        <v>1.3237093813502869E-2</v>
      </c>
      <c r="AC2897" s="36">
        <f t="shared" si="2977"/>
        <v>260.67120456992313</v>
      </c>
      <c r="AD2897" s="34">
        <f t="shared" si="2978"/>
        <v>0</v>
      </c>
      <c r="AE2897">
        <f t="shared" si="3004"/>
        <v>19692.479953871607</v>
      </c>
      <c r="AF2897" s="36">
        <f t="shared" si="3018"/>
        <v>0</v>
      </c>
      <c r="AG2897" s="34">
        <f t="shared" si="2979"/>
        <v>496.93234073806718</v>
      </c>
      <c r="AH2897">
        <f t="shared" si="3014"/>
        <v>1.3535926172494328E-3</v>
      </c>
      <c r="AI2897" s="29">
        <f t="shared" si="3005"/>
        <v>496.93234073806718</v>
      </c>
      <c r="AJ2897">
        <f t="shared" si="3006"/>
        <v>27828.107425004397</v>
      </c>
      <c r="AK2897" s="36">
        <f t="shared" si="3019"/>
        <v>1.3323153270482861E-2</v>
      </c>
      <c r="AL2897" s="36">
        <f t="shared" si="3007"/>
        <v>-4.3848628102076837E-3</v>
      </c>
      <c r="AM2897" s="36">
        <f t="shared" si="3008"/>
        <v>-5.223410425015877E-3</v>
      </c>
      <c r="AN2897" s="37">
        <f t="shared" si="3020"/>
        <v>-4.0420994775403091E-2</v>
      </c>
      <c r="AO2897" s="36">
        <f t="shared" si="3021"/>
        <v>0.20218475732094771</v>
      </c>
      <c r="AP2897" s="36">
        <f t="shared" si="3022"/>
        <v>1.6973376879080505E-2</v>
      </c>
      <c r="AQ2897" s="74">
        <f t="shared" si="2980"/>
        <v>-0.94193167830813074</v>
      </c>
      <c r="AR2897" s="73">
        <f t="shared" si="2981"/>
        <v>-4.5767244241246452E-2</v>
      </c>
      <c r="AS2897" s="72">
        <f t="shared" si="3023"/>
        <v>8.2650452054507835E-3</v>
      </c>
      <c r="AT2897" s="37">
        <f t="shared" si="2982"/>
        <v>-1861.9446528333472</v>
      </c>
      <c r="AU2897" s="37">
        <f t="shared" si="2983"/>
        <v>6.4620937973069505</v>
      </c>
      <c r="AV2897" s="34">
        <f t="shared" si="2984"/>
        <v>3.8223666655659105</v>
      </c>
      <c r="AW2897" s="34">
        <f t="shared" si="2985"/>
        <v>1.1007733652902385</v>
      </c>
      <c r="AX2897" s="37">
        <f t="shared" si="2986"/>
        <v>3.1781284295741812</v>
      </c>
      <c r="AY2897" s="7">
        <f t="shared" si="2987"/>
        <v>19.806376492248873</v>
      </c>
      <c r="AZ2897" s="37">
        <f t="shared" si="2988"/>
        <v>14.883236461392725</v>
      </c>
      <c r="BA2897" s="2">
        <f>BE2897*'mass balance'!$B$17+BF2897*'mass balance'!$C$17+BG2897*'mass balance'!$D$17+BH2897*'mass balance'!$E$17</f>
        <v>2.7202710941140115E-3</v>
      </c>
      <c r="BB2897" s="2">
        <f>BE2897*'mass balance'!$B$18+BF2897*'mass balance'!$C$18+BG2897*'mass balance'!$D$18+BH2897*'mass balance'!$E$18</f>
        <v>2.7621214186388425E-3</v>
      </c>
      <c r="BC2897" s="2">
        <f>BE2897*'mass balance'!$B$19+BF2897*'mass balance'!$C$19+BG2897*'mass balance'!$D$19+BH2897*'mass balance'!$E$19</f>
        <v>-3.452651773298553E-3</v>
      </c>
      <c r="BD2897" s="2">
        <f>BE2897*'mass balance'!$B$20+BF2897*'mass balance'!$C$20+BG2897*'mass balance'!$D$20+BH2897*'mass balance'!$E$20</f>
        <v>1.2555097357449285E-4</v>
      </c>
      <c r="BE2897" s="2">
        <f>N2897*'mass balance'!$H$11+R2897*'mass balance'!$I$11+S2897*'mass balance'!$J$11</f>
        <v>-4.6731099238183828E-3</v>
      </c>
      <c r="BF2897" s="2">
        <f>N2897*'mass balance'!$H$12+R2897*'mass balance'!$I$12+S2897*'mass balance'!$J$12</f>
        <v>1.7035550437177388E-8</v>
      </c>
      <c r="BG2897" s="2">
        <f>N2897*'mass balance'!$H$13+R2897*'mass balance'!$I$13+S2897*'mass balance'!$J$13</f>
        <v>8.1394552836383408E-4</v>
      </c>
      <c r="BH2897" s="2">
        <f>N2897*'mass balance'!$H$14+R2897*'mass balance'!$I$14+S2897*'mass balance'!$J$14</f>
        <v>5.111213979176356E-4</v>
      </c>
      <c r="BI2897" s="36">
        <f t="shared" si="2989"/>
        <v>2.8603964492493172E-16</v>
      </c>
      <c r="BJ2897" s="36">
        <f t="shared" si="2990"/>
        <v>2.4795704321030069E-17</v>
      </c>
      <c r="BK2897" s="36">
        <f t="shared" si="2991"/>
        <v>6.3580415624905594E-14</v>
      </c>
      <c r="BL2897" s="36">
        <f t="shared" si="2992"/>
        <v>6.3570788035380573E-14</v>
      </c>
      <c r="BM2897" s="36">
        <f t="shared" si="3024"/>
        <v>8.3034805975898689E-11</v>
      </c>
      <c r="BN2897" s="36">
        <f t="shared" ca="1" si="2993"/>
        <v>0.63171688613852173</v>
      </c>
      <c r="BO2897" s="36">
        <f t="shared" ca="1" si="3009"/>
        <v>1</v>
      </c>
      <c r="BP2897" s="36">
        <f t="shared" si="3025"/>
        <v>-8.3034799872704324E-11</v>
      </c>
      <c r="BQ2897" s="36">
        <f t="shared" si="3026"/>
        <v>0.99999992649836056</v>
      </c>
      <c r="BR2897" s="2">
        <f t="shared" si="3015"/>
        <v>-5</v>
      </c>
      <c r="BS2897">
        <v>0</v>
      </c>
      <c r="BT2897" s="37">
        <f t="shared" si="3010"/>
        <v>3.4612834027317985</v>
      </c>
      <c r="BU2897" s="34">
        <f t="shared" si="2994"/>
        <v>-5</v>
      </c>
      <c r="BV2897" s="34">
        <f t="shared" si="2995"/>
        <v>-5</v>
      </c>
      <c r="BW2897" s="34">
        <f t="shared" si="2996"/>
        <v>-5</v>
      </c>
      <c r="BX2897" s="34">
        <f t="shared" si="2997"/>
        <v>-5</v>
      </c>
      <c r="BY2897" s="34">
        <f t="shared" si="2998"/>
        <v>56.538413763596274</v>
      </c>
      <c r="BZ2897" s="36">
        <f t="shared" si="3011"/>
        <v>3.452651773298553E-3</v>
      </c>
      <c r="CA2897" s="34">
        <f t="shared" si="3012"/>
        <v>0.23256254859018097</v>
      </c>
    </row>
    <row r="2898" spans="1:79" ht="13.2" x14ac:dyDescent="0.25">
      <c r="A2898" s="75">
        <f t="shared" si="2999"/>
        <v>7.8465753424659992</v>
      </c>
      <c r="B2898" s="34">
        <f t="shared" si="3016"/>
        <v>2864.0000000000896</v>
      </c>
      <c r="C2898">
        <v>30</v>
      </c>
      <c r="D2898" s="35">
        <f t="shared" si="2960"/>
        <v>3000</v>
      </c>
      <c r="E2898" s="27">
        <v>0</v>
      </c>
      <c r="F2898" s="64">
        <f t="shared" si="3000"/>
        <v>3.0712411119050556</v>
      </c>
      <c r="G2898" s="34">
        <v>0</v>
      </c>
      <c r="H2898" s="34">
        <f t="shared" si="2961"/>
        <v>1</v>
      </c>
      <c r="I2898" s="34">
        <f t="shared" si="3001"/>
        <v>40816.79437721819</v>
      </c>
      <c r="J2898" s="34">
        <f t="shared" si="2962"/>
        <v>210421.06356811253</v>
      </c>
      <c r="K2898" s="34">
        <f t="shared" si="2963"/>
        <v>185143.40482824107</v>
      </c>
      <c r="L2898" s="36">
        <f t="shared" si="3013"/>
        <v>4096.7882861444214</v>
      </c>
      <c r="M2898" s="34">
        <f t="shared" si="2964"/>
        <v>380.71939622523837</v>
      </c>
      <c r="N2898" s="34">
        <f t="shared" si="3002"/>
        <v>1962.7063197162367</v>
      </c>
      <c r="O2898" s="34">
        <f t="shared" si="2965"/>
        <v>102.95414455328127</v>
      </c>
      <c r="P2898">
        <f t="shared" si="3017"/>
        <v>1205.0895240454347</v>
      </c>
      <c r="Q2898" s="36">
        <f t="shared" si="2966"/>
        <v>1962.7036472055775</v>
      </c>
      <c r="R2898" s="34">
        <f t="shared" si="2967"/>
        <v>1490.6073487779295</v>
      </c>
      <c r="S2898" s="34">
        <f t="shared" si="2968"/>
        <v>1.0515338789787165E-2</v>
      </c>
      <c r="T2898" s="36">
        <f t="shared" si="3003"/>
        <v>-7.5106285985915609E-14</v>
      </c>
      <c r="U2898" s="36">
        <f t="shared" si="2969"/>
        <v>1976.7300492300217</v>
      </c>
      <c r="V2898" s="36">
        <f t="shared" si="2970"/>
        <v>1.351985649957412E-6</v>
      </c>
      <c r="W2898" s="68">
        <f t="shared" si="2971"/>
        <v>11.705109388984061</v>
      </c>
      <c r="X2898">
        <f t="shared" si="2972"/>
        <v>9.2117782225324376</v>
      </c>
      <c r="Y2898">
        <f t="shared" si="2973"/>
        <v>0.19260060136867796</v>
      </c>
      <c r="Z2898" s="34">
        <f t="shared" si="2974"/>
        <v>1.3237093813502869E-2</v>
      </c>
      <c r="AA2898" s="36">
        <f t="shared" si="2975"/>
        <v>1.1550388851810267E-7</v>
      </c>
      <c r="AB2898" s="34">
        <f t="shared" si="2976"/>
        <v>1.3237093813502869E-2</v>
      </c>
      <c r="AC2898" s="36">
        <f t="shared" si="2977"/>
        <v>260.67120456992313</v>
      </c>
      <c r="AD2898" s="34">
        <f t="shared" si="2978"/>
        <v>0</v>
      </c>
      <c r="AE2898">
        <f t="shared" si="3004"/>
        <v>19692.479953871607</v>
      </c>
      <c r="AF2898" s="36">
        <f t="shared" si="3018"/>
        <v>0</v>
      </c>
      <c r="AG2898" s="34">
        <f t="shared" si="2979"/>
        <v>496.93240325142983</v>
      </c>
      <c r="AH2898">
        <f t="shared" si="3014"/>
        <v>1.3484263490113335E-3</v>
      </c>
      <c r="AI2898" s="29">
        <f t="shared" si="3005"/>
        <v>496.93240325142983</v>
      </c>
      <c r="AJ2898">
        <f t="shared" si="3006"/>
        <v>28325.039828255827</v>
      </c>
      <c r="AK2898" s="36">
        <f t="shared" si="3019"/>
        <v>4.5767244241246452E-2</v>
      </c>
      <c r="AL2898" s="36">
        <f t="shared" si="3007"/>
        <v>-1.2108651924252282E-2</v>
      </c>
      <c r="AM2898" s="36">
        <f t="shared" si="3008"/>
        <v>-1.7890834459201459E-2</v>
      </c>
      <c r="AN2898" s="37">
        <f t="shared" si="3020"/>
        <v>-2.7097841504920228E-2</v>
      </c>
      <c r="AO2898" s="36">
        <f t="shared" si="3021"/>
        <v>0.19779989451074001</v>
      </c>
      <c r="AP2898" s="36">
        <f t="shared" si="3022"/>
        <v>1.1749966454064627E-2</v>
      </c>
      <c r="AQ2898" s="74">
        <f t="shared" si="2980"/>
        <v>-0.6743947335151419</v>
      </c>
      <c r="AR2898" s="73">
        <f t="shared" si="2981"/>
        <v>-2.9889846669655367E-2</v>
      </c>
      <c r="AS2898" s="72">
        <f t="shared" si="3023"/>
        <v>7.7388809702553466E-3</v>
      </c>
      <c r="AT2898" s="37">
        <f t="shared" si="2982"/>
        <v>-1333.0963347818533</v>
      </c>
      <c r="AU2898" s="37">
        <f t="shared" si="2983"/>
        <v>4.4734401340582899</v>
      </c>
      <c r="AV2898" s="34">
        <f t="shared" si="2984"/>
        <v>3.8906234719695627</v>
      </c>
      <c r="AW2898" s="34">
        <f t="shared" si="2985"/>
        <v>1.1007734929209831</v>
      </c>
      <c r="AX2898" s="37">
        <f t="shared" si="2986"/>
        <v>3.1781287980668345</v>
      </c>
      <c r="AY2898" s="7">
        <f t="shared" si="2987"/>
        <v>19.87463515194144</v>
      </c>
      <c r="AZ2898" s="37">
        <f t="shared" si="2988"/>
        <v>14.883238187050896</v>
      </c>
      <c r="BA2898" s="2">
        <f>BE2898*'mass balance'!$B$17+BF2898*'mass balance'!$C$17+BG2898*'mass balance'!$D$17+BH2898*'mass balance'!$E$17</f>
        <v>2.720271339482749E-3</v>
      </c>
      <c r="BB2898" s="2">
        <f>BE2898*'mass balance'!$B$18+BF2898*'mass balance'!$C$18+BG2898*'mass balance'!$D$18+BH2898*'mass balance'!$E$18</f>
        <v>2.7621216677824836E-3</v>
      </c>
      <c r="BC2898" s="2">
        <f>BE2898*'mass balance'!$B$19+BF2898*'mass balance'!$C$19+BG2898*'mass balance'!$D$19+BH2898*'mass balance'!$E$19</f>
        <v>-3.4526520847281048E-3</v>
      </c>
      <c r="BD2898" s="2">
        <f>BE2898*'mass balance'!$B$20+BF2898*'mass balance'!$C$20+BG2898*'mass balance'!$D$20+BH2898*'mass balance'!$E$20</f>
        <v>1.2555098489920379E-4</v>
      </c>
      <c r="BE2898" s="2">
        <f>N2898*'mass balance'!$H$11+R2898*'mass balance'!$I$11+S2898*'mass balance'!$J$11</f>
        <v>-4.6731102850386588E-3</v>
      </c>
      <c r="BF2898" s="2">
        <f>N2898*'mass balance'!$H$12+R2898*'mass balance'!$I$12+S2898*'mass balance'!$J$12</f>
        <v>1.6970531171196558E-8</v>
      </c>
      <c r="BG2898" s="2">
        <f>N2898*'mass balance'!$H$13+R2898*'mass balance'!$I$13+S2898*'mass balance'!$J$13</f>
        <v>8.1394561310261626E-4</v>
      </c>
      <c r="BH2898" s="2">
        <f>N2898*'mass balance'!$H$14+R2898*'mass balance'!$I$14+S2898*'mass balance'!$J$14</f>
        <v>5.1112143742610327E-4</v>
      </c>
      <c r="BI2898" s="36">
        <f t="shared" si="2989"/>
        <v>2.8603964492493172E-16</v>
      </c>
      <c r="BJ2898" s="36">
        <f t="shared" si="2990"/>
        <v>2.4795939154559977E-17</v>
      </c>
      <c r="BK2898" s="36">
        <f t="shared" si="2991"/>
        <v>6.3605211329226622E-14</v>
      </c>
      <c r="BL2898" s="36">
        <f t="shared" si="2992"/>
        <v>6.3595613143580841E-14</v>
      </c>
      <c r="BM2898" s="36">
        <f t="shared" si="3024"/>
        <v>8.3098376763934068E-11</v>
      </c>
      <c r="BN2898" s="36">
        <f t="shared" ca="1" si="2993"/>
        <v>0.62395934898875105</v>
      </c>
      <c r="BO2898" s="36">
        <f t="shared" ca="1" si="3009"/>
        <v>1</v>
      </c>
      <c r="BP2898" s="36">
        <f t="shared" si="3025"/>
        <v>-8.3098370649167085E-11</v>
      </c>
      <c r="BQ2898" s="36">
        <f t="shared" si="3026"/>
        <v>0.99999992641532576</v>
      </c>
      <c r="BR2898" s="2">
        <f t="shared" si="3015"/>
        <v>-5</v>
      </c>
      <c r="BS2898">
        <v>0</v>
      </c>
      <c r="BT2898" s="37">
        <f t="shared" si="3010"/>
        <v>3.4612837149399254</v>
      </c>
      <c r="BU2898" s="34">
        <f t="shared" si="2994"/>
        <v>-5</v>
      </c>
      <c r="BV2898" s="34">
        <f t="shared" si="2995"/>
        <v>-5</v>
      </c>
      <c r="BW2898" s="34">
        <f t="shared" si="2996"/>
        <v>-5</v>
      </c>
      <c r="BX2898" s="34">
        <f t="shared" si="2997"/>
        <v>-5</v>
      </c>
      <c r="BY2898" s="34">
        <f t="shared" si="2998"/>
        <v>56.538418133881109</v>
      </c>
      <c r="BZ2898" s="36">
        <f t="shared" si="3011"/>
        <v>3.4526520847281048E-3</v>
      </c>
      <c r="CA2898" s="34">
        <f t="shared" si="3012"/>
        <v>0.23256254260255016</v>
      </c>
    </row>
    <row r="2899" spans="1:79" ht="13.2" x14ac:dyDescent="0.25">
      <c r="A2899" s="75">
        <f t="shared" si="2999"/>
        <v>7.8493150684933966</v>
      </c>
      <c r="B2899" s="34">
        <f t="shared" si="3016"/>
        <v>2865.0000000000896</v>
      </c>
      <c r="C2899">
        <v>30</v>
      </c>
      <c r="D2899" s="35">
        <f t="shared" si="2960"/>
        <v>3000</v>
      </c>
      <c r="E2899" s="27">
        <v>0</v>
      </c>
      <c r="F2899" s="64">
        <f t="shared" si="3000"/>
        <v>3.0712411119050556</v>
      </c>
      <c r="G2899" s="34">
        <v>0</v>
      </c>
      <c r="H2899" s="34">
        <f t="shared" si="2961"/>
        <v>1</v>
      </c>
      <c r="I2899" s="34">
        <f t="shared" si="3001"/>
        <v>40816.79437721819</v>
      </c>
      <c r="J2899" s="34">
        <f t="shared" si="2962"/>
        <v>210421.07977107959</v>
      </c>
      <c r="K2899" s="34">
        <f t="shared" si="2963"/>
        <v>185143.41908476292</v>
      </c>
      <c r="L2899" s="36">
        <f t="shared" si="3013"/>
        <v>4096.7887593393989</v>
      </c>
      <c r="M2899" s="34">
        <f t="shared" si="2964"/>
        <v>380.71939622523837</v>
      </c>
      <c r="N2899" s="34">
        <f t="shared" si="3002"/>
        <v>1962.7064708497085</v>
      </c>
      <c r="O2899" s="34">
        <f t="shared" si="2965"/>
        <v>102.95414455328127</v>
      </c>
      <c r="P2899">
        <f t="shared" si="3017"/>
        <v>1205.0896632379608</v>
      </c>
      <c r="Q2899" s="36">
        <f t="shared" si="2966"/>
        <v>1962.7038085391716</v>
      </c>
      <c r="R2899" s="34">
        <f t="shared" si="2967"/>
        <v>1490.607491084194</v>
      </c>
      <c r="S2899" s="34">
        <f t="shared" si="2968"/>
        <v>1.0475205090529016E-2</v>
      </c>
      <c r="T2899" s="36">
        <f t="shared" si="3003"/>
        <v>-7.5106283094226471E-14</v>
      </c>
      <c r="U2899" s="36">
        <f t="shared" si="2969"/>
        <v>1976.7300492300217</v>
      </c>
      <c r="V2899" s="36">
        <f t="shared" si="2970"/>
        <v>1.3468255512696743E-6</v>
      </c>
      <c r="W2899" s="68">
        <f t="shared" si="2971"/>
        <v>11.705110740969712</v>
      </c>
      <c r="X2899">
        <f t="shared" si="2972"/>
        <v>9.2117785771978262</v>
      </c>
      <c r="Y2899">
        <f t="shared" si="2973"/>
        <v>0.19260060136867796</v>
      </c>
      <c r="Z2899" s="34">
        <f t="shared" si="2974"/>
        <v>1.3237093813502869E-2</v>
      </c>
      <c r="AA2899" s="36">
        <f t="shared" si="2975"/>
        <v>1.1506303366747101E-7</v>
      </c>
      <c r="AB2899" s="34">
        <f t="shared" si="2976"/>
        <v>1.3237093813502869E-2</v>
      </c>
      <c r="AC2899" s="36">
        <f t="shared" si="2977"/>
        <v>260.67120456992313</v>
      </c>
      <c r="AD2899" s="34">
        <f t="shared" si="2978"/>
        <v>0</v>
      </c>
      <c r="AE2899">
        <f t="shared" si="3004"/>
        <v>19692.479953871607</v>
      </c>
      <c r="AF2899" s="36">
        <f t="shared" si="3018"/>
        <v>0</v>
      </c>
      <c r="AG2899" s="34">
        <f t="shared" si="2979"/>
        <v>496.93246552619712</v>
      </c>
      <c r="AH2899">
        <f t="shared" si="3014"/>
        <v>1.3432797988457423E-3</v>
      </c>
      <c r="AI2899" s="29">
        <f t="shared" si="3005"/>
        <v>496.93246552619712</v>
      </c>
      <c r="AJ2899">
        <f t="shared" si="3006"/>
        <v>28821.972293782026</v>
      </c>
      <c r="AK2899" s="36">
        <f t="shared" si="3019"/>
        <v>2.9889846669655367E-2</v>
      </c>
      <c r="AL2899" s="36">
        <f t="shared" si="3007"/>
        <v>-8.5264841535245724E-3</v>
      </c>
      <c r="AM2899" s="36">
        <f t="shared" si="3008"/>
        <v>-1.1693016222744938E-2</v>
      </c>
      <c r="AN2899" s="37">
        <f t="shared" si="3020"/>
        <v>1.8669402736326224E-2</v>
      </c>
      <c r="AO2899" s="36">
        <f t="shared" si="3021"/>
        <v>0.18569124258648773</v>
      </c>
      <c r="AP2899" s="36">
        <f t="shared" si="3022"/>
        <v>-6.1408680051368326E-3</v>
      </c>
      <c r="AQ2899" s="74">
        <f t="shared" si="2980"/>
        <v>0.56158279762582419</v>
      </c>
      <c r="AR2899" s="73">
        <f t="shared" si="2981"/>
        <v>1.8031045119386503E-2</v>
      </c>
      <c r="AS2899" s="72">
        <f t="shared" si="3023"/>
        <v>6.4028638509085337E-3</v>
      </c>
      <c r="AT2899" s="37">
        <f t="shared" si="2982"/>
        <v>1110.0975911976282</v>
      </c>
      <c r="AU2899" s="37">
        <f t="shared" si="2983"/>
        <v>-2.3379475592145789</v>
      </c>
      <c r="AV2899" s="34">
        <f t="shared" si="2984"/>
        <v>3.9588802869297566</v>
      </c>
      <c r="AW2899" s="34">
        <f t="shared" si="2985"/>
        <v>1.1007736200646021</v>
      </c>
      <c r="AX2899" s="37">
        <f t="shared" si="2986"/>
        <v>3.1781291651530692</v>
      </c>
      <c r="AY2899" s="7">
        <f t="shared" si="2987"/>
        <v>19.942893813117138</v>
      </c>
      <c r="AZ2899" s="37">
        <f t="shared" si="2988"/>
        <v>14.883239906122782</v>
      </c>
      <c r="BA2899" s="2">
        <f>BE2899*'mass balance'!$B$17+BF2899*'mass balance'!$C$17+BG2899*'mass balance'!$D$17+BH2899*'mass balance'!$E$17</f>
        <v>2.7202715839149895E-3</v>
      </c>
      <c r="BB2899" s="2">
        <f>BE2899*'mass balance'!$B$18+BF2899*'mass balance'!$C$18+BG2899*'mass balance'!$D$18+BH2899*'mass balance'!$E$18</f>
        <v>2.7621219159752203E-3</v>
      </c>
      <c r="BC2899" s="2">
        <f>BE2899*'mass balance'!$B$19+BF2899*'mass balance'!$C$19+BG2899*'mass balance'!$D$19+BH2899*'mass balance'!$E$19</f>
        <v>-3.452652394969025E-3</v>
      </c>
      <c r="BD2899" s="2">
        <f>BE2899*'mass balance'!$B$20+BF2899*'mass balance'!$C$20+BG2899*'mass balance'!$D$20+BH2899*'mass balance'!$E$20</f>
        <v>1.255509961806918E-4</v>
      </c>
      <c r="BE2899" s="2">
        <f>N2899*'mass balance'!$H$11+R2899*'mass balance'!$I$11+S2899*'mass balance'!$J$11</f>
        <v>-4.673110644880258E-3</v>
      </c>
      <c r="BF2899" s="2">
        <f>N2899*'mass balance'!$H$12+R2899*'mass balance'!$I$12+S2899*'mass balance'!$J$12</f>
        <v>1.6905760058454345E-8</v>
      </c>
      <c r="BG2899" s="2">
        <f>N2899*'mass balance'!$H$13+R2899*'mass balance'!$I$13+S2899*'mass balance'!$J$13</f>
        <v>8.1394569751797269E-4</v>
      </c>
      <c r="BH2899" s="2">
        <f>N2899*'mass balance'!$H$14+R2899*'mass balance'!$I$14+S2899*'mass balance'!$J$14</f>
        <v>5.1112147678377816E-4</v>
      </c>
      <c r="BI2899" s="36">
        <f t="shared" si="2989"/>
        <v>2.8603964492493172E-16</v>
      </c>
      <c r="BJ2899" s="36">
        <f t="shared" si="2990"/>
        <v>2.4796173907483562E-17</v>
      </c>
      <c r="BK2899" s="36">
        <f t="shared" si="2991"/>
        <v>6.3630007268381178E-14</v>
      </c>
      <c r="BL2899" s="36">
        <f t="shared" si="2992"/>
        <v>6.3620438399553701E-14</v>
      </c>
      <c r="BM2899" s="36">
        <f t="shared" si="3024"/>
        <v>8.3161972377077651E-11</v>
      </c>
      <c r="BN2899" s="36">
        <f t="shared" ca="1" si="2993"/>
        <v>0.17701112031856903</v>
      </c>
      <c r="BO2899" s="36">
        <f t="shared" ca="1" si="3009"/>
        <v>1</v>
      </c>
      <c r="BP2899" s="36">
        <f t="shared" si="3025"/>
        <v>-8.316196625072038E-11</v>
      </c>
      <c r="BQ2899" s="36">
        <f t="shared" si="3026"/>
        <v>0.99999992633222734</v>
      </c>
      <c r="BR2899" s="2">
        <f t="shared" si="3015"/>
        <v>-5</v>
      </c>
      <c r="BS2899">
        <v>0</v>
      </c>
      <c r="BT2899" s="37">
        <f t="shared" si="3010"/>
        <v>3.4612840259564472</v>
      </c>
      <c r="BU2899" s="34">
        <f t="shared" si="2994"/>
        <v>-5</v>
      </c>
      <c r="BV2899" s="34">
        <f t="shared" si="2995"/>
        <v>-5</v>
      </c>
      <c r="BW2899" s="34">
        <f t="shared" si="2996"/>
        <v>-5</v>
      </c>
      <c r="BX2899" s="34">
        <f t="shared" si="2997"/>
        <v>-5</v>
      </c>
      <c r="BY2899" s="34">
        <f t="shared" si="2998"/>
        <v>56.538422487485789</v>
      </c>
      <c r="BZ2899" s="36">
        <f t="shared" si="3011"/>
        <v>3.452652394969025E-3</v>
      </c>
      <c r="CA2899" s="34">
        <f t="shared" si="3012"/>
        <v>0.23256253663777318</v>
      </c>
    </row>
    <row r="2900" spans="1:79" ht="13.2" x14ac:dyDescent="0.25">
      <c r="A2900" s="75">
        <f t="shared" si="2999"/>
        <v>7.8520547945207939</v>
      </c>
      <c r="B2900" s="34">
        <f t="shared" si="3016"/>
        <v>2866.0000000000896</v>
      </c>
      <c r="C2900">
        <v>30</v>
      </c>
      <c r="D2900" s="35">
        <f t="shared" si="2960"/>
        <v>3000</v>
      </c>
      <c r="E2900" s="27">
        <v>0</v>
      </c>
      <c r="F2900" s="64">
        <f t="shared" si="3000"/>
        <v>3.0712411119050556</v>
      </c>
      <c r="G2900" s="34">
        <v>0</v>
      </c>
      <c r="H2900" s="34">
        <f t="shared" si="2961"/>
        <v>1</v>
      </c>
      <c r="I2900" s="34">
        <f t="shared" si="3001"/>
        <v>40816.79437721819</v>
      </c>
      <c r="J2900" s="34">
        <f t="shared" si="2962"/>
        <v>210421.09591220447</v>
      </c>
      <c r="K2900" s="34">
        <f t="shared" si="2963"/>
        <v>185143.43328687164</v>
      </c>
      <c r="L2900" s="36">
        <f t="shared" si="3013"/>
        <v>4096.7892307283419</v>
      </c>
      <c r="M2900" s="34">
        <f t="shared" si="2964"/>
        <v>380.71939622523837</v>
      </c>
      <c r="N2900" s="34">
        <f t="shared" si="3002"/>
        <v>1962.7066214063461</v>
      </c>
      <c r="O2900" s="34">
        <f t="shared" si="2965"/>
        <v>102.95414455328127</v>
      </c>
      <c r="P2900">
        <f t="shared" si="3017"/>
        <v>1205.0898018992334</v>
      </c>
      <c r="Q2900" s="36">
        <f t="shared" si="2966"/>
        <v>1962.7039692570013</v>
      </c>
      <c r="R2900" s="34">
        <f t="shared" si="2967"/>
        <v>1490.6076328473207</v>
      </c>
      <c r="S2900" s="34">
        <f t="shared" si="2968"/>
        <v>1.0435224565412682E-2</v>
      </c>
      <c r="T2900" s="36">
        <f t="shared" si="3003"/>
        <v>-7.510628021357443E-14</v>
      </c>
      <c r="U2900" s="36">
        <f t="shared" si="2969"/>
        <v>1976.7300492300217</v>
      </c>
      <c r="V2900" s="36">
        <f t="shared" si="2970"/>
        <v>1.3416851466548286E-6</v>
      </c>
      <c r="W2900" s="68">
        <f t="shared" si="2971"/>
        <v>11.705112087795262</v>
      </c>
      <c r="X2900">
        <f t="shared" si="2972"/>
        <v>9.2117789305095421</v>
      </c>
      <c r="Y2900">
        <f t="shared" si="2973"/>
        <v>0.19260060136867796</v>
      </c>
      <c r="Z2900" s="34">
        <f t="shared" si="2974"/>
        <v>1.3237093813502869E-2</v>
      </c>
      <c r="AA2900" s="36">
        <f t="shared" si="2975"/>
        <v>1.1462386148815976E-7</v>
      </c>
      <c r="AB2900" s="34">
        <f t="shared" si="2976"/>
        <v>1.3237093813502869E-2</v>
      </c>
      <c r="AC2900" s="36">
        <f t="shared" si="2977"/>
        <v>260.67120456992313</v>
      </c>
      <c r="AD2900" s="34">
        <f t="shared" si="2978"/>
        <v>0</v>
      </c>
      <c r="AE2900">
        <f t="shared" si="3004"/>
        <v>19692.479953871607</v>
      </c>
      <c r="AF2900" s="36">
        <f t="shared" si="3018"/>
        <v>0</v>
      </c>
      <c r="AG2900" s="34">
        <f t="shared" si="2979"/>
        <v>496.93252756327934</v>
      </c>
      <c r="AH2900">
        <f t="shared" si="3014"/>
        <v>1.3381528910940688E-3</v>
      </c>
      <c r="AI2900" s="29">
        <f t="shared" si="3005"/>
        <v>496.93252756327934</v>
      </c>
      <c r="AJ2900">
        <f t="shared" si="3006"/>
        <v>29318.904821345306</v>
      </c>
      <c r="AK2900" s="36">
        <f t="shared" si="3019"/>
        <v>-1.8031045119386503E-2</v>
      </c>
      <c r="AL2900" s="36">
        <f t="shared" si="3007"/>
        <v>4.4195490049418499E-3</v>
      </c>
      <c r="AM2900" s="36">
        <f t="shared" si="3008"/>
        <v>7.0412706619635253E-3</v>
      </c>
      <c r="AN2900" s="37">
        <f t="shared" si="3020"/>
        <v>4.8559249405981594E-2</v>
      </c>
      <c r="AO2900" s="36">
        <f t="shared" si="3021"/>
        <v>0.17716475843296314</v>
      </c>
      <c r="AP2900" s="36">
        <f t="shared" si="3022"/>
        <v>-1.783388422788177E-2</v>
      </c>
      <c r="AQ2900" s="74">
        <f t="shared" si="2980"/>
        <v>1.6818900245126516</v>
      </c>
      <c r="AR2900" s="73">
        <f t="shared" si="2981"/>
        <v>4.2324415871334974E-2</v>
      </c>
      <c r="AS2900" s="72">
        <f t="shared" si="3023"/>
        <v>5.5607325694875245E-3</v>
      </c>
      <c r="AT2900" s="37">
        <f t="shared" si="2982"/>
        <v>3324.6425509543747</v>
      </c>
      <c r="AU2900" s="37">
        <f t="shared" si="2983"/>
        <v>-6.7897056355899492</v>
      </c>
      <c r="AV2900" s="34">
        <f t="shared" si="2984"/>
        <v>4.0271371104138325</v>
      </c>
      <c r="AW2900" s="34">
        <f t="shared" si="2985"/>
        <v>1.1007737467229541</v>
      </c>
      <c r="AX2900" s="37">
        <f t="shared" si="2986"/>
        <v>3.1781295308382518</v>
      </c>
      <c r="AY2900" s="7">
        <f t="shared" si="2987"/>
        <v>20.011152475770299</v>
      </c>
      <c r="AZ2900" s="37">
        <f t="shared" si="2988"/>
        <v>14.883241618633514</v>
      </c>
      <c r="BA2900" s="2">
        <f>BE2900*'mass balance'!$B$17+BF2900*'mass balance'!$C$17+BG2900*'mass balance'!$D$17+BH2900*'mass balance'!$E$17</f>
        <v>2.7202718274143083E-3</v>
      </c>
      <c r="BB2900" s="2">
        <f>BE2900*'mass balance'!$B$18+BF2900*'mass balance'!$C$18+BG2900*'mass balance'!$D$18+BH2900*'mass balance'!$E$18</f>
        <v>2.7621221632206827E-3</v>
      </c>
      <c r="BC2900" s="2">
        <f>BE2900*'mass balance'!$B$19+BF2900*'mass balance'!$C$19+BG2900*'mass balance'!$D$19+BH2900*'mass balance'!$E$19</f>
        <v>-3.4526527040258533E-3</v>
      </c>
      <c r="BD2900" s="2">
        <f>BE2900*'mass balance'!$B$20+BF2900*'mass balance'!$C$20+BG2900*'mass balance'!$D$20+BH2900*'mass balance'!$E$20</f>
        <v>1.2555100741912193E-4</v>
      </c>
      <c r="BE2900" s="2">
        <f>N2900*'mass balance'!$H$11+R2900*'mass balance'!$I$11+S2900*'mass balance'!$J$11</f>
        <v>-4.6731110033484428E-3</v>
      </c>
      <c r="BF2900" s="2">
        <f>N2900*'mass balance'!$H$12+R2900*'mass balance'!$I$12+S2900*'mass balance'!$J$12</f>
        <v>1.6841236150923517E-8</v>
      </c>
      <c r="BG2900" s="2">
        <f>N2900*'mass balance'!$H$13+R2900*'mass balance'!$I$13+S2900*'mass balance'!$J$13</f>
        <v>8.1394578161113806E-4</v>
      </c>
      <c r="BH2900" s="2">
        <f>N2900*'mass balance'!$H$14+R2900*'mass balance'!$I$14+S2900*'mass balance'!$J$14</f>
        <v>5.1112151599123586E-4</v>
      </c>
      <c r="BI2900" s="36">
        <f t="shared" si="2989"/>
        <v>2.8603964492493172E-16</v>
      </c>
      <c r="BJ2900" s="36">
        <f t="shared" si="2990"/>
        <v>2.4796408580073731E-17</v>
      </c>
      <c r="BK2900" s="36">
        <f t="shared" si="2991"/>
        <v>6.3654803442288661E-14</v>
      </c>
      <c r="BL2900" s="36">
        <f t="shared" si="2992"/>
        <v>6.364526380346551E-14</v>
      </c>
      <c r="BM2900" s="36">
        <f t="shared" si="3024"/>
        <v>8.3225592815477204E-11</v>
      </c>
      <c r="BN2900" s="36">
        <f t="shared" ca="1" si="2993"/>
        <v>0.6459020108732878</v>
      </c>
      <c r="BO2900" s="36">
        <f t="shared" ca="1" si="3009"/>
        <v>1</v>
      </c>
      <c r="BP2900" s="36">
        <f t="shared" si="3025"/>
        <v>-8.3225586677511953E-11</v>
      </c>
      <c r="BQ2900" s="36">
        <f t="shared" si="3026"/>
        <v>0.99999992624906542</v>
      </c>
      <c r="BR2900" s="2">
        <f t="shared" si="3015"/>
        <v>-5</v>
      </c>
      <c r="BS2900">
        <v>0</v>
      </c>
      <c r="BT2900" s="37">
        <f t="shared" si="3010"/>
        <v>3.4612843357859173</v>
      </c>
      <c r="BU2900" s="34">
        <f t="shared" si="2994"/>
        <v>-5</v>
      </c>
      <c r="BV2900" s="34">
        <f t="shared" si="2995"/>
        <v>-5</v>
      </c>
      <c r="BW2900" s="34">
        <f t="shared" si="2996"/>
        <v>-5</v>
      </c>
      <c r="BX2900" s="34">
        <f t="shared" si="2997"/>
        <v>-5</v>
      </c>
      <c r="BY2900" s="34">
        <f t="shared" si="2998"/>
        <v>56.538426824473973</v>
      </c>
      <c r="BZ2900" s="36">
        <f t="shared" si="3011"/>
        <v>3.4526527040258533E-3</v>
      </c>
      <c r="CA2900" s="34">
        <f t="shared" si="3012"/>
        <v>0.23256253069576321</v>
      </c>
    </row>
    <row r="2901" spans="1:79" ht="13.2" x14ac:dyDescent="0.25">
      <c r="A2901" s="75">
        <f t="shared" si="2999"/>
        <v>7.8547945205481913</v>
      </c>
      <c r="B2901" s="34">
        <f t="shared" si="3016"/>
        <v>2867.00000000009</v>
      </c>
      <c r="C2901">
        <v>30</v>
      </c>
      <c r="D2901" s="35">
        <f t="shared" si="2960"/>
        <v>3000</v>
      </c>
      <c r="E2901" s="27">
        <v>0</v>
      </c>
      <c r="F2901" s="64">
        <f t="shared" si="3000"/>
        <v>3.0712411119050556</v>
      </c>
      <c r="G2901" s="34">
        <v>0</v>
      </c>
      <c r="H2901" s="34">
        <f t="shared" si="2961"/>
        <v>1</v>
      </c>
      <c r="I2901" s="34">
        <f t="shared" si="3001"/>
        <v>40816.79437721819</v>
      </c>
      <c r="J2901" s="34">
        <f t="shared" si="2962"/>
        <v>210421.11199172316</v>
      </c>
      <c r="K2901" s="34">
        <f t="shared" si="2963"/>
        <v>185143.44743477483</v>
      </c>
      <c r="L2901" s="36">
        <f t="shared" si="3013"/>
        <v>4096.7897003181433</v>
      </c>
      <c r="M2901" s="34">
        <f t="shared" si="2964"/>
        <v>380.71939622523837</v>
      </c>
      <c r="N2901" s="34">
        <f t="shared" si="3002"/>
        <v>1962.7067713883509</v>
      </c>
      <c r="O2901" s="34">
        <f t="shared" si="2965"/>
        <v>102.95414455328127</v>
      </c>
      <c r="P2901">
        <f t="shared" si="3017"/>
        <v>1205.0899400312799</v>
      </c>
      <c r="Q2901" s="36">
        <f t="shared" si="2966"/>
        <v>1962.7041293614175</v>
      </c>
      <c r="R2901" s="34">
        <f t="shared" si="2967"/>
        <v>1490.607774069382</v>
      </c>
      <c r="S2901" s="34">
        <f t="shared" si="2968"/>
        <v>1.0395396630428877E-2</v>
      </c>
      <c r="T2901" s="36">
        <f t="shared" si="3003"/>
        <v>-7.5106277343917369E-14</v>
      </c>
      <c r="U2901" s="36">
        <f t="shared" si="2969"/>
        <v>1976.7300492300217</v>
      </c>
      <c r="V2901" s="36">
        <f t="shared" si="2970"/>
        <v>1.3365643609558152E-6</v>
      </c>
      <c r="W2901" s="68">
        <f t="shared" si="2971"/>
        <v>11.705113429480409</v>
      </c>
      <c r="X2901">
        <f t="shared" si="2972"/>
        <v>9.2117792824727527</v>
      </c>
      <c r="Y2901">
        <f t="shared" si="2973"/>
        <v>0.19260060136867796</v>
      </c>
      <c r="Z2901" s="34">
        <f t="shared" si="2974"/>
        <v>1.3237093813502869E-2</v>
      </c>
      <c r="AA2901" s="36">
        <f t="shared" si="2975"/>
        <v>1.1418636555794107E-7</v>
      </c>
      <c r="AB2901" s="34">
        <f t="shared" si="2976"/>
        <v>1.3237093813502869E-2</v>
      </c>
      <c r="AC2901" s="36">
        <f t="shared" si="2977"/>
        <v>260.67120456992313</v>
      </c>
      <c r="AD2901" s="34">
        <f t="shared" si="2978"/>
        <v>0</v>
      </c>
      <c r="AE2901">
        <f t="shared" si="3004"/>
        <v>19692.479953871607</v>
      </c>
      <c r="AF2901" s="36">
        <f t="shared" si="3018"/>
        <v>0</v>
      </c>
      <c r="AG2901" s="34">
        <f t="shared" si="2979"/>
        <v>496.93258936358404</v>
      </c>
      <c r="AH2901">
        <f t="shared" si="3014"/>
        <v>1.3330455512345907E-3</v>
      </c>
      <c r="AI2901" s="29">
        <f t="shared" si="3005"/>
        <v>496.93258936358404</v>
      </c>
      <c r="AJ2901">
        <f t="shared" si="3006"/>
        <v>29815.837410708889</v>
      </c>
      <c r="AK2901" s="36">
        <f t="shared" si="3019"/>
        <v>-4.2324415871334974E-2</v>
      </c>
      <c r="AL2901" s="36">
        <f t="shared" si="3007"/>
        <v>1.2727720922542008E-2</v>
      </c>
      <c r="AM2901" s="36">
        <f t="shared" si="3008"/>
        <v>1.6573293324918921E-2</v>
      </c>
      <c r="AN2901" s="37">
        <f t="shared" si="3020"/>
        <v>3.0528204286595091E-2</v>
      </c>
      <c r="AO2901" s="36">
        <f t="shared" si="3021"/>
        <v>0.18158430743790499</v>
      </c>
      <c r="AP2901" s="36">
        <f t="shared" si="3022"/>
        <v>-1.0792613565918246E-2</v>
      </c>
      <c r="AQ2901" s="74">
        <f t="shared" si="2980"/>
        <v>0.98202819305697442</v>
      </c>
      <c r="AR2901" s="73">
        <f t="shared" si="2981"/>
        <v>2.842792429406249E-2</v>
      </c>
      <c r="AS2901" s="72">
        <f t="shared" si="3023"/>
        <v>5.9873540758548678E-3</v>
      </c>
      <c r="AT2901" s="37">
        <f t="shared" si="2982"/>
        <v>1941.2046384067812</v>
      </c>
      <c r="AU2901" s="37">
        <f t="shared" si="2983"/>
        <v>-4.1089573205087113</v>
      </c>
      <c r="AV2901" s="34">
        <f t="shared" si="2984"/>
        <v>4.0953939423892587</v>
      </c>
      <c r="AW2901" s="34">
        <f t="shared" si="2985"/>
        <v>1.1007738728978917</v>
      </c>
      <c r="AX2901" s="37">
        <f t="shared" si="2986"/>
        <v>3.1781298951277317</v>
      </c>
      <c r="AY2901" s="7">
        <f t="shared" si="2987"/>
        <v>20.079411139895292</v>
      </c>
      <c r="AZ2901" s="37">
        <f t="shared" si="2988"/>
        <v>14.883243324608141</v>
      </c>
      <c r="BA2901" s="2">
        <f>BE2901*'mass balance'!$B$17+BF2901*'mass balance'!$C$17+BG2901*'mass balance'!$D$17+BH2901*'mass balance'!$E$17</f>
        <v>2.7202720699842642E-3</v>
      </c>
      <c r="BB2901" s="2">
        <f>BE2901*'mass balance'!$B$18+BF2901*'mass balance'!$C$18+BG2901*'mass balance'!$D$18+BH2901*'mass balance'!$E$18</f>
        <v>2.7621224095224833E-3</v>
      </c>
      <c r="BC2901" s="2">
        <f>BE2901*'mass balance'!$B$19+BF2901*'mass balance'!$C$19+BG2901*'mass balance'!$D$19+BH2901*'mass balance'!$E$19</f>
        <v>-3.4526530119031043E-3</v>
      </c>
      <c r="BD2901" s="2">
        <f>BE2901*'mass balance'!$B$20+BF2901*'mass balance'!$C$20+BG2901*'mass balance'!$D$20+BH2901*'mass balance'!$E$20</f>
        <v>1.2555101861465835E-4</v>
      </c>
      <c r="BE2901" s="2">
        <f>N2901*'mass balance'!$H$11+R2901*'mass balance'!$I$11+S2901*'mass balance'!$J$11</f>
        <v>-4.6731113604484538E-3</v>
      </c>
      <c r="BF2901" s="2">
        <f>N2901*'mass balance'!$H$12+R2901*'mass balance'!$I$12+S2901*'mass balance'!$J$12</f>
        <v>1.6776958506081158E-8</v>
      </c>
      <c r="BG2901" s="2">
        <f>N2901*'mass balance'!$H$13+R2901*'mass balance'!$I$13+S2901*'mass balance'!$J$13</f>
        <v>8.1394586538334241E-4</v>
      </c>
      <c r="BH2901" s="2">
        <f>N2901*'mass balance'!$H$14+R2901*'mass balance'!$I$14+S2901*'mass balance'!$J$14</f>
        <v>5.111215550490496E-4</v>
      </c>
      <c r="BI2901" s="36">
        <f t="shared" si="2989"/>
        <v>2.8603964492493172E-16</v>
      </c>
      <c r="BJ2901" s="36">
        <f t="shared" si="2990"/>
        <v>2.479664317260258E-17</v>
      </c>
      <c r="BK2901" s="36">
        <f t="shared" si="2991"/>
        <v>6.3679599850868732E-14</v>
      </c>
      <c r="BL2901" s="36">
        <f t="shared" si="2992"/>
        <v>6.3670089355482368E-14</v>
      </c>
      <c r="BM2901" s="36">
        <f t="shared" si="3024"/>
        <v>8.3289238079280664E-11</v>
      </c>
      <c r="BN2901" s="36">
        <f t="shared" ca="1" si="2993"/>
        <v>0.76849088993961689</v>
      </c>
      <c r="BO2901" s="36">
        <f t="shared" ca="1" si="3009"/>
        <v>1</v>
      </c>
      <c r="BP2901" s="36">
        <f t="shared" si="3025"/>
        <v>-8.3289231929689726E-11</v>
      </c>
      <c r="BQ2901" s="36">
        <f t="shared" si="3026"/>
        <v>0.99999992616583988</v>
      </c>
      <c r="BR2901" s="2">
        <f t="shared" si="3015"/>
        <v>-5</v>
      </c>
      <c r="BS2901">
        <v>0</v>
      </c>
      <c r="BT2901" s="37">
        <f t="shared" si="3010"/>
        <v>3.4612846444328618</v>
      </c>
      <c r="BU2901" s="34">
        <f t="shared" si="2994"/>
        <v>-5</v>
      </c>
      <c r="BV2901" s="34">
        <f t="shared" si="2995"/>
        <v>-5</v>
      </c>
      <c r="BW2901" s="34">
        <f t="shared" si="2996"/>
        <v>-5</v>
      </c>
      <c r="BX2901" s="34">
        <f t="shared" si="2997"/>
        <v>-5</v>
      </c>
      <c r="BY2901" s="34">
        <f t="shared" si="2998"/>
        <v>56.53843114490909</v>
      </c>
      <c r="BZ2901" s="36">
        <f t="shared" si="3011"/>
        <v>3.4526530119031043E-3</v>
      </c>
      <c r="CA2901" s="34">
        <f t="shared" si="3012"/>
        <v>0.23256252477643299</v>
      </c>
    </row>
    <row r="2902" spans="1:79" ht="13.2" x14ac:dyDescent="0.25">
      <c r="A2902" s="75">
        <f t="shared" si="2999"/>
        <v>7.8575342465755886</v>
      </c>
      <c r="B2902" s="34">
        <f t="shared" si="3016"/>
        <v>2868.00000000009</v>
      </c>
      <c r="C2902">
        <v>30</v>
      </c>
      <c r="D2902" s="35">
        <f t="shared" si="2960"/>
        <v>3000</v>
      </c>
      <c r="E2902" s="27">
        <v>0</v>
      </c>
      <c r="F2902" s="64">
        <f t="shared" si="3000"/>
        <v>3.0712411119050556</v>
      </c>
      <c r="G2902" s="34">
        <v>0</v>
      </c>
      <c r="H2902" s="34">
        <f t="shared" si="2961"/>
        <v>1</v>
      </c>
      <c r="I2902" s="34">
        <f t="shared" si="3001"/>
        <v>40816.79437721819</v>
      </c>
      <c r="J2902" s="34">
        <f t="shared" si="2962"/>
        <v>210421.12800987094</v>
      </c>
      <c r="K2902" s="34">
        <f t="shared" si="2963"/>
        <v>185143.46152867956</v>
      </c>
      <c r="L2902" s="36">
        <f t="shared" si="3013"/>
        <v>4096.79016811567</v>
      </c>
      <c r="M2902" s="34">
        <f t="shared" si="2964"/>
        <v>380.71939622523837</v>
      </c>
      <c r="N2902" s="34">
        <f t="shared" si="3002"/>
        <v>1962.7069207979173</v>
      </c>
      <c r="O2902" s="34">
        <f t="shared" si="2965"/>
        <v>102.95414455328127</v>
      </c>
      <c r="P2902">
        <f t="shared" si="3017"/>
        <v>1205.0900776361204</v>
      </c>
      <c r="Q2902" s="36">
        <f t="shared" si="2966"/>
        <v>1962.7042888547608</v>
      </c>
      <c r="R2902" s="34">
        <f t="shared" si="2967"/>
        <v>1490.6079147524445</v>
      </c>
      <c r="S2902" s="34">
        <f t="shared" si="2968"/>
        <v>1.0355720702591498E-2</v>
      </c>
      <c r="T2902" s="36">
        <f t="shared" si="3003"/>
        <v>-7.5106274485213307E-14</v>
      </c>
      <c r="U2902" s="36">
        <f t="shared" si="2969"/>
        <v>1976.7300492300217</v>
      </c>
      <c r="V2902" s="36">
        <f t="shared" si="2970"/>
        <v>1.3314631192688375E-6</v>
      </c>
      <c r="W2902" s="68">
        <f t="shared" si="2971"/>
        <v>11.705114766044771</v>
      </c>
      <c r="X2902">
        <f t="shared" si="2972"/>
        <v>9.2117796330926041</v>
      </c>
      <c r="Y2902">
        <f t="shared" si="2973"/>
        <v>0.19260060136867796</v>
      </c>
      <c r="Z2902" s="34">
        <f t="shared" si="2974"/>
        <v>1.3237093813502869E-2</v>
      </c>
      <c r="AA2902" s="36">
        <f t="shared" si="2975"/>
        <v>1.1375053947623506E-7</v>
      </c>
      <c r="AB2902" s="34">
        <f t="shared" si="2976"/>
        <v>1.3237093813502869E-2</v>
      </c>
      <c r="AC2902" s="36">
        <f t="shared" si="2977"/>
        <v>260.67120456992313</v>
      </c>
      <c r="AD2902" s="34">
        <f t="shared" si="2978"/>
        <v>0</v>
      </c>
      <c r="AE2902">
        <f t="shared" si="3004"/>
        <v>19692.479953871607</v>
      </c>
      <c r="AF2902" s="36">
        <f t="shared" si="3018"/>
        <v>0</v>
      </c>
      <c r="AG2902" s="34">
        <f t="shared" si="2979"/>
        <v>496.9326509280146</v>
      </c>
      <c r="AH2902">
        <f t="shared" si="3014"/>
        <v>1.3279577042339952E-3</v>
      </c>
      <c r="AI2902" s="29">
        <f t="shared" si="3005"/>
        <v>496.9326509280146</v>
      </c>
      <c r="AJ2902">
        <f t="shared" si="3006"/>
        <v>30312.770061636904</v>
      </c>
      <c r="AK2902" s="36">
        <f t="shared" si="3019"/>
        <v>-2.842792429406249E-2</v>
      </c>
      <c r="AL2902" s="36">
        <f t="shared" si="3007"/>
        <v>7.8363115490622942E-3</v>
      </c>
      <c r="AM2902" s="36">
        <f t="shared" si="3008"/>
        <v>1.1116041615773066E-2</v>
      </c>
      <c r="AN2902" s="37">
        <f t="shared" si="3020"/>
        <v>-1.1796211584739882E-2</v>
      </c>
      <c r="AO2902" s="36">
        <f t="shared" si="3021"/>
        <v>0.194312028360447</v>
      </c>
      <c r="AP2902" s="36">
        <f t="shared" si="3022"/>
        <v>5.7806797590006752E-3</v>
      </c>
      <c r="AQ2902" s="74">
        <f t="shared" si="2980"/>
        <v>-0.30967142799829556</v>
      </c>
      <c r="AR2902" s="73">
        <f t="shared" si="2981"/>
        <v>-1.2450105347720175E-2</v>
      </c>
      <c r="AS2902" s="72">
        <f t="shared" si="3023"/>
        <v>7.3366711930090362E-3</v>
      </c>
      <c r="AT2902" s="37">
        <f t="shared" si="2982"/>
        <v>-612.13681711220158</v>
      </c>
      <c r="AU2902" s="37">
        <f t="shared" si="2983"/>
        <v>2.2008169076181936</v>
      </c>
      <c r="AV2902" s="34">
        <f t="shared" si="2984"/>
        <v>4.1636507828236269</v>
      </c>
      <c r="AW2902" s="34">
        <f t="shared" si="2985"/>
        <v>1.1007739985912595</v>
      </c>
      <c r="AX2902" s="37">
        <f t="shared" si="2986"/>
        <v>3.1781302580268331</v>
      </c>
      <c r="AY2902" s="7">
        <f t="shared" si="2987"/>
        <v>20.147669805486487</v>
      </c>
      <c r="AZ2902" s="37">
        <f t="shared" si="2988"/>
        <v>14.883245024071604</v>
      </c>
      <c r="BA2902" s="2">
        <f>BE2902*'mass balance'!$B$17+BF2902*'mass balance'!$C$17+BG2902*'mass balance'!$D$17+BH2902*'mass balance'!$E$17</f>
        <v>2.7202723116284081E-3</v>
      </c>
      <c r="BB2902" s="2">
        <f>BE2902*'mass balance'!$B$18+BF2902*'mass balance'!$C$18+BG2902*'mass balance'!$D$18+BH2902*'mass balance'!$E$18</f>
        <v>2.7621226548842298E-3</v>
      </c>
      <c r="BC2902" s="2">
        <f>BE2902*'mass balance'!$B$19+BF2902*'mass balance'!$C$19+BG2902*'mass balance'!$D$19+BH2902*'mass balance'!$E$19</f>
        <v>-3.4526533186052862E-3</v>
      </c>
      <c r="BD2902" s="2">
        <f>BE2902*'mass balance'!$B$20+BF2902*'mass balance'!$C$20+BG2902*'mass balance'!$D$20+BH2902*'mass balance'!$E$20</f>
        <v>1.2555102976746495E-4</v>
      </c>
      <c r="BE2902" s="2">
        <f>N2902*'mass balance'!$H$11+R2902*'mass balance'!$I$11+S2902*'mass balance'!$J$11</f>
        <v>-4.6731117161855169E-3</v>
      </c>
      <c r="BF2902" s="2">
        <f>N2902*'mass balance'!$H$12+R2902*'mass balance'!$I$12+S2902*'mass balance'!$J$12</f>
        <v>1.671292618305564E-8</v>
      </c>
      <c r="BG2902" s="2">
        <f>N2902*'mass balance'!$H$13+R2902*'mass balance'!$I$13+S2902*'mass balance'!$J$13</f>
        <v>8.1394594883581054E-4</v>
      </c>
      <c r="BH2902" s="2">
        <f>N2902*'mass balance'!$H$14+R2902*'mass balance'!$I$14+S2902*'mass balance'!$J$14</f>
        <v>5.1112159395779084E-4</v>
      </c>
      <c r="BI2902" s="36">
        <f t="shared" si="2989"/>
        <v>2.8603964492493172E-16</v>
      </c>
      <c r="BJ2902" s="36">
        <f t="shared" si="2990"/>
        <v>2.4796877685341525E-17</v>
      </c>
      <c r="BK2902" s="36">
        <f t="shared" si="2991"/>
        <v>6.3704396494041333E-14</v>
      </c>
      <c r="BL2902" s="36">
        <f t="shared" si="2992"/>
        <v>6.3694915055770241E-14</v>
      </c>
      <c r="BM2902" s="36">
        <f t="shared" si="3024"/>
        <v>8.3352908168636148E-11</v>
      </c>
      <c r="BN2902" s="36">
        <f t="shared" ca="1" si="2993"/>
        <v>0.41278265714032369</v>
      </c>
      <c r="BO2902" s="36">
        <f t="shared" ca="1" si="3009"/>
        <v>1</v>
      </c>
      <c r="BP2902" s="36">
        <f t="shared" si="3025"/>
        <v>-8.3352902007401777E-11</v>
      </c>
      <c r="BQ2902" s="36">
        <f t="shared" si="3026"/>
        <v>0.99999992608255062</v>
      </c>
      <c r="BR2902" s="2">
        <f t="shared" si="3015"/>
        <v>-5</v>
      </c>
      <c r="BS2902">
        <v>0</v>
      </c>
      <c r="BT2902" s="37">
        <f t="shared" si="3010"/>
        <v>3.4612849519017996</v>
      </c>
      <c r="BU2902" s="34">
        <f t="shared" si="2994"/>
        <v>-5</v>
      </c>
      <c r="BV2902" s="34">
        <f t="shared" si="2995"/>
        <v>-5</v>
      </c>
      <c r="BW2902" s="34">
        <f t="shared" si="2996"/>
        <v>-5</v>
      </c>
      <c r="BX2902" s="34">
        <f t="shared" si="2997"/>
        <v>-5</v>
      </c>
      <c r="BY2902" s="34">
        <f t="shared" si="2998"/>
        <v>56.538435448854337</v>
      </c>
      <c r="BZ2902" s="36">
        <f t="shared" si="3011"/>
        <v>3.4526533186052862E-3</v>
      </c>
      <c r="CA2902" s="34">
        <f t="shared" si="3012"/>
        <v>0.23256251887969639</v>
      </c>
    </row>
    <row r="2903" spans="1:79" ht="13.2" x14ac:dyDescent="0.25">
      <c r="A2903" s="75">
        <f t="shared" si="2999"/>
        <v>7.860273972602986</v>
      </c>
      <c r="B2903" s="34">
        <f t="shared" si="3016"/>
        <v>2869.00000000009</v>
      </c>
      <c r="C2903">
        <v>30</v>
      </c>
      <c r="D2903" s="35">
        <f t="shared" si="2960"/>
        <v>3000</v>
      </c>
      <c r="E2903" s="27">
        <v>0</v>
      </c>
      <c r="F2903" s="64">
        <f t="shared" si="3000"/>
        <v>3.0712411119050556</v>
      </c>
      <c r="G2903" s="34">
        <v>0</v>
      </c>
      <c r="H2903" s="34">
        <f t="shared" si="2961"/>
        <v>1</v>
      </c>
      <c r="I2903" s="34">
        <f t="shared" si="3001"/>
        <v>40816.79437721819</v>
      </c>
      <c r="J2903" s="34">
        <f t="shared" si="2962"/>
        <v>210421.14396688182</v>
      </c>
      <c r="K2903" s="34">
        <f t="shared" si="2963"/>
        <v>185143.47556879168</v>
      </c>
      <c r="L2903" s="36">
        <f t="shared" si="3013"/>
        <v>4096.7906341277612</v>
      </c>
      <c r="M2903" s="34">
        <f t="shared" si="2964"/>
        <v>380.71939622523837</v>
      </c>
      <c r="N2903" s="34">
        <f t="shared" si="3002"/>
        <v>1962.7070696372282</v>
      </c>
      <c r="O2903" s="34">
        <f t="shared" si="2965"/>
        <v>102.95414455328127</v>
      </c>
      <c r="P2903">
        <f t="shared" si="3017"/>
        <v>1205.0902147157669</v>
      </c>
      <c r="Q2903" s="36">
        <f t="shared" si="2966"/>
        <v>1962.7044477393638</v>
      </c>
      <c r="R2903" s="34">
        <f t="shared" si="2967"/>
        <v>1490.6080548985635</v>
      </c>
      <c r="S2903" s="34">
        <f t="shared" si="2968"/>
        <v>1.0316196202438732E-2</v>
      </c>
      <c r="T2903" s="36">
        <f t="shared" si="3003"/>
        <v>-7.5106271637420441E-14</v>
      </c>
      <c r="U2903" s="36">
        <f t="shared" si="2969"/>
        <v>1976.7300492300217</v>
      </c>
      <c r="V2903" s="36">
        <f t="shared" si="2970"/>
        <v>1.3263813470109334E-6</v>
      </c>
      <c r="W2903" s="68">
        <f t="shared" si="2971"/>
        <v>11.70511609750789</v>
      </c>
      <c r="X2903">
        <f t="shared" si="2972"/>
        <v>9.2117799823742263</v>
      </c>
      <c r="Y2903">
        <f t="shared" si="2973"/>
        <v>0.19260060136867796</v>
      </c>
      <c r="Z2903" s="34">
        <f t="shared" si="2974"/>
        <v>1.3237093813502869E-2</v>
      </c>
      <c r="AA2903" s="36">
        <f t="shared" si="2975"/>
        <v>1.133163768698826E-7</v>
      </c>
      <c r="AB2903" s="34">
        <f t="shared" si="2976"/>
        <v>1.3237093813502869E-2</v>
      </c>
      <c r="AC2903" s="36">
        <f t="shared" si="2977"/>
        <v>260.67120456992313</v>
      </c>
      <c r="AD2903" s="34">
        <f t="shared" si="2978"/>
        <v>0</v>
      </c>
      <c r="AE2903">
        <f t="shared" si="3004"/>
        <v>19692.479953871607</v>
      </c>
      <c r="AF2903" s="36">
        <f t="shared" si="3018"/>
        <v>0</v>
      </c>
      <c r="AG2903" s="34">
        <f t="shared" si="2979"/>
        <v>496.93271225747128</v>
      </c>
      <c r="AH2903">
        <f t="shared" si="3014"/>
        <v>1.322889275684247E-3</v>
      </c>
      <c r="AI2903" s="29">
        <f t="shared" si="3005"/>
        <v>496.93271225747128</v>
      </c>
      <c r="AJ2903">
        <f t="shared" si="3006"/>
        <v>30809.702773894376</v>
      </c>
      <c r="AK2903" s="36">
        <f t="shared" si="3019"/>
        <v>1.2450105347720175E-2</v>
      </c>
      <c r="AL2903" s="36">
        <f t="shared" si="3007"/>
        <v>-4.1608776192229701E-3</v>
      </c>
      <c r="AM2903" s="36">
        <f t="shared" si="3008"/>
        <v>-4.8822600644956964E-3</v>
      </c>
      <c r="AN2903" s="37">
        <f t="shared" si="3020"/>
        <v>-4.0224135878802372E-2</v>
      </c>
      <c r="AO2903" s="36">
        <f t="shared" si="3021"/>
        <v>0.20214833990950931</v>
      </c>
      <c r="AP2903" s="36">
        <f t="shared" si="3022"/>
        <v>1.6896721374773743E-2</v>
      </c>
      <c r="AQ2903" s="74">
        <f t="shared" si="2980"/>
        <v>-0.93785095379293737</v>
      </c>
      <c r="AR2903" s="73">
        <f t="shared" si="2981"/>
        <v>-4.5518459537995701E-2</v>
      </c>
      <c r="AS2903" s="72">
        <f t="shared" si="3023"/>
        <v>8.2605799231326577E-3</v>
      </c>
      <c r="AT2903" s="37">
        <f t="shared" si="2982"/>
        <v>-1853.8781620615348</v>
      </c>
      <c r="AU2903" s="37">
        <f t="shared" si="2983"/>
        <v>6.4329095599899393</v>
      </c>
      <c r="AV2903" s="34">
        <f t="shared" si="2984"/>
        <v>4.2319076316846509</v>
      </c>
      <c r="AW2903" s="34">
        <f t="shared" si="2985"/>
        <v>1.1007741238048956</v>
      </c>
      <c r="AX2903" s="37">
        <f t="shared" si="2986"/>
        <v>3.1781306195408647</v>
      </c>
      <c r="AY2903" s="7">
        <f t="shared" si="2987"/>
        <v>20.215928472538302</v>
      </c>
      <c r="AZ2903" s="37">
        <f t="shared" si="2988"/>
        <v>14.883246717048754</v>
      </c>
      <c r="BA2903" s="2">
        <f>BE2903*'mass balance'!$B$17+BF2903*'mass balance'!$C$17+BG2903*'mass balance'!$D$17+BH2903*'mass balance'!$E$17</f>
        <v>2.7202725523502677E-3</v>
      </c>
      <c r="BB2903" s="2">
        <f>BE2903*'mass balance'!$B$18+BF2903*'mass balance'!$C$18+BG2903*'mass balance'!$D$18+BH2903*'mass balance'!$E$18</f>
        <v>2.7621228993095033E-3</v>
      </c>
      <c r="BC2903" s="2">
        <f>BE2903*'mass balance'!$B$19+BF2903*'mass balance'!$C$19+BG2903*'mass balance'!$D$19+BH2903*'mass balance'!$E$19</f>
        <v>-3.4526536241368789E-3</v>
      </c>
      <c r="BD2903" s="2">
        <f>BE2903*'mass balance'!$B$20+BF2903*'mass balance'!$C$20+BG2903*'mass balance'!$D$20+BH2903*'mass balance'!$E$20</f>
        <v>1.2555104087770471E-4</v>
      </c>
      <c r="BE2903" s="2">
        <f>N2903*'mass balance'!$H$11+R2903*'mass balance'!$I$11+S2903*'mass balance'!$J$11</f>
        <v>-4.6731120705648284E-3</v>
      </c>
      <c r="BF2903" s="2">
        <f>N2903*'mass balance'!$H$12+R2903*'mass balance'!$I$12+S2903*'mass balance'!$J$12</f>
        <v>1.6649138246663144E-8</v>
      </c>
      <c r="BG2903" s="2">
        <f>N2903*'mass balance'!$H$13+R2903*'mass balance'!$I$13+S2903*'mass balance'!$J$13</f>
        <v>8.1394603196976241E-4</v>
      </c>
      <c r="BH2903" s="2">
        <f>N2903*'mass balance'!$H$14+R2903*'mass balance'!$I$14+S2903*'mass balance'!$J$14</f>
        <v>5.1112163271802805E-4</v>
      </c>
      <c r="BI2903" s="36">
        <f t="shared" si="2989"/>
        <v>2.8603964492493172E-16</v>
      </c>
      <c r="BJ2903" s="36">
        <f t="shared" si="2990"/>
        <v>2.47971121185609E-17</v>
      </c>
      <c r="BK2903" s="36">
        <f t="shared" si="2991"/>
        <v>6.372919337172668E-14</v>
      </c>
      <c r="BL2903" s="36">
        <f t="shared" si="2992"/>
        <v>6.3719740904494448E-14</v>
      </c>
      <c r="BM2903" s="36">
        <f t="shared" si="3024"/>
        <v>8.3416603083691916E-11</v>
      </c>
      <c r="BN2903" s="36">
        <f t="shared" ca="1" si="2993"/>
        <v>0.60613465274070533</v>
      </c>
      <c r="BO2903" s="36">
        <f t="shared" ca="1" si="3009"/>
        <v>1</v>
      </c>
      <c r="BP2903" s="36">
        <f t="shared" si="3025"/>
        <v>-8.3416596910796366E-11</v>
      </c>
      <c r="BQ2903" s="36">
        <f t="shared" si="3026"/>
        <v>0.99999992599919774</v>
      </c>
      <c r="BR2903" s="2">
        <f t="shared" si="3015"/>
        <v>-5</v>
      </c>
      <c r="BS2903">
        <v>0</v>
      </c>
      <c r="BT2903" s="37">
        <f t="shared" si="3010"/>
        <v>3.4612852581972207</v>
      </c>
      <c r="BU2903" s="34">
        <f t="shared" si="2994"/>
        <v>-5</v>
      </c>
      <c r="BV2903" s="34">
        <f t="shared" si="2995"/>
        <v>-5</v>
      </c>
      <c r="BW2903" s="34">
        <f t="shared" si="2996"/>
        <v>-5</v>
      </c>
      <c r="BX2903" s="34">
        <f t="shared" si="2997"/>
        <v>-5</v>
      </c>
      <c r="BY2903" s="34">
        <f t="shared" si="2998"/>
        <v>56.538439736372602</v>
      </c>
      <c r="BZ2903" s="36">
        <f t="shared" si="3011"/>
        <v>3.4526536241368789E-3</v>
      </c>
      <c r="CA2903" s="34">
        <f t="shared" si="3012"/>
        <v>0.23256251300546671</v>
      </c>
    </row>
    <row r="2904" spans="1:79" ht="13.2" x14ac:dyDescent="0.25">
      <c r="A2904" s="75">
        <f t="shared" si="2999"/>
        <v>7.8630136986303834</v>
      </c>
      <c r="B2904" s="34">
        <f t="shared" si="3016"/>
        <v>2870.00000000009</v>
      </c>
      <c r="C2904">
        <v>30</v>
      </c>
      <c r="D2904" s="35">
        <f t="shared" si="2960"/>
        <v>3000</v>
      </c>
      <c r="E2904" s="27">
        <v>0</v>
      </c>
      <c r="F2904" s="64">
        <f t="shared" si="3000"/>
        <v>3.0712411119050556</v>
      </c>
      <c r="G2904" s="34">
        <v>0</v>
      </c>
      <c r="H2904" s="34">
        <f t="shared" si="2961"/>
        <v>1</v>
      </c>
      <c r="I2904" s="34">
        <f t="shared" si="3001"/>
        <v>40816.79437721819</v>
      </c>
      <c r="J2904" s="34">
        <f t="shared" si="2962"/>
        <v>210421.15986298933</v>
      </c>
      <c r="K2904" s="34">
        <f t="shared" si="2963"/>
        <v>185143.48955531666</v>
      </c>
      <c r="L2904" s="36">
        <f t="shared" si="3013"/>
        <v>4096.7910983612337</v>
      </c>
      <c r="M2904" s="34">
        <f t="shared" si="2964"/>
        <v>380.71939622523837</v>
      </c>
      <c r="N2904" s="34">
        <f t="shared" si="3002"/>
        <v>1962.7072179084619</v>
      </c>
      <c r="O2904" s="34">
        <f t="shared" si="2965"/>
        <v>102.95414455328127</v>
      </c>
      <c r="P2904">
        <f t="shared" si="3017"/>
        <v>1205.0903512722239</v>
      </c>
      <c r="Q2904" s="36">
        <f t="shared" si="2966"/>
        <v>1962.7046060175501</v>
      </c>
      <c r="R2904" s="34">
        <f t="shared" si="2967"/>
        <v>1490.6081945097897</v>
      </c>
      <c r="S2904" s="34">
        <f t="shared" si="2968"/>
        <v>1.0276822551873011E-2</v>
      </c>
      <c r="T2904" s="36">
        <f t="shared" si="3003"/>
        <v>-7.5106268800497119E-14</v>
      </c>
      <c r="U2904" s="36">
        <f t="shared" si="2969"/>
        <v>1976.7300492300217</v>
      </c>
      <c r="V2904" s="36">
        <f t="shared" si="2970"/>
        <v>1.3213189698524055E-6</v>
      </c>
      <c r="W2904" s="68">
        <f t="shared" si="2971"/>
        <v>11.705117423889238</v>
      </c>
      <c r="X2904">
        <f t="shared" si="2972"/>
        <v>9.2117803303227248</v>
      </c>
      <c r="Y2904">
        <f t="shared" si="2973"/>
        <v>0.19260060136867796</v>
      </c>
      <c r="Z2904" s="34">
        <f t="shared" si="2974"/>
        <v>1.3237093813502869E-2</v>
      </c>
      <c r="AA2904" s="36">
        <f t="shared" si="2975"/>
        <v>1.1288387138737249E-7</v>
      </c>
      <c r="AB2904" s="34">
        <f t="shared" si="2976"/>
        <v>1.3237093813502869E-2</v>
      </c>
      <c r="AC2904" s="36">
        <f t="shared" si="2977"/>
        <v>260.67120456992313</v>
      </c>
      <c r="AD2904" s="34">
        <f t="shared" si="2978"/>
        <v>0</v>
      </c>
      <c r="AE2904">
        <f t="shared" si="3004"/>
        <v>19692.479953871607</v>
      </c>
      <c r="AF2904" s="36">
        <f t="shared" si="3018"/>
        <v>0</v>
      </c>
      <c r="AG2904" s="34">
        <f t="shared" si="2979"/>
        <v>496.9327733528512</v>
      </c>
      <c r="AH2904">
        <f t="shared" si="3014"/>
        <v>1.3178401918025884E-3</v>
      </c>
      <c r="AI2904" s="29">
        <f t="shared" si="3005"/>
        <v>496.9327733528512</v>
      </c>
      <c r="AJ2904">
        <f t="shared" si="3006"/>
        <v>31306.635547247228</v>
      </c>
      <c r="AK2904" s="36">
        <f t="shared" si="3019"/>
        <v>4.5518459537995701E-2</v>
      </c>
      <c r="AL2904" s="36">
        <f t="shared" si="3007"/>
        <v>-1.2051539366257644E-2</v>
      </c>
      <c r="AM2904" s="36">
        <f t="shared" si="3008"/>
        <v>-1.7793788867644839E-2</v>
      </c>
      <c r="AN2904" s="37">
        <f t="shared" si="3020"/>
        <v>-2.7774030531082197E-2</v>
      </c>
      <c r="AO2904" s="36">
        <f t="shared" si="3021"/>
        <v>0.19798746229028635</v>
      </c>
      <c r="AP2904" s="36">
        <f t="shared" si="3022"/>
        <v>1.2014461310278047E-2</v>
      </c>
      <c r="AQ2904" s="74">
        <f t="shared" si="2980"/>
        <v>-0.68926064180266799</v>
      </c>
      <c r="AR2904" s="73">
        <f t="shared" si="2981"/>
        <v>-3.0686632832595064E-2</v>
      </c>
      <c r="AS2904" s="72">
        <f t="shared" si="3023"/>
        <v>7.7609175082565219E-3</v>
      </c>
      <c r="AT2904" s="37">
        <f t="shared" si="2982"/>
        <v>-1362.4822224029037</v>
      </c>
      <c r="AU2904" s="37">
        <f t="shared" si="2983"/>
        <v>4.5741384560205445</v>
      </c>
      <c r="AV2904" s="34">
        <f t="shared" si="2984"/>
        <v>4.300164488940168</v>
      </c>
      <c r="AW2904" s="34">
        <f t="shared" si="2985"/>
        <v>1.1007742485406313</v>
      </c>
      <c r="AX2904" s="37">
        <f t="shared" si="2986"/>
        <v>3.1781309796751116</v>
      </c>
      <c r="AY2904" s="7">
        <f t="shared" si="2987"/>
        <v>20.284187141045148</v>
      </c>
      <c r="AZ2904" s="37">
        <f t="shared" si="2988"/>
        <v>14.88324840356435</v>
      </c>
      <c r="BA2904" s="2">
        <f>BE2904*'mass balance'!$B$17+BF2904*'mass balance'!$C$17+BG2904*'mass balance'!$D$17+BH2904*'mass balance'!$E$17</f>
        <v>2.7202727921533682E-3</v>
      </c>
      <c r="BB2904" s="2">
        <f>BE2904*'mass balance'!$B$18+BF2904*'mass balance'!$C$18+BG2904*'mass balance'!$D$18+BH2904*'mass balance'!$E$18</f>
        <v>2.7621231428018823E-3</v>
      </c>
      <c r="BC2904" s="2">
        <f>BE2904*'mass balance'!$B$19+BF2904*'mass balance'!$C$19+BG2904*'mass balance'!$D$19+BH2904*'mass balance'!$E$19</f>
        <v>-3.4526539285023522E-3</v>
      </c>
      <c r="BD2904" s="2">
        <f>BE2904*'mass balance'!$B$20+BF2904*'mass balance'!$C$20+BG2904*'mass balance'!$D$20+BH2904*'mass balance'!$E$20</f>
        <v>1.2555105194554005E-4</v>
      </c>
      <c r="BE2904" s="2">
        <f>N2904*'mass balance'!$H$11+R2904*'mass balance'!$I$11+S2904*'mass balance'!$J$11</f>
        <v>-4.6731124235915751E-3</v>
      </c>
      <c r="BF2904" s="2">
        <f>N2904*'mass balance'!$H$12+R2904*'mass balance'!$I$12+S2904*'mass balance'!$J$12</f>
        <v>1.6585593763921578E-8</v>
      </c>
      <c r="BG2904" s="2">
        <f>N2904*'mass balance'!$H$13+R2904*'mass balance'!$I$13+S2904*'mass balance'!$J$13</f>
        <v>8.1394611478641406E-4</v>
      </c>
      <c r="BH2904" s="2">
        <f>N2904*'mass balance'!$H$14+R2904*'mass balance'!$I$14+S2904*'mass balance'!$J$14</f>
        <v>5.1112167133032858E-4</v>
      </c>
      <c r="BI2904" s="36">
        <f t="shared" si="2989"/>
        <v>2.8603964492493172E-16</v>
      </c>
      <c r="BJ2904" s="36">
        <f t="shared" si="2990"/>
        <v>2.4797346472530337E-17</v>
      </c>
      <c r="BK2904" s="36">
        <f t="shared" si="2991"/>
        <v>6.3753990483845243E-14</v>
      </c>
      <c r="BL2904" s="36">
        <f t="shared" si="2992"/>
        <v>6.3744566901820132E-14</v>
      </c>
      <c r="BM2904" s="36">
        <f t="shared" si="3024"/>
        <v>8.3480322824596407E-11</v>
      </c>
      <c r="BN2904" s="36">
        <f t="shared" ca="1" si="2993"/>
        <v>0.36256152751572523</v>
      </c>
      <c r="BO2904" s="36">
        <f t="shared" ca="1" si="3009"/>
        <v>1</v>
      </c>
      <c r="BP2904" s="36">
        <f t="shared" si="3025"/>
        <v>-8.3480316640021894E-11</v>
      </c>
      <c r="BQ2904" s="36">
        <f t="shared" si="3026"/>
        <v>0.99999992591578113</v>
      </c>
      <c r="BR2904" s="2">
        <f t="shared" si="3015"/>
        <v>-5</v>
      </c>
      <c r="BS2904">
        <v>0</v>
      </c>
      <c r="BT2904" s="37">
        <f t="shared" si="3010"/>
        <v>3.461285563323607</v>
      </c>
      <c r="BU2904" s="34">
        <f t="shared" si="2994"/>
        <v>-5</v>
      </c>
      <c r="BV2904" s="34">
        <f t="shared" si="2995"/>
        <v>-5</v>
      </c>
      <c r="BW2904" s="34">
        <f t="shared" si="2996"/>
        <v>-5</v>
      </c>
      <c r="BX2904" s="34">
        <f t="shared" si="2997"/>
        <v>-5</v>
      </c>
      <c r="BY2904" s="34">
        <f t="shared" si="2998"/>
        <v>56.538444007526635</v>
      </c>
      <c r="BZ2904" s="36">
        <f t="shared" si="3011"/>
        <v>3.4526539285023522E-3</v>
      </c>
      <c r="CA2904" s="34">
        <f t="shared" si="3012"/>
        <v>0.23256250715365825</v>
      </c>
    </row>
    <row r="2905" spans="1:79" ht="13.2" x14ac:dyDescent="0.25">
      <c r="A2905" s="75">
        <f t="shared" si="2999"/>
        <v>7.8657534246577807</v>
      </c>
      <c r="B2905" s="34">
        <f t="shared" si="3016"/>
        <v>2871.00000000009</v>
      </c>
      <c r="C2905">
        <v>30</v>
      </c>
      <c r="D2905" s="35">
        <f t="shared" si="2960"/>
        <v>3000</v>
      </c>
      <c r="E2905" s="27">
        <v>0</v>
      </c>
      <c r="F2905" s="64">
        <f t="shared" si="3000"/>
        <v>3.0712411119050556</v>
      </c>
      <c r="G2905" s="34">
        <v>0</v>
      </c>
      <c r="H2905" s="34">
        <f t="shared" si="2961"/>
        <v>1</v>
      </c>
      <c r="I2905" s="34">
        <f t="shared" si="3001"/>
        <v>40816.79437721819</v>
      </c>
      <c r="J2905" s="34">
        <f t="shared" si="2962"/>
        <v>210421.1756984258</v>
      </c>
      <c r="K2905" s="34">
        <f t="shared" si="2963"/>
        <v>185143.50348845898</v>
      </c>
      <c r="L2905" s="36">
        <f t="shared" si="3013"/>
        <v>4096.7915608228732</v>
      </c>
      <c r="M2905" s="34">
        <f t="shared" si="2964"/>
        <v>380.71939622523837</v>
      </c>
      <c r="N2905" s="34">
        <f t="shared" si="3002"/>
        <v>1962.7073656137852</v>
      </c>
      <c r="O2905" s="34">
        <f t="shared" si="2965"/>
        <v>102.95414455328127</v>
      </c>
      <c r="P2905">
        <f t="shared" si="3017"/>
        <v>1205.090487307488</v>
      </c>
      <c r="Q2905" s="36">
        <f t="shared" si="2966"/>
        <v>1962.7047636916343</v>
      </c>
      <c r="R2905" s="34">
        <f t="shared" si="2967"/>
        <v>1490.6083335881635</v>
      </c>
      <c r="S2905" s="34">
        <f t="shared" si="2968"/>
        <v>1.023759917541156E-2</v>
      </c>
      <c r="T2905" s="36">
        <f t="shared" si="3003"/>
        <v>-7.5106265974401866E-14</v>
      </c>
      <c r="U2905" s="36">
        <f t="shared" si="2969"/>
        <v>1976.7300492300217</v>
      </c>
      <c r="V2905" s="36">
        <f t="shared" si="2970"/>
        <v>1.3162759138350715E-6</v>
      </c>
      <c r="W2905" s="68">
        <f t="shared" si="2971"/>
        <v>11.705118745208209</v>
      </c>
      <c r="X2905">
        <f t="shared" si="2972"/>
        <v>9.2117806769431869</v>
      </c>
      <c r="Y2905">
        <f t="shared" si="2973"/>
        <v>0.19260060136867796</v>
      </c>
      <c r="Z2905" s="34">
        <f t="shared" si="2974"/>
        <v>1.3237093813502869E-2</v>
      </c>
      <c r="AA2905" s="36">
        <f t="shared" si="2975"/>
        <v>1.1245301670894393E-7</v>
      </c>
      <c r="AB2905" s="34">
        <f t="shared" si="2976"/>
        <v>1.3237093813502869E-2</v>
      </c>
      <c r="AC2905" s="36">
        <f t="shared" si="2977"/>
        <v>260.67120456992313</v>
      </c>
      <c r="AD2905" s="34">
        <f t="shared" si="2978"/>
        <v>0</v>
      </c>
      <c r="AE2905">
        <f t="shared" si="3004"/>
        <v>19692.479953871607</v>
      </c>
      <c r="AF2905" s="36">
        <f t="shared" si="3018"/>
        <v>0</v>
      </c>
      <c r="AG2905" s="34">
        <f t="shared" si="2979"/>
        <v>496.93283421504771</v>
      </c>
      <c r="AH2905">
        <f t="shared" si="3014"/>
        <v>1.3128103786925749E-3</v>
      </c>
      <c r="AI2905" s="29">
        <f t="shared" si="3005"/>
        <v>496.93283421504771</v>
      </c>
      <c r="AJ2905">
        <f t="shared" si="3006"/>
        <v>31803.568381462275</v>
      </c>
      <c r="AK2905" s="36">
        <f t="shared" si="3019"/>
        <v>3.0686632832595064E-2</v>
      </c>
      <c r="AL2905" s="36">
        <f t="shared" si="3007"/>
        <v>-8.7164587944608424E-3</v>
      </c>
      <c r="AM2905" s="36">
        <f t="shared" si="3008"/>
        <v>-1.2004076824864547E-2</v>
      </c>
      <c r="AN2905" s="37">
        <f t="shared" si="3020"/>
        <v>1.7744429006913504E-2</v>
      </c>
      <c r="AO2905" s="36">
        <f t="shared" si="3021"/>
        <v>0.18593592292402872</v>
      </c>
      <c r="AP2905" s="36">
        <f t="shared" si="3022"/>
        <v>-5.7793275573667924E-3</v>
      </c>
      <c r="AQ2905" s="74">
        <f t="shared" si="2980"/>
        <v>0.53165482083101534</v>
      </c>
      <c r="AR2905" s="73">
        <f t="shared" si="2981"/>
        <v>1.7189240805296241E-2</v>
      </c>
      <c r="AS2905" s="72">
        <f t="shared" si="3023"/>
        <v>6.4282078592523897E-3</v>
      </c>
      <c r="AT2905" s="37">
        <f t="shared" si="2982"/>
        <v>1050.9380601546707</v>
      </c>
      <c r="AU2905" s="37">
        <f t="shared" si="2983"/>
        <v>-2.2003020982285668</v>
      </c>
      <c r="AV2905" s="34">
        <f t="shared" si="2984"/>
        <v>4.3684213545581398</v>
      </c>
      <c r="AW2905" s="34">
        <f t="shared" si="2985"/>
        <v>1.1007743728002901</v>
      </c>
      <c r="AX2905" s="37">
        <f t="shared" si="2986"/>
        <v>3.1781313384348411</v>
      </c>
      <c r="AY2905" s="7">
        <f t="shared" si="2987"/>
        <v>20.352445811001481</v>
      </c>
      <c r="AZ2905" s="37">
        <f t="shared" si="2988"/>
        <v>14.88325008364305</v>
      </c>
      <c r="BA2905" s="2">
        <f>BE2905*'mass balance'!$B$17+BF2905*'mass balance'!$C$17+BG2905*'mass balance'!$D$17+BH2905*'mass balance'!$E$17</f>
        <v>2.7202730310412135E-3</v>
      </c>
      <c r="BB2905" s="2">
        <f>BE2905*'mass balance'!$B$18+BF2905*'mass balance'!$C$18+BG2905*'mass balance'!$D$18+BH2905*'mass balance'!$E$18</f>
        <v>2.7621233853649244E-3</v>
      </c>
      <c r="BC2905" s="2">
        <f>BE2905*'mass balance'!$B$19+BF2905*'mass balance'!$C$19+BG2905*'mass balance'!$D$19+BH2905*'mass balance'!$E$19</f>
        <v>-3.452654231706155E-3</v>
      </c>
      <c r="BD2905" s="2">
        <f>BE2905*'mass balance'!$B$20+BF2905*'mass balance'!$C$20+BG2905*'mass balance'!$D$20+BH2905*'mass balance'!$E$20</f>
        <v>1.2555106297113292E-4</v>
      </c>
      <c r="BE2905" s="2">
        <f>N2905*'mass balance'!$H$11+R2905*'mass balance'!$I$11+S2905*'mass balance'!$J$11</f>
        <v>-4.673112775270917E-3</v>
      </c>
      <c r="BF2905" s="2">
        <f>N2905*'mass balance'!$H$12+R2905*'mass balance'!$I$12+S2905*'mass balance'!$J$12</f>
        <v>1.6522291806068817E-8</v>
      </c>
      <c r="BG2905" s="2">
        <f>N2905*'mass balance'!$H$13+R2905*'mass balance'!$I$13+S2905*'mass balance'!$J$13</f>
        <v>8.1394619728697643E-4</v>
      </c>
      <c r="BH2905" s="2">
        <f>N2905*'mass balance'!$H$14+R2905*'mass balance'!$I$14+S2905*'mass balance'!$J$14</f>
        <v>5.1112170979525644E-4</v>
      </c>
      <c r="BI2905" s="36">
        <f t="shared" si="2989"/>
        <v>2.8603964492493172E-16</v>
      </c>
      <c r="BJ2905" s="36">
        <f t="shared" si="2990"/>
        <v>2.4797580747518118E-17</v>
      </c>
      <c r="BK2905" s="36">
        <f t="shared" si="2991"/>
        <v>6.3778787830317772E-14</v>
      </c>
      <c r="BL2905" s="36">
        <f t="shared" si="2992"/>
        <v>6.3769393047911465E-14</v>
      </c>
      <c r="BM2905" s="36">
        <f t="shared" si="3024"/>
        <v>8.354406739149823E-11</v>
      </c>
      <c r="BN2905" s="36">
        <f t="shared" ca="1" si="2993"/>
        <v>0.58182316575868043</v>
      </c>
      <c r="BO2905" s="36">
        <f t="shared" ca="1" si="3009"/>
        <v>1</v>
      </c>
      <c r="BP2905" s="36">
        <f t="shared" si="3025"/>
        <v>-8.3544061195226969E-11</v>
      </c>
      <c r="BQ2905" s="36">
        <f t="shared" si="3026"/>
        <v>0.9999999258323008</v>
      </c>
      <c r="BR2905" s="2">
        <f t="shared" si="3015"/>
        <v>-5</v>
      </c>
      <c r="BS2905">
        <v>0</v>
      </c>
      <c r="BT2905" s="37">
        <f t="shared" si="3010"/>
        <v>3.4612858672854205</v>
      </c>
      <c r="BU2905" s="34">
        <f t="shared" si="2994"/>
        <v>-5</v>
      </c>
      <c r="BV2905" s="34">
        <f t="shared" si="2995"/>
        <v>-5</v>
      </c>
      <c r="BW2905" s="34">
        <f t="shared" si="2996"/>
        <v>-5</v>
      </c>
      <c r="BX2905" s="34">
        <f t="shared" si="2997"/>
        <v>-5</v>
      </c>
      <c r="BY2905" s="34">
        <f t="shared" si="2998"/>
        <v>56.538448262378843</v>
      </c>
      <c r="BZ2905" s="36">
        <f t="shared" si="3011"/>
        <v>3.452654231706155E-3</v>
      </c>
      <c r="CA2905" s="34">
        <f t="shared" si="3012"/>
        <v>0.23256250132418549</v>
      </c>
    </row>
    <row r="2906" spans="1:79" ht="13.2" x14ac:dyDescent="0.25">
      <c r="A2906" s="75">
        <f t="shared" si="2999"/>
        <v>7.8684931506851781</v>
      </c>
      <c r="B2906" s="34">
        <f t="shared" si="3016"/>
        <v>2872.00000000009</v>
      </c>
      <c r="C2906">
        <v>30</v>
      </c>
      <c r="D2906" s="35">
        <f t="shared" si="2960"/>
        <v>3000</v>
      </c>
      <c r="E2906" s="27">
        <v>0</v>
      </c>
      <c r="F2906" s="64">
        <f t="shared" si="3000"/>
        <v>3.0712411119050556</v>
      </c>
      <c r="G2906" s="34">
        <v>0</v>
      </c>
      <c r="H2906" s="34">
        <f t="shared" si="2961"/>
        <v>1</v>
      </c>
      <c r="I2906" s="34">
        <f t="shared" si="3001"/>
        <v>40816.79437721819</v>
      </c>
      <c r="J2906" s="34">
        <f t="shared" si="2962"/>
        <v>210421.19147342283</v>
      </c>
      <c r="K2906" s="34">
        <f t="shared" si="2963"/>
        <v>185143.51736842238</v>
      </c>
      <c r="L2906" s="36">
        <f t="shared" si="3013"/>
        <v>4096.7920215194426</v>
      </c>
      <c r="M2906" s="34">
        <f t="shared" si="2964"/>
        <v>380.71939622523837</v>
      </c>
      <c r="N2906" s="34">
        <f t="shared" si="3002"/>
        <v>1962.7075127553587</v>
      </c>
      <c r="O2906" s="34">
        <f t="shared" si="2965"/>
        <v>102.95414455328127</v>
      </c>
      <c r="P2906">
        <f t="shared" si="3017"/>
        <v>1205.0906228235488</v>
      </c>
      <c r="Q2906" s="36">
        <f t="shared" si="2966"/>
        <v>1962.7049207639213</v>
      </c>
      <c r="R2906" s="34">
        <f t="shared" si="2967"/>
        <v>1490.6084721357192</v>
      </c>
      <c r="S2906" s="34">
        <f t="shared" si="2968"/>
        <v>1.0198525498935851E-2</v>
      </c>
      <c r="T2906" s="36">
        <f t="shared" si="3003"/>
        <v>-7.5106263159093358E-14</v>
      </c>
      <c r="U2906" s="36">
        <f t="shared" si="2969"/>
        <v>1976.7300492300217</v>
      </c>
      <c r="V2906" s="36">
        <f t="shared" si="2970"/>
        <v>1.3112521051864439E-6</v>
      </c>
      <c r="W2906" s="68">
        <f t="shared" si="2971"/>
        <v>11.705120061484122</v>
      </c>
      <c r="X2906">
        <f t="shared" si="2972"/>
        <v>9.2117810222406824</v>
      </c>
      <c r="Y2906">
        <f t="shared" si="2973"/>
        <v>0.19260060136867796</v>
      </c>
      <c r="Z2906" s="34">
        <f t="shared" si="2974"/>
        <v>1.3237093813502869E-2</v>
      </c>
      <c r="AA2906" s="36">
        <f t="shared" si="2975"/>
        <v>1.1202380653071123E-7</v>
      </c>
      <c r="AB2906" s="34">
        <f t="shared" si="2976"/>
        <v>1.3237093813502869E-2</v>
      </c>
      <c r="AC2906" s="36">
        <f t="shared" si="2977"/>
        <v>260.67120456992313</v>
      </c>
      <c r="AD2906" s="34">
        <f t="shared" si="2978"/>
        <v>0</v>
      </c>
      <c r="AE2906">
        <f t="shared" si="3004"/>
        <v>19692.479953871607</v>
      </c>
      <c r="AF2906" s="36">
        <f t="shared" si="3018"/>
        <v>0</v>
      </c>
      <c r="AG2906" s="34">
        <f t="shared" si="2979"/>
        <v>496.93289484495051</v>
      </c>
      <c r="AH2906">
        <f t="shared" si="3014"/>
        <v>1.3077997625714488E-3</v>
      </c>
      <c r="AI2906" s="29">
        <f t="shared" si="3005"/>
        <v>496.93289484495051</v>
      </c>
      <c r="AJ2906">
        <f t="shared" si="3006"/>
        <v>32300.501276307226</v>
      </c>
      <c r="AK2906" s="36">
        <f t="shared" si="3019"/>
        <v>-1.7189240805296241E-2</v>
      </c>
      <c r="AL2906" s="36">
        <f t="shared" si="3007"/>
        <v>4.1607489707131363E-3</v>
      </c>
      <c r="AM2906" s="36">
        <f t="shared" si="3008"/>
        <v>6.7115484519001756E-3</v>
      </c>
      <c r="AN2906" s="37">
        <f t="shared" si="3020"/>
        <v>4.8431061839508571E-2</v>
      </c>
      <c r="AO2906" s="36">
        <f t="shared" si="3021"/>
        <v>0.17721946412956788</v>
      </c>
      <c r="AP2906" s="36">
        <f t="shared" si="3022"/>
        <v>-1.778340438223134E-2</v>
      </c>
      <c r="AQ2906" s="74">
        <f t="shared" si="2980"/>
        <v>1.6758971897731425</v>
      </c>
      <c r="AR2906" s="73">
        <f t="shared" si="2981"/>
        <v>4.2231096536088059E-2</v>
      </c>
      <c r="AS2906" s="72">
        <f t="shared" si="3023"/>
        <v>5.5658853610677898E-3</v>
      </c>
      <c r="AT2906" s="37">
        <f t="shared" si="2982"/>
        <v>3312.7963344447176</v>
      </c>
      <c r="AU2906" s="37">
        <f t="shared" si="2983"/>
        <v>-6.7704869792323734</v>
      </c>
      <c r="AV2906" s="34">
        <f t="shared" si="2984"/>
        <v>4.4366782285066488</v>
      </c>
      <c r="AW2906" s="34">
        <f t="shared" si="2985"/>
        <v>1.1007744965856889</v>
      </c>
      <c r="AX2906" s="37">
        <f t="shared" si="2986"/>
        <v>3.1781316958252974</v>
      </c>
      <c r="AY2906" s="7">
        <f t="shared" si="2987"/>
        <v>20.420704482401757</v>
      </c>
      <c r="AZ2906" s="37">
        <f t="shared" si="2988"/>
        <v>14.88325175730942</v>
      </c>
      <c r="BA2906" s="2">
        <f>BE2906*'mass balance'!$B$17+BF2906*'mass balance'!$C$17+BG2906*'mass balance'!$D$17+BH2906*'mass balance'!$E$17</f>
        <v>2.7202732690172968E-3</v>
      </c>
      <c r="BB2906" s="2">
        <f>BE2906*'mass balance'!$B$18+BF2906*'mass balance'!$C$18+BG2906*'mass balance'!$D$18+BH2906*'mass balance'!$E$18</f>
        <v>2.7621236270021785E-3</v>
      </c>
      <c r="BC2906" s="2">
        <f>BE2906*'mass balance'!$B$19+BF2906*'mass balance'!$C$19+BG2906*'mass balance'!$D$19+BH2906*'mass balance'!$E$19</f>
        <v>-3.4526545337527233E-3</v>
      </c>
      <c r="BD2906" s="2">
        <f>BE2906*'mass balance'!$B$20+BF2906*'mass balance'!$C$20+BG2906*'mass balance'!$D$20+BH2906*'mass balance'!$E$20</f>
        <v>1.2555107395464447E-4</v>
      </c>
      <c r="BE2906" s="2">
        <f>N2906*'mass balance'!$H$11+R2906*'mass balance'!$I$11+S2906*'mass balance'!$J$11</f>
        <v>-4.6731131256079967E-3</v>
      </c>
      <c r="BF2906" s="2">
        <f>N2906*'mass balance'!$H$12+R2906*'mass balance'!$I$12+S2906*'mass balance'!$J$12</f>
        <v>1.645923144654447E-8</v>
      </c>
      <c r="BG2906" s="2">
        <f>N2906*'mass balance'!$H$13+R2906*'mass balance'!$I$13+S2906*'mass balance'!$J$13</f>
        <v>8.1394627947265613E-4</v>
      </c>
      <c r="BH2906" s="2">
        <f>N2906*'mass balance'!$H$14+R2906*'mass balance'!$I$14+S2906*'mass balance'!$J$14</f>
        <v>5.1112174811337454E-4</v>
      </c>
      <c r="BI2906" s="36">
        <f t="shared" si="2989"/>
        <v>2.8603964492493172E-16</v>
      </c>
      <c r="BJ2906" s="36">
        <f t="shared" si="2990"/>
        <v>2.4797814943792193E-17</v>
      </c>
      <c r="BK2906" s="36">
        <f t="shared" si="2991"/>
        <v>6.380358541106529E-14</v>
      </c>
      <c r="BL2906" s="36">
        <f t="shared" si="2992"/>
        <v>6.3794219342932883E-14</v>
      </c>
      <c r="BM2906" s="36">
        <f t="shared" si="3024"/>
        <v>8.3607836784546148E-11</v>
      </c>
      <c r="BN2906" s="36">
        <f t="shared" ca="1" si="2993"/>
        <v>0.55536804060668277</v>
      </c>
      <c r="BO2906" s="36">
        <f t="shared" ca="1" si="3009"/>
        <v>1</v>
      </c>
      <c r="BP2906" s="36">
        <f t="shared" si="3025"/>
        <v>-8.3607830576560316E-11</v>
      </c>
      <c r="BQ2906" s="36">
        <f t="shared" si="3026"/>
        <v>0.99999992574875674</v>
      </c>
      <c r="BR2906" s="2">
        <f t="shared" si="3015"/>
        <v>-5</v>
      </c>
      <c r="BS2906">
        <v>0</v>
      </c>
      <c r="BT2906" s="37">
        <f t="shared" si="3010"/>
        <v>3.461286170087106</v>
      </c>
      <c r="BU2906" s="34">
        <f t="shared" si="2994"/>
        <v>-5</v>
      </c>
      <c r="BV2906" s="34">
        <f t="shared" si="2995"/>
        <v>-5</v>
      </c>
      <c r="BW2906" s="34">
        <f t="shared" si="2996"/>
        <v>-5</v>
      </c>
      <c r="BX2906" s="34">
        <f t="shared" si="2997"/>
        <v>-5</v>
      </c>
      <c r="BY2906" s="34">
        <f t="shared" si="2998"/>
        <v>56.538452500991475</v>
      </c>
      <c r="BZ2906" s="36">
        <f t="shared" si="3011"/>
        <v>3.4526545337527233E-3</v>
      </c>
      <c r="CA2906" s="34">
        <f t="shared" si="3012"/>
        <v>0.23256249551696315</v>
      </c>
    </row>
    <row r="2907" spans="1:79" ht="13.2" x14ac:dyDescent="0.25">
      <c r="A2907" s="75">
        <f t="shared" si="2999"/>
        <v>7.8712328767125754</v>
      </c>
      <c r="B2907" s="34">
        <f t="shared" si="3016"/>
        <v>2873.00000000009</v>
      </c>
      <c r="C2907">
        <v>30</v>
      </c>
      <c r="D2907" s="35">
        <f t="shared" si="2960"/>
        <v>3000</v>
      </c>
      <c r="E2907" s="27">
        <v>0</v>
      </c>
      <c r="F2907" s="64">
        <f t="shared" si="3000"/>
        <v>3.0712411119050556</v>
      </c>
      <c r="G2907" s="34">
        <v>0</v>
      </c>
      <c r="H2907" s="34">
        <f t="shared" si="2961"/>
        <v>1</v>
      </c>
      <c r="I2907" s="34">
        <f t="shared" si="3001"/>
        <v>40816.79437721819</v>
      </c>
      <c r="J2907" s="34">
        <f t="shared" si="2962"/>
        <v>210421.20718821106</v>
      </c>
      <c r="K2907" s="34">
        <f t="shared" si="2963"/>
        <v>185143.5311954098</v>
      </c>
      <c r="L2907" s="36">
        <f t="shared" si="3013"/>
        <v>4096.7924804576796</v>
      </c>
      <c r="M2907" s="34">
        <f t="shared" si="2964"/>
        <v>380.71939622523837</v>
      </c>
      <c r="N2907" s="34">
        <f t="shared" si="3002"/>
        <v>1962.7076593353333</v>
      </c>
      <c r="O2907" s="34">
        <f t="shared" si="2965"/>
        <v>102.95414455328127</v>
      </c>
      <c r="P2907">
        <f t="shared" si="3017"/>
        <v>1205.0907578223876</v>
      </c>
      <c r="Q2907" s="36">
        <f t="shared" si="2966"/>
        <v>1962.7050772367086</v>
      </c>
      <c r="R2907" s="34">
        <f t="shared" si="2967"/>
        <v>1490.6086101544829</v>
      </c>
      <c r="S2907" s="34">
        <f t="shared" si="2968"/>
        <v>1.0159600951510583E-2</v>
      </c>
      <c r="T2907" s="36">
        <f t="shared" si="3003"/>
        <v>-7.510626035453041E-14</v>
      </c>
      <c r="U2907" s="36">
        <f t="shared" si="2969"/>
        <v>1976.7300492300217</v>
      </c>
      <c r="V2907" s="36">
        <f t="shared" si="2970"/>
        <v>1.306247470454875E-6</v>
      </c>
      <c r="W2907" s="68">
        <f t="shared" si="2971"/>
        <v>11.705121372736228</v>
      </c>
      <c r="X2907">
        <f t="shared" si="2972"/>
        <v>9.2117813662202597</v>
      </c>
      <c r="Y2907">
        <f t="shared" si="2973"/>
        <v>0.19260060136867796</v>
      </c>
      <c r="Z2907" s="34">
        <f t="shared" si="2974"/>
        <v>1.3237093813502869E-2</v>
      </c>
      <c r="AA2907" s="36">
        <f t="shared" si="2975"/>
        <v>1.1159623457620947E-7</v>
      </c>
      <c r="AB2907" s="34">
        <f t="shared" si="2976"/>
        <v>1.3237093813502869E-2</v>
      </c>
      <c r="AC2907" s="36">
        <f t="shared" si="2977"/>
        <v>260.67120456992313</v>
      </c>
      <c r="AD2907" s="34">
        <f t="shared" si="2978"/>
        <v>0</v>
      </c>
      <c r="AE2907">
        <f t="shared" si="3004"/>
        <v>19692.479953871607</v>
      </c>
      <c r="AF2907" s="36">
        <f t="shared" si="3018"/>
        <v>0</v>
      </c>
      <c r="AG2907" s="34">
        <f t="shared" si="2979"/>
        <v>496.93295524344637</v>
      </c>
      <c r="AH2907">
        <f t="shared" si="3014"/>
        <v>1.3028082702817301E-3</v>
      </c>
      <c r="AI2907" s="29">
        <f t="shared" si="3005"/>
        <v>496.93295524344637</v>
      </c>
      <c r="AJ2907">
        <f t="shared" si="3006"/>
        <v>32797.434231550673</v>
      </c>
      <c r="AK2907" s="36">
        <f t="shared" si="3019"/>
        <v>-4.2231096536088059E-2</v>
      </c>
      <c r="AL2907" s="36">
        <f t="shared" si="3007"/>
        <v>1.2689372394883075E-2</v>
      </c>
      <c r="AM2907" s="36">
        <f t="shared" si="3008"/>
        <v>1.6536603855061043E-2</v>
      </c>
      <c r="AN2907" s="37">
        <f t="shared" si="3020"/>
        <v>3.124182103421233E-2</v>
      </c>
      <c r="AO2907" s="36">
        <f t="shared" si="3021"/>
        <v>0.18138021310028102</v>
      </c>
      <c r="AP2907" s="36">
        <f t="shared" si="3022"/>
        <v>-1.1071855930331165E-2</v>
      </c>
      <c r="AQ2907" s="74">
        <f t="shared" si="2980"/>
        <v>1.0083800749149894</v>
      </c>
      <c r="AR2907" s="73">
        <f t="shared" si="2981"/>
        <v>2.9021294296795626E-2</v>
      </c>
      <c r="AS2907" s="72">
        <f t="shared" si="3023"/>
        <v>5.9671880362661689E-3</v>
      </c>
      <c r="AT2907" s="37">
        <f t="shared" si="2982"/>
        <v>1993.2951951292789</v>
      </c>
      <c r="AU2907" s="37">
        <f t="shared" si="2983"/>
        <v>-4.2152703048885058</v>
      </c>
      <c r="AV2907" s="34">
        <f t="shared" si="2984"/>
        <v>4.5049351107539009</v>
      </c>
      <c r="AW2907" s="34">
        <f t="shared" si="2985"/>
        <v>1.1007746198986381</v>
      </c>
      <c r="AX2907" s="37">
        <f t="shared" si="2986"/>
        <v>3.1781320518517076</v>
      </c>
      <c r="AY2907" s="7">
        <f t="shared" si="2987"/>
        <v>20.488963155240473</v>
      </c>
      <c r="AZ2907" s="37">
        <f t="shared" si="2988"/>
        <v>14.883253424587934</v>
      </c>
      <c r="BA2907" s="2">
        <f>BE2907*'mass balance'!$B$17+BF2907*'mass balance'!$C$17+BG2907*'mass balance'!$D$17+BH2907*'mass balance'!$E$17</f>
        <v>2.7202735060850988E-3</v>
      </c>
      <c r="BB2907" s="2">
        <f>BE2907*'mass balance'!$B$18+BF2907*'mass balance'!$C$18+BG2907*'mass balance'!$D$18+BH2907*'mass balance'!$E$18</f>
        <v>2.7621238677171781E-3</v>
      </c>
      <c r="BC2907" s="2">
        <f>BE2907*'mass balance'!$B$19+BF2907*'mass balance'!$C$19+BG2907*'mass balance'!$D$19+BH2907*'mass balance'!$E$19</f>
        <v>-3.452654834646472E-3</v>
      </c>
      <c r="BD2907" s="2">
        <f>BE2907*'mass balance'!$B$20+BF2907*'mass balance'!$C$20+BG2907*'mass balance'!$D$20+BH2907*'mass balance'!$E$20</f>
        <v>1.2555108489623534E-4</v>
      </c>
      <c r="BE2907" s="2">
        <f>N2907*'mass balance'!$H$11+R2907*'mass balance'!$I$11+S2907*'mass balance'!$J$11</f>
        <v>-4.6731134746079359E-3</v>
      </c>
      <c r="BF2907" s="2">
        <f>N2907*'mass balance'!$H$12+R2907*'mass balance'!$I$12+S2907*'mass balance'!$J$12</f>
        <v>1.6396411763925514E-8</v>
      </c>
      <c r="BG2907" s="2">
        <f>N2907*'mass balance'!$H$13+R2907*'mass balance'!$I$13+S2907*'mass balance'!$J$13</f>
        <v>8.1394636134465305E-4</v>
      </c>
      <c r="BH2907" s="2">
        <f>N2907*'mass balance'!$H$14+R2907*'mass balance'!$I$14+S2907*'mass balance'!$J$14</f>
        <v>5.1112178628524298E-4</v>
      </c>
      <c r="BI2907" s="36">
        <f t="shared" si="2989"/>
        <v>2.8603964492493172E-16</v>
      </c>
      <c r="BJ2907" s="36">
        <f t="shared" si="2990"/>
        <v>2.4798049061619407E-17</v>
      </c>
      <c r="BK2907" s="36">
        <f t="shared" si="2991"/>
        <v>6.3828383226009077E-14</v>
      </c>
      <c r="BL2907" s="36">
        <f t="shared" si="2992"/>
        <v>6.3819045787048192E-14</v>
      </c>
      <c r="BM2907" s="36">
        <f t="shared" si="3024"/>
        <v>8.3671631003889078E-11</v>
      </c>
      <c r="BN2907" s="36">
        <f t="shared" ca="1" si="2993"/>
        <v>0.7940402420138869</v>
      </c>
      <c r="BO2907" s="36">
        <f t="shared" ca="1" si="3009"/>
        <v>1</v>
      </c>
      <c r="BP2907" s="36">
        <f t="shared" si="3025"/>
        <v>-8.3671624784170853E-11</v>
      </c>
      <c r="BQ2907" s="36">
        <f t="shared" si="3026"/>
        <v>0.99999992566514895</v>
      </c>
      <c r="BR2907" s="2">
        <f t="shared" si="3015"/>
        <v>-5</v>
      </c>
      <c r="BS2907">
        <v>0</v>
      </c>
      <c r="BT2907" s="37">
        <f t="shared" si="3010"/>
        <v>3.461286471733088</v>
      </c>
      <c r="BU2907" s="34">
        <f t="shared" si="2994"/>
        <v>-5</v>
      </c>
      <c r="BV2907" s="34">
        <f t="shared" si="2995"/>
        <v>-5</v>
      </c>
      <c r="BW2907" s="34">
        <f t="shared" si="2996"/>
        <v>-5</v>
      </c>
      <c r="BX2907" s="34">
        <f t="shared" si="2997"/>
        <v>-5</v>
      </c>
      <c r="BY2907" s="34">
        <f t="shared" si="2998"/>
        <v>56.538456723426506</v>
      </c>
      <c r="BZ2907" s="36">
        <f t="shared" si="3011"/>
        <v>3.452654834646472E-3</v>
      </c>
      <c r="CA2907" s="34">
        <f t="shared" si="3012"/>
        <v>0.2325624897319061</v>
      </c>
    </row>
    <row r="2908" spans="1:79" ht="13.2" x14ac:dyDescent="0.25">
      <c r="A2908" s="75">
        <f t="shared" si="2999"/>
        <v>7.8739726027399728</v>
      </c>
      <c r="B2908" s="34">
        <f t="shared" si="3016"/>
        <v>2874.00000000009</v>
      </c>
      <c r="C2908">
        <v>30</v>
      </c>
      <c r="D2908" s="35">
        <f t="shared" si="2960"/>
        <v>3000</v>
      </c>
      <c r="E2908" s="27">
        <v>0</v>
      </c>
      <c r="F2908" s="64">
        <f t="shared" si="3000"/>
        <v>3.0712411119050556</v>
      </c>
      <c r="G2908" s="34">
        <v>0</v>
      </c>
      <c r="H2908" s="34">
        <f t="shared" si="2961"/>
        <v>1</v>
      </c>
      <c r="I2908" s="34">
        <f t="shared" si="3001"/>
        <v>40816.79437721819</v>
      </c>
      <c r="J2908" s="34">
        <f t="shared" si="2962"/>
        <v>210421.2228430204</v>
      </c>
      <c r="K2908" s="34">
        <f t="shared" si="2963"/>
        <v>185143.54496962353</v>
      </c>
      <c r="L2908" s="36">
        <f t="shared" si="3013"/>
        <v>4096.7929376442944</v>
      </c>
      <c r="M2908" s="34">
        <f t="shared" si="2964"/>
        <v>380.71939622523837</v>
      </c>
      <c r="N2908" s="34">
        <f t="shared" si="3002"/>
        <v>1962.7078053558535</v>
      </c>
      <c r="O2908" s="34">
        <f t="shared" si="2965"/>
        <v>102.95414455328127</v>
      </c>
      <c r="P2908">
        <f t="shared" si="3017"/>
        <v>1205.0908923059785</v>
      </c>
      <c r="Q2908" s="36">
        <f t="shared" si="2966"/>
        <v>1962.7052331122829</v>
      </c>
      <c r="R2908" s="34">
        <f t="shared" si="2967"/>
        <v>1490.6087476464725</v>
      </c>
      <c r="S2908" s="34">
        <f t="shared" si="2968"/>
        <v>1.012082496322364E-2</v>
      </c>
      <c r="T2908" s="36">
        <f t="shared" si="3003"/>
        <v>-7.5106257560671989E-14</v>
      </c>
      <c r="U2908" s="36">
        <f t="shared" si="2969"/>
        <v>1976.7300492300217</v>
      </c>
      <c r="V2908" s="36">
        <f t="shared" si="2970"/>
        <v>1.3012619364419851E-6</v>
      </c>
      <c r="W2908" s="68">
        <f t="shared" si="2971"/>
        <v>11.705122678983699</v>
      </c>
      <c r="X2908">
        <f t="shared" si="2972"/>
        <v>9.2117817088869529</v>
      </c>
      <c r="Y2908">
        <f t="shared" si="2973"/>
        <v>0.19260060136867796</v>
      </c>
      <c r="Z2908" s="34">
        <f t="shared" si="2974"/>
        <v>1.3237093813502869E-2</v>
      </c>
      <c r="AA2908" s="36">
        <f t="shared" si="2975"/>
        <v>1.1117029459062172E-7</v>
      </c>
      <c r="AB2908" s="34">
        <f t="shared" si="2976"/>
        <v>1.3237093813502869E-2</v>
      </c>
      <c r="AC2908" s="36">
        <f t="shared" si="2977"/>
        <v>260.67120456992313</v>
      </c>
      <c r="AD2908" s="34">
        <f t="shared" si="2978"/>
        <v>0</v>
      </c>
      <c r="AE2908">
        <f t="shared" si="3004"/>
        <v>19692.479953871607</v>
      </c>
      <c r="AF2908" s="36">
        <f t="shared" si="3018"/>
        <v>0</v>
      </c>
      <c r="AG2908" s="34">
        <f t="shared" si="2979"/>
        <v>496.93301541141807</v>
      </c>
      <c r="AH2908">
        <f t="shared" si="3014"/>
        <v>1.2978358284385649E-3</v>
      </c>
      <c r="AI2908" s="29">
        <f t="shared" si="3005"/>
        <v>496.93301541141807</v>
      </c>
      <c r="AJ2908">
        <f t="shared" si="3006"/>
        <v>33294.367246962094</v>
      </c>
      <c r="AK2908" s="36">
        <f t="shared" si="3019"/>
        <v>-2.9021294296795626E-2</v>
      </c>
      <c r="AL2908" s="36">
        <f t="shared" si="3007"/>
        <v>8.0373566596114443E-3</v>
      </c>
      <c r="AM2908" s="36">
        <f t="shared" si="3008"/>
        <v>1.1348778794202494E-2</v>
      </c>
      <c r="AN2908" s="37">
        <f t="shared" si="3020"/>
        <v>-1.0989275501875728E-2</v>
      </c>
      <c r="AO2908" s="36">
        <f t="shared" si="3021"/>
        <v>0.19406958549516409</v>
      </c>
      <c r="AP2908" s="36">
        <f t="shared" si="3022"/>
        <v>5.4647479247298784E-3</v>
      </c>
      <c r="AQ2908" s="74">
        <f t="shared" si="2980"/>
        <v>-0.28957046619268406</v>
      </c>
      <c r="AR2908" s="73">
        <f t="shared" si="2981"/>
        <v>-1.1574586949455533E-2</v>
      </c>
      <c r="AS2908" s="72">
        <f t="shared" si="3023"/>
        <v>7.3092435775510721E-3</v>
      </c>
      <c r="AT2908" s="37">
        <f t="shared" si="2982"/>
        <v>-572.40264189262439</v>
      </c>
      <c r="AU2908" s="37">
        <f t="shared" si="2983"/>
        <v>2.0805355304262836</v>
      </c>
      <c r="AV2908" s="34">
        <f t="shared" si="2984"/>
        <v>4.5731920012682208</v>
      </c>
      <c r="AW2908" s="34">
        <f t="shared" si="2985"/>
        <v>1.1007747427409409</v>
      </c>
      <c r="AX2908" s="37">
        <f t="shared" si="2986"/>
        <v>3.178132406519278</v>
      </c>
      <c r="AY2908" s="7">
        <f t="shared" si="2987"/>
        <v>20.557221829512141</v>
      </c>
      <c r="AZ2908" s="37">
        <f t="shared" si="2988"/>
        <v>14.883255085502977</v>
      </c>
      <c r="BA2908" s="2">
        <f>BE2908*'mass balance'!$B$17+BF2908*'mass balance'!$C$17+BG2908*'mass balance'!$D$17+BH2908*'mass balance'!$E$17</f>
        <v>2.7202737422480868E-3</v>
      </c>
      <c r="BB2908" s="2">
        <f>BE2908*'mass balance'!$B$18+BF2908*'mass balance'!$C$18+BG2908*'mass balance'!$D$18+BH2908*'mass balance'!$E$18</f>
        <v>2.7621241075134421E-3</v>
      </c>
      <c r="BC2908" s="2">
        <f>BE2908*'mass balance'!$B$19+BF2908*'mass balance'!$C$19+BG2908*'mass balance'!$D$19+BH2908*'mass balance'!$E$19</f>
        <v>-3.4526551343918022E-3</v>
      </c>
      <c r="BD2908" s="2">
        <f>BE2908*'mass balance'!$B$20+BF2908*'mass balance'!$C$20+BG2908*'mass balance'!$D$20+BH2908*'mass balance'!$E$20</f>
        <v>1.255510957960655E-4</v>
      </c>
      <c r="BE2908" s="2">
        <f>N2908*'mass balance'!$H$11+R2908*'mass balance'!$I$11+S2908*'mass balance'!$J$11</f>
        <v>-4.6731138222758416E-3</v>
      </c>
      <c r="BF2908" s="2">
        <f>N2908*'mass balance'!$H$12+R2908*'mass balance'!$I$12+S2908*'mass balance'!$J$12</f>
        <v>1.633383183844022E-8</v>
      </c>
      <c r="BG2908" s="2">
        <f>N2908*'mass balance'!$H$13+R2908*'mass balance'!$I$13+S2908*'mass balance'!$J$13</f>
        <v>8.1394644290416892E-4</v>
      </c>
      <c r="BH2908" s="2">
        <f>N2908*'mass balance'!$H$14+R2908*'mass balance'!$I$14+S2908*'mass balance'!$J$14</f>
        <v>5.1112182431142014E-4</v>
      </c>
      <c r="BI2908" s="36">
        <f t="shared" si="2989"/>
        <v>2.8603964492493172E-16</v>
      </c>
      <c r="BJ2908" s="36">
        <f t="shared" si="2990"/>
        <v>2.4798283101265885E-17</v>
      </c>
      <c r="BK2908" s="36">
        <f t="shared" si="2991"/>
        <v>6.3853181275070701E-14</v>
      </c>
      <c r="BL2908" s="36">
        <f t="shared" si="2992"/>
        <v>6.3843872380420996E-14</v>
      </c>
      <c r="BM2908" s="36">
        <f t="shared" si="3024"/>
        <v>8.3735450049676122E-11</v>
      </c>
      <c r="BN2908" s="36">
        <f t="shared" ca="1" si="2993"/>
        <v>0.76000502743388643</v>
      </c>
      <c r="BO2908" s="36">
        <f t="shared" ca="1" si="3009"/>
        <v>1</v>
      </c>
      <c r="BP2908" s="36">
        <f t="shared" si="3025"/>
        <v>-8.3735443818207628E-11</v>
      </c>
      <c r="BQ2908" s="36">
        <f t="shared" si="3026"/>
        <v>0.99999992558147732</v>
      </c>
      <c r="BR2908" s="2">
        <f t="shared" si="3015"/>
        <v>-5</v>
      </c>
      <c r="BS2908">
        <v>0</v>
      </c>
      <c r="BT2908" s="37">
        <f t="shared" si="3010"/>
        <v>3.4612867722277816</v>
      </c>
      <c r="BU2908" s="34">
        <f t="shared" si="2994"/>
        <v>-5</v>
      </c>
      <c r="BV2908" s="34">
        <f t="shared" si="2995"/>
        <v>-5</v>
      </c>
      <c r="BW2908" s="34">
        <f t="shared" si="2996"/>
        <v>-5</v>
      </c>
      <c r="BX2908" s="34">
        <f t="shared" si="2997"/>
        <v>-5</v>
      </c>
      <c r="BY2908" s="34">
        <f t="shared" si="2998"/>
        <v>56.538460929745675</v>
      </c>
      <c r="BZ2908" s="36">
        <f t="shared" si="3011"/>
        <v>3.4526551343918022E-3</v>
      </c>
      <c r="CA2908" s="34">
        <f t="shared" si="3012"/>
        <v>0.23256248396892998</v>
      </c>
    </row>
    <row r="2909" spans="1:79" ht="13.2" x14ac:dyDescent="0.25">
      <c r="A2909" s="75">
        <f t="shared" si="2999"/>
        <v>7.8767123287673702</v>
      </c>
      <c r="B2909" s="34">
        <f t="shared" si="3016"/>
        <v>2875.00000000009</v>
      </c>
      <c r="C2909">
        <v>30</v>
      </c>
      <c r="D2909" s="35">
        <f t="shared" si="2960"/>
        <v>3000</v>
      </c>
      <c r="E2909" s="27">
        <v>0</v>
      </c>
      <c r="F2909" s="64">
        <f t="shared" si="3000"/>
        <v>3.0712411119050556</v>
      </c>
      <c r="G2909" s="34">
        <v>0</v>
      </c>
      <c r="H2909" s="34">
        <f t="shared" si="2961"/>
        <v>1</v>
      </c>
      <c r="I2909" s="34">
        <f t="shared" si="3001"/>
        <v>40816.79437721819</v>
      </c>
      <c r="J2909" s="34">
        <f t="shared" si="2962"/>
        <v>210421.23843807969</v>
      </c>
      <c r="K2909" s="34">
        <f t="shared" si="2963"/>
        <v>185143.55869126495</v>
      </c>
      <c r="L2909" s="36">
        <f t="shared" si="3013"/>
        <v>4096.7933930859726</v>
      </c>
      <c r="M2909" s="34">
        <f t="shared" si="2964"/>
        <v>380.71939622523837</v>
      </c>
      <c r="N2909" s="34">
        <f t="shared" si="3002"/>
        <v>1962.7079508190545</v>
      </c>
      <c r="O2909" s="34">
        <f t="shared" si="2965"/>
        <v>102.95414455328127</v>
      </c>
      <c r="P2909">
        <f t="shared" si="3017"/>
        <v>1205.0910262762882</v>
      </c>
      <c r="Q2909" s="36">
        <f t="shared" si="2966"/>
        <v>1962.7053883929259</v>
      </c>
      <c r="R2909" s="34">
        <f t="shared" si="2967"/>
        <v>1490.6088846136988</v>
      </c>
      <c r="S2909" s="34">
        <f t="shared" si="2968"/>
        <v>1.008219696825563E-2</v>
      </c>
      <c r="T2909" s="36">
        <f t="shared" si="3003"/>
        <v>-7.5106254777477277E-14</v>
      </c>
      <c r="U2909" s="36">
        <f t="shared" si="2969"/>
        <v>1976.7300492300217</v>
      </c>
      <c r="V2909" s="36">
        <f t="shared" si="2970"/>
        <v>1.2962954302702343E-6</v>
      </c>
      <c r="W2909" s="68">
        <f t="shared" si="2971"/>
        <v>11.705123980245636</v>
      </c>
      <c r="X2909">
        <f t="shared" si="2972"/>
        <v>9.2117820502457697</v>
      </c>
      <c r="Y2909">
        <f t="shared" si="2973"/>
        <v>0.19260060136867796</v>
      </c>
      <c r="Z2909" s="34">
        <f t="shared" si="2974"/>
        <v>1.3237093813502869E-2</v>
      </c>
      <c r="AA2909" s="36">
        <f t="shared" si="2975"/>
        <v>1.1074598034655171E-7</v>
      </c>
      <c r="AB2909" s="34">
        <f t="shared" si="2976"/>
        <v>1.3237093813502869E-2</v>
      </c>
      <c r="AC2909" s="36">
        <f t="shared" si="2977"/>
        <v>260.67120456992313</v>
      </c>
      <c r="AD2909" s="34">
        <f t="shared" si="2978"/>
        <v>0</v>
      </c>
      <c r="AE2909">
        <f t="shared" si="3004"/>
        <v>19692.479953871607</v>
      </c>
      <c r="AF2909" s="36">
        <f t="shared" si="3018"/>
        <v>0</v>
      </c>
      <c r="AG2909" s="34">
        <f t="shared" si="2979"/>
        <v>496.93307534974633</v>
      </c>
      <c r="AH2909">
        <f t="shared" si="3014"/>
        <v>1.2928823653055588E-3</v>
      </c>
      <c r="AI2909" s="29">
        <f t="shared" si="3005"/>
        <v>496.93307534974633</v>
      </c>
      <c r="AJ2909">
        <f t="shared" si="3006"/>
        <v>33791.300322311843</v>
      </c>
      <c r="AK2909" s="36">
        <f t="shared" si="3019"/>
        <v>1.1574586949455533E-2</v>
      </c>
      <c r="AL2909" s="36">
        <f t="shared" si="3007"/>
        <v>-3.9351766568257365E-3</v>
      </c>
      <c r="AM2909" s="36">
        <f t="shared" si="3008"/>
        <v>-4.5401279434366306E-3</v>
      </c>
      <c r="AN2909" s="37">
        <f t="shared" si="3020"/>
        <v>-4.0010569798671354E-2</v>
      </c>
      <c r="AO2909" s="36">
        <f t="shared" si="3021"/>
        <v>0.20210694215477554</v>
      </c>
      <c r="AP2909" s="36">
        <f t="shared" si="3022"/>
        <v>1.6813526718932374E-2</v>
      </c>
      <c r="AQ2909" s="74">
        <f t="shared" si="2980"/>
        <v>-0.93344488697904426</v>
      </c>
      <c r="AR2909" s="73">
        <f t="shared" si="2981"/>
        <v>-4.524948472959809E-2</v>
      </c>
      <c r="AS2909" s="72">
        <f t="shared" si="3023"/>
        <v>8.2555059348678687E-3</v>
      </c>
      <c r="AT2909" s="37">
        <f t="shared" si="2982"/>
        <v>-1845.1685573915972</v>
      </c>
      <c r="AU2909" s="37">
        <f t="shared" si="2983"/>
        <v>6.4012357408488469</v>
      </c>
      <c r="AV2909" s="34">
        <f t="shared" si="2984"/>
        <v>4.6414489000180552</v>
      </c>
      <c r="AW2909" s="34">
        <f t="shared" si="2985"/>
        <v>1.1007748651143936</v>
      </c>
      <c r="AX2909" s="37">
        <f t="shared" si="2986"/>
        <v>3.1781327598331943</v>
      </c>
      <c r="AY2909" s="7">
        <f t="shared" si="2987"/>
        <v>20.625480505211279</v>
      </c>
      <c r="AZ2909" s="37">
        <f t="shared" si="2988"/>
        <v>14.883256740078831</v>
      </c>
      <c r="BA2909" s="2">
        <f>BE2909*'mass balance'!$B$17+BF2909*'mass balance'!$C$17+BG2909*'mass balance'!$D$17+BH2909*'mass balance'!$E$17</f>
        <v>2.7202739775097125E-3</v>
      </c>
      <c r="BB2909" s="2">
        <f>BE2909*'mass balance'!$B$18+BF2909*'mass balance'!$C$18+BG2909*'mass balance'!$D$18+BH2909*'mass balance'!$E$18</f>
        <v>2.7621243463944781E-3</v>
      </c>
      <c r="BC2909" s="2">
        <f>BE2909*'mass balance'!$B$19+BF2909*'mass balance'!$C$19+BG2909*'mass balance'!$D$19+BH2909*'mass balance'!$E$19</f>
        <v>-3.4526554329930969E-3</v>
      </c>
      <c r="BD2909" s="2">
        <f>BE2909*'mass balance'!$B$20+BF2909*'mass balance'!$C$20+BG2909*'mass balance'!$D$20+BH2909*'mass balance'!$E$20</f>
        <v>1.2555110665429442E-4</v>
      </c>
      <c r="BE2909" s="2">
        <f>N2909*'mass balance'!$H$11+R2909*'mass balance'!$I$11+S2909*'mass balance'!$J$11</f>
        <v>-4.6731141686167958E-3</v>
      </c>
      <c r="BF2909" s="2">
        <f>N2909*'mass balance'!$H$12+R2909*'mass balance'!$I$12+S2909*'mass balance'!$J$12</f>
        <v>1.6271490756922033E-8</v>
      </c>
      <c r="BG2909" s="2">
        <f>N2909*'mass balance'!$H$13+R2909*'mass balance'!$I$13+S2909*'mass balance'!$J$13</f>
        <v>8.1394652415239202E-4</v>
      </c>
      <c r="BH2909" s="2">
        <f>N2909*'mass balance'!$H$14+R2909*'mass balance'!$I$14+S2909*'mass balance'!$J$14</f>
        <v>5.1112186219246208E-4</v>
      </c>
      <c r="BI2909" s="36">
        <f t="shared" si="2989"/>
        <v>2.8603964492493172E-16</v>
      </c>
      <c r="BJ2909" s="36">
        <f t="shared" si="2990"/>
        <v>2.4798517062996705E-17</v>
      </c>
      <c r="BK2909" s="36">
        <f t="shared" si="2991"/>
        <v>6.3877979558171969E-14</v>
      </c>
      <c r="BL2909" s="36">
        <f t="shared" si="2992"/>
        <v>6.3868699123214227E-14</v>
      </c>
      <c r="BM2909" s="36">
        <f t="shared" si="3024"/>
        <v>8.3799293922056545E-11</v>
      </c>
      <c r="BN2909" s="36">
        <f t="shared" ca="1" si="2993"/>
        <v>0.87799711326345553</v>
      </c>
      <c r="BO2909" s="36">
        <f t="shared" ca="1" si="3009"/>
        <v>1</v>
      </c>
      <c r="BP2909" s="36">
        <f t="shared" si="3025"/>
        <v>-8.3799287678819921E-11</v>
      </c>
      <c r="BQ2909" s="36">
        <f t="shared" si="3026"/>
        <v>0.99999992549774186</v>
      </c>
      <c r="BR2909" s="2">
        <f t="shared" si="3015"/>
        <v>-5</v>
      </c>
      <c r="BS2909">
        <v>0</v>
      </c>
      <c r="BT2909" s="37">
        <f t="shared" si="3010"/>
        <v>3.4612870715755792</v>
      </c>
      <c r="BU2909" s="34">
        <f t="shared" si="2994"/>
        <v>-5</v>
      </c>
      <c r="BV2909" s="34">
        <f t="shared" si="2995"/>
        <v>-5</v>
      </c>
      <c r="BW2909" s="34">
        <f t="shared" si="2996"/>
        <v>-5</v>
      </c>
      <c r="BX2909" s="34">
        <f t="shared" si="2997"/>
        <v>-5</v>
      </c>
      <c r="BY2909" s="34">
        <f t="shared" si="2998"/>
        <v>56.538465120010514</v>
      </c>
      <c r="BZ2909" s="36">
        <f t="shared" si="3011"/>
        <v>3.4526554329930969E-3</v>
      </c>
      <c r="CA2909" s="34">
        <f t="shared" si="3012"/>
        <v>0.2325624782279504</v>
      </c>
    </row>
    <row r="2910" spans="1:79" ht="13.2" x14ac:dyDescent="0.25">
      <c r="A2910" s="75">
        <f t="shared" si="2999"/>
        <v>7.8794520547947675</v>
      </c>
      <c r="B2910" s="34">
        <f t="shared" si="3016"/>
        <v>2876.00000000009</v>
      </c>
      <c r="C2910">
        <v>30</v>
      </c>
      <c r="D2910" s="35">
        <f t="shared" si="2960"/>
        <v>3000</v>
      </c>
      <c r="E2910" s="27">
        <v>0</v>
      </c>
      <c r="F2910" s="64">
        <f t="shared" si="3000"/>
        <v>3.0712411119050556</v>
      </c>
      <c r="G2910" s="34">
        <v>0</v>
      </c>
      <c r="H2910" s="34">
        <f t="shared" si="2961"/>
        <v>1</v>
      </c>
      <c r="I2910" s="34">
        <f t="shared" si="3001"/>
        <v>40816.79437721819</v>
      </c>
      <c r="J2910" s="34">
        <f t="shared" si="2962"/>
        <v>210421.25397361696</v>
      </c>
      <c r="K2910" s="34">
        <f t="shared" si="2963"/>
        <v>185143.57236053463</v>
      </c>
      <c r="L2910" s="36">
        <f t="shared" si="3013"/>
        <v>4096.7938467893728</v>
      </c>
      <c r="M2910" s="34">
        <f t="shared" si="2964"/>
        <v>380.71939622523837</v>
      </c>
      <c r="N2910" s="34">
        <f t="shared" si="3002"/>
        <v>1962.7080957270625</v>
      </c>
      <c r="O2910" s="34">
        <f t="shared" si="2965"/>
        <v>102.95414455328127</v>
      </c>
      <c r="P2910">
        <f t="shared" si="3017"/>
        <v>1205.0911597352754</v>
      </c>
      <c r="Q2910" s="36">
        <f t="shared" si="2966"/>
        <v>1962.7055430809064</v>
      </c>
      <c r="R2910" s="34">
        <f t="shared" si="2967"/>
        <v>1490.6090210581638</v>
      </c>
      <c r="S2910" s="34">
        <f t="shared" si="2968"/>
        <v>1.0043716401128222E-2</v>
      </c>
      <c r="T2910" s="36">
        <f t="shared" si="3003"/>
        <v>-7.5106252004905542E-14</v>
      </c>
      <c r="U2910" s="36">
        <f t="shared" si="2969"/>
        <v>1976.7300492300217</v>
      </c>
      <c r="V2910" s="36">
        <f t="shared" si="2970"/>
        <v>1.2913478793322472E-6</v>
      </c>
      <c r="W2910" s="68">
        <f t="shared" si="2971"/>
        <v>11.705125276541066</v>
      </c>
      <c r="X2910">
        <f t="shared" si="2972"/>
        <v>9.2117823903017015</v>
      </c>
      <c r="Y2910">
        <f t="shared" si="2973"/>
        <v>0.19260060136867796</v>
      </c>
      <c r="Z2910" s="34">
        <f t="shared" si="2974"/>
        <v>1.3237093813502869E-2</v>
      </c>
      <c r="AA2910" s="36">
        <f t="shared" si="2975"/>
        <v>1.1032328563969443E-7</v>
      </c>
      <c r="AB2910" s="34">
        <f t="shared" si="2976"/>
        <v>1.3237093813502869E-2</v>
      </c>
      <c r="AC2910" s="36">
        <f t="shared" si="2977"/>
        <v>260.67120456992313</v>
      </c>
      <c r="AD2910" s="34">
        <f t="shared" si="2978"/>
        <v>0</v>
      </c>
      <c r="AE2910">
        <f t="shared" si="3004"/>
        <v>19692.479953871607</v>
      </c>
      <c r="AF2910" s="36">
        <f t="shared" si="3018"/>
        <v>0</v>
      </c>
      <c r="AG2910" s="34">
        <f t="shared" si="2979"/>
        <v>496.93313505930678</v>
      </c>
      <c r="AH2910">
        <f t="shared" si="3014"/>
        <v>1.2879478074978579E-3</v>
      </c>
      <c r="AI2910" s="29">
        <f t="shared" si="3005"/>
        <v>496.93313505930678</v>
      </c>
      <c r="AJ2910">
        <f t="shared" si="3006"/>
        <v>0</v>
      </c>
      <c r="AK2910" s="36">
        <f t="shared" si="3019"/>
        <v>4.524948472959809E-2</v>
      </c>
      <c r="AL2910" s="36">
        <f t="shared" si="3007"/>
        <v>-1.1989958284294026E-2</v>
      </c>
      <c r="AM2910" s="36">
        <f t="shared" si="3008"/>
        <v>-1.7688863336139209E-2</v>
      </c>
      <c r="AN2910" s="37">
        <f t="shared" si="3020"/>
        <v>-2.8435982849215821E-2</v>
      </c>
      <c r="AO2910" s="36">
        <f t="shared" si="3021"/>
        <v>0.19817176549794979</v>
      </c>
      <c r="AP2910" s="36">
        <f t="shared" si="3022"/>
        <v>1.2273398775495744E-2</v>
      </c>
      <c r="AQ2910" s="74">
        <f t="shared" si="2980"/>
        <v>-0.70372105798374562</v>
      </c>
      <c r="AR2910" s="73">
        <f t="shared" si="2981"/>
        <v>-3.1468744895499182E-2</v>
      </c>
      <c r="AS2910" s="72">
        <f t="shared" si="3023"/>
        <v>7.7826112138239881E-3</v>
      </c>
      <c r="AT2910" s="37">
        <f t="shared" si="2982"/>
        <v>-1391.0665615924117</v>
      </c>
      <c r="AU2910" s="37">
        <f t="shared" si="2983"/>
        <v>4.6727209714383191</v>
      </c>
      <c r="AV2910" s="34">
        <f t="shared" si="2984"/>
        <v>1.7690777355861382E-7</v>
      </c>
      <c r="AW2910" s="34">
        <f t="shared" si="2985"/>
        <v>1.100774987020785</v>
      </c>
      <c r="AX2910" s="37">
        <f t="shared" si="2986"/>
        <v>3.1781331117986222</v>
      </c>
      <c r="AY2910" s="7">
        <f t="shared" si="2987"/>
        <v>15.984033552268247</v>
      </c>
      <c r="AZ2910" s="37">
        <f t="shared" si="2988"/>
        <v>14.883258388339689</v>
      </c>
      <c r="BA2910" s="2">
        <f>BE2910*'mass balance'!$B$17+BF2910*'mass balance'!$C$17+BG2910*'mass balance'!$D$17+BH2910*'mass balance'!$E$17</f>
        <v>2.7202742118734168E-3</v>
      </c>
      <c r="BB2910" s="2">
        <f>BE2910*'mass balance'!$B$18+BF2910*'mass balance'!$C$18+BG2910*'mass balance'!$D$18+BH2910*'mass balance'!$E$18</f>
        <v>2.7621245843637769E-3</v>
      </c>
      <c r="BC2910" s="2">
        <f>BE2910*'mass balance'!$B$19+BF2910*'mass balance'!$C$19+BG2910*'mass balance'!$D$19+BH2910*'mass balance'!$E$19</f>
        <v>-3.4526557304547217E-3</v>
      </c>
      <c r="BD2910" s="2">
        <f>BE2910*'mass balance'!$B$20+BF2910*'mass balance'!$C$20+BG2910*'mass balance'!$D$20+BH2910*'mass balance'!$E$20</f>
        <v>1.2555111747108077E-4</v>
      </c>
      <c r="BE2910" s="2">
        <f>N2910*'mass balance'!$H$11+R2910*'mass balance'!$I$11+S2910*'mass balance'!$J$11</f>
        <v>-4.6731145136358629E-3</v>
      </c>
      <c r="BF2910" s="2">
        <f>N2910*'mass balance'!$H$12+R2910*'mass balance'!$I$12+S2910*'mass balance'!$J$12</f>
        <v>1.6209387606754847E-8</v>
      </c>
      <c r="BG2910" s="2">
        <f>N2910*'mass balance'!$H$13+R2910*'mass balance'!$I$13+S2910*'mass balance'!$J$13</f>
        <v>8.1394660509051314E-4</v>
      </c>
      <c r="BH2910" s="2">
        <f>N2910*'mass balance'!$H$14+R2910*'mass balance'!$I$14+S2910*'mass balance'!$J$14</f>
        <v>5.1112189992892241E-4</v>
      </c>
      <c r="BI2910" s="36">
        <f t="shared" si="2989"/>
        <v>2.8603964492493172E-16</v>
      </c>
      <c r="BJ2910" s="36">
        <f t="shared" si="2990"/>
        <v>2.4798750947076079E-17</v>
      </c>
      <c r="BK2910" s="36">
        <f t="shared" si="2991"/>
        <v>6.3902778075234967E-14</v>
      </c>
      <c r="BL2910" s="36">
        <f t="shared" si="2992"/>
        <v>6.3893526015590469E-14</v>
      </c>
      <c r="BM2910" s="36">
        <f t="shared" si="3024"/>
        <v>8.3863162621179758E-11</v>
      </c>
      <c r="BN2910" s="36">
        <f t="shared" ca="1" si="2993"/>
        <v>0.32491279952567098</v>
      </c>
      <c r="BO2910" s="36">
        <f t="shared" ca="1" si="3009"/>
        <v>1</v>
      </c>
      <c r="BP2910" s="36">
        <f t="shared" si="3025"/>
        <v>-8.3863156366157089E-11</v>
      </c>
      <c r="BQ2910" s="36">
        <f t="shared" si="3026"/>
        <v>0.99999992541394256</v>
      </c>
      <c r="BR2910" s="2">
        <f t="shared" si="3015"/>
        <v>25.302270607448889</v>
      </c>
      <c r="BS2910">
        <v>0</v>
      </c>
      <c r="BT2910" s="37">
        <f t="shared" si="3010"/>
        <v>3.4612873697808584</v>
      </c>
      <c r="BU2910" s="34">
        <f t="shared" si="2994"/>
        <v>-5</v>
      </c>
      <c r="BV2910" s="34">
        <f t="shared" si="2995"/>
        <v>-5</v>
      </c>
      <c r="BW2910" s="34">
        <f t="shared" si="2996"/>
        <v>-5</v>
      </c>
      <c r="BX2910" s="34">
        <f t="shared" si="2997"/>
        <v>-5</v>
      </c>
      <c r="BY2910" s="34">
        <f t="shared" si="2998"/>
        <v>56.538469294282265</v>
      </c>
      <c r="BZ2910" s="36">
        <f t="shared" si="3011"/>
        <v>3.4526557304547217E-3</v>
      </c>
      <c r="CA2910" s="34">
        <f t="shared" si="3012"/>
        <v>0.23256247250888348</v>
      </c>
    </row>
    <row r="2911" spans="1:79" ht="13.2" x14ac:dyDescent="0.25">
      <c r="A2911" s="75">
        <f t="shared" si="2999"/>
        <v>7.8821917808221649</v>
      </c>
      <c r="B2911" s="34">
        <f t="shared" si="3016"/>
        <v>2877.00000000009</v>
      </c>
      <c r="C2911">
        <v>30</v>
      </c>
      <c r="D2911" s="35">
        <f t="shared" si="2960"/>
        <v>3000</v>
      </c>
      <c r="E2911" s="27">
        <v>0</v>
      </c>
      <c r="F2911" s="64">
        <f t="shared" si="3000"/>
        <v>3.0712411119050556</v>
      </c>
      <c r="G2911" s="34">
        <v>0</v>
      </c>
      <c r="H2911" s="34">
        <f t="shared" si="2961"/>
        <v>1</v>
      </c>
      <c r="I2911" s="34">
        <f t="shared" si="3001"/>
        <v>40816.79437721819</v>
      </c>
      <c r="J2911" s="34">
        <f t="shared" si="2962"/>
        <v>210421.26944985942</v>
      </c>
      <c r="K2911" s="34">
        <f t="shared" si="2963"/>
        <v>185143.58597763252</v>
      </c>
      <c r="L2911" s="36">
        <f t="shared" si="3013"/>
        <v>4096.7942987611314</v>
      </c>
      <c r="M2911" s="34">
        <f t="shared" si="2964"/>
        <v>380.71939622523837</v>
      </c>
      <c r="N2911" s="34">
        <f t="shared" si="3002"/>
        <v>1962.7082400819972</v>
      </c>
      <c r="O2911" s="34">
        <f t="shared" si="2965"/>
        <v>102.95414455328127</v>
      </c>
      <c r="P2911">
        <f t="shared" si="3017"/>
        <v>1205.0912926848916</v>
      </c>
      <c r="Q2911" s="36">
        <f t="shared" si="2966"/>
        <v>1962.7056971784873</v>
      </c>
      <c r="R2911" s="34">
        <f t="shared" si="2967"/>
        <v>1490.6091569818634</v>
      </c>
      <c r="S2911" s="34">
        <f t="shared" si="2968"/>
        <v>1.0005382699546317E-2</v>
      </c>
      <c r="T2911" s="36">
        <f t="shared" si="3003"/>
        <v>-7.5106249242916243E-14</v>
      </c>
      <c r="U2911" s="36">
        <f t="shared" si="2969"/>
        <v>1976.7300492300217</v>
      </c>
      <c r="V2911" s="36">
        <f t="shared" si="2970"/>
        <v>1.2864192112739194E-6</v>
      </c>
      <c r="W2911" s="68">
        <f t="shared" si="2971"/>
        <v>11.705126567888946</v>
      </c>
      <c r="X2911">
        <f t="shared" si="2972"/>
        <v>9.2117827290597223</v>
      </c>
      <c r="Y2911">
        <f t="shared" si="2973"/>
        <v>0.19260060136867796</v>
      </c>
      <c r="Z2911" s="34">
        <f t="shared" si="2974"/>
        <v>1.3237093813502869E-2</v>
      </c>
      <c r="AA2911" s="36">
        <f t="shared" si="2975"/>
        <v>1.0990220428739276E-7</v>
      </c>
      <c r="AB2911" s="34">
        <f t="shared" si="2976"/>
        <v>1.3237093813502869E-2</v>
      </c>
      <c r="AC2911" s="36">
        <f t="shared" si="2977"/>
        <v>260.67120456992313</v>
      </c>
      <c r="AD2911" s="34">
        <f t="shared" si="2978"/>
        <v>0</v>
      </c>
      <c r="AE2911">
        <f t="shared" si="3004"/>
        <v>19692.479953871607</v>
      </c>
      <c r="AF2911" s="36">
        <f t="shared" si="3018"/>
        <v>0</v>
      </c>
      <c r="AG2911" s="34">
        <f t="shared" si="2979"/>
        <v>496.93319454097298</v>
      </c>
      <c r="AH2911">
        <f t="shared" si="3014"/>
        <v>1.283032083335911E-3</v>
      </c>
      <c r="AI2911" s="29">
        <f t="shared" si="3005"/>
        <v>496.93319454097298</v>
      </c>
      <c r="AJ2911">
        <f t="shared" si="3006"/>
        <v>496.93319454097298</v>
      </c>
      <c r="AK2911" s="36">
        <f t="shared" si="3019"/>
        <v>3.1468744895499182E-2</v>
      </c>
      <c r="AL2911" s="36">
        <f t="shared" si="3007"/>
        <v>-8.9022107506561456E-3</v>
      </c>
      <c r="AM2911" s="36">
        <f t="shared" si="3008"/>
        <v>-1.2309399660664452E-2</v>
      </c>
      <c r="AN2911" s="37">
        <f t="shared" si="3020"/>
        <v>1.6813501880382269E-2</v>
      </c>
      <c r="AO2911" s="36">
        <f t="shared" si="3021"/>
        <v>0.18618180721365576</v>
      </c>
      <c r="AP2911" s="36">
        <f t="shared" si="3022"/>
        <v>-5.4154645606434657E-3</v>
      </c>
      <c r="AQ2911" s="74">
        <f t="shared" si="2980"/>
        <v>0.50176930553022103</v>
      </c>
      <c r="AR2911" s="73">
        <f t="shared" si="2981"/>
        <v>1.6336552843243507E-2</v>
      </c>
      <c r="AS2911" s="72">
        <f t="shared" si="3023"/>
        <v>6.4537438571558537E-3</v>
      </c>
      <c r="AT2911" s="37">
        <f t="shared" si="2982"/>
        <v>991.86246402286702</v>
      </c>
      <c r="AU2911" s="37">
        <f t="shared" si="2983"/>
        <v>-2.0617723978073559</v>
      </c>
      <c r="AV2911" s="34">
        <f t="shared" si="2984"/>
        <v>6.8257092034460023E-2</v>
      </c>
      <c r="AW2911" s="34">
        <f t="shared" si="2985"/>
        <v>1.1007751084618984</v>
      </c>
      <c r="AX2911" s="37">
        <f t="shared" si="2986"/>
        <v>3.1781334624207092</v>
      </c>
      <c r="AY2911" s="7">
        <f t="shared" si="2987"/>
        <v>16.052292230806014</v>
      </c>
      <c r="AZ2911" s="37">
        <f t="shared" si="2988"/>
        <v>14.883260030309655</v>
      </c>
      <c r="BA2911" s="2">
        <f>BE2911*'mass balance'!$B$17+BF2911*'mass balance'!$C$17+BG2911*'mass balance'!$D$17+BH2911*'mass balance'!$E$17</f>
        <v>2.7202744453426264E-3</v>
      </c>
      <c r="BB2911" s="2">
        <f>BE2911*'mass balance'!$B$18+BF2911*'mass balance'!$C$18+BG2911*'mass balance'!$D$18+BH2911*'mass balance'!$E$18</f>
        <v>2.7621248214248209E-3</v>
      </c>
      <c r="BC2911" s="2">
        <f>BE2911*'mass balance'!$B$19+BF2911*'mass balance'!$C$19+BG2911*'mass balance'!$D$19+BH2911*'mass balance'!$E$19</f>
        <v>-3.4526560267810254E-3</v>
      </c>
      <c r="BD2911" s="2">
        <f>BE2911*'mass balance'!$B$20+BF2911*'mass balance'!$C$20+BG2911*'mass balance'!$D$20+BH2911*'mass balance'!$E$20</f>
        <v>1.2555112824658276E-4</v>
      </c>
      <c r="BE2911" s="2">
        <f>N2911*'mass balance'!$H$11+R2911*'mass balance'!$I$11+S2911*'mass balance'!$J$11</f>
        <v>-4.6731148573380885E-3</v>
      </c>
      <c r="BF2911" s="2">
        <f>N2911*'mass balance'!$H$12+R2911*'mass balance'!$I$12+S2911*'mass balance'!$J$12</f>
        <v>1.6147521480459908E-8</v>
      </c>
      <c r="BG2911" s="2">
        <f>N2911*'mass balance'!$H$13+R2911*'mass balance'!$I$13+S2911*'mass balance'!$J$13</f>
        <v>8.1394668571971437E-4</v>
      </c>
      <c r="BH2911" s="2">
        <f>N2911*'mass balance'!$H$14+R2911*'mass balance'!$I$14+S2911*'mass balance'!$J$14</f>
        <v>5.1112193752135332E-4</v>
      </c>
      <c r="BI2911" s="36">
        <f t="shared" si="2989"/>
        <v>2.8603964492493172E-16</v>
      </c>
      <c r="BJ2911" s="36">
        <f t="shared" si="2990"/>
        <v>2.4798984753767519E-17</v>
      </c>
      <c r="BK2911" s="36">
        <f t="shared" si="2991"/>
        <v>6.3927576826182047E-14</v>
      </c>
      <c r="BL2911" s="36">
        <f t="shared" si="2992"/>
        <v>6.3918353057712124E-14</v>
      </c>
      <c r="BM2911" s="36">
        <f t="shared" si="3024"/>
        <v>8.392705614719535E-11</v>
      </c>
      <c r="BN2911" s="36">
        <f t="shared" ca="1" si="2993"/>
        <v>0.90462736453760006</v>
      </c>
      <c r="BO2911" s="36">
        <f t="shared" ca="1" si="3009"/>
        <v>1</v>
      </c>
      <c r="BP2911" s="36">
        <f t="shared" si="3025"/>
        <v>-8.3927049880368737E-11</v>
      </c>
      <c r="BQ2911" s="36">
        <f t="shared" si="3026"/>
        <v>0.99999992533007942</v>
      </c>
      <c r="BR2911" s="2">
        <f t="shared" si="3015"/>
        <v>-5</v>
      </c>
      <c r="BS2911">
        <v>0</v>
      </c>
      <c r="BT2911" s="37">
        <f t="shared" si="3010"/>
        <v>3.4612876668479768</v>
      </c>
      <c r="BU2911" s="34">
        <f t="shared" si="2994"/>
        <v>-5</v>
      </c>
      <c r="BV2911" s="34">
        <f t="shared" si="2995"/>
        <v>-5</v>
      </c>
      <c r="BW2911" s="34">
        <f t="shared" si="2996"/>
        <v>-5</v>
      </c>
      <c r="BX2911" s="34">
        <f t="shared" si="2997"/>
        <v>-5</v>
      </c>
      <c r="BY2911" s="34">
        <f t="shared" si="2998"/>
        <v>56.538473452621993</v>
      </c>
      <c r="BZ2911" s="36">
        <f t="shared" si="3011"/>
        <v>3.4526560267810254E-3</v>
      </c>
      <c r="CA2911" s="34">
        <f t="shared" si="3012"/>
        <v>0.23256246681164533</v>
      </c>
    </row>
    <row r="2912" spans="1:79" ht="13.2" x14ac:dyDescent="0.25">
      <c r="A2912" s="75">
        <f t="shared" si="2999"/>
        <v>7.8849315068495622</v>
      </c>
      <c r="B2912" s="34">
        <f t="shared" si="3016"/>
        <v>2878.00000000009</v>
      </c>
      <c r="C2912">
        <v>30</v>
      </c>
      <c r="D2912" s="35">
        <f t="shared" si="2960"/>
        <v>3000</v>
      </c>
      <c r="E2912" s="27">
        <v>0</v>
      </c>
      <c r="F2912" s="64">
        <f t="shared" si="3000"/>
        <v>3.0712411119050556</v>
      </c>
      <c r="G2912" s="34">
        <v>0</v>
      </c>
      <c r="H2912" s="34">
        <f t="shared" si="2961"/>
        <v>1</v>
      </c>
      <c r="I2912" s="34">
        <f t="shared" si="3001"/>
        <v>40816.79437721819</v>
      </c>
      <c r="J2912" s="34">
        <f t="shared" si="2962"/>
        <v>210421.28486703336</v>
      </c>
      <c r="K2912" s="34">
        <f t="shared" si="2963"/>
        <v>185143.59954275773</v>
      </c>
      <c r="L2912" s="36">
        <f t="shared" si="3013"/>
        <v>4096.794749007855</v>
      </c>
      <c r="M2912" s="34">
        <f t="shared" si="2964"/>
        <v>380.71939622523837</v>
      </c>
      <c r="N2912" s="34">
        <f t="shared" si="3002"/>
        <v>1962.7083838859692</v>
      </c>
      <c r="O2912" s="34">
        <f t="shared" si="2965"/>
        <v>102.95414455328127</v>
      </c>
      <c r="P2912">
        <f t="shared" si="3017"/>
        <v>1205.091425127081</v>
      </c>
      <c r="Q2912" s="36">
        <f t="shared" si="2966"/>
        <v>1962.7058506879218</v>
      </c>
      <c r="R2912" s="34">
        <f t="shared" si="2967"/>
        <v>1490.609292386785</v>
      </c>
      <c r="S2912" s="34">
        <f t="shared" si="2968"/>
        <v>9.9671953029201177E-3</v>
      </c>
      <c r="T2912" s="36">
        <f t="shared" si="3003"/>
        <v>-7.5106246491468992E-14</v>
      </c>
      <c r="U2912" s="36">
        <f t="shared" si="2969"/>
        <v>1976.7300492300217</v>
      </c>
      <c r="V2912" s="36">
        <f t="shared" si="2970"/>
        <v>1.2815093540113115E-6</v>
      </c>
      <c r="W2912" s="68">
        <f t="shared" si="2971"/>
        <v>11.705127854308158</v>
      </c>
      <c r="X2912">
        <f t="shared" si="2972"/>
        <v>9.2117830665247862</v>
      </c>
      <c r="Y2912">
        <f t="shared" si="2973"/>
        <v>0.19260060136867796</v>
      </c>
      <c r="Z2912" s="34">
        <f t="shared" si="2974"/>
        <v>1.3237093813502869E-2</v>
      </c>
      <c r="AA2912" s="36">
        <f t="shared" si="2975"/>
        <v>1.0948273013008078E-7</v>
      </c>
      <c r="AB2912" s="34">
        <f t="shared" si="2976"/>
        <v>1.3237093813502869E-2</v>
      </c>
      <c r="AC2912" s="36">
        <f t="shared" si="2977"/>
        <v>260.67120456992313</v>
      </c>
      <c r="AD2912" s="34">
        <f t="shared" si="2978"/>
        <v>0</v>
      </c>
      <c r="AE2912">
        <f t="shared" si="3004"/>
        <v>19692.479953871607</v>
      </c>
      <c r="AF2912" s="36">
        <f t="shared" si="3018"/>
        <v>0</v>
      </c>
      <c r="AG2912" s="34">
        <f t="shared" si="2979"/>
        <v>496.93325379561475</v>
      </c>
      <c r="AH2912">
        <f t="shared" si="3014"/>
        <v>1.2781351209127934E-3</v>
      </c>
      <c r="AI2912" s="29">
        <f t="shared" si="3005"/>
        <v>496.93325379561475</v>
      </c>
      <c r="AJ2912">
        <f t="shared" si="3006"/>
        <v>993.86644833658772</v>
      </c>
      <c r="AK2912" s="36">
        <f t="shared" si="3019"/>
        <v>-1.6336552843243507E-2</v>
      </c>
      <c r="AL2912" s="36">
        <f t="shared" si="3007"/>
        <v>3.900072744672977E-3</v>
      </c>
      <c r="AM2912" s="36">
        <f t="shared" si="3008"/>
        <v>6.3775944099249311E-3</v>
      </c>
      <c r="AN2912" s="37">
        <f t="shared" si="3020"/>
        <v>4.828224677588145E-2</v>
      </c>
      <c r="AO2912" s="36">
        <f t="shared" si="3021"/>
        <v>0.17727959646299962</v>
      </c>
      <c r="AP2912" s="36">
        <f t="shared" si="3022"/>
        <v>-1.7724864221307916E-2</v>
      </c>
      <c r="AQ2912" s="74">
        <f t="shared" si="2980"/>
        <v>1.6690480773832643</v>
      </c>
      <c r="AR2912" s="73">
        <f t="shared" si="2981"/>
        <v>4.2122911465294191E-2</v>
      </c>
      <c r="AS2912" s="72">
        <f t="shared" si="3023"/>
        <v>5.5715529651158766E-3</v>
      </c>
      <c r="AT2912" s="37">
        <f t="shared" si="2982"/>
        <v>3299.257488173092</v>
      </c>
      <c r="AU2912" s="37">
        <f t="shared" si="2983"/>
        <v>-6.7481996045106794</v>
      </c>
      <c r="AV2912" s="34">
        <f t="shared" si="2984"/>
        <v>0.1365140153027232</v>
      </c>
      <c r="AW2912" s="34">
        <f t="shared" si="2985"/>
        <v>1.1007752294395092</v>
      </c>
      <c r="AX2912" s="37">
        <f t="shared" si="2986"/>
        <v>3.1781338117045825</v>
      </c>
      <c r="AY2912" s="7">
        <f t="shared" si="2987"/>
        <v>16.120550910754972</v>
      </c>
      <c r="AZ2912" s="37">
        <f t="shared" si="2988"/>
        <v>14.883261666012739</v>
      </c>
      <c r="BA2912" s="2">
        <f>BE2912*'mass balance'!$B$17+BF2912*'mass balance'!$C$17+BG2912*'mass balance'!$D$17+BH2912*'mass balance'!$E$17</f>
        <v>2.7202746779207559E-3</v>
      </c>
      <c r="BB2912" s="2">
        <f>BE2912*'mass balance'!$B$18+BF2912*'mass balance'!$C$18+BG2912*'mass balance'!$D$18+BH2912*'mass balance'!$E$18</f>
        <v>2.7621250575810756E-3</v>
      </c>
      <c r="BC2912" s="2">
        <f>BE2912*'mass balance'!$B$19+BF2912*'mass balance'!$C$19+BG2912*'mass balance'!$D$19+BH2912*'mass balance'!$E$19</f>
        <v>-3.4526563219763446E-3</v>
      </c>
      <c r="BD2912" s="2">
        <f>BE2912*'mass balance'!$B$20+BF2912*'mass balance'!$C$20+BG2912*'mass balance'!$D$20+BH2912*'mass balance'!$E$20</f>
        <v>1.2555113898095799E-4</v>
      </c>
      <c r="BE2912" s="2">
        <f>N2912*'mass balance'!$H$11+R2912*'mass balance'!$I$11+S2912*'mass balance'!$J$11</f>
        <v>-4.6731151997284979E-3</v>
      </c>
      <c r="BF2912" s="2">
        <f>N2912*'mass balance'!$H$12+R2912*'mass balance'!$I$12+S2912*'mass balance'!$J$12</f>
        <v>1.608589147331062E-8</v>
      </c>
      <c r="BG2912" s="2">
        <f>N2912*'mass balance'!$H$13+R2912*'mass balance'!$I$13+S2912*'mass balance'!$J$13</f>
        <v>8.1394676604117414E-4</v>
      </c>
      <c r="BH2912" s="2">
        <f>N2912*'mass balance'!$H$14+R2912*'mass balance'!$I$14+S2912*'mass balance'!$J$14</f>
        <v>5.1112197497030437E-4</v>
      </c>
      <c r="BI2912" s="36">
        <f t="shared" si="2989"/>
        <v>2.8603964492493172E-16</v>
      </c>
      <c r="BJ2912" s="36">
        <f t="shared" si="2990"/>
        <v>2.4799218483333709E-17</v>
      </c>
      <c r="BK2912" s="36">
        <f t="shared" si="2991"/>
        <v>6.3952375810935811E-14</v>
      </c>
      <c r="BL2912" s="36">
        <f t="shared" si="2992"/>
        <v>6.3943180249741232E-14</v>
      </c>
      <c r="BM2912" s="36">
        <f t="shared" si="3024"/>
        <v>8.3990974500253068E-11</v>
      </c>
      <c r="BN2912" s="36">
        <f t="shared" ca="1" si="2993"/>
        <v>0.18956207362477273</v>
      </c>
      <c r="BO2912" s="36">
        <f t="shared" ca="1" si="3009"/>
        <v>1</v>
      </c>
      <c r="BP2912" s="36">
        <f t="shared" si="3025"/>
        <v>-8.3990968221604557E-11</v>
      </c>
      <c r="BQ2912" s="36">
        <f t="shared" si="3026"/>
        <v>0.99999992524615233</v>
      </c>
      <c r="BR2912" s="2">
        <f t="shared" si="3015"/>
        <v>-5</v>
      </c>
      <c r="BS2912">
        <v>0</v>
      </c>
      <c r="BT2912" s="37">
        <f t="shared" si="3010"/>
        <v>3.4612879627812849</v>
      </c>
      <c r="BU2912" s="34">
        <f t="shared" si="2994"/>
        <v>-5</v>
      </c>
      <c r="BV2912" s="34">
        <f t="shared" si="2995"/>
        <v>-5</v>
      </c>
      <c r="BW2912" s="34">
        <f t="shared" si="2996"/>
        <v>-5</v>
      </c>
      <c r="BX2912" s="34">
        <f t="shared" si="2997"/>
        <v>-5</v>
      </c>
      <c r="BY2912" s="34">
        <f t="shared" si="2998"/>
        <v>56.538477595090484</v>
      </c>
      <c r="BZ2912" s="36">
        <f t="shared" si="3011"/>
        <v>3.4526563219763446E-3</v>
      </c>
      <c r="CA2912" s="34">
        <f t="shared" si="3012"/>
        <v>0.23256246113615309</v>
      </c>
    </row>
    <row r="2913" spans="1:79" ht="13.2" x14ac:dyDescent="0.25">
      <c r="A2913" s="75">
        <f t="shared" si="2999"/>
        <v>7.8876712328769596</v>
      </c>
      <c r="B2913" s="34">
        <f t="shared" si="3016"/>
        <v>2879.00000000009</v>
      </c>
      <c r="C2913">
        <v>30</v>
      </c>
      <c r="D2913" s="35">
        <f t="shared" si="2960"/>
        <v>3000</v>
      </c>
      <c r="E2913" s="27">
        <v>0</v>
      </c>
      <c r="F2913" s="64">
        <f t="shared" si="3000"/>
        <v>3.0712411119050556</v>
      </c>
      <c r="G2913" s="34">
        <v>0</v>
      </c>
      <c r="H2913" s="34">
        <f t="shared" si="2961"/>
        <v>1</v>
      </c>
      <c r="I2913" s="34">
        <f t="shared" si="3001"/>
        <v>40816.79437721819</v>
      </c>
      <c r="J2913" s="34">
        <f t="shared" si="2962"/>
        <v>210421.30022536419</v>
      </c>
      <c r="K2913" s="34">
        <f t="shared" si="2963"/>
        <v>185143.61305610862</v>
      </c>
      <c r="L2913" s="36">
        <f t="shared" si="3013"/>
        <v>4096.7951975361293</v>
      </c>
      <c r="M2913" s="34">
        <f t="shared" si="2964"/>
        <v>380.71939622523837</v>
      </c>
      <c r="N2913" s="34">
        <f t="shared" si="3002"/>
        <v>1962.708527141081</v>
      </c>
      <c r="O2913" s="34">
        <f t="shared" si="2965"/>
        <v>102.95414455328127</v>
      </c>
      <c r="P2913">
        <f t="shared" si="3017"/>
        <v>1205.0915570637803</v>
      </c>
      <c r="Q2913" s="36">
        <f t="shared" si="2966"/>
        <v>1962.7060036114544</v>
      </c>
      <c r="R2913" s="34">
        <f t="shared" si="2967"/>
        <v>1490.6094272749085</v>
      </c>
      <c r="S2913" s="34">
        <f t="shared" si="2968"/>
        <v>9.9291536527061908E-3</v>
      </c>
      <c r="T2913" s="36">
        <f t="shared" si="3003"/>
        <v>-7.5106243750523561E-14</v>
      </c>
      <c r="U2913" s="36">
        <f t="shared" si="2969"/>
        <v>1976.7300492300217</v>
      </c>
      <c r="V2913" s="36">
        <f t="shared" si="2970"/>
        <v>1.2766182357982214E-6</v>
      </c>
      <c r="W2913" s="68">
        <f t="shared" si="2971"/>
        <v>11.705129135817511</v>
      </c>
      <c r="X2913">
        <f t="shared" si="2972"/>
        <v>9.2117834027018262</v>
      </c>
      <c r="Y2913">
        <f t="shared" si="2973"/>
        <v>0.19260060136867796</v>
      </c>
      <c r="Z2913" s="34">
        <f t="shared" si="2974"/>
        <v>1.3237093813502869E-2</v>
      </c>
      <c r="AA2913" s="36">
        <f t="shared" si="2975"/>
        <v>1.0906485703705648E-7</v>
      </c>
      <c r="AB2913" s="34">
        <f t="shared" si="2976"/>
        <v>1.3237093813502869E-2</v>
      </c>
      <c r="AC2913" s="36">
        <f t="shared" si="2977"/>
        <v>260.67120456992313</v>
      </c>
      <c r="AD2913" s="34">
        <f t="shared" si="2978"/>
        <v>0</v>
      </c>
      <c r="AE2913">
        <f t="shared" si="3004"/>
        <v>19692.479953871607</v>
      </c>
      <c r="AF2913" s="36">
        <f t="shared" si="3018"/>
        <v>0</v>
      </c>
      <c r="AG2913" s="34">
        <f t="shared" si="2979"/>
        <v>496.93331282409827</v>
      </c>
      <c r="AH2913">
        <f t="shared" si="3014"/>
        <v>1.2732568483784235E-3</v>
      </c>
      <c r="AI2913" s="29">
        <f t="shared" si="3005"/>
        <v>496.93331282409827</v>
      </c>
      <c r="AJ2913">
        <f t="shared" si="3006"/>
        <v>1490.7997611606861</v>
      </c>
      <c r="AK2913" s="36">
        <f t="shared" si="3019"/>
        <v>-4.2122911465294191E-2</v>
      </c>
      <c r="AL2913" s="36">
        <f t="shared" si="3007"/>
        <v>1.2645483176966517E-2</v>
      </c>
      <c r="AM2913" s="36">
        <f t="shared" si="3008"/>
        <v>1.6494069516132612E-2</v>
      </c>
      <c r="AN2913" s="37">
        <f t="shared" si="3020"/>
        <v>3.1945693932637943E-2</v>
      </c>
      <c r="AO2913" s="36">
        <f t="shared" si="3021"/>
        <v>0.18117966920767259</v>
      </c>
      <c r="AP2913" s="36">
        <f t="shared" si="3022"/>
        <v>-1.1347269811382985E-2</v>
      </c>
      <c r="AQ2913" s="74">
        <f t="shared" si="2980"/>
        <v>1.034526400402886</v>
      </c>
      <c r="AR2913" s="73">
        <f t="shared" si="2981"/>
        <v>2.9603218488518528E-2</v>
      </c>
      <c r="AS2913" s="72">
        <f t="shared" si="3023"/>
        <v>5.9474169631337235E-3</v>
      </c>
      <c r="AT2913" s="37">
        <f t="shared" si="2982"/>
        <v>2044.979422398153</v>
      </c>
      <c r="AU2913" s="37">
        <f t="shared" si="2983"/>
        <v>-4.3201257113946046</v>
      </c>
      <c r="AV2913" s="34">
        <f t="shared" si="2984"/>
        <v>0.20477094668148893</v>
      </c>
      <c r="AW2913" s="34">
        <f t="shared" si="2985"/>
        <v>1.1007753499553867</v>
      </c>
      <c r="AX2913" s="37">
        <f t="shared" si="2986"/>
        <v>3.1781341596553485</v>
      </c>
      <c r="AY2913" s="7">
        <f t="shared" si="2987"/>
        <v>16.188809592109735</v>
      </c>
      <c r="AZ2913" s="37">
        <f t="shared" si="2988"/>
        <v>14.88326329547286</v>
      </c>
      <c r="BA2913" s="2">
        <f>BE2913*'mass balance'!$B$17+BF2913*'mass balance'!$C$17+BG2913*'mass balance'!$D$17+BH2913*'mass balance'!$E$17</f>
        <v>2.7202749096112053E-3</v>
      </c>
      <c r="BB2913" s="2">
        <f>BE2913*'mass balance'!$B$18+BF2913*'mass balance'!$C$18+BG2913*'mass balance'!$D$18+BH2913*'mass balance'!$E$18</f>
        <v>2.7621252928359936E-3</v>
      </c>
      <c r="BC2913" s="2">
        <f>BE2913*'mass balance'!$B$19+BF2913*'mass balance'!$C$19+BG2913*'mass balance'!$D$19+BH2913*'mass balance'!$E$19</f>
        <v>-3.4526566160449912E-3</v>
      </c>
      <c r="BD2913" s="2">
        <f>BE2913*'mass balance'!$B$20+BF2913*'mass balance'!$C$20+BG2913*'mass balance'!$D$20+BH2913*'mass balance'!$E$20</f>
        <v>1.2555114967436332E-4</v>
      </c>
      <c r="BE2913" s="2">
        <f>N2913*'mass balance'!$H$11+R2913*'mass balance'!$I$11+S2913*'mass balance'!$J$11</f>
        <v>-4.6731155408120976E-3</v>
      </c>
      <c r="BF2913" s="2">
        <f>N2913*'mass balance'!$H$12+R2913*'mass balance'!$I$12+S2913*'mass balance'!$J$12</f>
        <v>1.6024496683882988E-8</v>
      </c>
      <c r="BG2913" s="2">
        <f>N2913*'mass balance'!$H$13+R2913*'mass balance'!$I$13+S2913*'mass balance'!$J$13</f>
        <v>8.139468460560687E-4</v>
      </c>
      <c r="BH2913" s="2">
        <f>N2913*'mass balance'!$H$14+R2913*'mass balance'!$I$14+S2913*'mass balance'!$J$14</f>
        <v>5.1112201227632311E-4</v>
      </c>
      <c r="BI2913" s="36">
        <f t="shared" si="2989"/>
        <v>2.8603964492493172E-16</v>
      </c>
      <c r="BJ2913" s="36">
        <f t="shared" si="2990"/>
        <v>2.4799452136036151E-17</v>
      </c>
      <c r="BK2913" s="36">
        <f t="shared" si="2991"/>
        <v>6.3977175029419141E-14</v>
      </c>
      <c r="BL2913" s="36">
        <f t="shared" si="2992"/>
        <v>6.396800759183906E-14</v>
      </c>
      <c r="BM2913" s="36">
        <f t="shared" si="3024"/>
        <v>8.4054917680502812E-11</v>
      </c>
      <c r="BN2913" s="36">
        <f t="shared" ca="1" si="2993"/>
        <v>0.27903559040036974</v>
      </c>
      <c r="BO2913" s="36">
        <f t="shared" ca="1" si="3009"/>
        <v>1</v>
      </c>
      <c r="BP2913" s="36">
        <f t="shared" si="3025"/>
        <v>-8.4054911390014451E-11</v>
      </c>
      <c r="BQ2913" s="36">
        <f t="shared" si="3026"/>
        <v>0.99999992516216141</v>
      </c>
      <c r="BR2913" s="2">
        <f t="shared" si="3015"/>
        <v>-5</v>
      </c>
      <c r="BS2913">
        <v>0</v>
      </c>
      <c r="BT2913" s="37">
        <f t="shared" si="3010"/>
        <v>3.4612882575851036</v>
      </c>
      <c r="BU2913" s="34">
        <f t="shared" si="2994"/>
        <v>-5</v>
      </c>
      <c r="BV2913" s="34">
        <f t="shared" si="2995"/>
        <v>-5</v>
      </c>
      <c r="BW2913" s="34">
        <f t="shared" si="2996"/>
        <v>-5</v>
      </c>
      <c r="BX2913" s="34">
        <f t="shared" si="2997"/>
        <v>-5</v>
      </c>
      <c r="BY2913" s="34">
        <f t="shared" si="2998"/>
        <v>56.538481721748326</v>
      </c>
      <c r="BZ2913" s="36">
        <f t="shared" si="3011"/>
        <v>3.4526566160449912E-3</v>
      </c>
      <c r="CA2913" s="34">
        <f t="shared" si="3012"/>
        <v>0.23256245548232332</v>
      </c>
    </row>
    <row r="2914" spans="1:79" ht="13.2" x14ac:dyDescent="0.25">
      <c r="A2914" s="75">
        <f t="shared" si="2999"/>
        <v>7.890410958904357</v>
      </c>
      <c r="B2914" s="34">
        <f t="shared" si="3016"/>
        <v>2880.0000000000905</v>
      </c>
      <c r="C2914">
        <v>30</v>
      </c>
      <c r="D2914" s="35">
        <f t="shared" ref="D2914:D2977" si="3027">IF($B$31=1,$B$28,IF(E2914=0,$B$28,0))</f>
        <v>3000</v>
      </c>
      <c r="E2914" s="27">
        <v>0</v>
      </c>
      <c r="F2914" s="64">
        <f t="shared" si="3000"/>
        <v>3.0712411119050556</v>
      </c>
      <c r="G2914" s="34">
        <v>0</v>
      </c>
      <c r="H2914" s="34">
        <f t="shared" ref="H2914:H2977" si="3028">IF(AE2914&gt;$F$24,IF(L2914&gt;0,1,0),1)</f>
        <v>1</v>
      </c>
      <c r="I2914" s="34">
        <f t="shared" si="3001"/>
        <v>40816.79437721819</v>
      </c>
      <c r="J2914" s="34">
        <f t="shared" ref="J2914:J2977" si="3029">IF(AE2914&lt;$F$24,0,I2914*W2914^(2/3))</f>
        <v>210421.31552507667</v>
      </c>
      <c r="K2914" s="34">
        <f t="shared" ref="K2914:K2977" si="3030">IF(AE2914&lt;$F$24,0,IF(E2914&gt;=0,I2914*(D2914/($F$29+D2914))*W2914^(2/3)-1*(M2914/$D$25)*W2914^(2/3),-1*(M2914/$D$25)*W2914^(2/3)))</f>
        <v>185143.62651788286</v>
      </c>
      <c r="L2914" s="36">
        <f t="shared" si="3013"/>
        <v>4096.7956443525109</v>
      </c>
      <c r="M2914" s="34">
        <f t="shared" ref="M2914:M2977" si="3031">$H$24*F2914</f>
        <v>380.71939622523837</v>
      </c>
      <c r="N2914" s="34">
        <f t="shared" si="3002"/>
        <v>1962.708669849429</v>
      </c>
      <c r="O2914" s="34">
        <f t="shared" ref="O2914:O2977" si="3032">$D$29*F2914</f>
        <v>102.95414455328127</v>
      </c>
      <c r="P2914">
        <f t="shared" si="3017"/>
        <v>1205.0916884969186</v>
      </c>
      <c r="Q2914" s="36">
        <f t="shared" ref="Q2914:Q2977" si="3033">W2914*U2914*($D$30*(Y2914/W2914^(1/3))+O2914)/($D$27*U2914+$D$30)</f>
        <v>1962.7061559513213</v>
      </c>
      <c r="R2914" s="34">
        <f t="shared" ref="R2914:R2977" si="3034">IF(AE2914&gt;=$F$25,P2914+AC2914+(1-$D$28)*AG2914,P2914+AC2914+AF2914)</f>
        <v>1490.609561648206</v>
      </c>
      <c r="S2914" s="34">
        <f t="shared" ref="S2914:S2977" si="3035">Q2914-P2914-AC2914-AG2914-AF2914</f>
        <v>9.891257192748526E-3</v>
      </c>
      <c r="T2914" s="36">
        <f t="shared" si="3003"/>
        <v>-7.510624102003984E-14</v>
      </c>
      <c r="U2914" s="36">
        <f t="shared" ref="U2914:U2977" si="3036">IF(AE2914&lt;$F$24,AT2914,U2913+T2913)</f>
        <v>1976.7300492300217</v>
      </c>
      <c r="V2914" s="36">
        <f t="shared" ref="V2914:V2977" si="3037">W2914*AA2914</f>
        <v>1.2717457850572571E-6</v>
      </c>
      <c r="W2914" s="68">
        <f t="shared" ref="W2914:W2977" si="3038">IF(AE2914&lt;$F$24,AS2914,W2913+V2913)</f>
        <v>11.705130412435746</v>
      </c>
      <c r="X2914">
        <f t="shared" ref="X2914:X2977" si="3039">W2914^(1/3)/$L$24</f>
        <v>9.2117837375957627</v>
      </c>
      <c r="Y2914">
        <f t="shared" ref="Y2914:Y2977" si="3040">M2914/$H$30</f>
        <v>0.19260060136867796</v>
      </c>
      <c r="Z2914" s="34">
        <f t="shared" ref="Z2914:Z2977" si="3041">$H$28*F2914</f>
        <v>1.3237093813502869E-2</v>
      </c>
      <c r="AA2914" s="36">
        <f t="shared" ref="AA2914:AA2977" si="3042">Y2914*(((U2914/$H$30)/W2914^(1/3)-(1+G2914/W2914^(1/3))/$H$29^(1/3))/(U2914/$H$30+$H$27))</f>
        <v>1.0864857889204984E-7</v>
      </c>
      <c r="AB2914" s="34">
        <f t="shared" ref="AB2914:AB2977" si="3043">$D$31*F2914</f>
        <v>1.3237093813502869E-2</v>
      </c>
      <c r="AC2914" s="36">
        <f t="shared" ref="AC2914:AC2977" si="3044">AB2914*AE2914</f>
        <v>260.67120456992313</v>
      </c>
      <c r="AD2914" s="34">
        <f t="shared" ref="AD2914:AD2977" si="3045">IF(AE2914&lt;$F$24,AM2914*M2914,IF(AE2914&lt;$F$25,(1-$D$27)*Q2914-AC2914,0))</f>
        <v>0</v>
      </c>
      <c r="AE2914">
        <f t="shared" si="3004"/>
        <v>19692.479953871607</v>
      </c>
      <c r="AF2914" s="36">
        <f t="shared" si="3018"/>
        <v>0</v>
      </c>
      <c r="AG2914" s="34">
        <f t="shared" ref="AG2914:AG2977" si="3046">IF(AE2914&gt;=$F$25,(1-$D$27)*Q2914-AC2914,0)</f>
        <v>496.93337162728687</v>
      </c>
      <c r="AH2914">
        <f t="shared" si="3014"/>
        <v>1.2683971945648409E-3</v>
      </c>
      <c r="AI2914" s="29">
        <f t="shared" si="3005"/>
        <v>496.93337162728687</v>
      </c>
      <c r="AJ2914">
        <f t="shared" si="3006"/>
        <v>1987.7331327879729</v>
      </c>
      <c r="AK2914" s="36">
        <f t="shared" si="3019"/>
        <v>-2.9603218488518528E-2</v>
      </c>
      <c r="AL2914" s="36">
        <f t="shared" si="3007"/>
        <v>8.2354190520722934E-3</v>
      </c>
      <c r="AM2914" s="36">
        <f t="shared" si="3008"/>
        <v>1.1577047211588557E-2</v>
      </c>
      <c r="AN2914" s="37">
        <f t="shared" si="3020"/>
        <v>-1.0177217532656248E-2</v>
      </c>
      <c r="AO2914" s="36">
        <f t="shared" si="3021"/>
        <v>0.1938251523846391</v>
      </c>
      <c r="AP2914" s="36">
        <f t="shared" si="3022"/>
        <v>5.1467997047496272E-3</v>
      </c>
      <c r="AQ2914" s="74">
        <f t="shared" ref="AQ2914:AQ2977" si="3047">(AN2914*Y2914)/AO2914^3</f>
        <v>-0.26918837079220775</v>
      </c>
      <c r="AR2914" s="73">
        <f t="shared" ref="AR2914:AR2977" si="3048">AO2914^2*(($H$27*AQ2914)/($H$27+AQ2914))*(1+((Z2914*AO2914)/Y2914))</f>
        <v>-1.0696983910908524E-2</v>
      </c>
      <c r="AS2914" s="72">
        <f t="shared" si="3023"/>
        <v>7.2816600928222079E-3</v>
      </c>
      <c r="AT2914" s="37">
        <f t="shared" ref="AT2914:AT2977" si="3049">AN2914*M2914/AS2914</f>
        <v>-532.11274144822983</v>
      </c>
      <c r="AU2914" s="37">
        <f t="shared" ref="AU2914:AU2977" si="3050">AP2914*M2914</f>
        <v>1.9594864760845132</v>
      </c>
      <c r="AV2914" s="34">
        <f t="shared" ref="AV2914:AV2977" si="3051">(((AH2914+AJ2914)/$X$27)*$L$29)/(1-$J$24)</f>
        <v>0.27302788613980172</v>
      </c>
      <c r="AW2914" s="34">
        <f t="shared" ref="AW2914:AW2977" si="3052">L2914/$L$25/(1-$L$26)</f>
        <v>1.1007754700112926</v>
      </c>
      <c r="AX2914" s="37">
        <f t="shared" ref="AX2914:AX2977" si="3053">(((U2914*W2914)/$X$27)*$L$29)/$X$24</f>
        <v>3.1781345062780963</v>
      </c>
      <c r="AY2914" s="7">
        <f t="shared" ref="AY2914:AY2977" si="3054">AX2914+W2914+AV2914+AW2914</f>
        <v>16.257068274864938</v>
      </c>
      <c r="AZ2914" s="37">
        <f t="shared" ref="AZ2914:AZ2977" si="3055">AX2914+W2914</f>
        <v>14.883264918713843</v>
      </c>
      <c r="BA2914" s="2">
        <f>BE2914*'mass balance'!$B$17+BF2914*'mass balance'!$C$17+BG2914*'mass balance'!$D$17+BH2914*'mass balance'!$E$17</f>
        <v>2.7202751404173625E-3</v>
      </c>
      <c r="BB2914" s="2">
        <f>BE2914*'mass balance'!$B$18+BF2914*'mass balance'!$C$18+BG2914*'mass balance'!$D$18+BH2914*'mass balance'!$E$18</f>
        <v>2.7621255271930148E-3</v>
      </c>
      <c r="BC2914" s="2">
        <f>BE2914*'mass balance'!$B$19+BF2914*'mass balance'!$C$19+BG2914*'mass balance'!$D$19+BH2914*'mass balance'!$E$19</f>
        <v>-3.4526569089912691E-3</v>
      </c>
      <c r="BD2914" s="2">
        <f>BE2914*'mass balance'!$B$20+BF2914*'mass balance'!$C$20+BG2914*'mass balance'!$D$20+BH2914*'mass balance'!$E$20</f>
        <v>1.2555116032695522E-4</v>
      </c>
      <c r="BE2914" s="2">
        <f>N2914*'mass balance'!$H$11+R2914*'mass balance'!$I$11+S2914*'mass balance'!$J$11</f>
        <v>-4.6731158805938785E-3</v>
      </c>
      <c r="BF2914" s="2">
        <f>N2914*'mass balance'!$H$12+R2914*'mass balance'!$I$12+S2914*'mass balance'!$J$12</f>
        <v>1.5963336214606031E-8</v>
      </c>
      <c r="BG2914" s="2">
        <f>N2914*'mass balance'!$H$13+R2914*'mass balance'!$I$13+S2914*'mass balance'!$J$13</f>
        <v>8.1394692576556942E-4</v>
      </c>
      <c r="BH2914" s="2">
        <f>N2914*'mass balance'!$H$14+R2914*'mass balance'!$I$14+S2914*'mass balance'!$J$14</f>
        <v>5.1112204943995542E-4</v>
      </c>
      <c r="BI2914" s="36">
        <f t="shared" ref="BI2914:BI2977" si="3056">$F$26*EXP($P$24*(1/(273+$P$29)-1/(273+C2914)))/(1+EXP($P$25*(1/(273+C2914)-1/$P$27))+EXP($P$26*(1/$P$28-1/(273+C2914))))</f>
        <v>2.8603964492493172E-16</v>
      </c>
      <c r="BJ2914" s="36">
        <f t="shared" ref="BJ2914:BJ2977" si="3057">($F$27*(W2914/$H$29)*BK2914+BI2914)*(U2914/$H$30)*((Y2914/W2914^(1/3))-AA2914)-AA2914*BK2914</f>
        <v>2.4799685712136037E-17</v>
      </c>
      <c r="BK2914" s="36">
        <f t="shared" ref="BK2914:BK2977" si="3058">IF(AE2914&gt;$F$24,BK2913+BJ2913,0)</f>
        <v>6.4001974481555182E-14</v>
      </c>
      <c r="BL2914" s="36">
        <f t="shared" ref="BL2914:BL2977" si="3059">BK2914-AA2914*BM2914</f>
        <v>6.3992835084167194E-14</v>
      </c>
      <c r="BM2914" s="36">
        <f t="shared" si="3024"/>
        <v>8.411888568809465E-11</v>
      </c>
      <c r="BN2914" s="36">
        <f t="shared" ref="BN2914:BN2977" ca="1" si="3060">RAND()</f>
        <v>0.81543731288421595</v>
      </c>
      <c r="BO2914" s="36">
        <f t="shared" ca="1" si="3009"/>
        <v>1</v>
      </c>
      <c r="BP2914" s="36">
        <f t="shared" si="3025"/>
        <v>-8.4118879385748462E-11</v>
      </c>
      <c r="BQ2914" s="36">
        <f t="shared" si="3026"/>
        <v>0.99999992507810653</v>
      </c>
      <c r="BR2914" s="2">
        <f t="shared" si="3015"/>
        <v>-5</v>
      </c>
      <c r="BS2914">
        <v>0</v>
      </c>
      <c r="BT2914" s="37">
        <f t="shared" si="3010"/>
        <v>3.4612885512637468</v>
      </c>
      <c r="BU2914" s="34">
        <f t="shared" ref="BU2914:BU2977" si="3061">IF(AE2914&lt;=$F$25,X2914,-5)</f>
        <v>-5</v>
      </c>
      <c r="BV2914" s="34">
        <f t="shared" ref="BV2914:BV2977" si="3062">IF(AE2914&lt;=$F$25,AY2914,-5)</f>
        <v>-5</v>
      </c>
      <c r="BW2914" s="34">
        <f t="shared" ref="BW2914:BW2977" si="3063">IF(AE2914&lt;=$F$24,X2914,-5)</f>
        <v>-5</v>
      </c>
      <c r="BX2914" s="34">
        <f t="shared" ref="BX2914:BX2977" si="3064">IF(AE2914&lt;=$F$24,AY2914,-5)</f>
        <v>-5</v>
      </c>
      <c r="BY2914" s="34">
        <f t="shared" ref="BY2914:BY2977" si="3065">J2914/$L$25/(1-$L$26)</f>
        <v>56.53848583265588</v>
      </c>
      <c r="BZ2914" s="36">
        <f t="shared" si="3011"/>
        <v>3.4526569089912691E-3</v>
      </c>
      <c r="CA2914" s="34">
        <f t="shared" si="3012"/>
        <v>0.23256244985007352</v>
      </c>
    </row>
    <row r="2915" spans="1:79" ht="13.2" x14ac:dyDescent="0.25">
      <c r="A2915" s="75">
        <f t="shared" ref="A2915:A2978" si="3066">IF($B$31=24,A2914+1/(365*24),A2914+1/365)</f>
        <v>7.8931506849317543</v>
      </c>
      <c r="B2915" s="34">
        <f t="shared" si="3016"/>
        <v>2881.0000000000905</v>
      </c>
      <c r="C2915">
        <v>30</v>
      </c>
      <c r="D2915" s="35">
        <f t="shared" si="3027"/>
        <v>3000</v>
      </c>
      <c r="E2915" s="27">
        <v>0</v>
      </c>
      <c r="F2915" s="64">
        <f t="shared" ref="F2915:F2978" si="3067">EXP($P$24*(1/($P$29)-1/(273+C2915)))/(1+EXP($P$25*(1/(273+C2915)-1/$P$27))+EXP($P$26*(1/$P$28-1/(273+C2915))))</f>
        <v>3.0712411119050556</v>
      </c>
      <c r="G2915" s="34">
        <v>0</v>
      </c>
      <c r="H2915" s="34">
        <f t="shared" si="3028"/>
        <v>1</v>
      </c>
      <c r="I2915" s="34">
        <f t="shared" ref="I2915:I2978" si="3068">$H$25*F2915</f>
        <v>40816.79437721819</v>
      </c>
      <c r="J2915" s="34">
        <f t="shared" si="3029"/>
        <v>210421.33076639427</v>
      </c>
      <c r="K2915" s="34">
        <f t="shared" si="3030"/>
        <v>185143.6399282772</v>
      </c>
      <c r="L2915" s="36">
        <f t="shared" si="3013"/>
        <v>4096.7960894635362</v>
      </c>
      <c r="M2915" s="34">
        <f t="shared" si="3031"/>
        <v>380.71939622523837</v>
      </c>
      <c r="N2915" s="34">
        <f t="shared" ref="N2915:N2978" si="3069">IF(AE2915&lt;$F$24,0,IF(L2915&gt;0.0000001*$F$28*W2915,H2915*M2915*W2915^(2/3),0))</f>
        <v>1962.7088120130977</v>
      </c>
      <c r="O2915" s="34">
        <f t="shared" si="3032"/>
        <v>102.95414455328127</v>
      </c>
      <c r="P2915">
        <f t="shared" si="3017"/>
        <v>1205.0918194284179</v>
      </c>
      <c r="Q2915" s="36">
        <f t="shared" si="3033"/>
        <v>1962.7063077097509</v>
      </c>
      <c r="R2915" s="34">
        <f t="shared" si="3034"/>
        <v>1490.609695508643</v>
      </c>
      <c r="S2915" s="34">
        <f t="shared" si="3035"/>
        <v>9.85350536916485E-3</v>
      </c>
      <c r="T2915" s="36">
        <f t="shared" ref="T2915:T2978" si="3070">IF(AE2915&lt;$F$24,(M2915*0-U2915*Y2915)/W2915^(1/3),IF(L2915/$F$28&lt;0.0000001,(M2915*0-U2915*Y2915)/W2915^(1/3),(M2915*H2915-U2915*Y2915)/W2915^(1/3)))</f>
        <v>-7.5106238299977931E-14</v>
      </c>
      <c r="U2915" s="36">
        <f t="shared" si="3036"/>
        <v>1976.7300492300217</v>
      </c>
      <c r="V2915" s="36">
        <f t="shared" si="3037"/>
        <v>1.2668919306163374E-6</v>
      </c>
      <c r="W2915" s="68">
        <f t="shared" si="3038"/>
        <v>11.705131684181531</v>
      </c>
      <c r="X2915">
        <f t="shared" si="3039"/>
        <v>9.2117840712114862</v>
      </c>
      <c r="Y2915">
        <f t="shared" si="3040"/>
        <v>0.19260060136867796</v>
      </c>
      <c r="Z2915" s="34">
        <f t="shared" si="3041"/>
        <v>1.3237093813502869E-2</v>
      </c>
      <c r="AA2915" s="36">
        <f t="shared" si="3042"/>
        <v>1.0823388961342758E-7</v>
      </c>
      <c r="AB2915" s="34">
        <f t="shared" si="3043"/>
        <v>1.3237093813502869E-2</v>
      </c>
      <c r="AC2915" s="36">
        <f t="shared" si="3044"/>
        <v>260.67120456992313</v>
      </c>
      <c r="AD2915" s="34">
        <f t="shared" si="3045"/>
        <v>0</v>
      </c>
      <c r="AE2915">
        <f t="shared" ref="AE2915:AE2978" si="3071">IF(AE2914&lt;$F$24,AU2915,AE2914+AD2914)</f>
        <v>19692.479953871607</v>
      </c>
      <c r="AF2915" s="36">
        <f t="shared" si="3018"/>
        <v>0</v>
      </c>
      <c r="AG2915" s="34">
        <f t="shared" si="3046"/>
        <v>496.93343020604073</v>
      </c>
      <c r="AH2915">
        <f t="shared" si="3014"/>
        <v>1.2635560887019892E-3</v>
      </c>
      <c r="AI2915" s="29">
        <f t="shared" ref="AI2915:AI2978" si="3072">IF(AE2914&gt;=$F$25,IF(B2914&gt;=$J$29,IF(AH2914&gt;($D$28/$J$30)*((1-$D$27)*($H$30*(Y2915*W2915^(2/3)+Z2915*W2915)/(1+(1/$H$27)))-AC2915),($D$28/$J$30)*((1-$D$27)*($H$30*(Y2915*W2915^(2/3)+Z2915*W2915)/(1+(1/$H$27)))-AC2915),AG2915),0),0)</f>
        <v>496.93343020604073</v>
      </c>
      <c r="AJ2915">
        <f t="shared" ref="AJ2915:AJ2978" si="3073">IF(AJ2914&gt;$J$27*$J$28,0,AI2915+AJ2914)</f>
        <v>2484.6665629940135</v>
      </c>
      <c r="AK2915" s="36">
        <f t="shared" si="3019"/>
        <v>1.0696983910908524E-2</v>
      </c>
      <c r="AL2915" s="36">
        <f t="shared" ref="AL2915:AL2978" si="3074">(Y2914*AQ2914-Z2914*$H$27*AO2914)/(3*(AQ2914+$H$27))</f>
        <v>-3.7078346537312134E-3</v>
      </c>
      <c r="AM2915" s="36">
        <f t="shared" ref="AM2915:AM2978" si="3075">(1-$D$27)*AR2914-AB2914*AP2914</f>
        <v>-4.1971644601417708E-3</v>
      </c>
      <c r="AN2915" s="37">
        <f t="shared" si="3020"/>
        <v>-3.9780436021174773E-2</v>
      </c>
      <c r="AO2915" s="36">
        <f t="shared" si="3021"/>
        <v>0.20206057143671138</v>
      </c>
      <c r="AP2915" s="36">
        <f t="shared" si="3022"/>
        <v>1.6723846916338186E-2</v>
      </c>
      <c r="AQ2915" s="74">
        <f t="shared" si="3047"/>
        <v>-0.92871497256789426</v>
      </c>
      <c r="AR2915" s="73">
        <f t="shared" si="3048"/>
        <v>-4.4960556989898218E-2</v>
      </c>
      <c r="AS2915" s="72">
        <f t="shared" si="3023"/>
        <v>8.2498248942857056E-3</v>
      </c>
      <c r="AT2915" s="37">
        <f t="shared" si="3049"/>
        <v>-1835.8187934447908</v>
      </c>
      <c r="AU2915" s="37">
        <f t="shared" si="3050"/>
        <v>6.3670929005515893</v>
      </c>
      <c r="AV2915" s="34">
        <f t="shared" si="3051"/>
        <v>0.34128483364682438</v>
      </c>
      <c r="AW2915" s="34">
        <f t="shared" si="3052"/>
        <v>1.1007755896089833</v>
      </c>
      <c r="AX2915" s="37">
        <f t="shared" si="3053"/>
        <v>3.1781348515778935</v>
      </c>
      <c r="AY2915" s="7">
        <f t="shared" si="3054"/>
        <v>16.325326959015232</v>
      </c>
      <c r="AZ2915" s="37">
        <f t="shared" si="3055"/>
        <v>14.883266535759425</v>
      </c>
      <c r="BA2915" s="2">
        <f>BE2915*'mass balance'!$B$17+BF2915*'mass balance'!$C$17+BG2915*'mass balance'!$D$17+BH2915*'mass balance'!$E$17</f>
        <v>2.7202753703426032E-3</v>
      </c>
      <c r="BB2915" s="2">
        <f>BE2915*'mass balance'!$B$18+BF2915*'mass balance'!$C$18+BG2915*'mass balance'!$D$18+BH2915*'mass balance'!$E$18</f>
        <v>2.762125760655567E-3</v>
      </c>
      <c r="BC2915" s="2">
        <f>BE2915*'mass balance'!$B$19+BF2915*'mass balance'!$C$19+BG2915*'mass balance'!$D$19+BH2915*'mass balance'!$E$19</f>
        <v>-3.4526572008194583E-3</v>
      </c>
      <c r="BD2915" s="2">
        <f>BE2915*'mass balance'!$B$20+BF2915*'mass balance'!$C$20+BG2915*'mass balance'!$D$20+BH2915*'mass balance'!$E$20</f>
        <v>1.255511709388894E-4</v>
      </c>
      <c r="BE2915" s="2">
        <f>N2915*'mass balance'!$H$11+R2915*'mass balance'!$I$11+S2915*'mass balance'!$J$11</f>
        <v>-4.6731162190788034E-3</v>
      </c>
      <c r="BF2915" s="2">
        <f>N2915*'mass balance'!$H$12+R2915*'mass balance'!$I$12+S2915*'mass balance'!$J$12</f>
        <v>1.5902409171578323E-8</v>
      </c>
      <c r="BG2915" s="2">
        <f>N2915*'mass balance'!$H$13+R2915*'mass balance'!$I$13+S2915*'mass balance'!$J$13</f>
        <v>8.1394700517083737E-4</v>
      </c>
      <c r="BH2915" s="2">
        <f>N2915*'mass balance'!$H$14+R2915*'mass balance'!$I$14+S2915*'mass balance'!$J$14</f>
        <v>5.1112208646174415E-4</v>
      </c>
      <c r="BI2915" s="36">
        <f t="shared" si="3056"/>
        <v>2.8603964492493172E-16</v>
      </c>
      <c r="BJ2915" s="36">
        <f t="shared" si="3057"/>
        <v>2.4799919211893042E-17</v>
      </c>
      <c r="BK2915" s="36">
        <f t="shared" si="3058"/>
        <v>6.4026774167267321E-14</v>
      </c>
      <c r="BL2915" s="36">
        <f t="shared" si="3059"/>
        <v>6.4017662726885903E-14</v>
      </c>
      <c r="BM2915" s="36">
        <f t="shared" si="3024"/>
        <v>8.418287852317882E-11</v>
      </c>
      <c r="BN2915" s="36">
        <f t="shared" ca="1" si="3060"/>
        <v>0.13094223036999442</v>
      </c>
      <c r="BO2915" s="36">
        <f t="shared" ref="BO2915:BO2978" ca="1" si="3076">IF(BO2914=1,IF(BN2915&lt;BM2915,0,1),0)</f>
        <v>1</v>
      </c>
      <c r="BP2915" s="36">
        <f t="shared" si="3025"/>
        <v>-8.4182872208956787E-11</v>
      </c>
      <c r="BQ2915" s="36">
        <f t="shared" si="3026"/>
        <v>0.9999999249939876</v>
      </c>
      <c r="BR2915" s="2">
        <f t="shared" si="3015"/>
        <v>-5</v>
      </c>
      <c r="BS2915">
        <v>0</v>
      </c>
      <c r="BT2915" s="37">
        <f t="shared" ref="BT2915:BT2978" si="3077">IF($B$31=24,(-1*BC2915*(0.082058*(20+273.15))/(0.082058*293.15))*24.06*1000,(-1*BC2915*(0.082058*(20+273.15))/(0.082058*293.15))*24.06*1000/24)</f>
        <v>3.4612888438215066</v>
      </c>
      <c r="BU2915" s="34">
        <f t="shared" si="3061"/>
        <v>-5</v>
      </c>
      <c r="BV2915" s="34">
        <f t="shared" si="3062"/>
        <v>-5</v>
      </c>
      <c r="BW2915" s="34">
        <f t="shared" si="3063"/>
        <v>-5</v>
      </c>
      <c r="BX2915" s="34">
        <f t="shared" si="3064"/>
        <v>-5</v>
      </c>
      <c r="BY2915" s="34">
        <f t="shared" si="3065"/>
        <v>56.538489927873222</v>
      </c>
      <c r="BZ2915" s="36">
        <f t="shared" ref="BZ2915:BZ2978" si="3078">BC2915*-1</f>
        <v>3.4526572008194583E-3</v>
      </c>
      <c r="CA2915" s="34">
        <f t="shared" ref="CA2915:CA2978" si="3079">BT2915/AZ2915</f>
        <v>0.23256244423932121</v>
      </c>
    </row>
    <row r="2916" spans="1:79" ht="13.2" x14ac:dyDescent="0.25">
      <c r="A2916" s="75">
        <f t="shared" si="3066"/>
        <v>7.8958904109591517</v>
      </c>
      <c r="B2916" s="34">
        <f t="shared" si="3016"/>
        <v>2882.0000000000905</v>
      </c>
      <c r="C2916">
        <v>30</v>
      </c>
      <c r="D2916" s="35">
        <f t="shared" si="3027"/>
        <v>3000</v>
      </c>
      <c r="E2916" s="27">
        <v>0</v>
      </c>
      <c r="F2916" s="64">
        <f t="shared" si="3067"/>
        <v>3.0712411119050556</v>
      </c>
      <c r="G2916" s="34">
        <v>0</v>
      </c>
      <c r="H2916" s="34">
        <f t="shared" si="3028"/>
        <v>1</v>
      </c>
      <c r="I2916" s="34">
        <f t="shared" si="3068"/>
        <v>40816.79437721819</v>
      </c>
      <c r="J2916" s="34">
        <f t="shared" si="3029"/>
        <v>210421.34594954003</v>
      </c>
      <c r="K2916" s="34">
        <f t="shared" si="3030"/>
        <v>185143.6532874878</v>
      </c>
      <c r="L2916" s="36">
        <f t="shared" ref="L2916:L2979" si="3080">IF(L2915+K2916&gt;$F$28*W2916,$F$28*W2916,L2915+K2916)</f>
        <v>4096.7965328757109</v>
      </c>
      <c r="M2916" s="34">
        <f t="shared" si="3031"/>
        <v>380.71939622523837</v>
      </c>
      <c r="N2916" s="34">
        <f t="shared" si="3069"/>
        <v>1962.7089536341675</v>
      </c>
      <c r="O2916" s="34">
        <f t="shared" si="3032"/>
        <v>102.95414455328127</v>
      </c>
      <c r="P2916">
        <f t="shared" si="3017"/>
        <v>1205.0919498601929</v>
      </c>
      <c r="Q2916" s="36">
        <f t="shared" si="3033"/>
        <v>1962.7064588889609</v>
      </c>
      <c r="R2916" s="34">
        <f t="shared" si="3034"/>
        <v>1490.609828858177</v>
      </c>
      <c r="S2916" s="34">
        <f t="shared" si="3035"/>
        <v>9.8158976290960709E-3</v>
      </c>
      <c r="T2916" s="36">
        <f t="shared" si="3070"/>
        <v>-7.5106235590298024E-14</v>
      </c>
      <c r="U2916" s="36">
        <f t="shared" si="3036"/>
        <v>1976.7300492300217</v>
      </c>
      <c r="V2916" s="36">
        <f t="shared" si="3037"/>
        <v>1.2620566014553005E-6</v>
      </c>
      <c r="W2916" s="68">
        <f t="shared" si="3038"/>
        <v>11.705132951073461</v>
      </c>
      <c r="X2916">
        <f t="shared" si="3039"/>
        <v>9.2117844035538798</v>
      </c>
      <c r="Y2916">
        <f t="shared" si="3040"/>
        <v>0.19260060136867796</v>
      </c>
      <c r="Z2916" s="34">
        <f t="shared" si="3041"/>
        <v>1.3237093813502869E-2</v>
      </c>
      <c r="AA2916" s="36">
        <f t="shared" si="3042"/>
        <v>1.078207831325452E-7</v>
      </c>
      <c r="AB2916" s="34">
        <f t="shared" si="3043"/>
        <v>1.3237093813502869E-2</v>
      </c>
      <c r="AC2916" s="36">
        <f t="shared" si="3044"/>
        <v>260.67120456992313</v>
      </c>
      <c r="AD2916" s="34">
        <f t="shared" si="3045"/>
        <v>0</v>
      </c>
      <c r="AE2916">
        <f t="shared" si="3071"/>
        <v>19692.479953871607</v>
      </c>
      <c r="AF2916" s="36">
        <f t="shared" si="3018"/>
        <v>0</v>
      </c>
      <c r="AG2916" s="34">
        <f t="shared" si="3046"/>
        <v>496.93348856121577</v>
      </c>
      <c r="AH2916">
        <f t="shared" ref="AH2916:AH2979" si="3081">IF(AH2915&lt;0,0,AH2915*$D$28+AG2916-AI2915)</f>
        <v>1.2587334592808475E-3</v>
      </c>
      <c r="AI2916" s="29">
        <f t="shared" si="3072"/>
        <v>496.93348856121577</v>
      </c>
      <c r="AJ2916">
        <f t="shared" si="3073"/>
        <v>2981.6000515552291</v>
      </c>
      <c r="AK2916" s="36">
        <f t="shared" si="3019"/>
        <v>4.4960556989898218E-2</v>
      </c>
      <c r="AL2916" s="36">
        <f t="shared" si="3074"/>
        <v>-1.1923951230262377E-2</v>
      </c>
      <c r="AM2916" s="36">
        <f t="shared" si="3075"/>
        <v>-1.7576150128654943E-2</v>
      </c>
      <c r="AN2916" s="37">
        <f t="shared" si="3020"/>
        <v>-2.908345211026625E-2</v>
      </c>
      <c r="AO2916" s="36">
        <f t="shared" si="3021"/>
        <v>0.19835273678298018</v>
      </c>
      <c r="AP2916" s="36">
        <f t="shared" si="3022"/>
        <v>1.2526682456196415E-2</v>
      </c>
      <c r="AQ2916" s="74">
        <f t="shared" si="3047"/>
        <v>-0.71777611457837454</v>
      </c>
      <c r="AR2916" s="73">
        <f t="shared" si="3048"/>
        <v>-3.2235722430940847E-2</v>
      </c>
      <c r="AS2916" s="72">
        <f t="shared" si="3023"/>
        <v>7.8039520298119293E-3</v>
      </c>
      <c r="AT2916" s="37">
        <f t="shared" si="3049"/>
        <v>-1418.8496143066432</v>
      </c>
      <c r="AU2916" s="37">
        <f t="shared" si="3050"/>
        <v>4.7691509814283854</v>
      </c>
      <c r="AV2916" s="34">
        <f t="shared" si="3051"/>
        <v>0.40954178917183703</v>
      </c>
      <c r="AW2916" s="34">
        <f t="shared" si="3052"/>
        <v>1.1007757087502068</v>
      </c>
      <c r="AX2916" s="37">
        <f t="shared" si="3053"/>
        <v>3.1781351955597898</v>
      </c>
      <c r="AY2916" s="7">
        <f t="shared" si="3054"/>
        <v>16.393585644555294</v>
      </c>
      <c r="AZ2916" s="37">
        <f t="shared" si="3055"/>
        <v>14.883268146633251</v>
      </c>
      <c r="BA2916" s="2">
        <f>BE2916*'mass balance'!$B$17+BF2916*'mass balance'!$C$17+BG2916*'mass balance'!$D$17+BH2916*'mass balance'!$E$17</f>
        <v>2.7202755993902907E-3</v>
      </c>
      <c r="BB2916" s="2">
        <f>BE2916*'mass balance'!$B$18+BF2916*'mass balance'!$C$18+BG2916*'mass balance'!$D$18+BH2916*'mass balance'!$E$18</f>
        <v>2.7621259932270647E-3</v>
      </c>
      <c r="BC2916" s="2">
        <f>BE2916*'mass balance'!$B$19+BF2916*'mass balance'!$C$19+BG2916*'mass balance'!$D$19+BH2916*'mass balance'!$E$19</f>
        <v>-3.452657491533831E-3</v>
      </c>
      <c r="BD2916" s="2">
        <f>BE2916*'mass balance'!$B$20+BF2916*'mass balance'!$C$20+BG2916*'mass balance'!$D$20+BH2916*'mass balance'!$E$20</f>
        <v>1.255511815103211E-4</v>
      </c>
      <c r="BE2916" s="2">
        <f>N2916*'mass balance'!$H$11+R2916*'mass balance'!$I$11+S2916*'mass balance'!$J$11</f>
        <v>-4.6731165562718269E-3</v>
      </c>
      <c r="BF2916" s="2">
        <f>N2916*'mass balance'!$H$12+R2916*'mass balance'!$I$12+S2916*'mass balance'!$J$12</f>
        <v>1.5841714662549729E-8</v>
      </c>
      <c r="BG2916" s="2">
        <f>N2916*'mass balance'!$H$13+R2916*'mass balance'!$I$13+S2916*'mass balance'!$J$13</f>
        <v>8.1394708427303699E-4</v>
      </c>
      <c r="BH2916" s="2">
        <f>N2916*'mass balance'!$H$14+R2916*'mass balance'!$I$14+S2916*'mass balance'!$J$14</f>
        <v>5.111221233422311E-4</v>
      </c>
      <c r="BI2916" s="36">
        <f t="shared" si="3056"/>
        <v>2.8603964492493172E-16</v>
      </c>
      <c r="BJ2916" s="36">
        <f t="shared" si="3057"/>
        <v>2.4800152635566601E-17</v>
      </c>
      <c r="BK2916" s="36">
        <f t="shared" si="3058"/>
        <v>6.4051574086479208E-14</v>
      </c>
      <c r="BL2916" s="36">
        <f t="shared" si="3059"/>
        <v>6.4042490520155952E-14</v>
      </c>
      <c r="BM2916" s="36">
        <f t="shared" si="3024"/>
        <v>8.42468961859057E-11</v>
      </c>
      <c r="BN2916" s="36">
        <f t="shared" ca="1" si="3060"/>
        <v>0.33814521679094889</v>
      </c>
      <c r="BO2916" s="36">
        <f t="shared" ca="1" si="3076"/>
        <v>1</v>
      </c>
      <c r="BP2916" s="36">
        <f t="shared" si="3025"/>
        <v>-8.4246889859789818E-11</v>
      </c>
      <c r="BQ2916" s="36">
        <f t="shared" si="3026"/>
        <v>0.99999992490980472</v>
      </c>
      <c r="BR2916" s="2">
        <f t="shared" ref="BR2916:BR2979" si="3082">IF(AJ2916-AJ2915&lt;-10000,$N$28*1.7,-5)</f>
        <v>-5</v>
      </c>
      <c r="BS2916">
        <v>0</v>
      </c>
      <c r="BT2916" s="37">
        <f t="shared" si="3077"/>
        <v>3.4612891352626658</v>
      </c>
      <c r="BU2916" s="34">
        <f t="shared" si="3061"/>
        <v>-5</v>
      </c>
      <c r="BV2916" s="34">
        <f t="shared" si="3062"/>
        <v>-5</v>
      </c>
      <c r="BW2916" s="34">
        <f t="shared" si="3063"/>
        <v>-5</v>
      </c>
      <c r="BX2916" s="34">
        <f t="shared" si="3064"/>
        <v>-5</v>
      </c>
      <c r="BY2916" s="34">
        <f t="shared" si="3065"/>
        <v>56.538494007460258</v>
      </c>
      <c r="BZ2916" s="36">
        <f t="shared" si="3078"/>
        <v>3.452657491533831E-3</v>
      </c>
      <c r="CA2916" s="34">
        <f t="shared" si="3079"/>
        <v>0.23256243864998463</v>
      </c>
    </row>
    <row r="2917" spans="1:79" ht="13.2" x14ac:dyDescent="0.25">
      <c r="A2917" s="75">
        <f t="shared" si="3066"/>
        <v>7.898630136986549</v>
      </c>
      <c r="B2917" s="34">
        <f t="shared" si="3016"/>
        <v>2883.0000000000905</v>
      </c>
      <c r="C2917">
        <v>30</v>
      </c>
      <c r="D2917" s="35">
        <f t="shared" si="3027"/>
        <v>3000</v>
      </c>
      <c r="E2917" s="27">
        <v>0</v>
      </c>
      <c r="F2917" s="64">
        <f t="shared" si="3067"/>
        <v>3.0712411119050556</v>
      </c>
      <c r="G2917" s="34">
        <v>0</v>
      </c>
      <c r="H2917" s="34">
        <f t="shared" si="3028"/>
        <v>1</v>
      </c>
      <c r="I2917" s="34">
        <f t="shared" si="3068"/>
        <v>40816.79437721819</v>
      </c>
      <c r="J2917" s="34">
        <f t="shared" si="3029"/>
        <v>210421.36107473596</v>
      </c>
      <c r="K2917" s="34">
        <f t="shared" si="3030"/>
        <v>185143.66659571003</v>
      </c>
      <c r="L2917" s="36">
        <f t="shared" si="3080"/>
        <v>4096.7969745955215</v>
      </c>
      <c r="M2917" s="34">
        <f t="shared" si="3031"/>
        <v>380.71939622523837</v>
      </c>
      <c r="N2917" s="34">
        <f t="shared" si="3069"/>
        <v>1962.7090947147094</v>
      </c>
      <c r="O2917" s="34">
        <f t="shared" si="3032"/>
        <v>102.95414455328127</v>
      </c>
      <c r="P2917">
        <f t="shared" si="3017"/>
        <v>1205.0920797941505</v>
      </c>
      <c r="Q2917" s="36">
        <f t="shared" si="3033"/>
        <v>1962.7066094911634</v>
      </c>
      <c r="R2917" s="34">
        <f t="shared" si="3034"/>
        <v>1490.6099616987569</v>
      </c>
      <c r="S2917" s="34">
        <f t="shared" si="3035"/>
        <v>9.778433423775823E-3</v>
      </c>
      <c r="T2917" s="36">
        <f t="shared" si="3070"/>
        <v>-7.5106232890960501E-14</v>
      </c>
      <c r="U2917" s="36">
        <f t="shared" si="3036"/>
        <v>1976.7300492300217</v>
      </c>
      <c r="V2917" s="36">
        <f t="shared" si="3037"/>
        <v>1.2572397268579386E-6</v>
      </c>
      <c r="W2917" s="68">
        <f t="shared" si="3038"/>
        <v>11.705134213130062</v>
      </c>
      <c r="X2917">
        <f t="shared" si="3039"/>
        <v>9.2117847346278054</v>
      </c>
      <c r="Y2917">
        <f t="shared" si="3040"/>
        <v>0.19260060136867796</v>
      </c>
      <c r="Z2917" s="34">
        <f t="shared" si="3041"/>
        <v>1.3237093813502869E-2</v>
      </c>
      <c r="AA2917" s="36">
        <f t="shared" si="3042"/>
        <v>1.0740925340673569E-7</v>
      </c>
      <c r="AB2917" s="34">
        <f t="shared" si="3043"/>
        <v>1.3237093813502869E-2</v>
      </c>
      <c r="AC2917" s="36">
        <f t="shared" si="3044"/>
        <v>260.67120456992313</v>
      </c>
      <c r="AD2917" s="34">
        <f t="shared" si="3045"/>
        <v>0</v>
      </c>
      <c r="AE2917">
        <f t="shared" si="3071"/>
        <v>19692.479953871607</v>
      </c>
      <c r="AF2917" s="36">
        <f t="shared" si="3018"/>
        <v>0</v>
      </c>
      <c r="AG2917" s="34">
        <f t="shared" si="3046"/>
        <v>496.9335466936659</v>
      </c>
      <c r="AH2917">
        <f t="shared" si="3081"/>
        <v>1.2539292364408539E-3</v>
      </c>
      <c r="AI2917" s="29">
        <f t="shared" si="3072"/>
        <v>496.9335466936659</v>
      </c>
      <c r="AJ2917">
        <f t="shared" si="3073"/>
        <v>3478.533598248895</v>
      </c>
      <c r="AK2917" s="36">
        <f t="shared" si="3019"/>
        <v>3.2235722430940847E-2</v>
      </c>
      <c r="AL2917" s="36">
        <f t="shared" si="3074"/>
        <v>-9.0836694928136136E-3</v>
      </c>
      <c r="AM2917" s="36">
        <f t="shared" si="3075"/>
        <v>-1.2608805729187799E-2</v>
      </c>
      <c r="AN2917" s="37">
        <f t="shared" si="3020"/>
        <v>1.5877104879631967E-2</v>
      </c>
      <c r="AO2917" s="36">
        <f t="shared" si="3021"/>
        <v>0.1864287855527178</v>
      </c>
      <c r="AP2917" s="36">
        <f t="shared" si="3022"/>
        <v>-5.0494676724585283E-3</v>
      </c>
      <c r="AQ2917" s="74">
        <f t="shared" si="3047"/>
        <v>0.47194353479063189</v>
      </c>
      <c r="AR2917" s="73">
        <f t="shared" si="3048"/>
        <v>1.5473327956410095E-2</v>
      </c>
      <c r="AS2917" s="72">
        <f t="shared" si="3023"/>
        <v>6.4794614660147447E-3</v>
      </c>
      <c r="AT2917" s="37">
        <f t="shared" si="3049"/>
        <v>932.90496676047576</v>
      </c>
      <c r="AU2917" s="37">
        <f t="shared" si="3050"/>
        <v>-1.9224302835172706</v>
      </c>
      <c r="AV2917" s="34">
        <f t="shared" si="3051"/>
        <v>0.47779875268423755</v>
      </c>
      <c r="AW2917" s="34">
        <f t="shared" si="3052"/>
        <v>1.1007758274367057</v>
      </c>
      <c r="AX2917" s="37">
        <f t="shared" si="3053"/>
        <v>3.1781355382288159</v>
      </c>
      <c r="AY2917" s="7">
        <f t="shared" si="3054"/>
        <v>16.461844331479821</v>
      </c>
      <c r="AZ2917" s="37">
        <f t="shared" si="3055"/>
        <v>14.883269751358878</v>
      </c>
      <c r="BA2917" s="2">
        <f>BE2917*'mass balance'!$B$17+BF2917*'mass balance'!$C$17+BG2917*'mass balance'!$D$17+BH2917*'mass balance'!$E$17</f>
        <v>2.7202758275637721E-3</v>
      </c>
      <c r="BB2917" s="2">
        <f>BE2917*'mass balance'!$B$18+BF2917*'mass balance'!$C$18+BG2917*'mass balance'!$D$18+BH2917*'mass balance'!$E$18</f>
        <v>2.7621262249109073E-3</v>
      </c>
      <c r="BC2917" s="2">
        <f>BE2917*'mass balance'!$B$19+BF2917*'mass balance'!$C$19+BG2917*'mass balance'!$D$19+BH2917*'mass balance'!$E$19</f>
        <v>-3.4526577811386343E-3</v>
      </c>
      <c r="BD2917" s="2">
        <f>BE2917*'mass balance'!$B$20+BF2917*'mass balance'!$C$20+BG2917*'mass balance'!$D$20+BH2917*'mass balance'!$E$20</f>
        <v>1.2555119204140486E-4</v>
      </c>
      <c r="BE2917" s="2">
        <f>N2917*'mass balance'!$H$11+R2917*'mass balance'!$I$11+S2917*'mass balance'!$J$11</f>
        <v>-4.673116892177879E-3</v>
      </c>
      <c r="BF2917" s="2">
        <f>N2917*'mass balance'!$H$12+R2917*'mass balance'!$I$12+S2917*'mass balance'!$J$12</f>
        <v>1.5781251801875293E-8</v>
      </c>
      <c r="BG2917" s="2">
        <f>N2917*'mass balance'!$H$13+R2917*'mass balance'!$I$13+S2917*'mass balance'!$J$13</f>
        <v>8.1394716307332544E-4</v>
      </c>
      <c r="BH2917" s="2">
        <f>N2917*'mass balance'!$H$14+R2917*'mass balance'!$I$14+S2917*'mass balance'!$J$14</f>
        <v>5.1112216008195553E-4</v>
      </c>
      <c r="BI2917" s="36">
        <f t="shared" si="3056"/>
        <v>2.8603964492493172E-16</v>
      </c>
      <c r="BJ2917" s="36">
        <f t="shared" si="3057"/>
        <v>2.4800385983415158E-17</v>
      </c>
      <c r="BK2917" s="36">
        <f t="shared" si="3058"/>
        <v>6.4076374239114771E-14</v>
      </c>
      <c r="BL2917" s="36">
        <f t="shared" si="3059"/>
        <v>6.4067318464137511E-14</v>
      </c>
      <c r="BM2917" s="36">
        <f t="shared" si="3024"/>
        <v>8.431093867642585E-11</v>
      </c>
      <c r="BN2917" s="36">
        <f t="shared" ca="1" si="3060"/>
        <v>0.17919039786352131</v>
      </c>
      <c r="BO2917" s="36">
        <f t="shared" ca="1" si="3076"/>
        <v>1</v>
      </c>
      <c r="BP2917" s="36">
        <f t="shared" si="3025"/>
        <v>-8.4310932338398063E-11</v>
      </c>
      <c r="BQ2917" s="36">
        <f t="shared" si="3026"/>
        <v>0.99999992482555777</v>
      </c>
      <c r="BR2917" s="2">
        <f t="shared" si="3082"/>
        <v>-5</v>
      </c>
      <c r="BS2917">
        <v>0</v>
      </c>
      <c r="BT2917" s="37">
        <f t="shared" si="3077"/>
        <v>3.461289425591481</v>
      </c>
      <c r="BU2917" s="34">
        <f t="shared" si="3061"/>
        <v>-5</v>
      </c>
      <c r="BV2917" s="34">
        <f t="shared" si="3062"/>
        <v>-5</v>
      </c>
      <c r="BW2917" s="34">
        <f t="shared" si="3063"/>
        <v>-5</v>
      </c>
      <c r="BX2917" s="34">
        <f t="shared" si="3064"/>
        <v>-5</v>
      </c>
      <c r="BY2917" s="34">
        <f t="shared" si="3065"/>
        <v>56.53849807147666</v>
      </c>
      <c r="BZ2917" s="36">
        <f t="shared" si="3078"/>
        <v>3.4526577811386343E-3</v>
      </c>
      <c r="CA2917" s="34">
        <f t="shared" si="3079"/>
        <v>0.23256243308198168</v>
      </c>
    </row>
    <row r="2918" spans="1:79" ht="13.2" x14ac:dyDescent="0.25">
      <c r="A2918" s="75">
        <f t="shared" si="3066"/>
        <v>7.9013698630139464</v>
      </c>
      <c r="B2918" s="34">
        <f t="shared" si="3016"/>
        <v>2884.0000000000905</v>
      </c>
      <c r="C2918">
        <v>30</v>
      </c>
      <c r="D2918" s="35">
        <f t="shared" si="3027"/>
        <v>3000</v>
      </c>
      <c r="E2918" s="27">
        <v>0</v>
      </c>
      <c r="F2918" s="64">
        <f t="shared" si="3067"/>
        <v>3.0712411119050556</v>
      </c>
      <c r="G2918" s="34">
        <v>0</v>
      </c>
      <c r="H2918" s="34">
        <f t="shared" si="3028"/>
        <v>1</v>
      </c>
      <c r="I2918" s="34">
        <f t="shared" si="3068"/>
        <v>40816.79437721819</v>
      </c>
      <c r="J2918" s="34">
        <f t="shared" si="3029"/>
        <v>210421.3761422032</v>
      </c>
      <c r="K2918" s="34">
        <f t="shared" si="3030"/>
        <v>185143.67985313843</v>
      </c>
      <c r="L2918" s="36">
        <f t="shared" si="3080"/>
        <v>4096.7974146294264</v>
      </c>
      <c r="M2918" s="34">
        <f t="shared" si="3031"/>
        <v>380.71939622523837</v>
      </c>
      <c r="N2918" s="34">
        <f t="shared" si="3069"/>
        <v>1962.7092352567856</v>
      </c>
      <c r="O2918" s="34">
        <f t="shared" si="3032"/>
        <v>102.95414455328127</v>
      </c>
      <c r="P2918">
        <f t="shared" si="3017"/>
        <v>1205.0922092321912</v>
      </c>
      <c r="Q2918" s="36">
        <f t="shared" si="3033"/>
        <v>1962.7067595185604</v>
      </c>
      <c r="R2918" s="34">
        <f t="shared" si="3034"/>
        <v>1490.6100940323265</v>
      </c>
      <c r="S2918" s="34">
        <f t="shared" si="3035"/>
        <v>9.7411122048924881E-3</v>
      </c>
      <c r="T2918" s="36">
        <f t="shared" si="3070"/>
        <v>-7.5106230201925892E-14</v>
      </c>
      <c r="U2918" s="36">
        <f t="shared" si="3036"/>
        <v>1976.7300492300217</v>
      </c>
      <c r="V2918" s="36">
        <f t="shared" si="3037"/>
        <v>1.2524412364288951E-6</v>
      </c>
      <c r="W2918" s="68">
        <f t="shared" si="3038"/>
        <v>11.70513547036979</v>
      </c>
      <c r="X2918">
        <f t="shared" si="3039"/>
        <v>9.2117850644381001</v>
      </c>
      <c r="Y2918">
        <f t="shared" si="3040"/>
        <v>0.19260060136867796</v>
      </c>
      <c r="Z2918" s="34">
        <f t="shared" si="3041"/>
        <v>1.3237093813502869E-2</v>
      </c>
      <c r="AA2918" s="36">
        <f t="shared" si="3042"/>
        <v>1.0699929442075289E-7</v>
      </c>
      <c r="AB2918" s="34">
        <f t="shared" si="3043"/>
        <v>1.3237093813502869E-2</v>
      </c>
      <c r="AC2918" s="36">
        <f t="shared" si="3044"/>
        <v>260.67120456992313</v>
      </c>
      <c r="AD2918" s="34">
        <f t="shared" si="3045"/>
        <v>0</v>
      </c>
      <c r="AE2918">
        <f t="shared" si="3071"/>
        <v>19692.479953871607</v>
      </c>
      <c r="AF2918" s="36">
        <f t="shared" si="3018"/>
        <v>0</v>
      </c>
      <c r="AG2918" s="34">
        <f t="shared" si="3046"/>
        <v>496.93360460424117</v>
      </c>
      <c r="AH2918">
        <f t="shared" si="3081"/>
        <v>1.2491433498666993E-3</v>
      </c>
      <c r="AI2918" s="29">
        <f t="shared" si="3072"/>
        <v>496.93360460424117</v>
      </c>
      <c r="AJ2918">
        <f t="shared" si="3073"/>
        <v>3975.4672028531363</v>
      </c>
      <c r="AK2918" s="36">
        <f t="shared" si="3019"/>
        <v>-1.5473327956410095E-2</v>
      </c>
      <c r="AL2918" s="36">
        <f t="shared" si="3074"/>
        <v>3.6376532907355032E-3</v>
      </c>
      <c r="AM2918" s="36">
        <f t="shared" si="3075"/>
        <v>6.0395448684628806E-3</v>
      </c>
      <c r="AN2918" s="37">
        <f t="shared" si="3020"/>
        <v>4.8112827310572814E-2</v>
      </c>
      <c r="AO2918" s="36">
        <f t="shared" si="3021"/>
        <v>0.17734511605990419</v>
      </c>
      <c r="AP2918" s="36">
        <f t="shared" si="3022"/>
        <v>-1.7658273401646329E-2</v>
      </c>
      <c r="AQ2918" s="74">
        <f t="shared" si="3047"/>
        <v>1.6613487875740831</v>
      </c>
      <c r="AR2918" s="73">
        <f t="shared" si="3048"/>
        <v>4.1999818400678811E-2</v>
      </c>
      <c r="AS2918" s="72">
        <f t="shared" si="3023"/>
        <v>5.5777327090326366E-3</v>
      </c>
      <c r="AT2918" s="37">
        <f t="shared" si="3049"/>
        <v>3284.0380706495525</v>
      </c>
      <c r="AU2918" s="37">
        <f t="shared" si="3050"/>
        <v>-6.7228471878549767</v>
      </c>
      <c r="AV2918" s="34">
        <f t="shared" si="3051"/>
        <v>0.54605572415354031</v>
      </c>
      <c r="AW2918" s="34">
        <f t="shared" si="3052"/>
        <v>1.1007759456702155</v>
      </c>
      <c r="AX2918" s="37">
        <f t="shared" si="3053"/>
        <v>3.1781358795899814</v>
      </c>
      <c r="AY2918" s="7">
        <f t="shared" si="3054"/>
        <v>16.530103019783525</v>
      </c>
      <c r="AZ2918" s="37">
        <f t="shared" si="3055"/>
        <v>14.88327134995977</v>
      </c>
      <c r="BA2918" s="2">
        <f>BE2918*'mass balance'!$B$17+BF2918*'mass balance'!$C$17+BG2918*'mass balance'!$D$17+BH2918*'mass balance'!$E$17</f>
        <v>2.7202760548663855E-3</v>
      </c>
      <c r="BB2918" s="2">
        <f>BE2918*'mass balance'!$B$18+BF2918*'mass balance'!$C$18+BG2918*'mass balance'!$D$18+BH2918*'mass balance'!$E$18</f>
        <v>2.7621264557104834E-3</v>
      </c>
      <c r="BC2918" s="2">
        <f>BE2918*'mass balance'!$B$19+BF2918*'mass balance'!$C$19+BG2918*'mass balance'!$D$19+BH2918*'mass balance'!$E$19</f>
        <v>-3.452658069638103E-3</v>
      </c>
      <c r="BD2918" s="2">
        <f>BE2918*'mass balance'!$B$20+BF2918*'mass balance'!$C$20+BG2918*'mass balance'!$D$20+BH2918*'mass balance'!$E$20</f>
        <v>1.2555120253229468E-4</v>
      </c>
      <c r="BE2918" s="2">
        <f>N2918*'mass balance'!$H$11+R2918*'mass balance'!$I$11+S2918*'mass balance'!$J$11</f>
        <v>-4.6731172268018699E-3</v>
      </c>
      <c r="BF2918" s="2">
        <f>N2918*'mass balance'!$H$12+R2918*'mass balance'!$I$12+S2918*'mass balance'!$J$12</f>
        <v>1.5721019704643978E-8</v>
      </c>
      <c r="BG2918" s="2">
        <f>N2918*'mass balance'!$H$13+R2918*'mass balance'!$I$13+S2918*'mass balance'!$J$13</f>
        <v>8.1394724157285241E-4</v>
      </c>
      <c r="BH2918" s="2">
        <f>N2918*'mass balance'!$H$14+R2918*'mass balance'!$I$14+S2918*'mass balance'!$J$14</f>
        <v>5.1112219668145446E-4</v>
      </c>
      <c r="BI2918" s="36">
        <f t="shared" si="3056"/>
        <v>2.8603964492493172E-16</v>
      </c>
      <c r="BJ2918" s="36">
        <f t="shared" si="3057"/>
        <v>2.4800619255696048E-17</v>
      </c>
      <c r="BK2918" s="36">
        <f t="shared" si="3058"/>
        <v>6.410117462509818E-14</v>
      </c>
      <c r="BL2918" s="36">
        <f t="shared" si="3059"/>
        <v>6.409214655898998E-14</v>
      </c>
      <c r="BM2918" s="36">
        <f t="shared" si="3024"/>
        <v>8.4375005994889985E-11</v>
      </c>
      <c r="BN2918" s="36">
        <f t="shared" ca="1" si="3060"/>
        <v>9.762753829656079E-3</v>
      </c>
      <c r="BO2918" s="36">
        <f t="shared" ca="1" si="3076"/>
        <v>1</v>
      </c>
      <c r="BP2918" s="36">
        <f t="shared" si="3025"/>
        <v>-8.4374999644932237E-11</v>
      </c>
      <c r="BQ2918" s="36">
        <f t="shared" si="3026"/>
        <v>0.99999992474124688</v>
      </c>
      <c r="BR2918" s="2">
        <f t="shared" si="3082"/>
        <v>-5</v>
      </c>
      <c r="BS2918">
        <v>0</v>
      </c>
      <c r="BT2918" s="37">
        <f t="shared" si="3077"/>
        <v>3.4612897148121977</v>
      </c>
      <c r="BU2918" s="34">
        <f t="shared" si="3061"/>
        <v>-5</v>
      </c>
      <c r="BV2918" s="34">
        <f t="shared" si="3062"/>
        <v>-5</v>
      </c>
      <c r="BW2918" s="34">
        <f t="shared" si="3063"/>
        <v>-5</v>
      </c>
      <c r="BX2918" s="34">
        <f t="shared" si="3064"/>
        <v>-5</v>
      </c>
      <c r="BY2918" s="34">
        <f t="shared" si="3065"/>
        <v>56.538502119981814</v>
      </c>
      <c r="BZ2918" s="36">
        <f t="shared" si="3078"/>
        <v>3.452658069638103E-3</v>
      </c>
      <c r="CA2918" s="34">
        <f t="shared" si="3079"/>
        <v>0.23256242753523093</v>
      </c>
    </row>
    <row r="2919" spans="1:79" ht="13.2" x14ac:dyDescent="0.25">
      <c r="A2919" s="75">
        <f t="shared" si="3066"/>
        <v>7.9041095890413438</v>
      </c>
      <c r="B2919" s="34">
        <f t="shared" si="3016"/>
        <v>2885.0000000000905</v>
      </c>
      <c r="C2919">
        <v>30</v>
      </c>
      <c r="D2919" s="35">
        <f t="shared" si="3027"/>
        <v>3000</v>
      </c>
      <c r="E2919" s="27">
        <v>0</v>
      </c>
      <c r="F2919" s="64">
        <f t="shared" si="3067"/>
        <v>3.0712411119050556</v>
      </c>
      <c r="G2919" s="34">
        <v>0</v>
      </c>
      <c r="H2919" s="34">
        <f t="shared" si="3028"/>
        <v>1</v>
      </c>
      <c r="I2919" s="34">
        <f t="shared" si="3068"/>
        <v>40816.79437721819</v>
      </c>
      <c r="J2919" s="34">
        <f t="shared" si="3029"/>
        <v>210421.39115216219</v>
      </c>
      <c r="K2919" s="34">
        <f t="shared" si="3030"/>
        <v>185143.69305996702</v>
      </c>
      <c r="L2919" s="36">
        <f t="shared" si="3080"/>
        <v>4096.7978529838592</v>
      </c>
      <c r="M2919" s="34">
        <f t="shared" si="3031"/>
        <v>380.71939622523837</v>
      </c>
      <c r="N2919" s="34">
        <f t="shared" si="3069"/>
        <v>1962.7093752624528</v>
      </c>
      <c r="O2919" s="34">
        <f t="shared" si="3032"/>
        <v>102.95414455328127</v>
      </c>
      <c r="P2919">
        <f t="shared" si="3017"/>
        <v>1205.0923381762075</v>
      </c>
      <c r="Q2919" s="36">
        <f t="shared" si="3033"/>
        <v>1962.7069089733454</v>
      </c>
      <c r="R2919" s="34">
        <f t="shared" si="3034"/>
        <v>1490.61022586082</v>
      </c>
      <c r="S2919" s="34">
        <f t="shared" si="3035"/>
        <v>9.7039334266355581E-3</v>
      </c>
      <c r="T2919" s="36">
        <f t="shared" si="3070"/>
        <v>-7.5106227523154881E-14</v>
      </c>
      <c r="U2919" s="36">
        <f t="shared" si="3036"/>
        <v>1976.7300492300217</v>
      </c>
      <c r="V2919" s="36">
        <f t="shared" si="3037"/>
        <v>1.2476610600091974E-6</v>
      </c>
      <c r="W2919" s="68">
        <f t="shared" si="3038"/>
        <v>11.705136722811027</v>
      </c>
      <c r="X2919">
        <f t="shared" si="3039"/>
        <v>9.2117853929895883</v>
      </c>
      <c r="Y2919">
        <f t="shared" si="3040"/>
        <v>0.19260060136867796</v>
      </c>
      <c r="Z2919" s="34">
        <f t="shared" si="3041"/>
        <v>1.3237093813502869E-2</v>
      </c>
      <c r="AA2919" s="36">
        <f t="shared" si="3042"/>
        <v>1.0659090017955533E-7</v>
      </c>
      <c r="AB2919" s="34">
        <f t="shared" si="3043"/>
        <v>1.3237093813502869E-2</v>
      </c>
      <c r="AC2919" s="36">
        <f t="shared" si="3044"/>
        <v>260.67120456992313</v>
      </c>
      <c r="AD2919" s="34">
        <f t="shared" si="3045"/>
        <v>0</v>
      </c>
      <c r="AE2919">
        <f t="shared" si="3071"/>
        <v>19692.479953871607</v>
      </c>
      <c r="AF2919" s="36">
        <f t="shared" si="3018"/>
        <v>0</v>
      </c>
      <c r="AG2919" s="34">
        <f t="shared" si="3046"/>
        <v>496.93366229378819</v>
      </c>
      <c r="AH2919">
        <f t="shared" si="3081"/>
        <v>1.2443757294136049E-3</v>
      </c>
      <c r="AI2919" s="29">
        <f t="shared" si="3072"/>
        <v>496.93366229378819</v>
      </c>
      <c r="AJ2919">
        <f t="shared" si="3073"/>
        <v>4472.4008651469248</v>
      </c>
      <c r="AK2919" s="36">
        <f t="shared" si="3019"/>
        <v>-4.1999818400678811E-2</v>
      </c>
      <c r="AL2919" s="36">
        <f t="shared" si="3074"/>
        <v>1.2596064337578884E-2</v>
      </c>
      <c r="AM2919" s="36">
        <f t="shared" si="3075"/>
        <v>1.6445674124264096E-2</v>
      </c>
      <c r="AN2919" s="37">
        <f t="shared" si="3020"/>
        <v>3.2639499354162715E-2</v>
      </c>
      <c r="AO2919" s="36">
        <f t="shared" si="3021"/>
        <v>0.1809827693506397</v>
      </c>
      <c r="AP2919" s="36">
        <f t="shared" si="3022"/>
        <v>-1.1618728533183449E-2</v>
      </c>
      <c r="AQ2919" s="74">
        <f t="shared" si="3047"/>
        <v>1.0604481512213335</v>
      </c>
      <c r="AR2919" s="73">
        <f t="shared" si="3048"/>
        <v>3.0173561395253512E-2</v>
      </c>
      <c r="AS2919" s="72">
        <f t="shared" si="3023"/>
        <v>5.9280476812979413E-3</v>
      </c>
      <c r="AT2919" s="37">
        <f t="shared" si="3049"/>
        <v>2096.219726169631</v>
      </c>
      <c r="AU2919" s="37">
        <f t="shared" si="3050"/>
        <v>-4.4234753120585522</v>
      </c>
      <c r="AV2919" s="34">
        <f t="shared" si="3051"/>
        <v>0.61431270354937595</v>
      </c>
      <c r="AW2919" s="34">
        <f t="shared" si="3052"/>
        <v>1.100776063452465</v>
      </c>
      <c r="AX2919" s="37">
        <f t="shared" si="3053"/>
        <v>3.1781362196482785</v>
      </c>
      <c r="AY2919" s="7">
        <f t="shared" si="3054"/>
        <v>16.598361709461145</v>
      </c>
      <c r="AZ2919" s="37">
        <f t="shared" si="3055"/>
        <v>14.883272942459305</v>
      </c>
      <c r="BA2919" s="2">
        <f>BE2919*'mass balance'!$B$17+BF2919*'mass balance'!$C$17+BG2919*'mass balance'!$D$17+BH2919*'mass balance'!$E$17</f>
        <v>2.7202762813014541E-3</v>
      </c>
      <c r="BB2919" s="2">
        <f>BE2919*'mass balance'!$B$18+BF2919*'mass balance'!$C$18+BG2919*'mass balance'!$D$18+BH2919*'mass balance'!$E$18</f>
        <v>2.7621266856291682E-3</v>
      </c>
      <c r="BC2919" s="2">
        <f>BE2919*'mass balance'!$B$19+BF2919*'mass balance'!$C$19+BG2919*'mass balance'!$D$19+BH2919*'mass balance'!$E$19</f>
        <v>-3.4526583570364615E-3</v>
      </c>
      <c r="BD2919" s="2">
        <f>BE2919*'mass balance'!$B$20+BF2919*'mass balance'!$C$20+BG2919*'mass balance'!$D$20+BH2919*'mass balance'!$E$20</f>
        <v>1.2555121298314401E-4</v>
      </c>
      <c r="BE2919" s="2">
        <f>N2919*'mass balance'!$H$11+R2919*'mass balance'!$I$11+S2919*'mass balance'!$J$11</f>
        <v>-4.6731175601486966E-3</v>
      </c>
      <c r="BF2919" s="2">
        <f>N2919*'mass balance'!$H$12+R2919*'mass balance'!$I$12+S2919*'mass balance'!$J$12</f>
        <v>1.5661017489981239E-8</v>
      </c>
      <c r="BG2919" s="2">
        <f>N2919*'mass balance'!$H$13+R2919*'mass balance'!$I$13+S2919*'mass balance'!$J$13</f>
        <v>8.1394731977276901E-4</v>
      </c>
      <c r="BH2919" s="2">
        <f>N2919*'mass balance'!$H$14+R2919*'mass balance'!$I$14+S2919*'mass balance'!$J$14</f>
        <v>5.111222331412637E-4</v>
      </c>
      <c r="BI2919" s="36">
        <f t="shared" si="3056"/>
        <v>2.8603964492493172E-16</v>
      </c>
      <c r="BJ2919" s="36">
        <f t="shared" si="3057"/>
        <v>2.4800852452665912E-17</v>
      </c>
      <c r="BK2919" s="36">
        <f t="shared" si="3058"/>
        <v>6.412597524435388E-14</v>
      </c>
      <c r="BL2919" s="36">
        <f t="shared" si="3059"/>
        <v>6.4116974804872634E-14</v>
      </c>
      <c r="BM2919" s="36">
        <f t="shared" si="3024"/>
        <v>8.4439098141448974E-11</v>
      </c>
      <c r="BN2919" s="36">
        <f t="shared" ca="1" si="3060"/>
        <v>0.5541050821371829</v>
      </c>
      <c r="BO2919" s="36">
        <f t="shared" ca="1" si="3076"/>
        <v>1</v>
      </c>
      <c r="BP2919" s="36">
        <f t="shared" si="3025"/>
        <v>-8.4439091779543184E-11</v>
      </c>
      <c r="BQ2919" s="36">
        <f t="shared" si="3026"/>
        <v>0.99999992465687193</v>
      </c>
      <c r="BR2919" s="2">
        <f t="shared" si="3082"/>
        <v>-5</v>
      </c>
      <c r="BS2919">
        <v>0</v>
      </c>
      <c r="BT2919" s="37">
        <f t="shared" si="3077"/>
        <v>3.4612900029290521</v>
      </c>
      <c r="BU2919" s="34">
        <f t="shared" si="3061"/>
        <v>-5</v>
      </c>
      <c r="BV2919" s="34">
        <f t="shared" si="3062"/>
        <v>-5</v>
      </c>
      <c r="BW2919" s="34">
        <f t="shared" si="3063"/>
        <v>-5</v>
      </c>
      <c r="BX2919" s="34">
        <f t="shared" si="3064"/>
        <v>-5</v>
      </c>
      <c r="BY2919" s="34">
        <f t="shared" si="3065"/>
        <v>56.538506153034987</v>
      </c>
      <c r="BZ2919" s="36">
        <f t="shared" si="3078"/>
        <v>3.4526583570364615E-3</v>
      </c>
      <c r="CA2919" s="34">
        <f t="shared" si="3079"/>
        <v>0.23256242200965174</v>
      </c>
    </row>
    <row r="2920" spans="1:79" ht="13.2" x14ac:dyDescent="0.25">
      <c r="A2920" s="75">
        <f t="shared" si="3066"/>
        <v>7.9068493150687411</v>
      </c>
      <c r="B2920" s="34">
        <f t="shared" si="3016"/>
        <v>2886.0000000000905</v>
      </c>
      <c r="C2920">
        <v>30</v>
      </c>
      <c r="D2920" s="35">
        <f t="shared" si="3027"/>
        <v>3000</v>
      </c>
      <c r="E2920" s="27">
        <v>0</v>
      </c>
      <c r="F2920" s="64">
        <f t="shared" si="3067"/>
        <v>3.0712411119050556</v>
      </c>
      <c r="G2920" s="34">
        <v>0</v>
      </c>
      <c r="H2920" s="34">
        <f t="shared" si="3028"/>
        <v>1</v>
      </c>
      <c r="I2920" s="34">
        <f t="shared" si="3068"/>
        <v>40816.79437721819</v>
      </c>
      <c r="J2920" s="34">
        <f t="shared" si="3029"/>
        <v>210421.40610483225</v>
      </c>
      <c r="K2920" s="34">
        <f t="shared" si="3030"/>
        <v>185143.7062163887</v>
      </c>
      <c r="L2920" s="36">
        <f t="shared" si="3080"/>
        <v>4096.7982896652302</v>
      </c>
      <c r="M2920" s="34">
        <f t="shared" si="3031"/>
        <v>380.71939622523837</v>
      </c>
      <c r="N2920" s="34">
        <f t="shared" si="3069"/>
        <v>1962.7095147337561</v>
      </c>
      <c r="O2920" s="34">
        <f t="shared" si="3032"/>
        <v>102.95414455328127</v>
      </c>
      <c r="P2920">
        <f t="shared" si="3017"/>
        <v>1205.0924666280846</v>
      </c>
      <c r="Q2920" s="36">
        <f t="shared" si="3033"/>
        <v>1962.7070578577038</v>
      </c>
      <c r="R2920" s="34">
        <f t="shared" si="3034"/>
        <v>1490.6103571861652</v>
      </c>
      <c r="S2920" s="34">
        <f t="shared" si="3035"/>
        <v>9.6668965455819489E-3</v>
      </c>
      <c r="T2920" s="36">
        <f t="shared" si="3070"/>
        <v>-7.5106224854608264E-14</v>
      </c>
      <c r="U2920" s="36">
        <f t="shared" si="3036"/>
        <v>1976.7300492300217</v>
      </c>
      <c r="V2920" s="36">
        <f t="shared" si="3037"/>
        <v>1.2428991276593685E-6</v>
      </c>
      <c r="W2920" s="68">
        <f t="shared" si="3038"/>
        <v>11.705137970472087</v>
      </c>
      <c r="X2920">
        <f t="shared" si="3039"/>
        <v>9.211785720287077</v>
      </c>
      <c r="Y2920">
        <f t="shared" si="3040"/>
        <v>0.19260060136867796</v>
      </c>
      <c r="Z2920" s="34">
        <f t="shared" si="3041"/>
        <v>1.3237093813502869E-2</v>
      </c>
      <c r="AA2920" s="36">
        <f t="shared" si="3042"/>
        <v>1.061840647068631E-7</v>
      </c>
      <c r="AB2920" s="34">
        <f t="shared" si="3043"/>
        <v>1.3237093813502869E-2</v>
      </c>
      <c r="AC2920" s="36">
        <f t="shared" si="3044"/>
        <v>260.67120456992313</v>
      </c>
      <c r="AD2920" s="34">
        <f t="shared" si="3045"/>
        <v>0</v>
      </c>
      <c r="AE2920">
        <f t="shared" si="3071"/>
        <v>19692.479953871607</v>
      </c>
      <c r="AF2920" s="36">
        <f t="shared" si="3018"/>
        <v>0</v>
      </c>
      <c r="AG2920" s="34">
        <f t="shared" si="3046"/>
        <v>496.93371976315052</v>
      </c>
      <c r="AH2920">
        <f t="shared" si="3081"/>
        <v>1.2396263052778522E-3</v>
      </c>
      <c r="AI2920" s="29">
        <f t="shared" si="3072"/>
        <v>496.93371976315052</v>
      </c>
      <c r="AJ2920">
        <f t="shared" si="3073"/>
        <v>4969.3345849100751</v>
      </c>
      <c r="AK2920" s="36">
        <f t="shared" si="3019"/>
        <v>-3.0173561395253512E-2</v>
      </c>
      <c r="AL2920" s="36">
        <f t="shared" si="3074"/>
        <v>8.430404038397123E-3</v>
      </c>
      <c r="AM2920" s="36">
        <f t="shared" si="3075"/>
        <v>1.1800792898155226E-2</v>
      </c>
      <c r="AN2920" s="37">
        <f t="shared" si="3020"/>
        <v>-9.3603190465160954E-3</v>
      </c>
      <c r="AO2920" s="36">
        <f t="shared" si="3021"/>
        <v>0.19357883368821857</v>
      </c>
      <c r="AP2920" s="36">
        <f t="shared" si="3022"/>
        <v>4.8269455910806471E-3</v>
      </c>
      <c r="AQ2920" s="74">
        <f t="shared" si="3047"/>
        <v>-0.24852763324646443</v>
      </c>
      <c r="AR2920" s="73">
        <f t="shared" si="3048"/>
        <v>-9.8176780894378805E-3</v>
      </c>
      <c r="AS2920" s="72">
        <f t="shared" si="3023"/>
        <v>7.2539341151406436E-3</v>
      </c>
      <c r="AT2920" s="37">
        <f t="shared" si="3049"/>
        <v>-491.27204070230414</v>
      </c>
      <c r="AU2920" s="37">
        <f t="shared" si="3050"/>
        <v>1.8377118110483004</v>
      </c>
      <c r="AV2920" s="34">
        <f t="shared" si="3051"/>
        <v>0.68256969084149144</v>
      </c>
      <c r="AW2920" s="34">
        <f t="shared" si="3052"/>
        <v>1.1007761807851766</v>
      </c>
      <c r="AX2920" s="37">
        <f t="shared" si="3053"/>
        <v>3.1781365584086791</v>
      </c>
      <c r="AY2920" s="7">
        <f t="shared" si="3054"/>
        <v>16.666620400507433</v>
      </c>
      <c r="AZ2920" s="37">
        <f t="shared" si="3055"/>
        <v>14.883274528880767</v>
      </c>
      <c r="BA2920" s="2">
        <f>BE2920*'mass balance'!$B$17+BF2920*'mass balance'!$C$17+BG2920*'mass balance'!$D$17+BH2920*'mass balance'!$E$17</f>
        <v>2.7202765068722878E-3</v>
      </c>
      <c r="BB2920" s="2">
        <f>BE2920*'mass balance'!$B$18+BF2920*'mass balance'!$C$18+BG2920*'mass balance'!$D$18+BH2920*'mass balance'!$E$18</f>
        <v>2.7621269146703232E-3</v>
      </c>
      <c r="BC2920" s="2">
        <f>BE2920*'mass balance'!$B$19+BF2920*'mass balance'!$C$19+BG2920*'mass balance'!$D$19+BH2920*'mass balance'!$E$19</f>
        <v>-3.4526586433379042E-3</v>
      </c>
      <c r="BD2920" s="2">
        <f>BE2920*'mass balance'!$B$20+BF2920*'mass balance'!$C$20+BG2920*'mass balance'!$D$20+BH2920*'mass balance'!$E$20</f>
        <v>1.2555122339410557E-4</v>
      </c>
      <c r="BE2920" s="2">
        <f>N2920*'mass balance'!$H$11+R2920*'mass balance'!$I$11+S2920*'mass balance'!$J$11</f>
        <v>-4.6731178922232285E-3</v>
      </c>
      <c r="BF2920" s="2">
        <f>N2920*'mass balance'!$H$12+R2920*'mass balance'!$I$12+S2920*'mass balance'!$J$12</f>
        <v>1.5601244280865561E-8</v>
      </c>
      <c r="BG2920" s="2">
        <f>N2920*'mass balance'!$H$13+R2920*'mass balance'!$I$13+S2920*'mass balance'!$J$13</f>
        <v>8.1394739767421634E-4</v>
      </c>
      <c r="BH2920" s="2">
        <f>N2920*'mass balance'!$H$14+R2920*'mass balance'!$I$14+S2920*'mass balance'!$J$14</f>
        <v>5.1112226946191559E-4</v>
      </c>
      <c r="BI2920" s="36">
        <f t="shared" si="3056"/>
        <v>2.8603964492493172E-16</v>
      </c>
      <c r="BJ2920" s="36">
        <f t="shared" si="3057"/>
        <v>2.4801085574580845E-17</v>
      </c>
      <c r="BK2920" s="36">
        <f t="shared" si="3058"/>
        <v>6.4150776096806545E-14</v>
      </c>
      <c r="BL2920" s="36">
        <f t="shared" si="3059"/>
        <v>6.4141803201944708E-14</v>
      </c>
      <c r="BM2920" s="36">
        <f t="shared" si="3024"/>
        <v>8.4503215116253844E-11</v>
      </c>
      <c r="BN2920" s="36">
        <f t="shared" ca="1" si="3060"/>
        <v>0.93091301884669453</v>
      </c>
      <c r="BO2920" s="36">
        <f t="shared" ca="1" si="3076"/>
        <v>1</v>
      </c>
      <c r="BP2920" s="36">
        <f t="shared" si="3025"/>
        <v>-8.4503208742381904E-11</v>
      </c>
      <c r="BQ2920" s="36">
        <f t="shared" si="3026"/>
        <v>0.99999992457243281</v>
      </c>
      <c r="BR2920" s="2">
        <f t="shared" si="3082"/>
        <v>-5</v>
      </c>
      <c r="BS2920">
        <v>0</v>
      </c>
      <c r="BT2920" s="37">
        <f t="shared" si="3077"/>
        <v>3.4612902899462488</v>
      </c>
      <c r="BU2920" s="34">
        <f t="shared" si="3061"/>
        <v>-5</v>
      </c>
      <c r="BV2920" s="34">
        <f t="shared" si="3062"/>
        <v>-5</v>
      </c>
      <c r="BW2920" s="34">
        <f t="shared" si="3063"/>
        <v>-5</v>
      </c>
      <c r="BX2920" s="34">
        <f t="shared" si="3064"/>
        <v>-5</v>
      </c>
      <c r="BY2920" s="34">
        <f t="shared" si="3065"/>
        <v>56.538510170695091</v>
      </c>
      <c r="BZ2920" s="36">
        <f t="shared" si="3078"/>
        <v>3.4526586433379042E-3</v>
      </c>
      <c r="CA2920" s="34">
        <f t="shared" si="3079"/>
        <v>0.23256241650516274</v>
      </c>
    </row>
    <row r="2921" spans="1:79" ht="13.2" x14ac:dyDescent="0.25">
      <c r="A2921" s="75">
        <f t="shared" si="3066"/>
        <v>7.9095890410961385</v>
      </c>
      <c r="B2921" s="34">
        <f t="shared" si="3016"/>
        <v>2887.0000000000905</v>
      </c>
      <c r="C2921">
        <v>30</v>
      </c>
      <c r="D2921" s="35">
        <f t="shared" si="3027"/>
        <v>3000</v>
      </c>
      <c r="E2921" s="27">
        <v>0</v>
      </c>
      <c r="F2921" s="64">
        <f t="shared" si="3067"/>
        <v>3.0712411119050556</v>
      </c>
      <c r="G2921" s="34">
        <v>0</v>
      </c>
      <c r="H2921" s="34">
        <f t="shared" si="3028"/>
        <v>1</v>
      </c>
      <c r="I2921" s="34">
        <f t="shared" si="3068"/>
        <v>40816.79437721819</v>
      </c>
      <c r="J2921" s="34">
        <f t="shared" si="3029"/>
        <v>210421.42100043214</v>
      </c>
      <c r="K2921" s="34">
        <f t="shared" si="3030"/>
        <v>185143.71932259598</v>
      </c>
      <c r="L2921" s="36">
        <f t="shared" si="3080"/>
        <v>4096.7987246799248</v>
      </c>
      <c r="M2921" s="34">
        <f t="shared" si="3031"/>
        <v>380.71939622523837</v>
      </c>
      <c r="N2921" s="34">
        <f t="shared" si="3069"/>
        <v>1962.7096536727365</v>
      </c>
      <c r="O2921" s="34">
        <f t="shared" si="3032"/>
        <v>102.95414455328127</v>
      </c>
      <c r="P2921">
        <f t="shared" si="3017"/>
        <v>1205.0925945897011</v>
      </c>
      <c r="Q2921" s="36">
        <f t="shared" si="3033"/>
        <v>1962.7072061738122</v>
      </c>
      <c r="R2921" s="34">
        <f t="shared" si="3034"/>
        <v>1490.6104880102828</v>
      </c>
      <c r="S2921" s="34">
        <f t="shared" si="3035"/>
        <v>9.6300010195591312E-3</v>
      </c>
      <c r="T2921" s="36">
        <f t="shared" si="3070"/>
        <v>-7.5106222196247029E-14</v>
      </c>
      <c r="U2921" s="36">
        <f t="shared" si="3036"/>
        <v>1976.7300492300217</v>
      </c>
      <c r="V2921" s="36">
        <f t="shared" si="3037"/>
        <v>1.2381553697945671E-6</v>
      </c>
      <c r="W2921" s="68">
        <f t="shared" si="3038"/>
        <v>11.705139213371215</v>
      </c>
      <c r="X2921">
        <f t="shared" si="3039"/>
        <v>9.2117860463353498</v>
      </c>
      <c r="Y2921">
        <f t="shared" si="3040"/>
        <v>0.19260060136867796</v>
      </c>
      <c r="Z2921" s="34">
        <f t="shared" si="3041"/>
        <v>1.3237093813502869E-2</v>
      </c>
      <c r="AA2921" s="36">
        <f t="shared" si="3042"/>
        <v>1.0577878205670347E-7</v>
      </c>
      <c r="AB2921" s="34">
        <f t="shared" si="3043"/>
        <v>1.3237093813502869E-2</v>
      </c>
      <c r="AC2921" s="36">
        <f t="shared" si="3044"/>
        <v>260.67120456992313</v>
      </c>
      <c r="AD2921" s="34">
        <f t="shared" si="3045"/>
        <v>0</v>
      </c>
      <c r="AE2921">
        <f t="shared" si="3071"/>
        <v>19692.479953871607</v>
      </c>
      <c r="AF2921" s="36">
        <f t="shared" si="3018"/>
        <v>0</v>
      </c>
      <c r="AG2921" s="34">
        <f t="shared" si="3046"/>
        <v>496.93377701316842</v>
      </c>
      <c r="AH2921">
        <f t="shared" si="3081"/>
        <v>1.2348950079399401E-3</v>
      </c>
      <c r="AI2921" s="29">
        <f t="shared" si="3072"/>
        <v>496.93377701316842</v>
      </c>
      <c r="AJ2921">
        <f t="shared" si="3073"/>
        <v>5466.2683619232439</v>
      </c>
      <c r="AK2921" s="36">
        <f t="shared" si="3019"/>
        <v>9.8176780894378805E-3</v>
      </c>
      <c r="AL2921" s="36">
        <f t="shared" si="3074"/>
        <v>-3.4789268838876968E-3</v>
      </c>
      <c r="AM2921" s="36">
        <f t="shared" si="3075"/>
        <v>-3.8535184741448304E-3</v>
      </c>
      <c r="AN2921" s="37">
        <f t="shared" si="3020"/>
        <v>-3.9533880441769607E-2</v>
      </c>
      <c r="AO2921" s="36">
        <f t="shared" si="3021"/>
        <v>0.20200923772661569</v>
      </c>
      <c r="AP2921" s="36">
        <f t="shared" si="3022"/>
        <v>1.6627738489235874E-2</v>
      </c>
      <c r="AQ2921" s="74">
        <f t="shared" si="3047"/>
        <v>-0.92366267407161329</v>
      </c>
      <c r="AR2921" s="73">
        <f t="shared" si="3048"/>
        <v>-4.4651923453877931E-2</v>
      </c>
      <c r="AS2921" s="72">
        <f t="shared" si="3023"/>
        <v>8.2435388603046382E-3</v>
      </c>
      <c r="AT2921" s="37">
        <f t="shared" si="3049"/>
        <v>-1825.8317631895129</v>
      </c>
      <c r="AU2921" s="37">
        <f t="shared" si="3050"/>
        <v>6.3305025582130394</v>
      </c>
      <c r="AV2921" s="34">
        <f t="shared" si="3051"/>
        <v>0.75082668599974822</v>
      </c>
      <c r="AW2921" s="34">
        <f t="shared" si="3052"/>
        <v>1.1007762976700659</v>
      </c>
      <c r="AX2921" s="37">
        <f t="shared" si="3053"/>
        <v>3.1781368958761371</v>
      </c>
      <c r="AY2921" s="7">
        <f t="shared" si="3054"/>
        <v>16.734879092917165</v>
      </c>
      <c r="AZ2921" s="37">
        <f t="shared" si="3055"/>
        <v>14.883276109247351</v>
      </c>
      <c r="BA2921" s="2">
        <f>BE2921*'mass balance'!$B$17+BF2921*'mass balance'!$C$17+BG2921*'mass balance'!$D$17+BH2921*'mass balance'!$E$17</f>
        <v>2.720276731582187E-3</v>
      </c>
      <c r="BB2921" s="2">
        <f>BE2921*'mass balance'!$B$18+BF2921*'mass balance'!$C$18+BG2921*'mass balance'!$D$18+BH2921*'mass balance'!$E$18</f>
        <v>2.7621271428372981E-3</v>
      </c>
      <c r="BC2921" s="2">
        <f>BE2921*'mass balance'!$B$19+BF2921*'mass balance'!$C$19+BG2921*'mass balance'!$D$19+BH2921*'mass balance'!$E$19</f>
        <v>-3.4526589285466219E-3</v>
      </c>
      <c r="BD2921" s="2">
        <f>BE2921*'mass balance'!$B$20+BF2921*'mass balance'!$C$20+BG2921*'mass balance'!$D$20+BH2921*'mass balance'!$E$20</f>
        <v>1.255512337653317E-4</v>
      </c>
      <c r="BE2921" s="2">
        <f>N2921*'mass balance'!$H$11+R2921*'mass balance'!$I$11+S2921*'mass balance'!$J$11</f>
        <v>-4.6731182230303247E-3</v>
      </c>
      <c r="BF2921" s="2">
        <f>N2921*'mass balance'!$H$12+R2921*'mass balance'!$I$12+S2921*'mass balance'!$J$12</f>
        <v>1.554169920229367E-8</v>
      </c>
      <c r="BG2921" s="2">
        <f>N2921*'mass balance'!$H$13+R2921*'mass balance'!$I$13+S2921*'mass balance'!$J$13</f>
        <v>8.1394747527833511E-4</v>
      </c>
      <c r="BH2921" s="2">
        <f>N2921*'mass balance'!$H$14+R2921*'mass balance'!$I$14+S2921*'mass balance'!$J$14</f>
        <v>5.1112230564394172E-4</v>
      </c>
      <c r="BI2921" s="36">
        <f t="shared" si="3056"/>
        <v>2.8603964492493172E-16</v>
      </c>
      <c r="BJ2921" s="36">
        <f t="shared" si="3057"/>
        <v>2.4801318621695638E-17</v>
      </c>
      <c r="BK2921" s="36">
        <f t="shared" si="3058"/>
        <v>6.4175577182381125E-14</v>
      </c>
      <c r="BL2921" s="36">
        <f t="shared" si="3059"/>
        <v>6.416663175036443E-14</v>
      </c>
      <c r="BM2921" s="36">
        <f t="shared" si="3024"/>
        <v>8.4567356919455787E-11</v>
      </c>
      <c r="BN2921" s="36">
        <f t="shared" ca="1" si="3060"/>
        <v>0.28184392221017651</v>
      </c>
      <c r="BO2921" s="36">
        <f t="shared" ca="1" si="3076"/>
        <v>1</v>
      </c>
      <c r="BP2921" s="36">
        <f t="shared" si="3025"/>
        <v>-8.4567350533599576E-11</v>
      </c>
      <c r="BQ2921" s="36">
        <f t="shared" si="3026"/>
        <v>0.99999992448792963</v>
      </c>
      <c r="BR2921" s="2">
        <f t="shared" si="3082"/>
        <v>-5</v>
      </c>
      <c r="BS2921">
        <v>0</v>
      </c>
      <c r="BT2921" s="37">
        <f t="shared" si="3077"/>
        <v>3.4612905758679879</v>
      </c>
      <c r="BU2921" s="34">
        <f t="shared" si="3061"/>
        <v>-5</v>
      </c>
      <c r="BV2921" s="34">
        <f t="shared" si="3062"/>
        <v>-5</v>
      </c>
      <c r="BW2921" s="34">
        <f t="shared" si="3063"/>
        <v>-5</v>
      </c>
      <c r="BX2921" s="34">
        <f t="shared" si="3064"/>
        <v>-5</v>
      </c>
      <c r="BY2921" s="34">
        <f t="shared" si="3065"/>
        <v>56.538514173020907</v>
      </c>
      <c r="BZ2921" s="36">
        <f t="shared" si="3078"/>
        <v>3.4526589285466219E-3</v>
      </c>
      <c r="CA2921" s="34">
        <f t="shared" si="3079"/>
        <v>0.23256241102168371</v>
      </c>
    </row>
    <row r="2922" spans="1:79" ht="13.2" x14ac:dyDescent="0.25">
      <c r="A2922" s="75">
        <f t="shared" si="3066"/>
        <v>7.9123287671235358</v>
      </c>
      <c r="B2922" s="34">
        <f t="shared" ref="B2922:B2985" si="3083">A2922*365</f>
        <v>2888.0000000000905</v>
      </c>
      <c r="C2922">
        <v>30</v>
      </c>
      <c r="D2922" s="35">
        <f t="shared" si="3027"/>
        <v>3000</v>
      </c>
      <c r="E2922" s="27">
        <v>0</v>
      </c>
      <c r="F2922" s="64">
        <f t="shared" si="3067"/>
        <v>3.0712411119050556</v>
      </c>
      <c r="G2922" s="34">
        <v>0</v>
      </c>
      <c r="H2922" s="34">
        <f t="shared" si="3028"/>
        <v>1</v>
      </c>
      <c r="I2922" s="34">
        <f t="shared" si="3068"/>
        <v>40816.79437721819</v>
      </c>
      <c r="J2922" s="34">
        <f t="shared" si="3029"/>
        <v>210421.43583917964</v>
      </c>
      <c r="K2922" s="34">
        <f t="shared" si="3030"/>
        <v>185143.73237878052</v>
      </c>
      <c r="L2922" s="36">
        <f t="shared" si="3080"/>
        <v>4096.799158034305</v>
      </c>
      <c r="M2922" s="34">
        <f t="shared" si="3031"/>
        <v>380.71939622523837</v>
      </c>
      <c r="N2922" s="34">
        <f t="shared" si="3069"/>
        <v>1962.7097920814253</v>
      </c>
      <c r="O2922" s="34">
        <f t="shared" si="3032"/>
        <v>102.95414455328127</v>
      </c>
      <c r="P2922">
        <f t="shared" ref="P2922:P2985" si="3084">O2922*W2922</f>
        <v>1205.092722062928</v>
      </c>
      <c r="Q2922" s="36">
        <f t="shared" si="3033"/>
        <v>1962.7073539238409</v>
      </c>
      <c r="R2922" s="34">
        <f t="shared" si="3034"/>
        <v>1490.6106183350851</v>
      </c>
      <c r="S2922" s="34">
        <f t="shared" si="3035"/>
        <v>9.5932463102599286E-3</v>
      </c>
      <c r="T2922" s="36">
        <f t="shared" si="3070"/>
        <v>-7.5106219548032311E-14</v>
      </c>
      <c r="U2922" s="36">
        <f t="shared" si="3036"/>
        <v>1976.7300492300217</v>
      </c>
      <c r="V2922" s="36">
        <f t="shared" si="3037"/>
        <v>1.2334297170325574E-6</v>
      </c>
      <c r="W2922" s="68">
        <f t="shared" si="3038"/>
        <v>11.705140451526585</v>
      </c>
      <c r="X2922">
        <f t="shared" si="3039"/>
        <v>9.2117863711391745</v>
      </c>
      <c r="Y2922">
        <f t="shared" si="3040"/>
        <v>0.19260060136867796</v>
      </c>
      <c r="Z2922" s="34">
        <f t="shared" si="3041"/>
        <v>1.3237093813502869E-2</v>
      </c>
      <c r="AA2922" s="36">
        <f t="shared" si="3042"/>
        <v>1.053750463004221E-7</v>
      </c>
      <c r="AB2922" s="34">
        <f t="shared" si="3043"/>
        <v>1.3237093813502869E-2</v>
      </c>
      <c r="AC2922" s="36">
        <f t="shared" si="3044"/>
        <v>260.67120456992313</v>
      </c>
      <c r="AD2922" s="34">
        <f t="shared" si="3045"/>
        <v>0</v>
      </c>
      <c r="AE2922">
        <f t="shared" si="3071"/>
        <v>19692.479953871607</v>
      </c>
      <c r="AF2922" s="36">
        <f t="shared" ref="AF2922:AF2985" si="3085">AD2922</f>
        <v>0</v>
      </c>
      <c r="AG2922" s="34">
        <f t="shared" si="3046"/>
        <v>496.93383404467943</v>
      </c>
      <c r="AH2922">
        <f t="shared" si="3081"/>
        <v>1.2301817685624883E-3</v>
      </c>
      <c r="AI2922" s="29">
        <f t="shared" si="3072"/>
        <v>496.93383404467943</v>
      </c>
      <c r="AJ2922">
        <f t="shared" si="3073"/>
        <v>5963.2021959679232</v>
      </c>
      <c r="AK2922" s="36">
        <f t="shared" ref="AK2922:AK2985" si="3086">-1*AR2921</f>
        <v>4.4651923453877931E-2</v>
      </c>
      <c r="AL2922" s="36">
        <f t="shared" si="3074"/>
        <v>-1.1853561693693322E-2</v>
      </c>
      <c r="AM2922" s="36">
        <f t="shared" si="3075"/>
        <v>-1.7455745387485289E-2</v>
      </c>
      <c r="AN2922" s="37">
        <f t="shared" ref="AN2922:AN2985" si="3087">AN2921+AK2921</f>
        <v>-2.9716202352331727E-2</v>
      </c>
      <c r="AO2922" s="36">
        <f t="shared" ref="AO2922:AO2985" si="3088">AO2921+AL2921</f>
        <v>0.19853031084272799</v>
      </c>
      <c r="AP2922" s="36">
        <f t="shared" ref="AP2922:AP2985" si="3089">AP2921+AM2921</f>
        <v>1.2774220015091042E-2</v>
      </c>
      <c r="AQ2922" s="74">
        <f t="shared" si="3047"/>
        <v>-0.73142614143357343</v>
      </c>
      <c r="AR2922" s="73">
        <f t="shared" si="3048"/>
        <v>-3.2987119202396595E-2</v>
      </c>
      <c r="AS2922" s="72">
        <f t="shared" ref="AS2922:AS2985" si="3090">AO2922^3</f>
        <v>7.8249301183504344E-3</v>
      </c>
      <c r="AT2922" s="37">
        <f t="shared" si="3049"/>
        <v>-1445.8320325641116</v>
      </c>
      <c r="AU2922" s="37">
        <f t="shared" si="3050"/>
        <v>4.8633933313938167</v>
      </c>
      <c r="AV2922" s="34">
        <f t="shared" si="3051"/>
        <v>0.81908368899412431</v>
      </c>
      <c r="AW2922" s="34">
        <f t="shared" si="3052"/>
        <v>1.1007764141088421</v>
      </c>
      <c r="AX2922" s="37">
        <f t="shared" si="3053"/>
        <v>3.1781372320555867</v>
      </c>
      <c r="AY2922" s="7">
        <f t="shared" si="3054"/>
        <v>16.803137786685138</v>
      </c>
      <c r="AZ2922" s="37">
        <f t="shared" si="3055"/>
        <v>14.883277683582172</v>
      </c>
      <c r="BA2922" s="2">
        <f>BE2922*'mass balance'!$B$17+BF2922*'mass balance'!$C$17+BG2922*'mass balance'!$D$17+BH2922*'mass balance'!$E$17</f>
        <v>2.7202769554344371E-3</v>
      </c>
      <c r="BB2922" s="2">
        <f>BE2922*'mass balance'!$B$18+BF2922*'mass balance'!$C$18+BG2922*'mass balance'!$D$18+BH2922*'mass balance'!$E$18</f>
        <v>2.7621273701334288E-3</v>
      </c>
      <c r="BC2922" s="2">
        <f>BE2922*'mass balance'!$B$19+BF2922*'mass balance'!$C$19+BG2922*'mass balance'!$D$19+BH2922*'mass balance'!$E$19</f>
        <v>-3.4526592126667855E-3</v>
      </c>
      <c r="BD2922" s="2">
        <f>BE2922*'mass balance'!$B$20+BF2922*'mass balance'!$C$20+BG2922*'mass balance'!$D$20+BH2922*'mass balance'!$E$20</f>
        <v>1.2555124409697403E-4</v>
      </c>
      <c r="BE2922" s="2">
        <f>N2922*'mass balance'!$H$11+R2922*'mass balance'!$I$11+S2922*'mass balance'!$J$11</f>
        <v>-4.6731185525748222E-3</v>
      </c>
      <c r="BF2922" s="2">
        <f>N2922*'mass balance'!$H$12+R2922*'mass balance'!$I$12+S2922*'mass balance'!$J$12</f>
        <v>1.5482381385500531E-8</v>
      </c>
      <c r="BG2922" s="2">
        <f>N2922*'mass balance'!$H$13+R2922*'mass balance'!$I$13+S2922*'mass balance'!$J$13</f>
        <v>8.1394755258625863E-4</v>
      </c>
      <c r="BH2922" s="2">
        <f>N2922*'mass balance'!$H$14+R2922*'mass balance'!$I$14+S2922*'mass balance'!$J$14</f>
        <v>5.1112234168787106E-4</v>
      </c>
      <c r="BI2922" s="36">
        <f t="shared" si="3056"/>
        <v>2.8603964492493172E-16</v>
      </c>
      <c r="BJ2922" s="36">
        <f t="shared" si="3057"/>
        <v>2.4801551594264583E-17</v>
      </c>
      <c r="BK2922" s="36">
        <f t="shared" si="3058"/>
        <v>6.4200378501002824E-14</v>
      </c>
      <c r="BL2922" s="36">
        <f t="shared" si="3059"/>
        <v>6.4191460450290139E-14</v>
      </c>
      <c r="BM2922" s="36">
        <f t="shared" ref="BM2922:BM2985" si="3091">BM2921+BL2921</f>
        <v>8.4631523551206151E-11</v>
      </c>
      <c r="BN2922" s="36">
        <f t="shared" ca="1" si="3060"/>
        <v>0.21504145430397148</v>
      </c>
      <c r="BO2922" s="36">
        <f t="shared" ca="1" si="3076"/>
        <v>1</v>
      </c>
      <c r="BP2922" s="36">
        <f t="shared" ref="BP2922:BP2985" si="3092">-1*BQ2922*BM2922</f>
        <v>-8.4631517153347524E-11</v>
      </c>
      <c r="BQ2922" s="36">
        <f t="shared" ref="BQ2922:BQ2985" si="3093">BQ2921+BP2921</f>
        <v>0.99999992440336227</v>
      </c>
      <c r="BR2922" s="2">
        <f t="shared" si="3082"/>
        <v>-5</v>
      </c>
      <c r="BS2922">
        <v>0</v>
      </c>
      <c r="BT2922" s="37">
        <f t="shared" si="3077"/>
        <v>3.4612908606984525</v>
      </c>
      <c r="BU2922" s="34">
        <f t="shared" si="3061"/>
        <v>-5</v>
      </c>
      <c r="BV2922" s="34">
        <f t="shared" si="3062"/>
        <v>-5</v>
      </c>
      <c r="BW2922" s="34">
        <f t="shared" si="3063"/>
        <v>-5</v>
      </c>
      <c r="BX2922" s="34">
        <f t="shared" si="3064"/>
        <v>-5</v>
      </c>
      <c r="BY2922" s="34">
        <f t="shared" si="3065"/>
        <v>56.53851816007095</v>
      </c>
      <c r="BZ2922" s="36">
        <f t="shared" si="3078"/>
        <v>3.4526592126667855E-3</v>
      </c>
      <c r="CA2922" s="34">
        <f t="shared" si="3079"/>
        <v>0.23256240555913446</v>
      </c>
    </row>
    <row r="2923" spans="1:79" ht="13.2" x14ac:dyDescent="0.25">
      <c r="A2923" s="75">
        <f t="shared" si="3066"/>
        <v>7.9150684931509332</v>
      </c>
      <c r="B2923" s="34">
        <f t="shared" si="3083"/>
        <v>2889.0000000000905</v>
      </c>
      <c r="C2923">
        <v>30</v>
      </c>
      <c r="D2923" s="35">
        <f t="shared" si="3027"/>
        <v>3000</v>
      </c>
      <c r="E2923" s="27">
        <v>0</v>
      </c>
      <c r="F2923" s="64">
        <f t="shared" si="3067"/>
        <v>3.0712411119050556</v>
      </c>
      <c r="G2923" s="34">
        <v>0</v>
      </c>
      <c r="H2923" s="34">
        <f t="shared" si="3028"/>
        <v>1</v>
      </c>
      <c r="I2923" s="34">
        <f t="shared" si="3068"/>
        <v>40816.79437721819</v>
      </c>
      <c r="J2923" s="34">
        <f t="shared" si="3029"/>
        <v>210421.4506212917</v>
      </c>
      <c r="K2923" s="34">
        <f t="shared" si="3030"/>
        <v>185143.7453851332</v>
      </c>
      <c r="L2923" s="36">
        <f t="shared" si="3080"/>
        <v>4096.7995897347055</v>
      </c>
      <c r="M2923" s="34">
        <f t="shared" si="3031"/>
        <v>380.71939622523837</v>
      </c>
      <c r="N2923" s="34">
        <f t="shared" si="3069"/>
        <v>1962.709929961846</v>
      </c>
      <c r="O2923" s="34">
        <f t="shared" si="3032"/>
        <v>102.95414455328127</v>
      </c>
      <c r="P2923">
        <f t="shared" si="3084"/>
        <v>1205.0928490496294</v>
      </c>
      <c r="Q2923" s="36">
        <f t="shared" si="3033"/>
        <v>1962.7075011099494</v>
      </c>
      <c r="R2923" s="34">
        <f t="shared" si="3034"/>
        <v>1490.6107481624786</v>
      </c>
      <c r="S2923" s="34">
        <f t="shared" si="3035"/>
        <v>9.5566318794908511E-3</v>
      </c>
      <c r="T2923" s="36">
        <f t="shared" si="3070"/>
        <v>-7.5106216909925389E-14</v>
      </c>
      <c r="U2923" s="36">
        <f t="shared" si="3036"/>
        <v>1976.7300492300217</v>
      </c>
      <c r="V2923" s="36">
        <f t="shared" si="3037"/>
        <v>1.2287221003119547E-6</v>
      </c>
      <c r="W2923" s="68">
        <f t="shared" si="3038"/>
        <v>11.705141684956303</v>
      </c>
      <c r="X2923">
        <f t="shared" si="3039"/>
        <v>9.2117866947033011</v>
      </c>
      <c r="Y2923">
        <f t="shared" si="3040"/>
        <v>0.19260060136867796</v>
      </c>
      <c r="Z2923" s="34">
        <f t="shared" si="3041"/>
        <v>1.3237093813502869E-2</v>
      </c>
      <c r="AA2923" s="36">
        <f t="shared" si="3042"/>
        <v>1.0497285153678529E-7</v>
      </c>
      <c r="AB2923" s="34">
        <f t="shared" si="3043"/>
        <v>1.3237093813502869E-2</v>
      </c>
      <c r="AC2923" s="36">
        <f t="shared" si="3044"/>
        <v>260.67120456992313</v>
      </c>
      <c r="AD2923" s="34">
        <f t="shared" si="3045"/>
        <v>0</v>
      </c>
      <c r="AE2923">
        <f t="shared" si="3071"/>
        <v>19692.479953871607</v>
      </c>
      <c r="AF2923" s="36">
        <f t="shared" si="3085"/>
        <v>0</v>
      </c>
      <c r="AG2923" s="34">
        <f t="shared" si="3046"/>
        <v>496.93389085851732</v>
      </c>
      <c r="AH2923">
        <f t="shared" si="3081"/>
        <v>1.2254865180238994E-3</v>
      </c>
      <c r="AI2923" s="29">
        <f t="shared" si="3072"/>
        <v>496.93389085851732</v>
      </c>
      <c r="AJ2923">
        <f t="shared" si="3073"/>
        <v>6460.1360868264401</v>
      </c>
      <c r="AK2923" s="36">
        <f t="shared" si="3086"/>
        <v>3.2987119202396595E-2</v>
      </c>
      <c r="AL2923" s="36">
        <f t="shared" si="3074"/>
        <v>-9.2607682033403523E-3</v>
      </c>
      <c r="AM2923" s="36">
        <f t="shared" si="3075"/>
        <v>-1.2902121560859172E-2</v>
      </c>
      <c r="AN2923" s="37">
        <f t="shared" si="3087"/>
        <v>1.4935721101546204E-2</v>
      </c>
      <c r="AO2923" s="36">
        <f t="shared" si="3088"/>
        <v>0.18667674914903468</v>
      </c>
      <c r="AP2923" s="36">
        <f t="shared" si="3089"/>
        <v>-4.6815253723942463E-3</v>
      </c>
      <c r="AQ2923" s="74">
        <f t="shared" si="3047"/>
        <v>0.44219430615117966</v>
      </c>
      <c r="AR2923" s="73">
        <f t="shared" si="3048"/>
        <v>1.4599923896743213E-2</v>
      </c>
      <c r="AS2923" s="72">
        <f t="shared" si="3090"/>
        <v>6.5053503087151368E-3</v>
      </c>
      <c r="AT2923" s="37">
        <f t="shared" si="3049"/>
        <v>874.09877256745608</v>
      </c>
      <c r="AU2923" s="37">
        <f t="shared" si="3050"/>
        <v>-1.7823475131910718</v>
      </c>
      <c r="AV2923" s="34">
        <f t="shared" si="3051"/>
        <v>0.88734069979471075</v>
      </c>
      <c r="AW2923" s="34">
        <f t="shared" si="3052"/>
        <v>1.1007765301032075</v>
      </c>
      <c r="AX2923" s="37">
        <f t="shared" si="3053"/>
        <v>3.1781375669519454</v>
      </c>
      <c r="AY2923" s="7">
        <f t="shared" si="3054"/>
        <v>16.871396481806169</v>
      </c>
      <c r="AZ2923" s="37">
        <f t="shared" si="3055"/>
        <v>14.883279251908249</v>
      </c>
      <c r="BA2923" s="2">
        <f>BE2923*'mass balance'!$B$17+BF2923*'mass balance'!$C$17+BG2923*'mass balance'!$D$17+BH2923*'mass balance'!$E$17</f>
        <v>2.7202771784323103E-3</v>
      </c>
      <c r="BB2923" s="2">
        <f>BE2923*'mass balance'!$B$18+BF2923*'mass balance'!$C$18+BG2923*'mass balance'!$D$18+BH2923*'mass balance'!$E$18</f>
        <v>2.7621275965620381E-3</v>
      </c>
      <c r="BC2923" s="2">
        <f>BE2923*'mass balance'!$B$19+BF2923*'mass balance'!$C$19+BG2923*'mass balance'!$D$19+BH2923*'mass balance'!$E$19</f>
        <v>-3.4526594957025479E-3</v>
      </c>
      <c r="BD2923" s="2">
        <f>BE2923*'mass balance'!$B$20+BF2923*'mass balance'!$C$20+BG2923*'mass balance'!$D$20+BH2923*'mass balance'!$E$20</f>
        <v>1.2555125438918355E-4</v>
      </c>
      <c r="BE2923" s="2">
        <f>N2923*'mass balance'!$H$11+R2923*'mass balance'!$I$11+S2923*'mass balance'!$J$11</f>
        <v>-4.6731188808615378E-3</v>
      </c>
      <c r="BF2923" s="2">
        <f>N2923*'mass balance'!$H$12+R2923*'mass balance'!$I$12+S2923*'mass balance'!$J$12</f>
        <v>1.5423289961904579E-8</v>
      </c>
      <c r="BG2923" s="2">
        <f>N2923*'mass balance'!$H$13+R2923*'mass balance'!$I$13+S2923*'mass balance'!$J$13</f>
        <v>8.1394762959911729E-4</v>
      </c>
      <c r="BH2923" s="2">
        <f>N2923*'mass balance'!$H$14+R2923*'mass balance'!$I$14+S2923*'mass balance'!$J$14</f>
        <v>5.1112237759423065E-4</v>
      </c>
      <c r="BI2923" s="36">
        <f t="shared" si="3056"/>
        <v>2.8603964492493172E-16</v>
      </c>
      <c r="BJ2923" s="36">
        <f t="shared" si="3057"/>
        <v>2.4801784492540851E-17</v>
      </c>
      <c r="BK2923" s="36">
        <f t="shared" si="3058"/>
        <v>6.4225180052597084E-14</v>
      </c>
      <c r="BL2923" s="36">
        <f t="shared" si="3059"/>
        <v>6.4216289301879369E-14</v>
      </c>
      <c r="BM2923" s="36">
        <f t="shared" si="3091"/>
        <v>8.4695715011656439E-11</v>
      </c>
      <c r="BN2923" s="36">
        <f t="shared" ca="1" si="3060"/>
        <v>0.8276456661242021</v>
      </c>
      <c r="BO2923" s="36">
        <f t="shared" ca="1" si="3076"/>
        <v>1</v>
      </c>
      <c r="BP2923" s="36">
        <f t="shared" si="3092"/>
        <v>-8.4695708601777223E-11</v>
      </c>
      <c r="BQ2923" s="36">
        <f t="shared" si="3093"/>
        <v>0.99999992431873075</v>
      </c>
      <c r="BR2923" s="2">
        <f t="shared" si="3082"/>
        <v>-5</v>
      </c>
      <c r="BS2923">
        <v>0</v>
      </c>
      <c r="BT2923" s="37">
        <f t="shared" si="3077"/>
        <v>3.461291144441804</v>
      </c>
      <c r="BU2923" s="34">
        <f t="shared" si="3061"/>
        <v>-5</v>
      </c>
      <c r="BV2923" s="34">
        <f t="shared" si="3062"/>
        <v>-5</v>
      </c>
      <c r="BW2923" s="34">
        <f t="shared" si="3063"/>
        <v>-5</v>
      </c>
      <c r="BX2923" s="34">
        <f t="shared" si="3064"/>
        <v>-5</v>
      </c>
      <c r="BY2923" s="34">
        <f t="shared" si="3065"/>
        <v>56.538522131903527</v>
      </c>
      <c r="BZ2923" s="36">
        <f t="shared" si="3078"/>
        <v>3.4526594957025479E-3</v>
      </c>
      <c r="CA2923" s="34">
        <f t="shared" si="3079"/>
        <v>0.23256240011743495</v>
      </c>
    </row>
    <row r="2924" spans="1:79" ht="13.2" x14ac:dyDescent="0.25">
      <c r="A2924" s="75">
        <f t="shared" si="3066"/>
        <v>7.9178082191783306</v>
      </c>
      <c r="B2924" s="34">
        <f t="shared" si="3083"/>
        <v>2890.0000000000905</v>
      </c>
      <c r="C2924">
        <v>30</v>
      </c>
      <c r="D2924" s="35">
        <f t="shared" si="3027"/>
        <v>3000</v>
      </c>
      <c r="E2924" s="27">
        <v>0</v>
      </c>
      <c r="F2924" s="64">
        <f t="shared" si="3067"/>
        <v>3.0712411119050556</v>
      </c>
      <c r="G2924" s="34">
        <v>0</v>
      </c>
      <c r="H2924" s="34">
        <f t="shared" si="3028"/>
        <v>1</v>
      </c>
      <c r="I2924" s="34">
        <f t="shared" si="3068"/>
        <v>40816.79437721819</v>
      </c>
      <c r="J2924" s="34">
        <f t="shared" si="3029"/>
        <v>210421.46534698459</v>
      </c>
      <c r="K2924" s="34">
        <f t="shared" si="3030"/>
        <v>185143.75834184425</v>
      </c>
      <c r="L2924" s="36">
        <f t="shared" si="3080"/>
        <v>4096.8000197874408</v>
      </c>
      <c r="M2924" s="34">
        <f t="shared" si="3031"/>
        <v>380.71939622523837</v>
      </c>
      <c r="N2924" s="34">
        <f t="shared" si="3069"/>
        <v>1962.7100673160157</v>
      </c>
      <c r="O2924" s="34">
        <f t="shared" si="3032"/>
        <v>102.95414455328127</v>
      </c>
      <c r="P2924">
        <f t="shared" si="3084"/>
        <v>1205.0929755516622</v>
      </c>
      <c r="Q2924" s="36">
        <f t="shared" si="3033"/>
        <v>1962.70764773429</v>
      </c>
      <c r="R2924" s="34">
        <f t="shared" si="3034"/>
        <v>1490.6108774943611</v>
      </c>
      <c r="S2924" s="34">
        <f t="shared" si="3035"/>
        <v>9.5201571919005801E-3</v>
      </c>
      <c r="T2924" s="36">
        <f t="shared" si="3070"/>
        <v>-7.5106214281887638E-14</v>
      </c>
      <c r="U2924" s="36">
        <f t="shared" si="3036"/>
        <v>1976.7300492300217</v>
      </c>
      <c r="V2924" s="36">
        <f t="shared" si="3037"/>
        <v>1.224032450723302E-6</v>
      </c>
      <c r="W2924" s="68">
        <f t="shared" si="3038"/>
        <v>11.705142913678403</v>
      </c>
      <c r="X2924">
        <f t="shared" si="3039"/>
        <v>9.2117870170324636</v>
      </c>
      <c r="Y2924">
        <f t="shared" si="3040"/>
        <v>0.19260060136867796</v>
      </c>
      <c r="Z2924" s="34">
        <f t="shared" si="3041"/>
        <v>1.3237093813502869E-2</v>
      </c>
      <c r="AA2924" s="36">
        <f t="shared" si="3042"/>
        <v>1.0457219187754823E-7</v>
      </c>
      <c r="AB2924" s="34">
        <f t="shared" si="3043"/>
        <v>1.3237093813502869E-2</v>
      </c>
      <c r="AC2924" s="36">
        <f t="shared" si="3044"/>
        <v>260.67120456992313</v>
      </c>
      <c r="AD2924" s="34">
        <f t="shared" si="3045"/>
        <v>0</v>
      </c>
      <c r="AE2924">
        <f t="shared" si="3071"/>
        <v>19692.479953871607</v>
      </c>
      <c r="AF2924" s="36">
        <f t="shared" si="3085"/>
        <v>0</v>
      </c>
      <c r="AG2924" s="34">
        <f t="shared" si="3046"/>
        <v>496.93394745551279</v>
      </c>
      <c r="AH2924">
        <f t="shared" si="3081"/>
        <v>1.2208091876004801E-3</v>
      </c>
      <c r="AI2924" s="29">
        <f t="shared" si="3072"/>
        <v>496.93394745551279</v>
      </c>
      <c r="AJ2924">
        <f t="shared" si="3073"/>
        <v>6957.0700342819528</v>
      </c>
      <c r="AK2924" s="36">
        <f t="shared" si="3086"/>
        <v>-1.4599923896743213E-2</v>
      </c>
      <c r="AL2924" s="36">
        <f t="shared" si="3074"/>
        <v>3.3736243050600154E-3</v>
      </c>
      <c r="AM2924" s="36">
        <f t="shared" si="3075"/>
        <v>5.6975404146875578E-3</v>
      </c>
      <c r="AN2924" s="37">
        <f t="shared" si="3087"/>
        <v>4.7922840303942796E-2</v>
      </c>
      <c r="AO2924" s="36">
        <f t="shared" si="3088"/>
        <v>0.17741598094569433</v>
      </c>
      <c r="AP2924" s="36">
        <f t="shared" si="3089"/>
        <v>-1.758364693325342E-2</v>
      </c>
      <c r="AQ2924" s="74">
        <f t="shared" si="3047"/>
        <v>1.6528063714982555</v>
      </c>
      <c r="AR2924" s="73">
        <f t="shared" si="3048"/>
        <v>4.1861776770693769E-2</v>
      </c>
      <c r="AS2924" s="72">
        <f t="shared" si="3090"/>
        <v>5.5844217574425306E-3</v>
      </c>
      <c r="AT2924" s="37">
        <f t="shared" si="3049"/>
        <v>3267.1520200994382</v>
      </c>
      <c r="AU2924" s="37">
        <f t="shared" si="3050"/>
        <v>-6.6944354438660065</v>
      </c>
      <c r="AV2924" s="34">
        <f t="shared" si="3051"/>
        <v>0.95559771837171403</v>
      </c>
      <c r="AW2924" s="34">
        <f t="shared" si="3052"/>
        <v>1.1007766456548589</v>
      </c>
      <c r="AX2924" s="37">
        <f t="shared" si="3053"/>
        <v>3.1781379005701078</v>
      </c>
      <c r="AY2924" s="7">
        <f t="shared" si="3054"/>
        <v>16.939655178275082</v>
      </c>
      <c r="AZ2924" s="37">
        <f t="shared" si="3055"/>
        <v>14.883280814248511</v>
      </c>
      <c r="BA2924" s="2">
        <f>BE2924*'mass balance'!$B$17+BF2924*'mass balance'!$C$17+BG2924*'mass balance'!$D$17+BH2924*'mass balance'!$E$17</f>
        <v>2.7202774005790692E-3</v>
      </c>
      <c r="BB2924" s="2">
        <f>BE2924*'mass balance'!$B$18+BF2924*'mass balance'!$C$18+BG2924*'mass balance'!$D$18+BH2924*'mass balance'!$E$18</f>
        <v>2.7621278221264395E-3</v>
      </c>
      <c r="BC2924" s="2">
        <f>BE2924*'mass balance'!$B$19+BF2924*'mass balance'!$C$19+BG2924*'mass balance'!$D$19+BH2924*'mass balance'!$E$19</f>
        <v>-3.4526597776580502E-3</v>
      </c>
      <c r="BD2924" s="2">
        <f>BE2924*'mass balance'!$B$20+BF2924*'mass balance'!$C$20+BG2924*'mass balance'!$D$20+BH2924*'mass balance'!$E$20</f>
        <v>1.2555126464211086E-4</v>
      </c>
      <c r="BE2924" s="2">
        <f>N2924*'mass balance'!$H$11+R2924*'mass balance'!$I$11+S2924*'mass balance'!$J$11</f>
        <v>-4.6731192078952755E-3</v>
      </c>
      <c r="BF2924" s="2">
        <f>N2924*'mass balance'!$H$12+R2924*'mass balance'!$I$12+S2924*'mass balance'!$J$12</f>
        <v>1.5364424067511187E-8</v>
      </c>
      <c r="BG2924" s="2">
        <f>N2924*'mass balance'!$H$13+R2924*'mass balance'!$I$13+S2924*'mass balance'!$J$13</f>
        <v>8.1394770631803897E-4</v>
      </c>
      <c r="BH2924" s="2">
        <f>N2924*'mass balance'!$H$14+R2924*'mass balance'!$I$14+S2924*'mass balance'!$J$14</f>
        <v>5.1112241336354568E-4</v>
      </c>
      <c r="BI2924" s="36">
        <f t="shared" si="3056"/>
        <v>2.8603964492493172E-16</v>
      </c>
      <c r="BJ2924" s="36">
        <f t="shared" si="3057"/>
        <v>2.4802017316777395E-17</v>
      </c>
      <c r="BK2924" s="36">
        <f t="shared" si="3058"/>
        <v>6.4249981837089628E-14</v>
      </c>
      <c r="BL2924" s="36">
        <f t="shared" si="3059"/>
        <v>6.4241118305290092E-14</v>
      </c>
      <c r="BM2924" s="36">
        <f t="shared" si="3091"/>
        <v>8.4759931300958323E-11</v>
      </c>
      <c r="BN2924" s="36">
        <f t="shared" ca="1" si="3060"/>
        <v>0.92027366967585322</v>
      </c>
      <c r="BO2924" s="36">
        <f t="shared" ca="1" si="3076"/>
        <v>1</v>
      </c>
      <c r="BP2924" s="36">
        <f t="shared" si="3092"/>
        <v>-8.4759924879040334E-11</v>
      </c>
      <c r="BQ2924" s="36">
        <f t="shared" si="3093"/>
        <v>0.99999992423403505</v>
      </c>
      <c r="BR2924" s="2">
        <f t="shared" si="3082"/>
        <v>-5</v>
      </c>
      <c r="BS2924">
        <v>0</v>
      </c>
      <c r="BT2924" s="37">
        <f t="shared" si="3077"/>
        <v>3.4612914271021951</v>
      </c>
      <c r="BU2924" s="34">
        <f t="shared" si="3061"/>
        <v>-5</v>
      </c>
      <c r="BV2924" s="34">
        <f t="shared" si="3062"/>
        <v>-5</v>
      </c>
      <c r="BW2924" s="34">
        <f t="shared" si="3063"/>
        <v>-5</v>
      </c>
      <c r="BX2924" s="34">
        <f t="shared" si="3064"/>
        <v>-5</v>
      </c>
      <c r="BY2924" s="34">
        <f t="shared" si="3065"/>
        <v>56.538526088576717</v>
      </c>
      <c r="BZ2924" s="36">
        <f t="shared" si="3078"/>
        <v>3.4526597776580502E-3</v>
      </c>
      <c r="CA2924" s="34">
        <f t="shared" si="3079"/>
        <v>0.23256239469650583</v>
      </c>
    </row>
    <row r="2925" spans="1:79" ht="13.2" x14ac:dyDescent="0.25">
      <c r="A2925" s="75">
        <f t="shared" si="3066"/>
        <v>7.9205479452057279</v>
      </c>
      <c r="B2925" s="34">
        <f t="shared" si="3083"/>
        <v>2891.0000000000905</v>
      </c>
      <c r="C2925">
        <v>30</v>
      </c>
      <c r="D2925" s="35">
        <f t="shared" si="3027"/>
        <v>3000</v>
      </c>
      <c r="E2925" s="27">
        <v>0</v>
      </c>
      <c r="F2925" s="64">
        <f t="shared" si="3067"/>
        <v>3.0712411119050556</v>
      </c>
      <c r="G2925" s="34">
        <v>0</v>
      </c>
      <c r="H2925" s="34">
        <f t="shared" si="3028"/>
        <v>1</v>
      </c>
      <c r="I2925" s="34">
        <f t="shared" si="3068"/>
        <v>40816.79437721819</v>
      </c>
      <c r="J2925" s="34">
        <f t="shared" si="3029"/>
        <v>210421.48001647354</v>
      </c>
      <c r="K2925" s="34">
        <f t="shared" si="3030"/>
        <v>185143.77124910307</v>
      </c>
      <c r="L2925" s="36">
        <f t="shared" si="3080"/>
        <v>4096.8004481987982</v>
      </c>
      <c r="M2925" s="34">
        <f t="shared" si="3031"/>
        <v>380.71939622523837</v>
      </c>
      <c r="N2925" s="34">
        <f t="shared" si="3069"/>
        <v>1962.7102041459425</v>
      </c>
      <c r="O2925" s="34">
        <f t="shared" si="3032"/>
        <v>102.95414455328127</v>
      </c>
      <c r="P2925">
        <f t="shared" si="3084"/>
        <v>1205.0931015708759</v>
      </c>
      <c r="Q2925" s="36">
        <f t="shared" si="3033"/>
        <v>1962.7077937990077</v>
      </c>
      <c r="R2925" s="34">
        <f t="shared" si="3034"/>
        <v>1490.6110063326237</v>
      </c>
      <c r="S2925" s="34">
        <f t="shared" si="3035"/>
        <v>9.4838217148662807E-3</v>
      </c>
      <c r="T2925" s="36">
        <f t="shared" si="3070"/>
        <v>-7.5106211663880689E-14</v>
      </c>
      <c r="U2925" s="36">
        <f t="shared" si="3036"/>
        <v>1976.7300492300217</v>
      </c>
      <c r="V2925" s="36">
        <f t="shared" si="3037"/>
        <v>1.2193606997793537E-6</v>
      </c>
      <c r="W2925" s="68">
        <f t="shared" si="3038"/>
        <v>11.705144137710853</v>
      </c>
      <c r="X2925">
        <f t="shared" si="3039"/>
        <v>9.2117873381313693</v>
      </c>
      <c r="Y2925">
        <f t="shared" si="3040"/>
        <v>0.19260060136867796</v>
      </c>
      <c r="Z2925" s="34">
        <f t="shared" si="3041"/>
        <v>1.3237093813502869E-2</v>
      </c>
      <c r="AA2925" s="36">
        <f t="shared" si="3042"/>
        <v>1.0417306147054599E-7</v>
      </c>
      <c r="AB2925" s="34">
        <f t="shared" si="3043"/>
        <v>1.3237093813502869E-2</v>
      </c>
      <c r="AC2925" s="36">
        <f t="shared" si="3044"/>
        <v>260.67120456992313</v>
      </c>
      <c r="AD2925" s="34">
        <f t="shared" si="3045"/>
        <v>0</v>
      </c>
      <c r="AE2925">
        <f t="shared" si="3071"/>
        <v>19692.479953871607</v>
      </c>
      <c r="AF2925" s="36">
        <f t="shared" si="3085"/>
        <v>0</v>
      </c>
      <c r="AG2925" s="34">
        <f t="shared" si="3046"/>
        <v>496.93400383649384</v>
      </c>
      <c r="AH2925">
        <f t="shared" si="3081"/>
        <v>1.2161497092506579E-3</v>
      </c>
      <c r="AI2925" s="29">
        <f t="shared" si="3072"/>
        <v>496.93400383649384</v>
      </c>
      <c r="AJ2925">
        <f t="shared" si="3073"/>
        <v>7454.0040381184463</v>
      </c>
      <c r="AK2925" s="36">
        <f t="shared" si="3086"/>
        <v>-4.1861776770693769E-2</v>
      </c>
      <c r="AL2925" s="36">
        <f t="shared" si="3074"/>
        <v>1.2541129730603224E-2</v>
      </c>
      <c r="AM2925" s="36">
        <f t="shared" si="3075"/>
        <v>1.6391402217526784E-2</v>
      </c>
      <c r="AN2925" s="37">
        <f t="shared" si="3087"/>
        <v>3.3322916407199581E-2</v>
      </c>
      <c r="AO2925" s="36">
        <f t="shared" si="3088"/>
        <v>0.18078960525075435</v>
      </c>
      <c r="AP2925" s="36">
        <f t="shared" si="3089"/>
        <v>-1.1886106518565863E-2</v>
      </c>
      <c r="AQ2925" s="74">
        <f t="shared" si="3047"/>
        <v>1.0861261573329357</v>
      </c>
      <c r="AR2925" s="73">
        <f t="shared" si="3048"/>
        <v>3.073219461821344E-2</v>
      </c>
      <c r="AS2925" s="72">
        <f t="shared" si="3090"/>
        <v>5.9090867999576939E-3</v>
      </c>
      <c r="AT2925" s="37">
        <f t="shared" si="3049"/>
        <v>2146.9782124547473</v>
      </c>
      <c r="AU2925" s="37">
        <f t="shared" si="3050"/>
        <v>-4.5252712972172651</v>
      </c>
      <c r="AV2925" s="34">
        <f t="shared" si="3051"/>
        <v>1.0238547446954533</v>
      </c>
      <c r="AW2925" s="34">
        <f t="shared" si="3052"/>
        <v>1.1007767607654855</v>
      </c>
      <c r="AX2925" s="37">
        <f t="shared" si="3053"/>
        <v>3.178138232914955</v>
      </c>
      <c r="AY2925" s="7">
        <f t="shared" si="3054"/>
        <v>17.007913876086747</v>
      </c>
      <c r="AZ2925" s="37">
        <f t="shared" si="3055"/>
        <v>14.883282370625809</v>
      </c>
      <c r="BA2925" s="2">
        <f>BE2925*'mass balance'!$B$17+BF2925*'mass balance'!$C$17+BG2925*'mass balance'!$D$17+BH2925*'mass balance'!$E$17</f>
        <v>2.7202776218779594E-3</v>
      </c>
      <c r="BB2925" s="2">
        <f>BE2925*'mass balance'!$B$18+BF2925*'mass balance'!$C$18+BG2925*'mass balance'!$D$18+BH2925*'mass balance'!$E$18</f>
        <v>2.7621280468299284E-3</v>
      </c>
      <c r="BC2925" s="2">
        <f>BE2925*'mass balance'!$B$19+BF2925*'mass balance'!$C$19+BG2925*'mass balance'!$D$19+BH2925*'mass balance'!$E$19</f>
        <v>-3.4526600585374112E-3</v>
      </c>
      <c r="BD2925" s="2">
        <f>BE2925*'mass balance'!$B$20+BF2925*'mass balance'!$C$20+BG2925*'mass balance'!$D$20+BH2925*'mass balance'!$E$20</f>
        <v>1.2555127485590581E-4</v>
      </c>
      <c r="BE2925" s="2">
        <f>N2925*'mass balance'!$H$11+R2925*'mass balance'!$I$11+S2925*'mass balance'!$J$11</f>
        <v>-4.6731195336808147E-3</v>
      </c>
      <c r="BF2925" s="2">
        <f>N2925*'mass balance'!$H$12+R2925*'mass balance'!$I$12+S2925*'mass balance'!$J$12</f>
        <v>1.5305782842729178E-8</v>
      </c>
      <c r="BG2925" s="2">
        <f>N2925*'mass balance'!$H$13+R2925*'mass balance'!$I$13+S2925*'mass balance'!$J$13</f>
        <v>8.1394778274414433E-4</v>
      </c>
      <c r="BH2925" s="2">
        <f>N2925*'mass balance'!$H$14+R2925*'mass balance'!$I$14+S2925*'mass balance'!$J$14</f>
        <v>5.1112244899633916E-4</v>
      </c>
      <c r="BI2925" s="36">
        <f t="shared" si="3056"/>
        <v>2.8603964492493172E-16</v>
      </c>
      <c r="BJ2925" s="36">
        <f t="shared" si="3057"/>
        <v>2.4802250067225481E-17</v>
      </c>
      <c r="BK2925" s="36">
        <f t="shared" si="3058"/>
        <v>6.4274783854406402E-14</v>
      </c>
      <c r="BL2925" s="36">
        <f t="shared" si="3059"/>
        <v>6.4265947460678781E-14</v>
      </c>
      <c r="BM2925" s="36">
        <f t="shared" si="3091"/>
        <v>8.4824172419263617E-11</v>
      </c>
      <c r="BN2925" s="36">
        <f t="shared" ca="1" si="3060"/>
        <v>0.13956482040289142</v>
      </c>
      <c r="BO2925" s="36">
        <f t="shared" ca="1" si="3076"/>
        <v>1</v>
      </c>
      <c r="BP2925" s="36">
        <f t="shared" si="3092"/>
        <v>-8.4824165985288643E-11</v>
      </c>
      <c r="BQ2925" s="36">
        <f t="shared" si="3093"/>
        <v>0.99999992414927508</v>
      </c>
      <c r="BR2925" s="2">
        <f t="shared" si="3082"/>
        <v>-5</v>
      </c>
      <c r="BS2925">
        <v>0</v>
      </c>
      <c r="BT2925" s="37">
        <f t="shared" si="3077"/>
        <v>3.4612917086837545</v>
      </c>
      <c r="BU2925" s="34">
        <f t="shared" si="3061"/>
        <v>-5</v>
      </c>
      <c r="BV2925" s="34">
        <f t="shared" si="3062"/>
        <v>-5</v>
      </c>
      <c r="BW2925" s="34">
        <f t="shared" si="3063"/>
        <v>-5</v>
      </c>
      <c r="BX2925" s="34">
        <f t="shared" si="3064"/>
        <v>-5</v>
      </c>
      <c r="BY2925" s="34">
        <f t="shared" si="3065"/>
        <v>56.538530030148372</v>
      </c>
      <c r="BZ2925" s="36">
        <f t="shared" si="3078"/>
        <v>3.4526600585374112E-3</v>
      </c>
      <c r="CA2925" s="34">
        <f t="shared" si="3079"/>
        <v>0.23256238929626752</v>
      </c>
    </row>
    <row r="2926" spans="1:79" ht="13.2" x14ac:dyDescent="0.25">
      <c r="A2926" s="75">
        <f t="shared" si="3066"/>
        <v>7.9232876712331253</v>
      </c>
      <c r="B2926" s="34">
        <f t="shared" si="3083"/>
        <v>2892.0000000000909</v>
      </c>
      <c r="C2926">
        <v>30</v>
      </c>
      <c r="D2926" s="35">
        <f t="shared" si="3027"/>
        <v>3000</v>
      </c>
      <c r="E2926" s="27">
        <v>0</v>
      </c>
      <c r="F2926" s="64">
        <f t="shared" si="3067"/>
        <v>3.0712411119050556</v>
      </c>
      <c r="G2926" s="34">
        <v>0</v>
      </c>
      <c r="H2926" s="34">
        <f t="shared" si="3028"/>
        <v>1</v>
      </c>
      <c r="I2926" s="34">
        <f t="shared" si="3068"/>
        <v>40816.79437721819</v>
      </c>
      <c r="J2926" s="34">
        <f t="shared" si="3029"/>
        <v>210421.49462997317</v>
      </c>
      <c r="K2926" s="34">
        <f t="shared" si="3030"/>
        <v>185143.7841070985</v>
      </c>
      <c r="L2926" s="36">
        <f t="shared" si="3080"/>
        <v>4096.8008749750434</v>
      </c>
      <c r="M2926" s="34">
        <f t="shared" si="3031"/>
        <v>380.71939622523837</v>
      </c>
      <c r="N2926" s="34">
        <f t="shared" si="3069"/>
        <v>1962.7103404536274</v>
      </c>
      <c r="O2926" s="34">
        <f t="shared" si="3032"/>
        <v>102.95414455328127</v>
      </c>
      <c r="P2926">
        <f t="shared" si="3084"/>
        <v>1205.0932271091137</v>
      </c>
      <c r="Q2926" s="36">
        <f t="shared" si="3033"/>
        <v>1962.7079393062372</v>
      </c>
      <c r="R2926" s="34">
        <f t="shared" si="3034"/>
        <v>1490.6111346791513</v>
      </c>
      <c r="S2926" s="34">
        <f t="shared" si="3035"/>
        <v>9.447624915878805E-3</v>
      </c>
      <c r="T2926" s="36">
        <f t="shared" si="3070"/>
        <v>-7.5106209055866185E-14</v>
      </c>
      <c r="U2926" s="36">
        <f t="shared" si="3036"/>
        <v>1976.7300492300217</v>
      </c>
      <c r="V2926" s="36">
        <f t="shared" si="3037"/>
        <v>1.2147067790941148E-6</v>
      </c>
      <c r="W2926" s="68">
        <f t="shared" si="3038"/>
        <v>11.705145357071553</v>
      </c>
      <c r="X2926">
        <f t="shared" si="3039"/>
        <v>9.2117876580047238</v>
      </c>
      <c r="Y2926">
        <f t="shared" si="3040"/>
        <v>0.19260060136867796</v>
      </c>
      <c r="Z2926" s="34">
        <f t="shared" si="3041"/>
        <v>1.3237093813502869E-2</v>
      </c>
      <c r="AA2926" s="36">
        <f t="shared" si="3042"/>
        <v>1.0377545447227285E-7</v>
      </c>
      <c r="AB2926" s="34">
        <f t="shared" si="3043"/>
        <v>1.3237093813502869E-2</v>
      </c>
      <c r="AC2926" s="36">
        <f t="shared" si="3044"/>
        <v>260.67120456992313</v>
      </c>
      <c r="AD2926" s="34">
        <f t="shared" si="3045"/>
        <v>0</v>
      </c>
      <c r="AE2926">
        <f t="shared" si="3071"/>
        <v>19692.479953871607</v>
      </c>
      <c r="AF2926" s="36">
        <f t="shared" si="3085"/>
        <v>0</v>
      </c>
      <c r="AG2926" s="34">
        <f t="shared" si="3046"/>
        <v>496.93406000228447</v>
      </c>
      <c r="AH2926">
        <f t="shared" si="3081"/>
        <v>1.2115080144212698E-3</v>
      </c>
      <c r="AI2926" s="29">
        <f t="shared" si="3072"/>
        <v>496.93406000228447</v>
      </c>
      <c r="AJ2926">
        <f t="shared" si="3073"/>
        <v>7950.9380981207305</v>
      </c>
      <c r="AK2926" s="36">
        <f t="shared" si="3086"/>
        <v>-3.073219461821344E-2</v>
      </c>
      <c r="AL2926" s="36">
        <f t="shared" si="3074"/>
        <v>8.6222185691048961E-3</v>
      </c>
      <c r="AM2926" s="36">
        <f t="shared" si="3075"/>
        <v>1.2019964629693932E-2</v>
      </c>
      <c r="AN2926" s="37">
        <f t="shared" si="3087"/>
        <v>-8.5388603634941884E-3</v>
      </c>
      <c r="AO2926" s="36">
        <f t="shared" si="3088"/>
        <v>0.19333073498135758</v>
      </c>
      <c r="AP2926" s="36">
        <f t="shared" si="3089"/>
        <v>4.5052956989609216E-3</v>
      </c>
      <c r="AQ2926" s="74">
        <f t="shared" si="3047"/>
        <v>-0.22759087441279457</v>
      </c>
      <c r="AR2926" s="73">
        <f t="shared" si="3048"/>
        <v>-8.9370469218575509E-3</v>
      </c>
      <c r="AS2926" s="72">
        <f t="shared" si="3090"/>
        <v>7.2260790124179701E-3</v>
      </c>
      <c r="AT2926" s="37">
        <f t="shared" si="3049"/>
        <v>-449.88572038230683</v>
      </c>
      <c r="AU2926" s="37">
        <f t="shared" si="3050"/>
        <v>1.7152534583245653</v>
      </c>
      <c r="AV2926" s="34">
        <f t="shared" si="3051"/>
        <v>1.0921117787363621</v>
      </c>
      <c r="AW2926" s="34">
        <f t="shared" si="3052"/>
        <v>1.1007768754367706</v>
      </c>
      <c r="AX2926" s="37">
        <f t="shared" si="3053"/>
        <v>3.178138563991344</v>
      </c>
      <c r="AY2926" s="7">
        <f t="shared" si="3054"/>
        <v>17.076172575236029</v>
      </c>
      <c r="AZ2926" s="37">
        <f t="shared" si="3055"/>
        <v>14.883283921062898</v>
      </c>
      <c r="BA2926" s="2">
        <f>BE2926*'mass balance'!$B$17+BF2926*'mass balance'!$C$17+BG2926*'mass balance'!$D$17+BH2926*'mass balance'!$E$17</f>
        <v>2.7202778423322206E-3</v>
      </c>
      <c r="BB2926" s="2">
        <f>BE2926*'mass balance'!$B$18+BF2926*'mass balance'!$C$18+BG2926*'mass balance'!$D$18+BH2926*'mass balance'!$E$18</f>
        <v>2.762128270675793E-3</v>
      </c>
      <c r="BC2926" s="2">
        <f>BE2926*'mass balance'!$B$19+BF2926*'mass balance'!$C$19+BG2926*'mass balance'!$D$19+BH2926*'mass balance'!$E$19</f>
        <v>-3.4526603383447409E-3</v>
      </c>
      <c r="BD2926" s="2">
        <f>BE2926*'mass balance'!$B$20+BF2926*'mass balance'!$C$20+BG2926*'mass balance'!$D$20+BH2926*'mass balance'!$E$20</f>
        <v>1.2555128503071784E-4</v>
      </c>
      <c r="BE2926" s="2">
        <f>N2926*'mass balance'!$H$11+R2926*'mass balance'!$I$11+S2926*'mass balance'!$J$11</f>
        <v>-4.6731198582229223E-3</v>
      </c>
      <c r="BF2926" s="2">
        <f>N2926*'mass balance'!$H$12+R2926*'mass balance'!$I$12+S2926*'mass balance'!$J$12</f>
        <v>1.524736542815086E-8</v>
      </c>
      <c r="BG2926" s="2">
        <f>N2926*'mass balance'!$H$13+R2926*'mass balance'!$I$13+S2926*'mass balance'!$J$13</f>
        <v>8.1394785887855246E-4</v>
      </c>
      <c r="BH2926" s="2">
        <f>N2926*'mass balance'!$H$14+R2926*'mass balance'!$I$14+S2926*'mass balance'!$J$14</f>
        <v>5.1112248449313206E-4</v>
      </c>
      <c r="BI2926" s="36">
        <f t="shared" si="3056"/>
        <v>2.8603964492493172E-16</v>
      </c>
      <c r="BJ2926" s="36">
        <f t="shared" si="3057"/>
        <v>2.4802482744136424E-17</v>
      </c>
      <c r="BK2926" s="36">
        <f t="shared" si="3058"/>
        <v>6.4299586104473633E-14</v>
      </c>
      <c r="BL2926" s="36">
        <f t="shared" si="3059"/>
        <v>6.4290776768202691E-14</v>
      </c>
      <c r="BM2926" s="36">
        <f t="shared" si="3091"/>
        <v>8.4888438366724302E-11</v>
      </c>
      <c r="BN2926" s="36">
        <f t="shared" ca="1" si="3060"/>
        <v>5.2108897148722688E-3</v>
      </c>
      <c r="BO2926" s="36">
        <f t="shared" ca="1" si="3076"/>
        <v>1</v>
      </c>
      <c r="BP2926" s="36">
        <f t="shared" si="3092"/>
        <v>-8.4888431920674119E-11</v>
      </c>
      <c r="BQ2926" s="36">
        <f t="shared" si="3093"/>
        <v>0.99999992406445093</v>
      </c>
      <c r="BR2926" s="2">
        <f t="shared" si="3082"/>
        <v>-5</v>
      </c>
      <c r="BS2926">
        <v>0</v>
      </c>
      <c r="BT2926" s="37">
        <f t="shared" si="3077"/>
        <v>3.461291989190602</v>
      </c>
      <c r="BU2926" s="34">
        <f t="shared" si="3061"/>
        <v>-5</v>
      </c>
      <c r="BV2926" s="34">
        <f t="shared" si="3062"/>
        <v>-5</v>
      </c>
      <c r="BW2926" s="34">
        <f t="shared" si="3063"/>
        <v>-5</v>
      </c>
      <c r="BX2926" s="34">
        <f t="shared" si="3064"/>
        <v>-5</v>
      </c>
      <c r="BY2926" s="34">
        <f t="shared" si="3065"/>
        <v>56.538533956676147</v>
      </c>
      <c r="BZ2926" s="36">
        <f t="shared" si="3078"/>
        <v>3.4526603383447409E-3</v>
      </c>
      <c r="CA2926" s="34">
        <f t="shared" si="3079"/>
        <v>0.23256238391664116</v>
      </c>
    </row>
    <row r="2927" spans="1:79" ht="13.2" x14ac:dyDescent="0.25">
      <c r="A2927" s="75">
        <f t="shared" si="3066"/>
        <v>7.9260273972605226</v>
      </c>
      <c r="B2927" s="34">
        <f t="shared" si="3083"/>
        <v>2893.0000000000909</v>
      </c>
      <c r="C2927">
        <v>30</v>
      </c>
      <c r="D2927" s="35">
        <f t="shared" si="3027"/>
        <v>3000</v>
      </c>
      <c r="E2927" s="27">
        <v>0</v>
      </c>
      <c r="F2927" s="64">
        <f t="shared" si="3067"/>
        <v>3.0712411119050556</v>
      </c>
      <c r="G2927" s="34">
        <v>0</v>
      </c>
      <c r="H2927" s="34">
        <f t="shared" si="3028"/>
        <v>1</v>
      </c>
      <c r="I2927" s="34">
        <f t="shared" si="3068"/>
        <v>40816.79437721819</v>
      </c>
      <c r="J2927" s="34">
        <f t="shared" si="3029"/>
        <v>210421.50918769703</v>
      </c>
      <c r="K2927" s="34">
        <f t="shared" si="3030"/>
        <v>185143.79691601847</v>
      </c>
      <c r="L2927" s="36">
        <f t="shared" si="3080"/>
        <v>4096.8013001224163</v>
      </c>
      <c r="M2927" s="34">
        <f t="shared" si="3031"/>
        <v>380.71939622523837</v>
      </c>
      <c r="N2927" s="34">
        <f t="shared" si="3069"/>
        <v>1962.7104762410631</v>
      </c>
      <c r="O2927" s="34">
        <f t="shared" si="3032"/>
        <v>102.95414455328127</v>
      </c>
      <c r="P2927">
        <f t="shared" si="3084"/>
        <v>1205.0933521682111</v>
      </c>
      <c r="Q2927" s="36">
        <f t="shared" si="3033"/>
        <v>1962.708084258107</v>
      </c>
      <c r="R2927" s="34">
        <f t="shared" si="3034"/>
        <v>1490.6112625358196</v>
      </c>
      <c r="S2927" s="34">
        <f t="shared" si="3035"/>
        <v>9.4115662665217314E-3</v>
      </c>
      <c r="T2927" s="36">
        <f t="shared" si="3070"/>
        <v>-7.5106206457806057E-14</v>
      </c>
      <c r="U2927" s="36">
        <f t="shared" si="3036"/>
        <v>1976.7300492300217</v>
      </c>
      <c r="V2927" s="36">
        <f t="shared" si="3037"/>
        <v>1.2100706207038031E-6</v>
      </c>
      <c r="W2927" s="68">
        <f t="shared" si="3038"/>
        <v>11.705146571778332</v>
      </c>
      <c r="X2927">
        <f t="shared" si="3039"/>
        <v>9.2117879766571935</v>
      </c>
      <c r="Y2927">
        <f t="shared" si="3040"/>
        <v>0.19260060136867796</v>
      </c>
      <c r="Z2927" s="34">
        <f t="shared" si="3041"/>
        <v>1.3237093813502869E-2</v>
      </c>
      <c r="AA2927" s="36">
        <f t="shared" si="3042"/>
        <v>1.0337936507530297E-7</v>
      </c>
      <c r="AB2927" s="34">
        <f t="shared" si="3043"/>
        <v>1.3237093813502869E-2</v>
      </c>
      <c r="AC2927" s="36">
        <f t="shared" si="3044"/>
        <v>260.67120456992313</v>
      </c>
      <c r="AD2927" s="34">
        <f t="shared" si="3045"/>
        <v>0</v>
      </c>
      <c r="AE2927">
        <f t="shared" si="3071"/>
        <v>19692.479953871607</v>
      </c>
      <c r="AF2927" s="36">
        <f t="shared" si="3085"/>
        <v>0</v>
      </c>
      <c r="AG2927" s="34">
        <f t="shared" si="3046"/>
        <v>496.93411595370617</v>
      </c>
      <c r="AH2927">
        <f t="shared" si="3081"/>
        <v>1.2068840354118038E-3</v>
      </c>
      <c r="AI2927" s="29">
        <f t="shared" si="3072"/>
        <v>496.93411595370617</v>
      </c>
      <c r="AJ2927">
        <f t="shared" si="3073"/>
        <v>8447.8722140744358</v>
      </c>
      <c r="AK2927" s="36">
        <f t="shared" si="3086"/>
        <v>8.9370469218575509E-3</v>
      </c>
      <c r="AL2927" s="36">
        <f t="shared" si="3074"/>
        <v>-3.2485290936958016E-3</v>
      </c>
      <c r="AM2927" s="36">
        <f t="shared" si="3075"/>
        <v>-3.5093371336617314E-3</v>
      </c>
      <c r="AN2927" s="37">
        <f t="shared" si="3087"/>
        <v>-3.9271054981707632E-2</v>
      </c>
      <c r="AO2927" s="36">
        <f t="shared" si="3088"/>
        <v>0.20195295355046247</v>
      </c>
      <c r="AP2927" s="36">
        <f t="shared" si="3089"/>
        <v>1.6525260328654853E-2</v>
      </c>
      <c r="AQ2927" s="74">
        <f t="shared" si="3047"/>
        <v>-0.91828941844541434</v>
      </c>
      <c r="AR2927" s="73">
        <f t="shared" si="3048"/>
        <v>-4.4323840577479089E-2</v>
      </c>
      <c r="AS2927" s="72">
        <f t="shared" si="3090"/>
        <v>8.2366502912163408E-3</v>
      </c>
      <c r="AT2927" s="37">
        <f t="shared" si="3049"/>
        <v>-1815.2102873310109</v>
      </c>
      <c r="AU2927" s="37">
        <f t="shared" si="3050"/>
        <v>6.2914871347903603</v>
      </c>
      <c r="AV2927" s="34">
        <f t="shared" si="3051"/>
        <v>1.1603688204649854</v>
      </c>
      <c r="AW2927" s="34">
        <f t="shared" si="3052"/>
        <v>1.1007769896703912</v>
      </c>
      <c r="AX2927" s="37">
        <f t="shared" si="3053"/>
        <v>3.178138893804118</v>
      </c>
      <c r="AY2927" s="7">
        <f t="shared" si="3054"/>
        <v>17.144431275717825</v>
      </c>
      <c r="AZ2927" s="37">
        <f t="shared" si="3055"/>
        <v>14.88328546558245</v>
      </c>
      <c r="BA2927" s="2">
        <f>BE2927*'mass balance'!$B$17+BF2927*'mass balance'!$C$17+BG2927*'mass balance'!$D$17+BH2927*'mass balance'!$E$17</f>
        <v>2.7202780619450728E-3</v>
      </c>
      <c r="BB2927" s="2">
        <f>BE2927*'mass balance'!$B$18+BF2927*'mass balance'!$C$18+BG2927*'mass balance'!$D$18+BH2927*'mass balance'!$E$18</f>
        <v>2.7621284936673054E-3</v>
      </c>
      <c r="BC2927" s="2">
        <f>BE2927*'mass balance'!$B$19+BF2927*'mass balance'!$C$19+BG2927*'mass balance'!$D$19+BH2927*'mass balance'!$E$19</f>
        <v>-3.4526606170841318E-3</v>
      </c>
      <c r="BD2927" s="2">
        <f>BE2927*'mass balance'!$B$20+BF2927*'mass balance'!$C$20+BG2927*'mass balance'!$D$20+BH2927*'mass balance'!$E$20</f>
        <v>1.2555129516669567E-4</v>
      </c>
      <c r="BE2927" s="2">
        <f>N2927*'mass balance'!$H$11+R2927*'mass balance'!$I$11+S2927*'mass balance'!$J$11</f>
        <v>-4.6731201815263402E-3</v>
      </c>
      <c r="BF2927" s="2">
        <f>N2927*'mass balance'!$H$12+R2927*'mass balance'!$I$12+S2927*'mass balance'!$J$12</f>
        <v>1.5189170970973712E-8</v>
      </c>
      <c r="BG2927" s="2">
        <f>N2927*'mass balance'!$H$13+R2927*'mass balance'!$I$13+S2927*'mass balance'!$J$13</f>
        <v>8.1394793472237413E-4</v>
      </c>
      <c r="BH2927" s="2">
        <f>N2927*'mass balance'!$H$14+R2927*'mass balance'!$I$14+S2927*'mass balance'!$J$14</f>
        <v>5.1112251985444349E-4</v>
      </c>
      <c r="BI2927" s="36">
        <f t="shared" si="3056"/>
        <v>2.8603964492493172E-16</v>
      </c>
      <c r="BJ2927" s="36">
        <f t="shared" si="3057"/>
        <v>2.4802715347759856E-17</v>
      </c>
      <c r="BK2927" s="36">
        <f t="shared" si="3058"/>
        <v>6.4324388587217774E-14</v>
      </c>
      <c r="BL2927" s="36">
        <f t="shared" si="3059"/>
        <v>6.4315606228017499E-14</v>
      </c>
      <c r="BM2927" s="36">
        <f t="shared" si="3091"/>
        <v>8.4952729143492501E-11</v>
      </c>
      <c r="BN2927" s="36">
        <f t="shared" ca="1" si="3060"/>
        <v>0.24633755209814845</v>
      </c>
      <c r="BO2927" s="36">
        <f t="shared" ca="1" si="3076"/>
        <v>1</v>
      </c>
      <c r="BP2927" s="36">
        <f t="shared" si="3092"/>
        <v>-8.495272268534886E-11</v>
      </c>
      <c r="BQ2927" s="36">
        <f t="shared" si="3093"/>
        <v>0.9999999239795625</v>
      </c>
      <c r="BR2927" s="2">
        <f t="shared" si="3082"/>
        <v>-5</v>
      </c>
      <c r="BS2927">
        <v>0</v>
      </c>
      <c r="BT2927" s="37">
        <f t="shared" si="3077"/>
        <v>3.4612922686268419</v>
      </c>
      <c r="BU2927" s="34">
        <f t="shared" si="3061"/>
        <v>-5</v>
      </c>
      <c r="BV2927" s="34">
        <f t="shared" si="3062"/>
        <v>-5</v>
      </c>
      <c r="BW2927" s="34">
        <f t="shared" si="3063"/>
        <v>-5</v>
      </c>
      <c r="BX2927" s="34">
        <f t="shared" si="3064"/>
        <v>-5</v>
      </c>
      <c r="BY2927" s="34">
        <f t="shared" si="3065"/>
        <v>56.538537868217446</v>
      </c>
      <c r="BZ2927" s="36">
        <f t="shared" si="3078"/>
        <v>3.4526606170841318E-3</v>
      </c>
      <c r="CA2927" s="34">
        <f t="shared" si="3079"/>
        <v>0.23256237855754827</v>
      </c>
    </row>
    <row r="2928" spans="1:79" ht="13.2" x14ac:dyDescent="0.25">
      <c r="A2928" s="75">
        <f t="shared" si="3066"/>
        <v>7.92876712328792</v>
      </c>
      <c r="B2928" s="34">
        <f t="shared" si="3083"/>
        <v>2894.0000000000909</v>
      </c>
      <c r="C2928">
        <v>30</v>
      </c>
      <c r="D2928" s="35">
        <f t="shared" si="3027"/>
        <v>3000</v>
      </c>
      <c r="E2928" s="27">
        <v>0</v>
      </c>
      <c r="F2928" s="64">
        <f t="shared" si="3067"/>
        <v>3.0712411119050556</v>
      </c>
      <c r="G2928" s="34">
        <v>0</v>
      </c>
      <c r="H2928" s="34">
        <f t="shared" si="3028"/>
        <v>1</v>
      </c>
      <c r="I2928" s="34">
        <f t="shared" si="3068"/>
        <v>40816.79437721819</v>
      </c>
      <c r="J2928" s="34">
        <f t="shared" si="3029"/>
        <v>210421.52368985815</v>
      </c>
      <c r="K2928" s="34">
        <f t="shared" si="3030"/>
        <v>185143.80967605041</v>
      </c>
      <c r="L2928" s="36">
        <f t="shared" si="3080"/>
        <v>4096.8017236471342</v>
      </c>
      <c r="M2928" s="34">
        <f t="shared" si="3031"/>
        <v>380.71939622523837</v>
      </c>
      <c r="N2928" s="34">
        <f t="shared" si="3069"/>
        <v>1962.7106115102363</v>
      </c>
      <c r="O2928" s="34">
        <f t="shared" si="3032"/>
        <v>102.95414455328127</v>
      </c>
      <c r="P2928">
        <f t="shared" si="3084"/>
        <v>1205.0934767499969</v>
      </c>
      <c r="Q2928" s="36">
        <f t="shared" si="3033"/>
        <v>1962.7082286567365</v>
      </c>
      <c r="R2928" s="34">
        <f t="shared" si="3034"/>
        <v>1490.6113899044988</v>
      </c>
      <c r="S2928" s="34">
        <f t="shared" si="3035"/>
        <v>9.3756452394018197E-3</v>
      </c>
      <c r="T2928" s="36">
        <f t="shared" si="3070"/>
        <v>-7.5106203869662252E-14</v>
      </c>
      <c r="U2928" s="36">
        <f t="shared" si="3036"/>
        <v>1976.7300492300217</v>
      </c>
      <c r="V2928" s="36">
        <f t="shared" si="3037"/>
        <v>1.2054521567458886E-6</v>
      </c>
      <c r="W2928" s="68">
        <f t="shared" si="3038"/>
        <v>11.705147781848954</v>
      </c>
      <c r="X2928">
        <f t="shared" si="3039"/>
        <v>9.2117882940934468</v>
      </c>
      <c r="Y2928">
        <f t="shared" si="3040"/>
        <v>0.19260060136867796</v>
      </c>
      <c r="Z2928" s="34">
        <f t="shared" si="3041"/>
        <v>1.3237093813502869E-2</v>
      </c>
      <c r="AA2928" s="36">
        <f t="shared" si="3042"/>
        <v>1.0298478748086975E-7</v>
      </c>
      <c r="AB2928" s="34">
        <f t="shared" si="3043"/>
        <v>1.3237093813502869E-2</v>
      </c>
      <c r="AC2928" s="36">
        <f t="shared" si="3044"/>
        <v>260.67120456992313</v>
      </c>
      <c r="AD2928" s="34">
        <f t="shared" si="3045"/>
        <v>0</v>
      </c>
      <c r="AE2928">
        <f t="shared" si="3071"/>
        <v>19692.479953871607</v>
      </c>
      <c r="AF2928" s="36">
        <f t="shared" si="3085"/>
        <v>0</v>
      </c>
      <c r="AG2928" s="34">
        <f t="shared" si="3046"/>
        <v>496.93417169157715</v>
      </c>
      <c r="AH2928">
        <f t="shared" si="3081"/>
        <v>1.2022777046354349E-3</v>
      </c>
      <c r="AI2928" s="29">
        <f t="shared" si="3072"/>
        <v>496.93417169157715</v>
      </c>
      <c r="AJ2928">
        <f t="shared" si="3073"/>
        <v>8944.8063857660127</v>
      </c>
      <c r="AK2928" s="36">
        <f t="shared" si="3086"/>
        <v>4.4323840577479089E-2</v>
      </c>
      <c r="AL2928" s="36">
        <f t="shared" si="3074"/>
        <v>-1.1778833987770559E-2</v>
      </c>
      <c r="AM2928" s="36">
        <f t="shared" si="3075"/>
        <v>-1.7327748884169891E-2</v>
      </c>
      <c r="AN2928" s="37">
        <f t="shared" si="3087"/>
        <v>-3.0334008059850079E-2</v>
      </c>
      <c r="AO2928" s="36">
        <f t="shared" si="3088"/>
        <v>0.19870442445676667</v>
      </c>
      <c r="AP2928" s="36">
        <f t="shared" si="3089"/>
        <v>1.3015923194993121E-2</v>
      </c>
      <c r="AQ2928" s="74">
        <f t="shared" si="3047"/>
        <v>-0.74467165675295932</v>
      </c>
      <c r="AR2928" s="73">
        <f t="shared" si="3048"/>
        <v>-3.3722503622102711E-2</v>
      </c>
      <c r="AS2928" s="72">
        <f t="shared" si="3090"/>
        <v>7.8455358697606722E-3</v>
      </c>
      <c r="AT2928" s="37">
        <f t="shared" si="3049"/>
        <v>-1472.0148407134782</v>
      </c>
      <c r="AU2928" s="37">
        <f t="shared" si="3050"/>
        <v>4.9554144201118566</v>
      </c>
      <c r="AV2928" s="34">
        <f t="shared" si="3051"/>
        <v>1.2286258698519819</v>
      </c>
      <c r="AW2928" s="34">
        <f t="shared" si="3052"/>
        <v>1.1007771034680176</v>
      </c>
      <c r="AX2928" s="37">
        <f t="shared" si="3053"/>
        <v>3.1781392223580989</v>
      </c>
      <c r="AY2928" s="7">
        <f t="shared" si="3054"/>
        <v>17.212689977527052</v>
      </c>
      <c r="AZ2928" s="37">
        <f t="shared" si="3055"/>
        <v>14.883287004207052</v>
      </c>
      <c r="BA2928" s="2">
        <f>BE2928*'mass balance'!$B$17+BF2928*'mass balance'!$C$17+BG2928*'mass balance'!$D$17+BH2928*'mass balance'!$E$17</f>
        <v>2.7202782807197313E-3</v>
      </c>
      <c r="BB2928" s="2">
        <f>BE2928*'mass balance'!$B$18+BF2928*'mass balance'!$C$18+BG2928*'mass balance'!$D$18+BH2928*'mass balance'!$E$18</f>
        <v>2.7621287158077273E-3</v>
      </c>
      <c r="BC2928" s="2">
        <f>BE2928*'mass balance'!$B$19+BF2928*'mass balance'!$C$19+BG2928*'mass balance'!$D$19+BH2928*'mass balance'!$E$19</f>
        <v>-3.4526608947596594E-3</v>
      </c>
      <c r="BD2928" s="2">
        <f>BE2928*'mass balance'!$B$20+BF2928*'mass balance'!$C$20+BG2928*'mass balance'!$D$20+BH2928*'mass balance'!$E$20</f>
        <v>1.2555130526398762E-4</v>
      </c>
      <c r="BE2928" s="2">
        <f>N2928*'mass balance'!$H$11+R2928*'mass balance'!$I$11+S2928*'mass balance'!$J$11</f>
        <v>-4.6731205035958007E-3</v>
      </c>
      <c r="BF2928" s="2">
        <f>N2928*'mass balance'!$H$12+R2928*'mass balance'!$I$12+S2928*'mass balance'!$J$12</f>
        <v>1.5131198620046519E-8</v>
      </c>
      <c r="BG2928" s="2">
        <f>N2928*'mass balance'!$H$13+R2928*'mass balance'!$I$13+S2928*'mass balance'!$J$13</f>
        <v>8.1394801027672087E-4</v>
      </c>
      <c r="BH2928" s="2">
        <f>N2928*'mass balance'!$H$14+R2928*'mass balance'!$I$14+S2928*'mass balance'!$J$14</f>
        <v>5.1112255508079061E-4</v>
      </c>
      <c r="BI2928" s="36">
        <f t="shared" si="3056"/>
        <v>2.8603964492493172E-16</v>
      </c>
      <c r="BJ2928" s="36">
        <f t="shared" si="3057"/>
        <v>2.4802947878345455E-17</v>
      </c>
      <c r="BK2928" s="36">
        <f t="shared" si="3058"/>
        <v>6.4349191302565529E-14</v>
      </c>
      <c r="BL2928" s="36">
        <f t="shared" si="3059"/>
        <v>6.4340435840279728E-14</v>
      </c>
      <c r="BM2928" s="36">
        <f t="shared" si="3091"/>
        <v>8.5017044749720519E-11</v>
      </c>
      <c r="BN2928" s="36">
        <f t="shared" ca="1" si="3060"/>
        <v>0.74756853907527465</v>
      </c>
      <c r="BO2928" s="36">
        <f t="shared" ca="1" si="3076"/>
        <v>1</v>
      </c>
      <c r="BP2928" s="36">
        <f t="shared" si="3092"/>
        <v>-8.5017038279465158E-11</v>
      </c>
      <c r="BQ2928" s="36">
        <f t="shared" si="3093"/>
        <v>0.99999992389460979</v>
      </c>
      <c r="BR2928" s="2">
        <f t="shared" si="3082"/>
        <v>-5</v>
      </c>
      <c r="BS2928">
        <v>0</v>
      </c>
      <c r="BT2928" s="37">
        <f t="shared" si="3077"/>
        <v>3.4612925469965581</v>
      </c>
      <c r="BU2928" s="34">
        <f t="shared" si="3061"/>
        <v>-5</v>
      </c>
      <c r="BV2928" s="34">
        <f t="shared" si="3062"/>
        <v>-5</v>
      </c>
      <c r="BW2928" s="34">
        <f t="shared" si="3063"/>
        <v>-5</v>
      </c>
      <c r="BX2928" s="34">
        <f t="shared" si="3064"/>
        <v>-5</v>
      </c>
      <c r="BY2928" s="34">
        <f t="shared" si="3065"/>
        <v>56.538541764829482</v>
      </c>
      <c r="BZ2928" s="36">
        <f t="shared" si="3078"/>
        <v>3.4526608947596594E-3</v>
      </c>
      <c r="CA2928" s="34">
        <f t="shared" si="3079"/>
        <v>0.23256237321891032</v>
      </c>
    </row>
    <row r="2929" spans="1:79" ht="13.2" x14ac:dyDescent="0.25">
      <c r="A2929" s="75">
        <f t="shared" si="3066"/>
        <v>7.9315068493153174</v>
      </c>
      <c r="B2929" s="34">
        <f t="shared" si="3083"/>
        <v>2895.0000000000909</v>
      </c>
      <c r="C2929">
        <v>30</v>
      </c>
      <c r="D2929" s="35">
        <f t="shared" si="3027"/>
        <v>3000</v>
      </c>
      <c r="E2929" s="27">
        <v>0</v>
      </c>
      <c r="F2929" s="64">
        <f t="shared" si="3067"/>
        <v>3.0712411119050556</v>
      </c>
      <c r="G2929" s="34">
        <v>0</v>
      </c>
      <c r="H2929" s="34">
        <f t="shared" si="3028"/>
        <v>1</v>
      </c>
      <c r="I2929" s="34">
        <f t="shared" si="3068"/>
        <v>40816.79437721819</v>
      </c>
      <c r="J2929" s="34">
        <f t="shared" si="3029"/>
        <v>210421.53813666847</v>
      </c>
      <c r="K2929" s="34">
        <f t="shared" si="3030"/>
        <v>185143.82238738073</v>
      </c>
      <c r="L2929" s="36">
        <f t="shared" si="3080"/>
        <v>4096.8021455553881</v>
      </c>
      <c r="M2929" s="34">
        <f t="shared" si="3031"/>
        <v>380.71939622523837</v>
      </c>
      <c r="N2929" s="34">
        <f t="shared" si="3069"/>
        <v>1962.7107462631238</v>
      </c>
      <c r="O2929" s="34">
        <f t="shared" si="3032"/>
        <v>102.95414455328127</v>
      </c>
      <c r="P2929">
        <f t="shared" si="3084"/>
        <v>1205.0936008562924</v>
      </c>
      <c r="Q2929" s="36">
        <f t="shared" si="3033"/>
        <v>1962.7083725042373</v>
      </c>
      <c r="R2929" s="34">
        <f t="shared" si="3034"/>
        <v>1490.611516787051</v>
      </c>
      <c r="S2929" s="34">
        <f t="shared" si="3035"/>
        <v>9.3398613092858795E-3</v>
      </c>
      <c r="T2929" s="36">
        <f t="shared" si="3070"/>
        <v>-7.5106201291396942E-14</v>
      </c>
      <c r="U2929" s="36">
        <f t="shared" si="3036"/>
        <v>1976.7300492300217</v>
      </c>
      <c r="V2929" s="36">
        <f t="shared" si="3037"/>
        <v>1.2008513196955914E-6</v>
      </c>
      <c r="W2929" s="68">
        <f t="shared" si="3038"/>
        <v>11.70514898730111</v>
      </c>
      <c r="X2929">
        <f t="shared" si="3039"/>
        <v>9.2117886103181235</v>
      </c>
      <c r="Y2929">
        <f t="shared" si="3040"/>
        <v>0.19260060136867796</v>
      </c>
      <c r="Z2929" s="34">
        <f t="shared" si="3041"/>
        <v>1.3237093813502869E-2</v>
      </c>
      <c r="AA2929" s="36">
        <f t="shared" si="3042"/>
        <v>1.0259171591907051E-7</v>
      </c>
      <c r="AB2929" s="34">
        <f t="shared" si="3043"/>
        <v>1.3237093813502869E-2</v>
      </c>
      <c r="AC2929" s="36">
        <f t="shared" si="3044"/>
        <v>260.67120456992313</v>
      </c>
      <c r="AD2929" s="34">
        <f t="shared" si="3045"/>
        <v>0</v>
      </c>
      <c r="AE2929">
        <f t="shared" si="3071"/>
        <v>19692.479953871607</v>
      </c>
      <c r="AF2929" s="36">
        <f t="shared" si="3085"/>
        <v>0</v>
      </c>
      <c r="AG2929" s="34">
        <f t="shared" si="3046"/>
        <v>496.93422721671254</v>
      </c>
      <c r="AH2929">
        <f t="shared" si="3081"/>
        <v>1.1976889547895553E-3</v>
      </c>
      <c r="AI2929" s="29">
        <f t="shared" si="3072"/>
        <v>496.93422721671254</v>
      </c>
      <c r="AJ2929">
        <f t="shared" si="3073"/>
        <v>9441.740612982725</v>
      </c>
      <c r="AK2929" s="36">
        <f t="shared" si="3086"/>
        <v>3.3722503622102711E-2</v>
      </c>
      <c r="AL2929" s="36">
        <f t="shared" si="3074"/>
        <v>-9.4334437828319413E-3</v>
      </c>
      <c r="AM2929" s="36">
        <f t="shared" si="3075"/>
        <v>-1.3189179394533119E-2</v>
      </c>
      <c r="AN2929" s="37">
        <f t="shared" si="3087"/>
        <v>1.398983251762901E-2</v>
      </c>
      <c r="AO2929" s="36">
        <f t="shared" si="3088"/>
        <v>0.18692559046899612</v>
      </c>
      <c r="AP2929" s="36">
        <f t="shared" si="3089"/>
        <v>-4.3118256891767695E-3</v>
      </c>
      <c r="AQ2929" s="74">
        <f t="shared" si="3047"/>
        <v>0.41253791616004104</v>
      </c>
      <c r="AR2929" s="73">
        <f t="shared" si="3048"/>
        <v>1.3716708951515834E-2</v>
      </c>
      <c r="AS2929" s="72">
        <f t="shared" si="3090"/>
        <v>6.531400025051615E-3</v>
      </c>
      <c r="AT2929" s="37">
        <f t="shared" si="3049"/>
        <v>815.4760953202881</v>
      </c>
      <c r="AU2929" s="37">
        <f t="shared" si="3050"/>
        <v>-1.6415956730118519</v>
      </c>
      <c r="AV2929" s="34">
        <f t="shared" si="3051"/>
        <v>1.2968829268681215</v>
      </c>
      <c r="AW2929" s="34">
        <f t="shared" si="3052"/>
        <v>1.1007772168313135</v>
      </c>
      <c r="AX2929" s="37">
        <f t="shared" si="3053"/>
        <v>3.1781395496580913</v>
      </c>
      <c r="AY2929" s="7">
        <f t="shared" si="3054"/>
        <v>17.280948680658636</v>
      </c>
      <c r="AZ2929" s="37">
        <f t="shared" si="3055"/>
        <v>14.883288536959201</v>
      </c>
      <c r="BA2929" s="2">
        <f>BE2929*'mass balance'!$B$17+BF2929*'mass balance'!$C$17+BG2929*'mass balance'!$D$17+BH2929*'mass balance'!$E$17</f>
        <v>2.7202784986593907E-3</v>
      </c>
      <c r="BB2929" s="2">
        <f>BE2929*'mass balance'!$B$18+BF2929*'mass balance'!$C$18+BG2929*'mass balance'!$D$18+BH2929*'mass balance'!$E$18</f>
        <v>2.7621289371003049E-3</v>
      </c>
      <c r="BC2929" s="2">
        <f>BE2929*'mass balance'!$B$19+BF2929*'mass balance'!$C$19+BG2929*'mass balance'!$D$19+BH2929*'mass balance'!$E$19</f>
        <v>-3.4526611713753797E-3</v>
      </c>
      <c r="BD2929" s="2">
        <f>BE2929*'mass balance'!$B$20+BF2929*'mass balance'!$C$20+BG2929*'mass balance'!$D$20+BH2929*'mass balance'!$E$20</f>
        <v>1.2555131532274109E-4</v>
      </c>
      <c r="BE2929" s="2">
        <f>N2929*'mass balance'!$H$11+R2929*'mass balance'!$I$11+S2929*'mass balance'!$J$11</f>
        <v>-4.6731208244360084E-3</v>
      </c>
      <c r="BF2929" s="2">
        <f>N2929*'mass balance'!$H$12+R2929*'mass balance'!$I$12+S2929*'mass balance'!$J$12</f>
        <v>1.5073447527704132E-8</v>
      </c>
      <c r="BG2929" s="2">
        <f>N2929*'mass balance'!$H$13+R2929*'mass balance'!$I$13+S2929*'mass balance'!$J$13</f>
        <v>8.1394808554269608E-4</v>
      </c>
      <c r="BH2929" s="2">
        <f>N2929*'mass balance'!$H$14+R2929*'mass balance'!$I$14+S2929*'mass balance'!$J$14</f>
        <v>5.1112259017268842E-4</v>
      </c>
      <c r="BI2929" s="36">
        <f t="shared" si="3056"/>
        <v>2.8603964492493172E-16</v>
      </c>
      <c r="BJ2929" s="36">
        <f t="shared" si="3057"/>
        <v>2.480318033614166E-17</v>
      </c>
      <c r="BK2929" s="36">
        <f t="shared" si="3058"/>
        <v>6.437399425044387E-14</v>
      </c>
      <c r="BL2929" s="36">
        <f t="shared" si="3059"/>
        <v>6.4365265605144915E-14</v>
      </c>
      <c r="BM2929" s="36">
        <f t="shared" si="3091"/>
        <v>8.5081385185560803E-11</v>
      </c>
      <c r="BN2929" s="36">
        <f t="shared" ca="1" si="3060"/>
        <v>0.75804948495873758</v>
      </c>
      <c r="BO2929" s="36">
        <f t="shared" ca="1" si="3076"/>
        <v>1</v>
      </c>
      <c r="BP2929" s="36">
        <f t="shared" si="3092"/>
        <v>-8.508137870317542E-11</v>
      </c>
      <c r="BQ2929" s="36">
        <f t="shared" si="3093"/>
        <v>0.99999992380959279</v>
      </c>
      <c r="BR2929" s="2">
        <f t="shared" si="3082"/>
        <v>-5</v>
      </c>
      <c r="BS2929">
        <v>0</v>
      </c>
      <c r="BT2929" s="37">
        <f t="shared" si="3077"/>
        <v>3.4612928243038179</v>
      </c>
      <c r="BU2929" s="34">
        <f t="shared" si="3061"/>
        <v>-5</v>
      </c>
      <c r="BV2929" s="34">
        <f t="shared" si="3062"/>
        <v>-5</v>
      </c>
      <c r="BW2929" s="34">
        <f t="shared" si="3063"/>
        <v>-5</v>
      </c>
      <c r="BX2929" s="34">
        <f t="shared" si="3064"/>
        <v>-5</v>
      </c>
      <c r="BY2929" s="34">
        <f t="shared" si="3065"/>
        <v>56.538545646569212</v>
      </c>
      <c r="BZ2929" s="36">
        <f t="shared" si="3078"/>
        <v>3.4526611713753797E-3</v>
      </c>
      <c r="CA2929" s="34">
        <f t="shared" si="3079"/>
        <v>0.23256236790064902</v>
      </c>
    </row>
    <row r="2930" spans="1:79" ht="13.2" x14ac:dyDescent="0.25">
      <c r="A2930" s="75">
        <f t="shared" si="3066"/>
        <v>7.9342465753427147</v>
      </c>
      <c r="B2930" s="34">
        <f t="shared" si="3083"/>
        <v>2896.0000000000909</v>
      </c>
      <c r="C2930">
        <v>30</v>
      </c>
      <c r="D2930" s="35">
        <f t="shared" si="3027"/>
        <v>3000</v>
      </c>
      <c r="E2930" s="27">
        <v>0</v>
      </c>
      <c r="F2930" s="64">
        <f t="shared" si="3067"/>
        <v>3.0712411119050556</v>
      </c>
      <c r="G2930" s="34">
        <v>0</v>
      </c>
      <c r="H2930" s="34">
        <f t="shared" si="3028"/>
        <v>1</v>
      </c>
      <c r="I2930" s="34">
        <f t="shared" si="3068"/>
        <v>40816.79437721819</v>
      </c>
      <c r="J2930" s="34">
        <f t="shared" si="3029"/>
        <v>210421.55252833935</v>
      </c>
      <c r="K2930" s="34">
        <f t="shared" si="3030"/>
        <v>185143.83505019548</v>
      </c>
      <c r="L2930" s="36">
        <f t="shared" si="3080"/>
        <v>4096.8025658533497</v>
      </c>
      <c r="M2930" s="34">
        <f t="shared" si="3031"/>
        <v>380.71939622523837</v>
      </c>
      <c r="N2930" s="34">
        <f t="shared" si="3069"/>
        <v>1962.7108805016974</v>
      </c>
      <c r="O2930" s="34">
        <f t="shared" si="3032"/>
        <v>102.95414455328127</v>
      </c>
      <c r="P2930">
        <f t="shared" si="3084"/>
        <v>1205.0937244889126</v>
      </c>
      <c r="Q2930" s="36">
        <f t="shared" si="3033"/>
        <v>1962.7085158027126</v>
      </c>
      <c r="R2930" s="34">
        <f t="shared" si="3034"/>
        <v>1490.6116431853318</v>
      </c>
      <c r="S2930" s="34">
        <f t="shared" si="3035"/>
        <v>9.3042139528733969E-3</v>
      </c>
      <c r="T2930" s="36">
        <f t="shared" si="3070"/>
        <v>-7.5106198722972426E-14</v>
      </c>
      <c r="U2930" s="36">
        <f t="shared" si="3036"/>
        <v>1976.7300492300217</v>
      </c>
      <c r="V2930" s="36">
        <f t="shared" si="3037"/>
        <v>1.1962680423152066E-6</v>
      </c>
      <c r="W2930" s="68">
        <f t="shared" si="3038"/>
        <v>11.705150188152428</v>
      </c>
      <c r="X2930">
        <f t="shared" si="3039"/>
        <v>9.2117889253358456</v>
      </c>
      <c r="Y2930">
        <f t="shared" si="3040"/>
        <v>0.19260060136867796</v>
      </c>
      <c r="Z2930" s="34">
        <f t="shared" si="3041"/>
        <v>1.3237093813502869E-2</v>
      </c>
      <c r="AA2930" s="36">
        <f t="shared" si="3042"/>
        <v>1.022001446445369E-7</v>
      </c>
      <c r="AB2930" s="34">
        <f t="shared" si="3043"/>
        <v>1.3237093813502869E-2</v>
      </c>
      <c r="AC2930" s="36">
        <f t="shared" si="3044"/>
        <v>260.67120456992313</v>
      </c>
      <c r="AD2930" s="34">
        <f t="shared" si="3045"/>
        <v>0</v>
      </c>
      <c r="AE2930">
        <f t="shared" si="3071"/>
        <v>19692.479953871607</v>
      </c>
      <c r="AF2930" s="36">
        <f t="shared" si="3085"/>
        <v>0</v>
      </c>
      <c r="AG2930" s="34">
        <f t="shared" si="3046"/>
        <v>496.93428252992396</v>
      </c>
      <c r="AH2930">
        <f t="shared" si="3081"/>
        <v>1.1931177184578701E-3</v>
      </c>
      <c r="AI2930" s="29">
        <f t="shared" si="3072"/>
        <v>496.93428252992396</v>
      </c>
      <c r="AJ2930">
        <f t="shared" si="3073"/>
        <v>9938.6748955126495</v>
      </c>
      <c r="AK2930" s="36">
        <f t="shared" si="3086"/>
        <v>-1.3716708951515834E-2</v>
      </c>
      <c r="AL2930" s="36">
        <f t="shared" si="3074"/>
        <v>3.1081200275174165E-3</v>
      </c>
      <c r="AM2930" s="36">
        <f t="shared" si="3075"/>
        <v>5.3517256964402161E-3</v>
      </c>
      <c r="AN2930" s="37">
        <f t="shared" si="3087"/>
        <v>4.771233613973172E-2</v>
      </c>
      <c r="AO2930" s="36">
        <f t="shared" si="3088"/>
        <v>0.17749214668616417</v>
      </c>
      <c r="AP2930" s="36">
        <f t="shared" si="3089"/>
        <v>-1.7501005083709886E-2</v>
      </c>
      <c r="AQ2930" s="74">
        <f t="shared" si="3047"/>
        <v>1.6434288027962451</v>
      </c>
      <c r="AR2930" s="73">
        <f t="shared" si="3048"/>
        <v>4.1708747653586141E-2</v>
      </c>
      <c r="AS2930" s="72">
        <f t="shared" si="3090"/>
        <v>5.5916171224340864E-3</v>
      </c>
      <c r="AT2930" s="37">
        <f t="shared" si="3049"/>
        <v>3248.6150982574554</v>
      </c>
      <c r="AU2930" s="37">
        <f t="shared" si="3050"/>
        <v>-6.6629720888048549</v>
      </c>
      <c r="AV2930" s="34">
        <f t="shared" si="3051"/>
        <v>1.3651399914842861</v>
      </c>
      <c r="AW2930" s="34">
        <f t="shared" si="3052"/>
        <v>1.1007773297619368</v>
      </c>
      <c r="AX2930" s="37">
        <f t="shared" si="3053"/>
        <v>3.1781398757088808</v>
      </c>
      <c r="AY2930" s="7">
        <f t="shared" si="3054"/>
        <v>17.349207385107533</v>
      </c>
      <c r="AZ2930" s="37">
        <f t="shared" si="3055"/>
        <v>14.88329006386131</v>
      </c>
      <c r="BA2930" s="2">
        <f>BE2930*'mass balance'!$B$17+BF2930*'mass balance'!$C$17+BG2930*'mass balance'!$D$17+BH2930*'mass balance'!$E$17</f>
        <v>2.7202787157672419E-3</v>
      </c>
      <c r="BB2930" s="2">
        <f>BE2930*'mass balance'!$B$18+BF2930*'mass balance'!$C$18+BG2930*'mass balance'!$D$18+BH2930*'mass balance'!$E$18</f>
        <v>2.762129157548276E-3</v>
      </c>
      <c r="BC2930" s="2">
        <f>BE2930*'mass balance'!$B$19+BF2930*'mass balance'!$C$19+BG2930*'mass balance'!$D$19+BH2930*'mass balance'!$E$19</f>
        <v>-3.4526614469353456E-3</v>
      </c>
      <c r="BD2930" s="2">
        <f>BE2930*'mass balance'!$B$20+BF2930*'mass balance'!$C$20+BG2930*'mass balance'!$D$20+BH2930*'mass balance'!$E$20</f>
        <v>1.2555132534310348E-4</v>
      </c>
      <c r="BE2930" s="2">
        <f>N2930*'mass balance'!$H$11+R2930*'mass balance'!$I$11+S2930*'mass balance'!$J$11</f>
        <v>-4.6731211440516601E-3</v>
      </c>
      <c r="BF2930" s="2">
        <f>N2930*'mass balance'!$H$12+R2930*'mass balance'!$I$12+S2930*'mass balance'!$J$12</f>
        <v>1.5015916849400517E-8</v>
      </c>
      <c r="BG2930" s="2">
        <f>N2930*'mass balance'!$H$13+R2930*'mass balance'!$I$13+S2930*'mass balance'!$J$13</f>
        <v>8.1394816052140139E-4</v>
      </c>
      <c r="BH2930" s="2">
        <f>N2930*'mass balance'!$H$14+R2930*'mass balance'!$I$14+S2930*'mass balance'!$J$14</f>
        <v>5.1112262513065029E-4</v>
      </c>
      <c r="BI2930" s="36">
        <f t="shared" si="3056"/>
        <v>2.8603964492493172E-16</v>
      </c>
      <c r="BJ2930" s="36">
        <f t="shared" si="3057"/>
        <v>2.4803412721395942E-17</v>
      </c>
      <c r="BK2930" s="36">
        <f t="shared" si="3058"/>
        <v>6.4398797430780006E-14</v>
      </c>
      <c r="BL2930" s="36">
        <f t="shared" si="3059"/>
        <v>6.439009552276803E-14</v>
      </c>
      <c r="BM2930" s="36">
        <f t="shared" si="3091"/>
        <v>8.5145750451165942E-11</v>
      </c>
      <c r="BN2930" s="36">
        <f t="shared" ca="1" si="3060"/>
        <v>0.50751877340107521</v>
      </c>
      <c r="BO2930" s="36">
        <f t="shared" ca="1" si="3076"/>
        <v>1</v>
      </c>
      <c r="BP2930" s="36">
        <f t="shared" si="3092"/>
        <v>-8.5145743956632223E-11</v>
      </c>
      <c r="BQ2930" s="36">
        <f t="shared" si="3093"/>
        <v>0.99999992372451141</v>
      </c>
      <c r="BR2930" s="2">
        <f t="shared" si="3082"/>
        <v>-5</v>
      </c>
      <c r="BS2930">
        <v>0</v>
      </c>
      <c r="BT2930" s="37">
        <f t="shared" si="3077"/>
        <v>3.4612931005526839</v>
      </c>
      <c r="BU2930" s="34">
        <f t="shared" si="3061"/>
        <v>-5</v>
      </c>
      <c r="BV2930" s="34">
        <f t="shared" si="3062"/>
        <v>-5</v>
      </c>
      <c r="BW2930" s="34">
        <f t="shared" si="3063"/>
        <v>-5</v>
      </c>
      <c r="BX2930" s="34">
        <f t="shared" si="3064"/>
        <v>-5</v>
      </c>
      <c r="BY2930" s="34">
        <f t="shared" si="3065"/>
        <v>56.538549513493429</v>
      </c>
      <c r="BZ2930" s="36">
        <f t="shared" si="3078"/>
        <v>3.4526614469353456E-3</v>
      </c>
      <c r="CA2930" s="34">
        <f t="shared" si="3079"/>
        <v>0.23256236260268709</v>
      </c>
    </row>
    <row r="2931" spans="1:79" ht="13.2" x14ac:dyDescent="0.25">
      <c r="A2931" s="75">
        <f t="shared" si="3066"/>
        <v>7.9369863013701121</v>
      </c>
      <c r="B2931" s="34">
        <f t="shared" si="3083"/>
        <v>2897.0000000000909</v>
      </c>
      <c r="C2931">
        <v>30</v>
      </c>
      <c r="D2931" s="35">
        <f t="shared" si="3027"/>
        <v>3000</v>
      </c>
      <c r="E2931" s="27">
        <v>0</v>
      </c>
      <c r="F2931" s="64">
        <f t="shared" si="3067"/>
        <v>3.0712411119050556</v>
      </c>
      <c r="G2931" s="34">
        <v>0</v>
      </c>
      <c r="H2931" s="34">
        <f t="shared" si="3028"/>
        <v>1</v>
      </c>
      <c r="I2931" s="34">
        <f t="shared" si="3068"/>
        <v>40816.79437721819</v>
      </c>
      <c r="J2931" s="34">
        <f t="shared" si="3029"/>
        <v>210421.56686508117</v>
      </c>
      <c r="K2931" s="34">
        <f t="shared" si="3030"/>
        <v>185143.84766467978</v>
      </c>
      <c r="L2931" s="36">
        <f t="shared" si="3080"/>
        <v>4096.8029845471647</v>
      </c>
      <c r="M2931" s="34">
        <f t="shared" si="3031"/>
        <v>380.71939622523837</v>
      </c>
      <c r="N2931" s="34">
        <f t="shared" si="3069"/>
        <v>1962.7110142279189</v>
      </c>
      <c r="O2931" s="34">
        <f t="shared" si="3032"/>
        <v>102.95414455328127</v>
      </c>
      <c r="P2931">
        <f t="shared" si="3084"/>
        <v>1205.0938476496656</v>
      </c>
      <c r="Q2931" s="36">
        <f t="shared" si="3033"/>
        <v>1962.7086585542581</v>
      </c>
      <c r="R2931" s="34">
        <f t="shared" si="3034"/>
        <v>1490.6117691011896</v>
      </c>
      <c r="S2931" s="34">
        <f t="shared" si="3035"/>
        <v>9.2687026489102209E-3</v>
      </c>
      <c r="T2931" s="36">
        <f t="shared" si="3070"/>
        <v>-7.5106196164351153E-14</v>
      </c>
      <c r="U2931" s="36">
        <f t="shared" si="3036"/>
        <v>1976.7300492300217</v>
      </c>
      <c r="V2931" s="36">
        <f t="shared" si="3037"/>
        <v>1.191702257586533E-6</v>
      </c>
      <c r="W2931" s="68">
        <f t="shared" si="3038"/>
        <v>11.705151384420471</v>
      </c>
      <c r="X2931">
        <f t="shared" si="3039"/>
        <v>9.2117892391512211</v>
      </c>
      <c r="Y2931">
        <f t="shared" si="3040"/>
        <v>0.19260060136867796</v>
      </c>
      <c r="Z2931" s="34">
        <f t="shared" si="3041"/>
        <v>1.3237093813502869E-2</v>
      </c>
      <c r="AA2931" s="36">
        <f t="shared" si="3042"/>
        <v>1.0181006793066221E-7</v>
      </c>
      <c r="AB2931" s="34">
        <f t="shared" si="3043"/>
        <v>1.3237093813502869E-2</v>
      </c>
      <c r="AC2931" s="36">
        <f t="shared" si="3044"/>
        <v>260.67120456992313</v>
      </c>
      <c r="AD2931" s="34">
        <f t="shared" si="3045"/>
        <v>0</v>
      </c>
      <c r="AE2931">
        <f t="shared" si="3071"/>
        <v>19692.479953871607</v>
      </c>
      <c r="AF2931" s="36">
        <f t="shared" si="3085"/>
        <v>0</v>
      </c>
      <c r="AG2931" s="34">
        <f t="shared" si="3046"/>
        <v>496.93433763202052</v>
      </c>
      <c r="AH2931">
        <f t="shared" si="3081"/>
        <v>1.1885639290767358E-3</v>
      </c>
      <c r="AI2931" s="29">
        <f t="shared" si="3072"/>
        <v>496.93433763202052</v>
      </c>
      <c r="AJ2931">
        <f t="shared" si="3073"/>
        <v>10435.609233144671</v>
      </c>
      <c r="AK2931" s="36">
        <f t="shared" si="3086"/>
        <v>-4.1708747653586141E-2</v>
      </c>
      <c r="AL2931" s="36">
        <f t="shared" si="3074"/>
        <v>1.2480695917288365E-2</v>
      </c>
      <c r="AM2931" s="36">
        <f t="shared" si="3075"/>
        <v>1.6331239040407911E-2</v>
      </c>
      <c r="AN2931" s="37">
        <f t="shared" si="3087"/>
        <v>3.3995627188215888E-2</v>
      </c>
      <c r="AO2931" s="36">
        <f t="shared" si="3088"/>
        <v>0.1806002667136816</v>
      </c>
      <c r="AP2931" s="36">
        <f t="shared" si="3089"/>
        <v>-1.214927938726967E-2</v>
      </c>
      <c r="AQ2931" s="74">
        <f t="shared" si="3047"/>
        <v>1.1115411230581489</v>
      </c>
      <c r="AR2931" s="73">
        <f t="shared" si="3048"/>
        <v>3.1278996721404259E-2</v>
      </c>
      <c r="AS2931" s="72">
        <f t="shared" si="3090"/>
        <v>5.8905407137269088E-3</v>
      </c>
      <c r="AT2931" s="37">
        <f t="shared" si="3049"/>
        <v>2197.2167389039273</v>
      </c>
      <c r="AU2931" s="37">
        <f t="shared" si="3050"/>
        <v>-4.6254663128930424</v>
      </c>
      <c r="AV2931" s="34">
        <f t="shared" si="3051"/>
        <v>1.4333970636714684</v>
      </c>
      <c r="AW2931" s="34">
        <f t="shared" si="3052"/>
        <v>1.1007774422615393</v>
      </c>
      <c r="AX2931" s="37">
        <f t="shared" si="3053"/>
        <v>3.1781402005152359</v>
      </c>
      <c r="AY2931" s="7">
        <f t="shared" si="3054"/>
        <v>17.417466090868714</v>
      </c>
      <c r="AZ2931" s="37">
        <f t="shared" si="3055"/>
        <v>14.883291584935707</v>
      </c>
      <c r="BA2931" s="2">
        <f>BE2931*'mass balance'!$B$17+BF2931*'mass balance'!$C$17+BG2931*'mass balance'!$D$17+BH2931*'mass balance'!$E$17</f>
        <v>2.7202789320464574E-3</v>
      </c>
      <c r="BB2931" s="2">
        <f>BE2931*'mass balance'!$B$18+BF2931*'mass balance'!$C$18+BG2931*'mass balance'!$D$18+BH2931*'mass balance'!$E$18</f>
        <v>2.762129377154865E-3</v>
      </c>
      <c r="BC2931" s="2">
        <f>BE2931*'mass balance'!$B$19+BF2931*'mass balance'!$C$19+BG2931*'mass balance'!$D$19+BH2931*'mass balance'!$E$19</f>
        <v>-3.4526617214435808E-3</v>
      </c>
      <c r="BD2931" s="2">
        <f>BE2931*'mass balance'!$B$20+BF2931*'mass balance'!$C$20+BG2931*'mass balance'!$D$20+BH2931*'mass balance'!$E$20</f>
        <v>1.2555133532522113E-4</v>
      </c>
      <c r="BE2931" s="2">
        <f>N2931*'mass balance'!$H$11+R2931*'mass balance'!$I$11+S2931*'mass balance'!$J$11</f>
        <v>-4.6731214624474255E-3</v>
      </c>
      <c r="BF2931" s="2">
        <f>N2931*'mass balance'!$H$12+R2931*'mass balance'!$I$12+S2931*'mass balance'!$J$12</f>
        <v>1.4958605743892225E-8</v>
      </c>
      <c r="BG2931" s="2">
        <f>N2931*'mass balance'!$H$13+R2931*'mass balance'!$I$13+S2931*'mass balance'!$J$13</f>
        <v>8.1394823521393144E-4</v>
      </c>
      <c r="BH2931" s="2">
        <f>N2931*'mass balance'!$H$14+R2931*'mass balance'!$I$14+S2931*'mass balance'!$J$14</f>
        <v>5.111226599551871E-4</v>
      </c>
      <c r="BI2931" s="36">
        <f t="shared" si="3056"/>
        <v>2.8603964492493172E-16</v>
      </c>
      <c r="BJ2931" s="36">
        <f t="shared" si="3057"/>
        <v>2.4803645034355158E-17</v>
      </c>
      <c r="BK2931" s="36">
        <f t="shared" si="3058"/>
        <v>6.44236008435014E-14</v>
      </c>
      <c r="BL2931" s="36">
        <f t="shared" si="3059"/>
        <v>6.4414925593303956E-14</v>
      </c>
      <c r="BM2931" s="36">
        <f t="shared" si="3091"/>
        <v>8.5210140546688707E-11</v>
      </c>
      <c r="BN2931" s="36">
        <f t="shared" ca="1" si="3060"/>
        <v>0.10829685460465666</v>
      </c>
      <c r="BO2931" s="36">
        <f t="shared" ca="1" si="3076"/>
        <v>1</v>
      </c>
      <c r="BP2931" s="36">
        <f t="shared" si="3092"/>
        <v>-8.5210134039988323E-11</v>
      </c>
      <c r="BQ2931" s="36">
        <f t="shared" si="3093"/>
        <v>0.99999992363936563</v>
      </c>
      <c r="BR2931" s="2">
        <f t="shared" si="3082"/>
        <v>-5</v>
      </c>
      <c r="BS2931">
        <v>0</v>
      </c>
      <c r="BT2931" s="37">
        <f t="shared" si="3077"/>
        <v>3.4612933757471893</v>
      </c>
      <c r="BU2931" s="34">
        <f t="shared" si="3061"/>
        <v>-5</v>
      </c>
      <c r="BV2931" s="34">
        <f t="shared" si="3062"/>
        <v>-5</v>
      </c>
      <c r="BW2931" s="34">
        <f t="shared" si="3063"/>
        <v>-5</v>
      </c>
      <c r="BX2931" s="34">
        <f t="shared" si="3064"/>
        <v>-5</v>
      </c>
      <c r="BY2931" s="34">
        <f t="shared" si="3065"/>
        <v>56.53855336565865</v>
      </c>
      <c r="BZ2931" s="36">
        <f t="shared" si="3078"/>
        <v>3.4526617214435808E-3</v>
      </c>
      <c r="CA2931" s="34">
        <f t="shared" si="3079"/>
        <v>0.23256235732494665</v>
      </c>
    </row>
    <row r="2932" spans="1:79" ht="13.2" x14ac:dyDescent="0.25">
      <c r="A2932" s="75">
        <f t="shared" si="3066"/>
        <v>7.9397260273975094</v>
      </c>
      <c r="B2932" s="34">
        <f t="shared" si="3083"/>
        <v>2898.0000000000909</v>
      </c>
      <c r="C2932">
        <v>30</v>
      </c>
      <c r="D2932" s="35">
        <f t="shared" si="3027"/>
        <v>3000</v>
      </c>
      <c r="E2932" s="27">
        <v>0</v>
      </c>
      <c r="F2932" s="64">
        <f t="shared" si="3067"/>
        <v>3.0712411119050556</v>
      </c>
      <c r="G2932" s="34">
        <v>0</v>
      </c>
      <c r="H2932" s="34">
        <f t="shared" si="3028"/>
        <v>1</v>
      </c>
      <c r="I2932" s="34">
        <f t="shared" si="3068"/>
        <v>40816.79437721819</v>
      </c>
      <c r="J2932" s="34">
        <f t="shared" si="3029"/>
        <v>210421.5811471036</v>
      </c>
      <c r="K2932" s="34">
        <f t="shared" si="3030"/>
        <v>185143.86023101801</v>
      </c>
      <c r="L2932" s="36">
        <f t="shared" si="3080"/>
        <v>4096.8034016429547</v>
      </c>
      <c r="M2932" s="34">
        <f t="shared" si="3031"/>
        <v>380.71939622523837</v>
      </c>
      <c r="N2932" s="34">
        <f t="shared" si="3069"/>
        <v>1962.7111474437443</v>
      </c>
      <c r="O2932" s="34">
        <f t="shared" si="3032"/>
        <v>102.95414455328127</v>
      </c>
      <c r="P2932">
        <f t="shared" si="3084"/>
        <v>1205.0939703403519</v>
      </c>
      <c r="Q2932" s="36">
        <f t="shared" si="3033"/>
        <v>1962.7088007609616</v>
      </c>
      <c r="R2932" s="34">
        <f t="shared" si="3034"/>
        <v>1490.6118945364656</v>
      </c>
      <c r="S2932" s="34">
        <f t="shared" si="3035"/>
        <v>9.2333268785296241E-3</v>
      </c>
      <c r="T2932" s="36">
        <f t="shared" si="3070"/>
        <v>-7.5106193615495676E-14</v>
      </c>
      <c r="U2932" s="36">
        <f t="shared" si="3036"/>
        <v>1976.7300492300217</v>
      </c>
      <c r="V2932" s="36">
        <f t="shared" si="3037"/>
        <v>1.1871538987277651E-6</v>
      </c>
      <c r="W2932" s="68">
        <f t="shared" si="3038"/>
        <v>11.705152576122728</v>
      </c>
      <c r="X2932">
        <f t="shared" si="3039"/>
        <v>9.21178955176884</v>
      </c>
      <c r="Y2932">
        <f t="shared" si="3040"/>
        <v>0.19260060136867796</v>
      </c>
      <c r="Z2932" s="34">
        <f t="shared" si="3041"/>
        <v>1.3237093813502869E-2</v>
      </c>
      <c r="AA2932" s="36">
        <f t="shared" si="3042"/>
        <v>1.0142148007104439E-7</v>
      </c>
      <c r="AB2932" s="34">
        <f t="shared" si="3043"/>
        <v>1.3237093813502869E-2</v>
      </c>
      <c r="AC2932" s="36">
        <f t="shared" si="3044"/>
        <v>260.67120456992313</v>
      </c>
      <c r="AD2932" s="34">
        <f t="shared" si="3045"/>
        <v>0</v>
      </c>
      <c r="AE2932">
        <f t="shared" si="3071"/>
        <v>19692.479953871607</v>
      </c>
      <c r="AF2932" s="36">
        <f t="shared" si="3085"/>
        <v>0</v>
      </c>
      <c r="AG2932" s="34">
        <f t="shared" si="3046"/>
        <v>496.93439252380801</v>
      </c>
      <c r="AH2932">
        <f t="shared" si="3081"/>
        <v>1.1840275201393524E-3</v>
      </c>
      <c r="AI2932" s="29">
        <f t="shared" si="3072"/>
        <v>496.93439252380801</v>
      </c>
      <c r="AJ2932">
        <f t="shared" si="3073"/>
        <v>10932.543625668479</v>
      </c>
      <c r="AK2932" s="36">
        <f t="shared" si="3086"/>
        <v>-3.1278996721404259E-2</v>
      </c>
      <c r="AL2932" s="36">
        <f t="shared" si="3074"/>
        <v>8.8107713085058131E-3</v>
      </c>
      <c r="AM2932" s="36">
        <f t="shared" si="3075"/>
        <v>1.2234513885477789E-2</v>
      </c>
      <c r="AN2932" s="37">
        <f t="shared" si="3087"/>
        <v>-7.7131204653702531E-3</v>
      </c>
      <c r="AO2932" s="36">
        <f t="shared" si="3088"/>
        <v>0.19308096263096997</v>
      </c>
      <c r="AP2932" s="36">
        <f t="shared" si="3089"/>
        <v>4.1819596531382404E-3</v>
      </c>
      <c r="AQ2932" s="74">
        <f t="shared" si="3047"/>
        <v>-0.20638084533540307</v>
      </c>
      <c r="AR2932" s="73">
        <f t="shared" si="3048"/>
        <v>-8.0554630238485643E-3</v>
      </c>
      <c r="AS2932" s="72">
        <f t="shared" si="3090"/>
        <v>7.198108126968375E-3</v>
      </c>
      <c r="AT2932" s="37">
        <f t="shared" si="3049"/>
        <v>-407.95921855998455</v>
      </c>
      <c r="AU2932" s="37">
        <f t="shared" si="3050"/>
        <v>1.5921531541810983</v>
      </c>
      <c r="AV2932" s="34">
        <f t="shared" si="3051"/>
        <v>1.5016541434007722</v>
      </c>
      <c r="AW2932" s="34">
        <f t="shared" si="3052"/>
        <v>1.1007775543317655</v>
      </c>
      <c r="AX2932" s="37">
        <f t="shared" si="3053"/>
        <v>3.1781405240819054</v>
      </c>
      <c r="AY2932" s="7">
        <f t="shared" si="3054"/>
        <v>17.485724797937173</v>
      </c>
      <c r="AZ2932" s="37">
        <f t="shared" si="3055"/>
        <v>14.883293100204634</v>
      </c>
      <c r="BA2932" s="2">
        <f>BE2932*'mass balance'!$B$17+BF2932*'mass balance'!$C$17+BG2932*'mass balance'!$D$17+BH2932*'mass balance'!$E$17</f>
        <v>2.7202791475002016E-3</v>
      </c>
      <c r="BB2932" s="2">
        <f>BE2932*'mass balance'!$B$18+BF2932*'mass balance'!$C$18+BG2932*'mass balance'!$D$18+BH2932*'mass balance'!$E$18</f>
        <v>2.7621295959232811E-3</v>
      </c>
      <c r="BC2932" s="2">
        <f>BE2932*'mass balance'!$B$19+BF2932*'mass balance'!$C$19+BG2932*'mass balance'!$D$19+BH2932*'mass balance'!$E$19</f>
        <v>-3.4526619949041019E-3</v>
      </c>
      <c r="BD2932" s="2">
        <f>BE2932*'mass balance'!$B$20+BF2932*'mass balance'!$C$20+BG2932*'mass balance'!$D$20+BH2932*'mass balance'!$E$20</f>
        <v>1.2555134526924004E-4</v>
      </c>
      <c r="BE2932" s="2">
        <f>N2932*'mass balance'!$H$11+R2932*'mass balance'!$I$11+S2932*'mass balance'!$J$11</f>
        <v>-4.6731217796279626E-3</v>
      </c>
      <c r="BF2932" s="2">
        <f>N2932*'mass balance'!$H$12+R2932*'mass balance'!$I$12+S2932*'mass balance'!$J$12</f>
        <v>1.490151337378884E-8</v>
      </c>
      <c r="BG2932" s="2">
        <f>N2932*'mass balance'!$H$13+R2932*'mass balance'!$I$13+S2932*'mass balance'!$J$13</f>
        <v>8.1394830962137931E-4</v>
      </c>
      <c r="BH2932" s="2">
        <f>N2932*'mass balance'!$H$14+R2932*'mass balance'!$I$14+S2932*'mass balance'!$J$14</f>
        <v>5.1112269464680831E-4</v>
      </c>
      <c r="BI2932" s="36">
        <f t="shared" si="3056"/>
        <v>2.8603964492493172E-16</v>
      </c>
      <c r="BJ2932" s="36">
        <f t="shared" si="3057"/>
        <v>2.4803877275265495E-17</v>
      </c>
      <c r="BK2932" s="36">
        <f t="shared" si="3058"/>
        <v>6.4448404488535755E-14</v>
      </c>
      <c r="BL2932" s="36">
        <f t="shared" si="3059"/>
        <v>6.443975581690736E-14</v>
      </c>
      <c r="BM2932" s="36">
        <f t="shared" si="3091"/>
        <v>8.5274555472282008E-11</v>
      </c>
      <c r="BN2932" s="36">
        <f t="shared" ca="1" si="3060"/>
        <v>0.48377045739368829</v>
      </c>
      <c r="BO2932" s="36">
        <f t="shared" ca="1" si="3076"/>
        <v>1</v>
      </c>
      <c r="BP2932" s="36">
        <f t="shared" si="3092"/>
        <v>-8.5274548953396595E-11</v>
      </c>
      <c r="BQ2932" s="36">
        <f t="shared" si="3093"/>
        <v>0.99999992355415546</v>
      </c>
      <c r="BR2932" s="2">
        <f t="shared" si="3082"/>
        <v>-5</v>
      </c>
      <c r="BS2932">
        <v>0</v>
      </c>
      <c r="BT2932" s="37">
        <f t="shared" si="3077"/>
        <v>3.461293649891362</v>
      </c>
      <c r="BU2932" s="34">
        <f t="shared" si="3061"/>
        <v>-5</v>
      </c>
      <c r="BV2932" s="34">
        <f t="shared" si="3062"/>
        <v>-5</v>
      </c>
      <c r="BW2932" s="34">
        <f t="shared" si="3063"/>
        <v>-5</v>
      </c>
      <c r="BX2932" s="34">
        <f t="shared" si="3064"/>
        <v>-5</v>
      </c>
      <c r="BY2932" s="34">
        <f t="shared" si="3065"/>
        <v>56.538557203121222</v>
      </c>
      <c r="BZ2932" s="36">
        <f t="shared" si="3078"/>
        <v>3.4526619949041019E-3</v>
      </c>
      <c r="CA2932" s="34">
        <f t="shared" si="3079"/>
        <v>0.23256235206735074</v>
      </c>
    </row>
    <row r="2933" spans="1:79" ht="13.2" x14ac:dyDescent="0.25">
      <c r="A2933" s="75">
        <f t="shared" si="3066"/>
        <v>7.9424657534249068</v>
      </c>
      <c r="B2933" s="34">
        <f t="shared" si="3083"/>
        <v>2899.0000000000909</v>
      </c>
      <c r="C2933">
        <v>30</v>
      </c>
      <c r="D2933" s="35">
        <f t="shared" si="3027"/>
        <v>3000</v>
      </c>
      <c r="E2933" s="27">
        <v>0</v>
      </c>
      <c r="F2933" s="64">
        <f t="shared" si="3067"/>
        <v>3.0712411119050556</v>
      </c>
      <c r="G2933" s="34">
        <v>0</v>
      </c>
      <c r="H2933" s="34">
        <f t="shared" si="3028"/>
        <v>1</v>
      </c>
      <c r="I2933" s="34">
        <f t="shared" si="3068"/>
        <v>40816.79437721819</v>
      </c>
      <c r="J2933" s="34">
        <f t="shared" si="3029"/>
        <v>210421.59537461554</v>
      </c>
      <c r="K2933" s="34">
        <f t="shared" si="3030"/>
        <v>185143.87274939407</v>
      </c>
      <c r="L2933" s="36">
        <f t="shared" si="3080"/>
        <v>4096.8038171468197</v>
      </c>
      <c r="M2933" s="34">
        <f t="shared" si="3031"/>
        <v>380.71939622523837</v>
      </c>
      <c r="N2933" s="34">
        <f t="shared" si="3069"/>
        <v>1962.7112801511223</v>
      </c>
      <c r="O2933" s="34">
        <f t="shared" si="3032"/>
        <v>102.95414455328127</v>
      </c>
      <c r="P2933">
        <f t="shared" si="3084"/>
        <v>1205.094092562766</v>
      </c>
      <c r="Q2933" s="36">
        <f t="shared" si="3033"/>
        <v>1962.7089424249016</v>
      </c>
      <c r="R2933" s="34">
        <f t="shared" si="3034"/>
        <v>1490.6120194929938</v>
      </c>
      <c r="S2933" s="34">
        <f t="shared" si="3035"/>
        <v>9.1980861235470002E-3</v>
      </c>
      <c r="T2933" s="36">
        <f t="shared" si="3070"/>
        <v>-7.5106191076368734E-14</v>
      </c>
      <c r="U2933" s="36">
        <f t="shared" si="3036"/>
        <v>1976.7300492300217</v>
      </c>
      <c r="V2933" s="36">
        <f t="shared" si="3037"/>
        <v>1.1826228992103893E-6</v>
      </c>
      <c r="W2933" s="68">
        <f t="shared" si="3038"/>
        <v>11.705153763276627</v>
      </c>
      <c r="X2933">
        <f t="shared" si="3039"/>
        <v>9.2117898631932746</v>
      </c>
      <c r="Y2933">
        <f t="shared" si="3040"/>
        <v>0.19260060136867796</v>
      </c>
      <c r="Z2933" s="34">
        <f t="shared" si="3041"/>
        <v>1.3237093813502869E-2</v>
      </c>
      <c r="AA2933" s="36">
        <f t="shared" si="3042"/>
        <v>1.0103437538092942E-7</v>
      </c>
      <c r="AB2933" s="34">
        <f t="shared" si="3043"/>
        <v>1.3237093813502869E-2</v>
      </c>
      <c r="AC2933" s="36">
        <f t="shared" si="3044"/>
        <v>260.67120456992313</v>
      </c>
      <c r="AD2933" s="34">
        <f t="shared" si="3045"/>
        <v>0</v>
      </c>
      <c r="AE2933">
        <f t="shared" si="3071"/>
        <v>19692.479953871607</v>
      </c>
      <c r="AF2933" s="36">
        <f t="shared" si="3085"/>
        <v>0</v>
      </c>
      <c r="AG2933" s="34">
        <f t="shared" si="3046"/>
        <v>496.93444720608886</v>
      </c>
      <c r="AH2933">
        <f t="shared" si="3081"/>
        <v>1.1795084249683896E-3</v>
      </c>
      <c r="AI2933" s="29">
        <f t="shared" si="3072"/>
        <v>496.93444720608886</v>
      </c>
      <c r="AJ2933">
        <f t="shared" si="3073"/>
        <v>11429.478072874568</v>
      </c>
      <c r="AK2933" s="36">
        <f t="shared" si="3086"/>
        <v>8.0554630238485643E-3</v>
      </c>
      <c r="AL2933" s="36">
        <f t="shared" si="3074"/>
        <v>-3.016717437812678E-3</v>
      </c>
      <c r="AM2933" s="36">
        <f t="shared" si="3075"/>
        <v>-3.1647657194584207E-3</v>
      </c>
      <c r="AN2933" s="37">
        <f t="shared" si="3087"/>
        <v>-3.8992117186774512E-2</v>
      </c>
      <c r="AO2933" s="36">
        <f t="shared" si="3088"/>
        <v>0.20189173393947579</v>
      </c>
      <c r="AP2933" s="36">
        <f t="shared" si="3089"/>
        <v>1.6416473538616028E-2</v>
      </c>
      <c r="AQ2933" s="74">
        <f t="shared" si="3047"/>
        <v>-0.91259659064434162</v>
      </c>
      <c r="AR2933" s="73">
        <f t="shared" si="3048"/>
        <v>-4.3976573483513755E-2</v>
      </c>
      <c r="AS2933" s="72">
        <f t="shared" si="3090"/>
        <v>8.229162036983222E-3</v>
      </c>
      <c r="AT2933" s="37">
        <f t="shared" si="3049"/>
        <v>-1803.9571035515385</v>
      </c>
      <c r="AU2933" s="37">
        <f t="shared" si="3050"/>
        <v>6.2500698937694965</v>
      </c>
      <c r="AV2933" s="34">
        <f t="shared" si="3051"/>
        <v>1.5699112306434109</v>
      </c>
      <c r="AW2933" s="34">
        <f t="shared" si="3052"/>
        <v>1.1007776659742543</v>
      </c>
      <c r="AX2933" s="37">
        <f t="shared" si="3053"/>
        <v>3.1781408464136214</v>
      </c>
      <c r="AY2933" s="7">
        <f t="shared" si="3054"/>
        <v>17.553983506307915</v>
      </c>
      <c r="AZ2933" s="37">
        <f t="shared" si="3055"/>
        <v>14.883294609690248</v>
      </c>
      <c r="BA2933" s="2">
        <f>BE2933*'mass balance'!$B$17+BF2933*'mass balance'!$C$17+BG2933*'mass balance'!$D$17+BH2933*'mass balance'!$E$17</f>
        <v>2.7202793621316211E-3</v>
      </c>
      <c r="BB2933" s="2">
        <f>BE2933*'mass balance'!$B$18+BF2933*'mass balance'!$C$18+BG2933*'mass balance'!$D$18+BH2933*'mass balance'!$E$18</f>
        <v>2.7621298138567232E-3</v>
      </c>
      <c r="BC2933" s="2">
        <f>BE2933*'mass balance'!$B$19+BF2933*'mass balance'!$C$19+BG2933*'mass balance'!$D$19+BH2933*'mass balance'!$E$19</f>
        <v>-3.4526622673209046E-3</v>
      </c>
      <c r="BD2933" s="2">
        <f>BE2933*'mass balance'!$B$20+BF2933*'mass balance'!$C$20+BG2933*'mass balance'!$D$20+BH2933*'mass balance'!$E$20</f>
        <v>1.2555135517530559E-4</v>
      </c>
      <c r="BE2933" s="2">
        <f>N2933*'mass balance'!$H$11+R2933*'mass balance'!$I$11+S2933*'mass balance'!$J$11</f>
        <v>-4.6731220955979098E-3</v>
      </c>
      <c r="BF2933" s="2">
        <f>N2933*'mass balance'!$H$12+R2933*'mass balance'!$I$12+S2933*'mass balance'!$J$12</f>
        <v>1.4844638902800803E-8</v>
      </c>
      <c r="BG2933" s="2">
        <f>N2933*'mass balance'!$H$13+R2933*'mass balance'!$I$13+S2933*'mass balance'!$J$13</f>
        <v>8.1394838374483636E-4</v>
      </c>
      <c r="BH2933" s="2">
        <f>N2933*'mass balance'!$H$14+R2933*'mass balance'!$I$14+S2933*'mass balance'!$J$14</f>
        <v>5.1112272920602133E-4</v>
      </c>
      <c r="BI2933" s="36">
        <f t="shared" si="3056"/>
        <v>2.8603964492493172E-16</v>
      </c>
      <c r="BJ2933" s="36">
        <f t="shared" si="3057"/>
        <v>2.480410944437233E-17</v>
      </c>
      <c r="BK2933" s="36">
        <f t="shared" si="3058"/>
        <v>6.4473208365811026E-14</v>
      </c>
      <c r="BL2933" s="36">
        <f t="shared" si="3059"/>
        <v>6.4464586193732518E-14</v>
      </c>
      <c r="BM2933" s="36">
        <f t="shared" si="3091"/>
        <v>8.5338995228098913E-11</v>
      </c>
      <c r="BN2933" s="36">
        <f t="shared" ca="1" si="3060"/>
        <v>5.0240723435087009E-2</v>
      </c>
      <c r="BO2933" s="36">
        <f t="shared" ca="1" si="3076"/>
        <v>1</v>
      </c>
      <c r="BP2933" s="36">
        <f t="shared" si="3092"/>
        <v>-8.5338988697010104E-11</v>
      </c>
      <c r="BQ2933" s="36">
        <f t="shared" si="3093"/>
        <v>0.99999992346888089</v>
      </c>
      <c r="BR2933" s="2">
        <f t="shared" si="3082"/>
        <v>-5</v>
      </c>
      <c r="BS2933">
        <v>0</v>
      </c>
      <c r="BT2933" s="37">
        <f t="shared" si="3077"/>
        <v>3.4612939229892059</v>
      </c>
      <c r="BU2933" s="34">
        <f t="shared" si="3061"/>
        <v>-5</v>
      </c>
      <c r="BV2933" s="34">
        <f t="shared" si="3062"/>
        <v>-5</v>
      </c>
      <c r="BW2933" s="34">
        <f t="shared" si="3063"/>
        <v>-5</v>
      </c>
      <c r="BX2933" s="34">
        <f t="shared" si="3064"/>
        <v>-5</v>
      </c>
      <c r="BY2933" s="34">
        <f t="shared" si="3065"/>
        <v>56.538561025937277</v>
      </c>
      <c r="BZ2933" s="36">
        <f t="shared" si="3078"/>
        <v>3.4526622673209046E-3</v>
      </c>
      <c r="CA2933" s="34">
        <f t="shared" si="3079"/>
        <v>0.23256234682982216</v>
      </c>
    </row>
    <row r="2934" spans="1:79" ht="13.2" x14ac:dyDescent="0.25">
      <c r="A2934" s="75">
        <f t="shared" si="3066"/>
        <v>7.9452054794523042</v>
      </c>
      <c r="B2934" s="34">
        <f t="shared" si="3083"/>
        <v>2900.0000000000909</v>
      </c>
      <c r="C2934">
        <v>30</v>
      </c>
      <c r="D2934" s="35">
        <f t="shared" si="3027"/>
        <v>3000</v>
      </c>
      <c r="E2934" s="27">
        <v>0</v>
      </c>
      <c r="F2934" s="64">
        <f t="shared" si="3067"/>
        <v>3.0712411119050556</v>
      </c>
      <c r="G2934" s="34">
        <v>0</v>
      </c>
      <c r="H2934" s="34">
        <f t="shared" si="3028"/>
        <v>1</v>
      </c>
      <c r="I2934" s="34">
        <f t="shared" si="3068"/>
        <v>40816.79437721819</v>
      </c>
      <c r="J2934" s="34">
        <f t="shared" si="3029"/>
        <v>210421.60954782492</v>
      </c>
      <c r="K2934" s="34">
        <f t="shared" si="3030"/>
        <v>185143.88521999086</v>
      </c>
      <c r="L2934" s="36">
        <f t="shared" si="3080"/>
        <v>4096.8042310648343</v>
      </c>
      <c r="M2934" s="34">
        <f t="shared" si="3031"/>
        <v>380.71939622523837</v>
      </c>
      <c r="N2934" s="34">
        <f t="shared" si="3069"/>
        <v>1962.7114123519918</v>
      </c>
      <c r="O2934" s="34">
        <f t="shared" si="3032"/>
        <v>102.95414455328127</v>
      </c>
      <c r="P2934">
        <f t="shared" si="3084"/>
        <v>1205.0942143186951</v>
      </c>
      <c r="Q2934" s="36">
        <f t="shared" si="3033"/>
        <v>1962.7090835481501</v>
      </c>
      <c r="R2934" s="34">
        <f t="shared" si="3034"/>
        <v>1490.6121439726012</v>
      </c>
      <c r="S2934" s="34">
        <f t="shared" si="3035"/>
        <v>9.1629798690746611E-3</v>
      </c>
      <c r="T2934" s="36">
        <f t="shared" si="3070"/>
        <v>-7.5106188546933207E-14</v>
      </c>
      <c r="U2934" s="36">
        <f t="shared" si="3036"/>
        <v>1976.7300492300217</v>
      </c>
      <c r="V2934" s="36">
        <f t="shared" si="3037"/>
        <v>1.1781091928436472E-6</v>
      </c>
      <c r="W2934" s="68">
        <f t="shared" si="3038"/>
        <v>11.705154945899526</v>
      </c>
      <c r="X2934">
        <f t="shared" si="3039"/>
        <v>9.2117901734290761</v>
      </c>
      <c r="Y2934">
        <f t="shared" si="3040"/>
        <v>0.19260060136867796</v>
      </c>
      <c r="Z2934" s="34">
        <f t="shared" si="3041"/>
        <v>1.3237093813502869E-2</v>
      </c>
      <c r="AA2934" s="36">
        <f t="shared" si="3042"/>
        <v>1.0064874820442721E-7</v>
      </c>
      <c r="AB2934" s="34">
        <f t="shared" si="3043"/>
        <v>1.3237093813502869E-2</v>
      </c>
      <c r="AC2934" s="36">
        <f t="shared" si="3044"/>
        <v>260.67120456992313</v>
      </c>
      <c r="AD2934" s="34">
        <f t="shared" si="3045"/>
        <v>0</v>
      </c>
      <c r="AE2934">
        <f t="shared" si="3071"/>
        <v>19692.479953871607</v>
      </c>
      <c r="AF2934" s="36">
        <f t="shared" si="3085"/>
        <v>0</v>
      </c>
      <c r="AG2934" s="34">
        <f t="shared" si="3046"/>
        <v>496.93450167966284</v>
      </c>
      <c r="AH2934">
        <f t="shared" si="3081"/>
        <v>1.1750065776823249E-3</v>
      </c>
      <c r="AI2934" s="29">
        <f t="shared" si="3072"/>
        <v>496.93450167966284</v>
      </c>
      <c r="AJ2934">
        <f t="shared" si="3073"/>
        <v>11926.412574554231</v>
      </c>
      <c r="AK2934" s="36">
        <f t="shared" si="3086"/>
        <v>4.3976573483513755E-2</v>
      </c>
      <c r="AL2934" s="36">
        <f t="shared" si="3074"/>
        <v>-1.1699813135194742E-2</v>
      </c>
      <c r="AM2934" s="36">
        <f t="shared" si="3075"/>
        <v>-1.7192263764953856E-2</v>
      </c>
      <c r="AN2934" s="37">
        <f t="shared" si="3087"/>
        <v>-3.0936654162925948E-2</v>
      </c>
      <c r="AO2934" s="36">
        <f t="shared" si="3088"/>
        <v>0.19887501650166312</v>
      </c>
      <c r="AP2934" s="36">
        <f t="shared" si="3089"/>
        <v>1.3251707819157608E-2</v>
      </c>
      <c r="AQ2934" s="74">
        <f t="shared" si="3047"/>
        <v>-0.75751335725080893</v>
      </c>
      <c r="AR2934" s="73">
        <f t="shared" si="3048"/>
        <v>-3.4441459119843441E-2</v>
      </c>
      <c r="AS2934" s="72">
        <f t="shared" si="3090"/>
        <v>7.8657599091570204E-3</v>
      </c>
      <c r="AT2934" s="37">
        <f t="shared" si="3049"/>
        <v>-1497.3994159707897</v>
      </c>
      <c r="AU2934" s="37">
        <f t="shared" si="3050"/>
        <v>5.0451821998629551</v>
      </c>
      <c r="AV2934" s="34">
        <f t="shared" si="3051"/>
        <v>1.6381683253707084</v>
      </c>
      <c r="AW2934" s="34">
        <f t="shared" si="3052"/>
        <v>1.1007777771906382</v>
      </c>
      <c r="AX2934" s="37">
        <f t="shared" si="3053"/>
        <v>3.1781411675150961</v>
      </c>
      <c r="AY2934" s="7">
        <f t="shared" si="3054"/>
        <v>17.62224221597597</v>
      </c>
      <c r="AZ2934" s="37">
        <f t="shared" si="3055"/>
        <v>14.883296113414623</v>
      </c>
      <c r="BA2934" s="2">
        <f>BE2934*'mass balance'!$B$17+BF2934*'mass balance'!$C$17+BG2934*'mass balance'!$D$17+BH2934*'mass balance'!$E$17</f>
        <v>2.7202795759438585E-3</v>
      </c>
      <c r="BB2934" s="2">
        <f>BE2934*'mass balance'!$B$18+BF2934*'mass balance'!$C$18+BG2934*'mass balance'!$D$18+BH2934*'mass balance'!$E$18</f>
        <v>2.7621300309583798E-3</v>
      </c>
      <c r="BC2934" s="2">
        <f>BE2934*'mass balance'!$B$19+BF2934*'mass balance'!$C$19+BG2934*'mass balance'!$D$19+BH2934*'mass balance'!$E$19</f>
        <v>-3.4526625386979738E-3</v>
      </c>
      <c r="BD2934" s="2">
        <f>BE2934*'mass balance'!$B$20+BF2934*'mass balance'!$C$20+BG2934*'mass balance'!$D$20+BH2934*'mass balance'!$E$20</f>
        <v>1.2555136504356271E-4</v>
      </c>
      <c r="BE2934" s="2">
        <f>N2934*'mass balance'!$H$11+R2934*'mass balance'!$I$11+S2934*'mass balance'!$J$11</f>
        <v>-4.6731224103618851E-3</v>
      </c>
      <c r="BF2934" s="2">
        <f>N2934*'mass balance'!$H$12+R2934*'mass balance'!$I$12+S2934*'mass balance'!$J$12</f>
        <v>1.4787981499959403E-8</v>
      </c>
      <c r="BG2934" s="2">
        <f>N2934*'mass balance'!$H$13+R2934*'mass balance'!$I$13+S2934*'mass balance'!$J$13</f>
        <v>8.1394845758538212E-4</v>
      </c>
      <c r="BH2934" s="2">
        <f>N2934*'mass balance'!$H$14+R2934*'mass balance'!$I$14+S2934*'mass balance'!$J$14</f>
        <v>5.1112276363333108E-4</v>
      </c>
      <c r="BI2934" s="36">
        <f t="shared" si="3056"/>
        <v>2.8603964492493172E-16</v>
      </c>
      <c r="BJ2934" s="36">
        <f t="shared" si="3057"/>
        <v>2.4804341541919782E-17</v>
      </c>
      <c r="BK2934" s="36">
        <f t="shared" si="3058"/>
        <v>6.4498012475255394E-14</v>
      </c>
      <c r="BL2934" s="36">
        <f t="shared" si="3059"/>
        <v>6.4489416723932758E-14</v>
      </c>
      <c r="BM2934" s="36">
        <f t="shared" si="3091"/>
        <v>8.5403459814292645E-11</v>
      </c>
      <c r="BN2934" s="36">
        <f t="shared" ca="1" si="3060"/>
        <v>0.72538468076917684</v>
      </c>
      <c r="BO2934" s="36">
        <f t="shared" ca="1" si="3076"/>
        <v>1</v>
      </c>
      <c r="BP2934" s="36">
        <f t="shared" si="3092"/>
        <v>-8.5403453270982049E-11</v>
      </c>
      <c r="BQ2934" s="36">
        <f t="shared" si="3093"/>
        <v>0.99999992338354193</v>
      </c>
      <c r="BR2934" s="2">
        <f t="shared" si="3082"/>
        <v>-5</v>
      </c>
      <c r="BS2934">
        <v>0</v>
      </c>
      <c r="BT2934" s="37">
        <f t="shared" si="3077"/>
        <v>3.4612941950447187</v>
      </c>
      <c r="BU2934" s="34">
        <f t="shared" si="3061"/>
        <v>-5</v>
      </c>
      <c r="BV2934" s="34">
        <f t="shared" si="3062"/>
        <v>-5</v>
      </c>
      <c r="BW2934" s="34">
        <f t="shared" si="3063"/>
        <v>-5</v>
      </c>
      <c r="BX2934" s="34">
        <f t="shared" si="3064"/>
        <v>-5</v>
      </c>
      <c r="BY2934" s="34">
        <f t="shared" si="3065"/>
        <v>56.538564834162678</v>
      </c>
      <c r="BZ2934" s="36">
        <f t="shared" si="3078"/>
        <v>3.4526625386979738E-3</v>
      </c>
      <c r="CA2934" s="34">
        <f t="shared" si="3079"/>
        <v>0.23256234161228456</v>
      </c>
    </row>
    <row r="2935" spans="1:79" ht="13.2" x14ac:dyDescent="0.25">
      <c r="A2935" s="75">
        <f t="shared" si="3066"/>
        <v>7.9479452054797015</v>
      </c>
      <c r="B2935" s="34">
        <f t="shared" si="3083"/>
        <v>2901.0000000000909</v>
      </c>
      <c r="C2935">
        <v>30</v>
      </c>
      <c r="D2935" s="35">
        <f t="shared" si="3027"/>
        <v>3000</v>
      </c>
      <c r="E2935" s="27">
        <v>0</v>
      </c>
      <c r="F2935" s="64">
        <f t="shared" si="3067"/>
        <v>3.0712411119050556</v>
      </c>
      <c r="G2935" s="34">
        <v>0</v>
      </c>
      <c r="H2935" s="34">
        <f t="shared" si="3028"/>
        <v>1</v>
      </c>
      <c r="I2935" s="34">
        <f t="shared" si="3068"/>
        <v>40816.79437721819</v>
      </c>
      <c r="J2935" s="34">
        <f t="shared" si="3029"/>
        <v>210421.62366693906</v>
      </c>
      <c r="K2935" s="34">
        <f t="shared" si="3030"/>
        <v>185143.89764299084</v>
      </c>
      <c r="L2935" s="36">
        <f t="shared" si="3080"/>
        <v>4096.8046434030512</v>
      </c>
      <c r="M2935" s="34">
        <f t="shared" si="3031"/>
        <v>380.71939622523837</v>
      </c>
      <c r="N2935" s="34">
        <f t="shared" si="3069"/>
        <v>1962.7115440482876</v>
      </c>
      <c r="O2935" s="34">
        <f t="shared" si="3032"/>
        <v>102.95414455328127</v>
      </c>
      <c r="P2935">
        <f t="shared" si="3084"/>
        <v>1205.094335609919</v>
      </c>
      <c r="Q2935" s="36">
        <f t="shared" si="3033"/>
        <v>1962.7092241327716</v>
      </c>
      <c r="R2935" s="34">
        <f t="shared" si="3034"/>
        <v>1490.6122679771083</v>
      </c>
      <c r="S2935" s="34">
        <f t="shared" si="3035"/>
        <v>9.1280076028397161E-3</v>
      </c>
      <c r="T2935" s="36">
        <f t="shared" si="3070"/>
        <v>-7.5106186027152088E-14</v>
      </c>
      <c r="U2935" s="36">
        <f t="shared" si="3036"/>
        <v>1976.7300492300217</v>
      </c>
      <c r="V2935" s="36">
        <f t="shared" si="3037"/>
        <v>1.1736127135887154E-6</v>
      </c>
      <c r="W2935" s="68">
        <f t="shared" si="3038"/>
        <v>11.705156124008719</v>
      </c>
      <c r="X2935">
        <f t="shared" si="3039"/>
        <v>9.2117904824807813</v>
      </c>
      <c r="Y2935">
        <f t="shared" si="3040"/>
        <v>0.19260060136867796</v>
      </c>
      <c r="Z2935" s="34">
        <f t="shared" si="3041"/>
        <v>1.3237093813502869E-2</v>
      </c>
      <c r="AA2935" s="36">
        <f t="shared" si="3042"/>
        <v>1.0026459289863644E-7</v>
      </c>
      <c r="AB2935" s="34">
        <f t="shared" si="3043"/>
        <v>1.3237093813502869E-2</v>
      </c>
      <c r="AC2935" s="36">
        <f t="shared" si="3044"/>
        <v>260.67120456992313</v>
      </c>
      <c r="AD2935" s="34">
        <f t="shared" si="3045"/>
        <v>0</v>
      </c>
      <c r="AE2935">
        <f t="shared" si="3071"/>
        <v>19692.479953871607</v>
      </c>
      <c r="AF2935" s="36">
        <f t="shared" si="3085"/>
        <v>0</v>
      </c>
      <c r="AG2935" s="34">
        <f t="shared" si="3046"/>
        <v>496.93455594532668</v>
      </c>
      <c r="AH2935">
        <f t="shared" si="3081"/>
        <v>1.1705219126270094E-3</v>
      </c>
      <c r="AI2935" s="29">
        <f t="shared" si="3072"/>
        <v>496.93455594532668</v>
      </c>
      <c r="AJ2935">
        <f t="shared" si="3073"/>
        <v>12423.347130499558</v>
      </c>
      <c r="AK2935" s="36">
        <f t="shared" si="3086"/>
        <v>3.4441459119843441E-2</v>
      </c>
      <c r="AL2935" s="36">
        <f t="shared" si="3074"/>
        <v>-9.6016368371403989E-3</v>
      </c>
      <c r="AM2935" s="36">
        <f t="shared" si="3075"/>
        <v>-1.3469817319850887E-2</v>
      </c>
      <c r="AN2935" s="37">
        <f t="shared" si="3087"/>
        <v>1.3039919320587807E-2</v>
      </c>
      <c r="AO2935" s="36">
        <f t="shared" si="3088"/>
        <v>0.18717520336646837</v>
      </c>
      <c r="AP2935" s="36">
        <f t="shared" si="3089"/>
        <v>-3.9405559457962487E-3</v>
      </c>
      <c r="AQ2935" s="74">
        <f t="shared" si="3047"/>
        <v>0.38299014785769336</v>
      </c>
      <c r="AR2935" s="73">
        <f t="shared" si="3048"/>
        <v>1.2824061451565739E-2</v>
      </c>
      <c r="AS2935" s="72">
        <f t="shared" si="3090"/>
        <v>6.5576002855233864E-3</v>
      </c>
      <c r="AT2935" s="37">
        <f t="shared" si="3049"/>
        <v>757.06813382935115</v>
      </c>
      <c r="AU2935" s="37">
        <f t="shared" si="3050"/>
        <v>-1.500246080475321</v>
      </c>
      <c r="AV2935" s="34">
        <f t="shared" si="3051"/>
        <v>1.7064254275540984</v>
      </c>
      <c r="AW2935" s="34">
        <f t="shared" si="3052"/>
        <v>1.1007778879825434</v>
      </c>
      <c r="AX2935" s="37">
        <f t="shared" si="3053"/>
        <v>3.1781414873910268</v>
      </c>
      <c r="AY2935" s="7">
        <f t="shared" si="3054"/>
        <v>17.690500926936387</v>
      </c>
      <c r="AZ2935" s="37">
        <f t="shared" si="3055"/>
        <v>14.883297611399746</v>
      </c>
      <c r="BA2935" s="2">
        <f>BE2935*'mass balance'!$B$17+BF2935*'mass balance'!$C$17+BG2935*'mass balance'!$D$17+BH2935*'mass balance'!$E$17</f>
        <v>2.7202797889400391E-3</v>
      </c>
      <c r="BB2935" s="2">
        <f>BE2935*'mass balance'!$B$18+BF2935*'mass balance'!$C$18+BG2935*'mass balance'!$D$18+BH2935*'mass balance'!$E$18</f>
        <v>2.7621302472314244E-3</v>
      </c>
      <c r="BC2935" s="2">
        <f>BE2935*'mass balance'!$B$19+BF2935*'mass balance'!$C$19+BG2935*'mass balance'!$D$19+BH2935*'mass balance'!$E$19</f>
        <v>-3.4526628090392805E-3</v>
      </c>
      <c r="BD2935" s="2">
        <f>BE2935*'mass balance'!$B$20+BF2935*'mass balance'!$C$20+BG2935*'mass balance'!$D$20+BH2935*'mass balance'!$E$20</f>
        <v>1.2555137487415562E-4</v>
      </c>
      <c r="BE2935" s="2">
        <f>N2935*'mass balance'!$H$11+R2935*'mass balance'!$I$11+S2935*'mass balance'!$J$11</f>
        <v>-4.6731227239244942E-3</v>
      </c>
      <c r="BF2935" s="2">
        <f>N2935*'mass balance'!$H$12+R2935*'mass balance'!$I$12+S2935*'mass balance'!$J$12</f>
        <v>1.4731540338515898E-8</v>
      </c>
      <c r="BG2935" s="2">
        <f>N2935*'mass balance'!$H$13+R2935*'mass balance'!$I$13+S2935*'mass balance'!$J$13</f>
        <v>8.1394853114409701E-4</v>
      </c>
      <c r="BH2935" s="2">
        <f>N2935*'mass balance'!$H$14+R2935*'mass balance'!$I$14+S2935*'mass balance'!$J$14</f>
        <v>5.1112279792924148E-4</v>
      </c>
      <c r="BI2935" s="36">
        <f t="shared" si="3056"/>
        <v>2.8603964492493172E-16</v>
      </c>
      <c r="BJ2935" s="36">
        <f t="shared" si="3057"/>
        <v>2.4804573568151744E-17</v>
      </c>
      <c r="BK2935" s="36">
        <f t="shared" si="3058"/>
        <v>6.4522816816797319E-14</v>
      </c>
      <c r="BL2935" s="36">
        <f t="shared" si="3059"/>
        <v>6.4514247407661789E-14</v>
      </c>
      <c r="BM2935" s="36">
        <f t="shared" si="3091"/>
        <v>8.546794923101658E-11</v>
      </c>
      <c r="BN2935" s="36">
        <f t="shared" ca="1" si="3060"/>
        <v>0.21499782388321576</v>
      </c>
      <c r="BO2935" s="36">
        <f t="shared" ca="1" si="3076"/>
        <v>1</v>
      </c>
      <c r="BP2935" s="36">
        <f t="shared" si="3092"/>
        <v>-8.5467942675465779E-11</v>
      </c>
      <c r="BQ2935" s="36">
        <f t="shared" si="3093"/>
        <v>0.99999992329813847</v>
      </c>
      <c r="BR2935" s="2">
        <f t="shared" si="3082"/>
        <v>-5</v>
      </c>
      <c r="BS2935">
        <v>0</v>
      </c>
      <c r="BT2935" s="37">
        <f t="shared" si="3077"/>
        <v>3.461294466061879</v>
      </c>
      <c r="BU2935" s="34">
        <f t="shared" si="3061"/>
        <v>-5</v>
      </c>
      <c r="BV2935" s="34">
        <f t="shared" si="3062"/>
        <v>-5</v>
      </c>
      <c r="BW2935" s="34">
        <f t="shared" si="3063"/>
        <v>-5</v>
      </c>
      <c r="BX2935" s="34">
        <f t="shared" si="3064"/>
        <v>-5</v>
      </c>
      <c r="BY2935" s="34">
        <f t="shared" si="3065"/>
        <v>56.538568627853124</v>
      </c>
      <c r="BZ2935" s="36">
        <f t="shared" si="3078"/>
        <v>3.4526628090392805E-3</v>
      </c>
      <c r="CA2935" s="34">
        <f t="shared" si="3079"/>
        <v>0.23256233641466173</v>
      </c>
    </row>
    <row r="2936" spans="1:79" ht="13.2" x14ac:dyDescent="0.25">
      <c r="A2936" s="75">
        <f t="shared" si="3066"/>
        <v>7.9506849315070989</v>
      </c>
      <c r="B2936" s="34">
        <f t="shared" si="3083"/>
        <v>2902.0000000000909</v>
      </c>
      <c r="C2936">
        <v>30</v>
      </c>
      <c r="D2936" s="35">
        <f t="shared" si="3027"/>
        <v>3000</v>
      </c>
      <c r="E2936" s="27">
        <v>0</v>
      </c>
      <c r="F2936" s="64">
        <f t="shared" si="3067"/>
        <v>3.0712411119050556</v>
      </c>
      <c r="G2936" s="34">
        <v>0</v>
      </c>
      <c r="H2936" s="34">
        <f t="shared" si="3028"/>
        <v>1</v>
      </c>
      <c r="I2936" s="34">
        <f t="shared" si="3068"/>
        <v>40816.79437721819</v>
      </c>
      <c r="J2936" s="34">
        <f t="shared" si="3029"/>
        <v>210421.63773216447</v>
      </c>
      <c r="K2936" s="34">
        <f t="shared" si="3030"/>
        <v>185143.91001857567</v>
      </c>
      <c r="L2936" s="36">
        <f t="shared" si="3080"/>
        <v>4096.8050541675011</v>
      </c>
      <c r="M2936" s="34">
        <f t="shared" si="3031"/>
        <v>380.71939622523837</v>
      </c>
      <c r="N2936" s="34">
        <f t="shared" si="3069"/>
        <v>1962.7116752419347</v>
      </c>
      <c r="O2936" s="34">
        <f t="shared" si="3032"/>
        <v>102.95414455328127</v>
      </c>
      <c r="P2936">
        <f t="shared" si="3084"/>
        <v>1205.0944564382119</v>
      </c>
      <c r="Q2936" s="36">
        <f t="shared" si="3033"/>
        <v>1962.7093641808203</v>
      </c>
      <c r="R2936" s="34">
        <f t="shared" si="3034"/>
        <v>1490.6123915083285</v>
      </c>
      <c r="S2936" s="34">
        <f t="shared" si="3035"/>
        <v>9.0931688117734666E-3</v>
      </c>
      <c r="T2936" s="36">
        <f t="shared" si="3070"/>
        <v>-7.5106183516988534E-14</v>
      </c>
      <c r="U2936" s="36">
        <f t="shared" si="3036"/>
        <v>1976.7300492300217</v>
      </c>
      <c r="V2936" s="36">
        <f t="shared" si="3037"/>
        <v>1.1691333957107427E-6</v>
      </c>
      <c r="W2936" s="68">
        <f t="shared" si="3038"/>
        <v>11.705157297621431</v>
      </c>
      <c r="X2936">
        <f t="shared" si="3039"/>
        <v>9.2117907903529126</v>
      </c>
      <c r="Y2936">
        <f t="shared" si="3040"/>
        <v>0.19260060136867796</v>
      </c>
      <c r="Z2936" s="34">
        <f t="shared" si="3041"/>
        <v>1.3237093813502869E-2</v>
      </c>
      <c r="AA2936" s="36">
        <f t="shared" si="3042"/>
        <v>9.9881903846633359E-8</v>
      </c>
      <c r="AB2936" s="34">
        <f t="shared" si="3043"/>
        <v>1.3237093813502869E-2</v>
      </c>
      <c r="AC2936" s="36">
        <f t="shared" si="3044"/>
        <v>260.67120456992313</v>
      </c>
      <c r="AD2936" s="34">
        <f t="shared" si="3045"/>
        <v>0</v>
      </c>
      <c r="AE2936">
        <f t="shared" si="3071"/>
        <v>19692.479953871607</v>
      </c>
      <c r="AF2936" s="36">
        <f t="shared" si="3085"/>
        <v>0</v>
      </c>
      <c r="AG2936" s="34">
        <f t="shared" si="3046"/>
        <v>496.93461000387356</v>
      </c>
      <c r="AH2936">
        <f t="shared" si="3081"/>
        <v>1.1660543638640775E-3</v>
      </c>
      <c r="AI2936" s="29">
        <f t="shared" si="3072"/>
        <v>496.93461000387356</v>
      </c>
      <c r="AJ2936">
        <f t="shared" si="3073"/>
        <v>12920.281740503431</v>
      </c>
      <c r="AK2936" s="36">
        <f t="shared" si="3086"/>
        <v>-1.2824061451565739E-2</v>
      </c>
      <c r="AL2936" s="36">
        <f t="shared" si="3074"/>
        <v>2.8412750628976076E-3</v>
      </c>
      <c r="AM2936" s="36">
        <f t="shared" si="3075"/>
        <v>5.0022492290362373E-3</v>
      </c>
      <c r="AN2936" s="37">
        <f t="shared" si="3087"/>
        <v>4.7481378440431252E-2</v>
      </c>
      <c r="AO2936" s="36">
        <f t="shared" si="3088"/>
        <v>0.17757356652932796</v>
      </c>
      <c r="AP2936" s="36">
        <f t="shared" si="3089"/>
        <v>-1.7410373265647136E-2</v>
      </c>
      <c r="AQ2936" s="74">
        <f t="shared" si="3047"/>
        <v>1.6332249464687585</v>
      </c>
      <c r="AR2936" s="73">
        <f t="shared" si="3048"/>
        <v>4.1540693733826108E-2</v>
      </c>
      <c r="AS2936" s="72">
        <f t="shared" si="3090"/>
        <v>5.5993156737002923E-3</v>
      </c>
      <c r="AT2936" s="37">
        <f t="shared" si="3049"/>
        <v>3228.4448288368862</v>
      </c>
      <c r="AU2936" s="37">
        <f t="shared" si="3050"/>
        <v>-6.6284667977532097</v>
      </c>
      <c r="AV2936" s="34">
        <f t="shared" si="3051"/>
        <v>1.7746825371651225</v>
      </c>
      <c r="AW2936" s="34">
        <f t="shared" si="3052"/>
        <v>1.1007779983515902</v>
      </c>
      <c r="AX2936" s="37">
        <f t="shared" si="3053"/>
        <v>3.1781418060460882</v>
      </c>
      <c r="AY2936" s="7">
        <f t="shared" si="3054"/>
        <v>17.75875963918423</v>
      </c>
      <c r="AZ2936" s="37">
        <f t="shared" si="3055"/>
        <v>14.88329910366752</v>
      </c>
      <c r="BA2936" s="2">
        <f>BE2936*'mass balance'!$B$17+BF2936*'mass balance'!$C$17+BG2936*'mass balance'!$D$17+BH2936*'mass balance'!$E$17</f>
        <v>2.7202800011232762E-3</v>
      </c>
      <c r="BB2936" s="2">
        <f>BE2936*'mass balance'!$B$18+BF2936*'mass balance'!$C$18+BG2936*'mass balance'!$D$18+BH2936*'mass balance'!$E$18</f>
        <v>2.7621304626790186E-3</v>
      </c>
      <c r="BC2936" s="2">
        <f>BE2936*'mass balance'!$B$19+BF2936*'mass balance'!$C$19+BG2936*'mass balance'!$D$19+BH2936*'mass balance'!$E$19</f>
        <v>-3.4526630783487736E-3</v>
      </c>
      <c r="BD2936" s="2">
        <f>BE2936*'mass balance'!$B$20+BF2936*'mass balance'!$C$20+BG2936*'mass balance'!$D$20+BH2936*'mass balance'!$E$20</f>
        <v>1.2555138466722809E-4</v>
      </c>
      <c r="BE2936" s="2">
        <f>N2936*'mass balance'!$H$11+R2936*'mass balance'!$I$11+S2936*'mass balance'!$J$11</f>
        <v>-4.6731230362903201E-3</v>
      </c>
      <c r="BF2936" s="2">
        <f>N2936*'mass balance'!$H$12+R2936*'mass balance'!$I$12+S2936*'mass balance'!$J$12</f>
        <v>1.4675314590437213E-8</v>
      </c>
      <c r="BG2936" s="2">
        <f>N2936*'mass balance'!$H$13+R2936*'mass balance'!$I$13+S2936*'mass balance'!$J$13</f>
        <v>8.1394860442205927E-4</v>
      </c>
      <c r="BH2936" s="2">
        <f>N2936*'mass balance'!$H$14+R2936*'mass balance'!$I$14+S2936*'mass balance'!$J$14</f>
        <v>5.1112283209425377E-4</v>
      </c>
      <c r="BI2936" s="36">
        <f t="shared" si="3056"/>
        <v>2.8603964492493172E-16</v>
      </c>
      <c r="BJ2936" s="36">
        <f t="shared" si="3057"/>
        <v>2.4804805523311014E-17</v>
      </c>
      <c r="BK2936" s="36">
        <f t="shared" si="3058"/>
        <v>6.4547621390365477E-14</v>
      </c>
      <c r="BL2936" s="36">
        <f t="shared" si="3059"/>
        <v>6.4539078245072562E-14</v>
      </c>
      <c r="BM2936" s="36">
        <f t="shared" si="3091"/>
        <v>8.5532463478424239E-11</v>
      </c>
      <c r="BN2936" s="36">
        <f t="shared" ca="1" si="3060"/>
        <v>0.50149149444574892</v>
      </c>
      <c r="BO2936" s="36">
        <f t="shared" ca="1" si="3076"/>
        <v>1</v>
      </c>
      <c r="BP2936" s="36">
        <f t="shared" si="3092"/>
        <v>-8.5532456910614789E-11</v>
      </c>
      <c r="BQ2936" s="36">
        <f t="shared" si="3093"/>
        <v>0.99999992321267051</v>
      </c>
      <c r="BR2936" s="2">
        <f t="shared" si="3082"/>
        <v>-5</v>
      </c>
      <c r="BS2936">
        <v>0</v>
      </c>
      <c r="BT2936" s="37">
        <f t="shared" si="3077"/>
        <v>3.4612947360446449</v>
      </c>
      <c r="BU2936" s="34">
        <f t="shared" si="3061"/>
        <v>-5</v>
      </c>
      <c r="BV2936" s="34">
        <f t="shared" si="3062"/>
        <v>-5</v>
      </c>
      <c r="BW2936" s="34">
        <f t="shared" si="3063"/>
        <v>-5</v>
      </c>
      <c r="BX2936" s="34">
        <f t="shared" si="3064"/>
        <v>-5</v>
      </c>
      <c r="BY2936" s="34">
        <f t="shared" si="3065"/>
        <v>56.538572407064116</v>
      </c>
      <c r="BZ2936" s="36">
        <f t="shared" si="3078"/>
        <v>3.4526630783487736E-3</v>
      </c>
      <c r="CA2936" s="34">
        <f t="shared" si="3079"/>
        <v>0.23256233123687731</v>
      </c>
    </row>
    <row r="2937" spans="1:79" ht="13.2" x14ac:dyDescent="0.25">
      <c r="A2937" s="75">
        <f t="shared" si="3066"/>
        <v>7.9534246575344962</v>
      </c>
      <c r="B2937" s="34">
        <f t="shared" si="3083"/>
        <v>2903.0000000000909</v>
      </c>
      <c r="C2937">
        <v>30</v>
      </c>
      <c r="D2937" s="35">
        <f t="shared" si="3027"/>
        <v>3000</v>
      </c>
      <c r="E2937" s="27">
        <v>0</v>
      </c>
      <c r="F2937" s="64">
        <f t="shared" si="3067"/>
        <v>3.0712411119050556</v>
      </c>
      <c r="G2937" s="34">
        <v>0</v>
      </c>
      <c r="H2937" s="34">
        <f t="shared" si="3028"/>
        <v>1</v>
      </c>
      <c r="I2937" s="34">
        <f t="shared" si="3068"/>
        <v>40816.79437721819</v>
      </c>
      <c r="J2937" s="34">
        <f t="shared" si="3029"/>
        <v>210421.65174370672</v>
      </c>
      <c r="K2937" s="34">
        <f t="shared" si="3030"/>
        <v>185143.92234692624</v>
      </c>
      <c r="L2937" s="36">
        <f t="shared" si="3080"/>
        <v>4096.8054633641896</v>
      </c>
      <c r="M2937" s="34">
        <f t="shared" si="3031"/>
        <v>380.71939622523837</v>
      </c>
      <c r="N2937" s="34">
        <f t="shared" si="3069"/>
        <v>1962.7118059348513</v>
      </c>
      <c r="O2937" s="34">
        <f t="shared" si="3032"/>
        <v>102.95414455328127</v>
      </c>
      <c r="P2937">
        <f t="shared" si="3084"/>
        <v>1205.0945768053407</v>
      </c>
      <c r="Q2937" s="36">
        <f t="shared" si="3033"/>
        <v>1962.7095036943463</v>
      </c>
      <c r="R2937" s="34">
        <f t="shared" si="3034"/>
        <v>1490.6125145680687</v>
      </c>
      <c r="S2937" s="34">
        <f t="shared" si="3035"/>
        <v>9.0584629879231215E-3</v>
      </c>
      <c r="T2937" s="36">
        <f t="shared" si="3070"/>
        <v>-7.510618101640584E-14</v>
      </c>
      <c r="U2937" s="36">
        <f t="shared" si="3036"/>
        <v>1976.7300492300217</v>
      </c>
      <c r="V2937" s="36">
        <f t="shared" si="3037"/>
        <v>1.1646711737112781E-6</v>
      </c>
      <c r="W2937" s="68">
        <f t="shared" si="3038"/>
        <v>11.705158466754828</v>
      </c>
      <c r="X2937">
        <f t="shared" si="3039"/>
        <v>9.2117910970499697</v>
      </c>
      <c r="Y2937">
        <f t="shared" si="3040"/>
        <v>0.19260060136867796</v>
      </c>
      <c r="Z2937" s="34">
        <f t="shared" si="3041"/>
        <v>1.3237093813502869E-2</v>
      </c>
      <c r="AA2937" s="36">
        <f t="shared" si="3042"/>
        <v>9.9500675451698938E-8</v>
      </c>
      <c r="AB2937" s="34">
        <f t="shared" si="3043"/>
        <v>1.3237093813502869E-2</v>
      </c>
      <c r="AC2937" s="36">
        <f t="shared" si="3044"/>
        <v>260.67120456992313</v>
      </c>
      <c r="AD2937" s="34">
        <f t="shared" si="3045"/>
        <v>0</v>
      </c>
      <c r="AE2937">
        <f t="shared" si="3071"/>
        <v>19692.479953871607</v>
      </c>
      <c r="AF2937" s="36">
        <f t="shared" si="3085"/>
        <v>0</v>
      </c>
      <c r="AG2937" s="34">
        <f t="shared" si="3046"/>
        <v>496.93466385609452</v>
      </c>
      <c r="AH2937">
        <f t="shared" si="3081"/>
        <v>1.1616038666488748E-3</v>
      </c>
      <c r="AI2937" s="29">
        <f t="shared" si="3072"/>
        <v>496.93466385609452</v>
      </c>
      <c r="AJ2937">
        <f t="shared" si="3073"/>
        <v>13417.216404359526</v>
      </c>
      <c r="AK2937" s="36">
        <f t="shared" si="3086"/>
        <v>-4.1540693733826108E-2</v>
      </c>
      <c r="AL2937" s="36">
        <f t="shared" si="3074"/>
        <v>1.2414782083053411E-2</v>
      </c>
      <c r="AM2937" s="36">
        <f t="shared" si="3075"/>
        <v>1.6265170525502352E-2</v>
      </c>
      <c r="AN2937" s="37">
        <f t="shared" si="3087"/>
        <v>3.4657316988865511E-2</v>
      </c>
      <c r="AO2937" s="36">
        <f t="shared" si="3088"/>
        <v>0.18041484159222557</v>
      </c>
      <c r="AP2937" s="36">
        <f t="shared" si="3089"/>
        <v>-1.2408124036610898E-2</v>
      </c>
      <c r="AQ2937" s="74">
        <f t="shared" si="3047"/>
        <v>1.1366736524184209</v>
      </c>
      <c r="AR2937" s="73">
        <f t="shared" si="3048"/>
        <v>3.1813853069796505E-2</v>
      </c>
      <c r="AS2937" s="72">
        <f t="shared" si="3090"/>
        <v>5.8724156046710716E-3</v>
      </c>
      <c r="AT2937" s="37">
        <f t="shared" si="3049"/>
        <v>2246.8969649035325</v>
      </c>
      <c r="AU2937" s="37">
        <f t="shared" si="3050"/>
        <v>-4.7240134915063683</v>
      </c>
      <c r="AV2937" s="34">
        <f t="shared" si="3051"/>
        <v>1.8429396541754315</v>
      </c>
      <c r="AW2937" s="34">
        <f t="shared" si="3052"/>
        <v>1.1007781082993924</v>
      </c>
      <c r="AX2937" s="37">
        <f t="shared" si="3053"/>
        <v>3.1781421234849434</v>
      </c>
      <c r="AY2937" s="7">
        <f t="shared" si="3054"/>
        <v>17.827018352714592</v>
      </c>
      <c r="AZ2937" s="37">
        <f t="shared" si="3055"/>
        <v>14.88330059023977</v>
      </c>
      <c r="BA2937" s="2">
        <f>BE2937*'mass balance'!$B$17+BF2937*'mass balance'!$C$17+BG2937*'mass balance'!$D$17+BH2937*'mass balance'!$E$17</f>
        <v>2.720280212496675E-3</v>
      </c>
      <c r="BB2937" s="2">
        <f>BE2937*'mass balance'!$B$18+BF2937*'mass balance'!$C$18+BG2937*'mass balance'!$D$18+BH2937*'mass balance'!$E$18</f>
        <v>2.7621306773043157E-3</v>
      </c>
      <c r="BC2937" s="2">
        <f>BE2937*'mass balance'!$B$19+BF2937*'mass balance'!$C$19+BG2937*'mass balance'!$D$19+BH2937*'mass balance'!$E$19</f>
        <v>-3.4526633466303944E-3</v>
      </c>
      <c r="BD2937" s="2">
        <f>BE2937*'mass balance'!$B$20+BF2937*'mass balance'!$C$20+BG2937*'mass balance'!$D$20+BH2937*'mass balance'!$E$20</f>
        <v>1.255513944229235E-4</v>
      </c>
      <c r="BE2937" s="2">
        <f>N2937*'mass balance'!$H$11+R2937*'mass balance'!$I$11+S2937*'mass balance'!$J$11</f>
        <v>-4.6731233474639313E-3</v>
      </c>
      <c r="BF2937" s="2">
        <f>N2937*'mass balance'!$H$12+R2937*'mass balance'!$I$12+S2937*'mass balance'!$J$12</f>
        <v>1.4619303435946749E-8</v>
      </c>
      <c r="BG2937" s="2">
        <f>N2937*'mass balance'!$H$13+R2937*'mass balance'!$I$13+S2937*'mass balance'!$J$13</f>
        <v>8.1394867742033542E-4</v>
      </c>
      <c r="BH2937" s="2">
        <f>N2937*'mass balance'!$H$14+R2937*'mass balance'!$I$14+S2937*'mass balance'!$J$14</f>
        <v>5.1112286612886744E-4</v>
      </c>
      <c r="BI2937" s="36">
        <f t="shared" si="3056"/>
        <v>2.8603964492493172E-16</v>
      </c>
      <c r="BJ2937" s="36">
        <f t="shared" si="3057"/>
        <v>2.480503740763969E-17</v>
      </c>
      <c r="BK2937" s="36">
        <f t="shared" si="3058"/>
        <v>6.4572426195888793E-14</v>
      </c>
      <c r="BL2937" s="36">
        <f t="shared" si="3059"/>
        <v>6.4563909236317763E-14</v>
      </c>
      <c r="BM2937" s="36">
        <f t="shared" si="3091"/>
        <v>8.5597002556669309E-11</v>
      </c>
      <c r="BN2937" s="36">
        <f t="shared" ca="1" si="3060"/>
        <v>0.13149206322545115</v>
      </c>
      <c r="BO2937" s="36">
        <f t="shared" ca="1" si="3076"/>
        <v>1</v>
      </c>
      <c r="BP2937" s="36">
        <f t="shared" si="3092"/>
        <v>-8.5596995976582741E-11</v>
      </c>
      <c r="BQ2937" s="36">
        <f t="shared" si="3093"/>
        <v>0.99999992312713804</v>
      </c>
      <c r="BR2937" s="2">
        <f t="shared" si="3082"/>
        <v>-5</v>
      </c>
      <c r="BS2937">
        <v>0</v>
      </c>
      <c r="BT2937" s="37">
        <f t="shared" si="3077"/>
        <v>3.4612950049969702</v>
      </c>
      <c r="BU2937" s="34">
        <f t="shared" si="3061"/>
        <v>-5</v>
      </c>
      <c r="BV2937" s="34">
        <f t="shared" si="3062"/>
        <v>-5</v>
      </c>
      <c r="BW2937" s="34">
        <f t="shared" si="3063"/>
        <v>-5</v>
      </c>
      <c r="BX2937" s="34">
        <f t="shared" si="3064"/>
        <v>-5</v>
      </c>
      <c r="BY2937" s="34">
        <f t="shared" si="3065"/>
        <v>56.53857617185087</v>
      </c>
      <c r="BZ2937" s="36">
        <f t="shared" si="3078"/>
        <v>3.4526633466303944E-3</v>
      </c>
      <c r="CA2937" s="34">
        <f t="shared" si="3079"/>
        <v>0.23256232607885591</v>
      </c>
    </row>
    <row r="2938" spans="1:79" ht="13.2" x14ac:dyDescent="0.25">
      <c r="A2938" s="75">
        <f t="shared" si="3066"/>
        <v>7.9561643835618936</v>
      </c>
      <c r="B2938" s="34">
        <f t="shared" si="3083"/>
        <v>2904.0000000000909</v>
      </c>
      <c r="C2938">
        <v>30</v>
      </c>
      <c r="D2938" s="35">
        <f t="shared" si="3027"/>
        <v>3000</v>
      </c>
      <c r="E2938" s="27">
        <v>0</v>
      </c>
      <c r="F2938" s="64">
        <f t="shared" si="3067"/>
        <v>3.0712411119050556</v>
      </c>
      <c r="G2938" s="34">
        <v>0</v>
      </c>
      <c r="H2938" s="34">
        <f t="shared" si="3028"/>
        <v>1</v>
      </c>
      <c r="I2938" s="34">
        <f t="shared" si="3068"/>
        <v>40816.79437721819</v>
      </c>
      <c r="J2938" s="34">
        <f t="shared" si="3029"/>
        <v>210421.66570177086</v>
      </c>
      <c r="K2938" s="34">
        <f t="shared" si="3030"/>
        <v>185143.93462822295</v>
      </c>
      <c r="L2938" s="36">
        <f t="shared" si="3080"/>
        <v>4096.8058709991001</v>
      </c>
      <c r="M2938" s="34">
        <f t="shared" si="3031"/>
        <v>380.71939622523837</v>
      </c>
      <c r="N2938" s="34">
        <f t="shared" si="3069"/>
        <v>1962.7119361289499</v>
      </c>
      <c r="O2938" s="34">
        <f t="shared" si="3032"/>
        <v>102.95414455328127</v>
      </c>
      <c r="P2938">
        <f t="shared" si="3084"/>
        <v>1205.0946967130651</v>
      </c>
      <c r="Q2938" s="36">
        <f t="shared" si="3033"/>
        <v>1962.7096426753881</v>
      </c>
      <c r="R2938" s="34">
        <f t="shared" si="3034"/>
        <v>1490.612637158127</v>
      </c>
      <c r="S2938" s="34">
        <f t="shared" si="3035"/>
        <v>9.0238896231085164E-3</v>
      </c>
      <c r="T2938" s="36">
        <f t="shared" si="3070"/>
        <v>-7.5106178525367417E-14</v>
      </c>
      <c r="U2938" s="36">
        <f t="shared" si="3036"/>
        <v>1976.7300492300217</v>
      </c>
      <c r="V2938" s="36">
        <f t="shared" si="3037"/>
        <v>1.1602259823451657E-6</v>
      </c>
      <c r="W2938" s="68">
        <f t="shared" si="3038"/>
        <v>11.705159631426001</v>
      </c>
      <c r="X2938">
        <f t="shared" si="3039"/>
        <v>9.2117914025764378</v>
      </c>
      <c r="Y2938">
        <f t="shared" si="3040"/>
        <v>0.19260060136867796</v>
      </c>
      <c r="Z2938" s="34">
        <f t="shared" si="3041"/>
        <v>1.3237093813502869E-2</v>
      </c>
      <c r="AA2938" s="36">
        <f t="shared" si="3042"/>
        <v>9.9120902138762135E-8</v>
      </c>
      <c r="AB2938" s="34">
        <f t="shared" si="3043"/>
        <v>1.3237093813502869E-2</v>
      </c>
      <c r="AC2938" s="36">
        <f t="shared" si="3044"/>
        <v>260.67120456992313</v>
      </c>
      <c r="AD2938" s="34">
        <f t="shared" si="3045"/>
        <v>0</v>
      </c>
      <c r="AE2938">
        <f t="shared" si="3071"/>
        <v>19692.479953871607</v>
      </c>
      <c r="AF2938" s="36">
        <f t="shared" si="3085"/>
        <v>0</v>
      </c>
      <c r="AG2938" s="34">
        <f t="shared" si="3046"/>
        <v>496.93471750277672</v>
      </c>
      <c r="AH2938">
        <f t="shared" si="3081"/>
        <v>1.157170355497783E-3</v>
      </c>
      <c r="AI2938" s="29">
        <f t="shared" si="3072"/>
        <v>496.93471750277672</v>
      </c>
      <c r="AJ2938">
        <f t="shared" si="3073"/>
        <v>13914.151121862302</v>
      </c>
      <c r="AK2938" s="36">
        <f t="shared" si="3086"/>
        <v>-3.1813853069796505E-2</v>
      </c>
      <c r="AL2938" s="36">
        <f t="shared" si="3074"/>
        <v>8.9959726941665156E-3</v>
      </c>
      <c r="AM2938" s="36">
        <f t="shared" si="3075"/>
        <v>1.2444394786863648E-2</v>
      </c>
      <c r="AN2938" s="37">
        <f t="shared" si="3087"/>
        <v>-6.8833767449605968E-3</v>
      </c>
      <c r="AO2938" s="36">
        <f t="shared" si="3088"/>
        <v>0.19282962367527898</v>
      </c>
      <c r="AP2938" s="36">
        <f t="shared" si="3089"/>
        <v>3.8570464888914545E-3</v>
      </c>
      <c r="AQ2938" s="74">
        <f t="shared" si="3047"/>
        <v>-0.18490042866705969</v>
      </c>
      <c r="AR2938" s="73">
        <f t="shared" si="3048"/>
        <v>-7.1732938363609144E-3</v>
      </c>
      <c r="AS2938" s="72">
        <f t="shared" si="3090"/>
        <v>7.1700347591609837E-3</v>
      </c>
      <c r="AT2938" s="37">
        <f t="shared" si="3049"/>
        <v>-365.49823346168881</v>
      </c>
      <c r="AU2938" s="37">
        <f t="shared" si="3050"/>
        <v>1.4684524104634302</v>
      </c>
      <c r="AV2938" s="34">
        <f t="shared" si="3051"/>
        <v>1.9111967785567845</v>
      </c>
      <c r="AW2938" s="34">
        <f t="shared" si="3052"/>
        <v>1.1007782178275576</v>
      </c>
      <c r="AX2938" s="37">
        <f t="shared" si="3053"/>
        <v>3.1781424397122318</v>
      </c>
      <c r="AY2938" s="7">
        <f t="shared" si="3054"/>
        <v>17.895277067522574</v>
      </c>
      <c r="AZ2938" s="37">
        <f t="shared" si="3055"/>
        <v>14.883302071138234</v>
      </c>
      <c r="BA2938" s="2">
        <f>BE2938*'mass balance'!$B$17+BF2938*'mass balance'!$C$17+BG2938*'mass balance'!$D$17+BH2938*'mass balance'!$E$17</f>
        <v>2.7202804230633242E-3</v>
      </c>
      <c r="BB2938" s="2">
        <f>BE2938*'mass balance'!$B$18+BF2938*'mass balance'!$C$18+BG2938*'mass balance'!$D$18+BH2938*'mass balance'!$E$18</f>
        <v>2.7621308911104526E-3</v>
      </c>
      <c r="BC2938" s="2">
        <f>BE2938*'mass balance'!$B$19+BF2938*'mass balance'!$C$19+BG2938*'mass balance'!$D$19+BH2938*'mass balance'!$E$19</f>
        <v>-3.4526636138880653E-3</v>
      </c>
      <c r="BD2938" s="2">
        <f>BE2938*'mass balance'!$B$20+BF2938*'mass balance'!$C$20+BG2938*'mass balance'!$D$20+BH2938*'mass balance'!$E$20</f>
        <v>1.2555140414138418E-4</v>
      </c>
      <c r="BE2938" s="2">
        <f>N2938*'mass balance'!$H$11+R2938*'mass balance'!$I$11+S2938*'mass balance'!$J$11</f>
        <v>-4.6731236574498805E-3</v>
      </c>
      <c r="BF2938" s="2">
        <f>N2938*'mass balance'!$H$12+R2938*'mass balance'!$I$12+S2938*'mass balance'!$J$12</f>
        <v>1.4563506054900952E-8</v>
      </c>
      <c r="BG2938" s="2">
        <f>N2938*'mass balance'!$H$13+R2938*'mass balance'!$I$13+S2938*'mass balance'!$J$13</f>
        <v>8.1394875013999937E-4</v>
      </c>
      <c r="BH2938" s="2">
        <f>N2938*'mass balance'!$H$14+R2938*'mass balance'!$I$14+S2938*'mass balance'!$J$14</f>
        <v>5.1112290003358057E-4</v>
      </c>
      <c r="BI2938" s="36">
        <f t="shared" si="3056"/>
        <v>2.8603964492493172E-16</v>
      </c>
      <c r="BJ2938" s="36">
        <f t="shared" si="3057"/>
        <v>2.4805269221379065E-17</v>
      </c>
      <c r="BK2938" s="36">
        <f t="shared" si="3058"/>
        <v>6.4597231233296434E-14</v>
      </c>
      <c r="BL2938" s="36">
        <f t="shared" si="3059"/>
        <v>6.458874038154971E-14</v>
      </c>
      <c r="BM2938" s="36">
        <f t="shared" si="3091"/>
        <v>8.5661566465905632E-11</v>
      </c>
      <c r="BN2938" s="36">
        <f t="shared" ca="1" si="3060"/>
        <v>0.33297683956712498</v>
      </c>
      <c r="BO2938" s="36">
        <f t="shared" ca="1" si="3076"/>
        <v>1</v>
      </c>
      <c r="BP2938" s="36">
        <f t="shared" si="3092"/>
        <v>-8.566155987352349E-11</v>
      </c>
      <c r="BQ2938" s="36">
        <f t="shared" si="3093"/>
        <v>0.99999992304154106</v>
      </c>
      <c r="BR2938" s="2">
        <f t="shared" si="3082"/>
        <v>-5</v>
      </c>
      <c r="BS2938">
        <v>0</v>
      </c>
      <c r="BT2938" s="37">
        <f t="shared" si="3077"/>
        <v>3.4612952729227859</v>
      </c>
      <c r="BU2938" s="34">
        <f t="shared" si="3061"/>
        <v>-5</v>
      </c>
      <c r="BV2938" s="34">
        <f t="shared" si="3062"/>
        <v>-5</v>
      </c>
      <c r="BW2938" s="34">
        <f t="shared" si="3063"/>
        <v>-5</v>
      </c>
      <c r="BX2938" s="34">
        <f t="shared" si="3064"/>
        <v>-5</v>
      </c>
      <c r="BY2938" s="34">
        <f t="shared" si="3065"/>
        <v>56.538579922268504</v>
      </c>
      <c r="BZ2938" s="36">
        <f t="shared" si="3078"/>
        <v>3.4526636138880653E-3</v>
      </c>
      <c r="CA2938" s="34">
        <f t="shared" si="3079"/>
        <v>0.23256232094052201</v>
      </c>
    </row>
    <row r="2939" spans="1:79" ht="13.2" x14ac:dyDescent="0.25">
      <c r="A2939" s="75">
        <f t="shared" si="3066"/>
        <v>7.958904109589291</v>
      </c>
      <c r="B2939" s="34">
        <f t="shared" si="3083"/>
        <v>2905.0000000000914</v>
      </c>
      <c r="C2939">
        <v>30</v>
      </c>
      <c r="D2939" s="35">
        <f t="shared" si="3027"/>
        <v>3000</v>
      </c>
      <c r="E2939" s="27">
        <v>0</v>
      </c>
      <c r="F2939" s="64">
        <f t="shared" si="3067"/>
        <v>3.0712411119050556</v>
      </c>
      <c r="G2939" s="34">
        <v>0</v>
      </c>
      <c r="H2939" s="34">
        <f t="shared" si="3028"/>
        <v>1</v>
      </c>
      <c r="I2939" s="34">
        <f t="shared" si="3068"/>
        <v>40816.79437721819</v>
      </c>
      <c r="J2939" s="34">
        <f t="shared" si="3029"/>
        <v>210421.67960656082</v>
      </c>
      <c r="K2939" s="34">
        <f t="shared" si="3030"/>
        <v>185143.9468626453</v>
      </c>
      <c r="L2939" s="36">
        <f t="shared" si="3080"/>
        <v>4096.8062770781944</v>
      </c>
      <c r="M2939" s="34">
        <f t="shared" si="3031"/>
        <v>380.71939622523837</v>
      </c>
      <c r="N2939" s="34">
        <f t="shared" si="3069"/>
        <v>1962.7120658261329</v>
      </c>
      <c r="O2939" s="34">
        <f t="shared" si="3032"/>
        <v>102.95414455328127</v>
      </c>
      <c r="P2939">
        <f t="shared" si="3084"/>
        <v>1205.0948161631386</v>
      </c>
      <c r="Q2939" s="36">
        <f t="shared" si="3033"/>
        <v>1962.7097811259775</v>
      </c>
      <c r="R2939" s="34">
        <f t="shared" si="3034"/>
        <v>1490.612759280297</v>
      </c>
      <c r="S2939" s="34">
        <f t="shared" si="3035"/>
        <v>8.9894482115369101E-3</v>
      </c>
      <c r="T2939" s="36">
        <f t="shared" si="3070"/>
        <v>-7.5106176043836851E-14</v>
      </c>
      <c r="U2939" s="36">
        <f t="shared" si="3036"/>
        <v>1976.7300492300217</v>
      </c>
      <c r="V2939" s="36">
        <f t="shared" si="3037"/>
        <v>1.1557977566036523E-6</v>
      </c>
      <c r="W2939" s="68">
        <f t="shared" si="3038"/>
        <v>11.705160791651984</v>
      </c>
      <c r="X2939">
        <f t="shared" si="3039"/>
        <v>9.2117917069367863</v>
      </c>
      <c r="Y2939">
        <f t="shared" si="3040"/>
        <v>0.19260060136867796</v>
      </c>
      <c r="Z2939" s="34">
        <f t="shared" si="3041"/>
        <v>1.3237093813502869E-2</v>
      </c>
      <c r="AA2939" s="36">
        <f t="shared" si="3042"/>
        <v>9.8742578352956661E-8</v>
      </c>
      <c r="AB2939" s="34">
        <f t="shared" si="3043"/>
        <v>1.3237093813502869E-2</v>
      </c>
      <c r="AC2939" s="36">
        <f t="shared" si="3044"/>
        <v>260.67120456992313</v>
      </c>
      <c r="AD2939" s="34">
        <f t="shared" si="3045"/>
        <v>0</v>
      </c>
      <c r="AE2939">
        <f t="shared" si="3071"/>
        <v>19692.479953871607</v>
      </c>
      <c r="AF2939" s="36">
        <f t="shared" si="3085"/>
        <v>0</v>
      </c>
      <c r="AG2939" s="34">
        <f t="shared" si="3046"/>
        <v>496.93477094470427</v>
      </c>
      <c r="AH2939">
        <f t="shared" si="3081"/>
        <v>1.152753765268244E-3</v>
      </c>
      <c r="AI2939" s="29">
        <f t="shared" si="3072"/>
        <v>496.93477094470427</v>
      </c>
      <c r="AJ2939">
        <f t="shared" si="3073"/>
        <v>14411.085892807007</v>
      </c>
      <c r="AK2939" s="36">
        <f t="shared" si="3086"/>
        <v>7.1732938363609144E-3</v>
      </c>
      <c r="AL2939" s="36">
        <f t="shared" si="3074"/>
        <v>-2.7835684229241971E-3</v>
      </c>
      <c r="AM2939" s="36">
        <f t="shared" si="3075"/>
        <v>-2.8199475070518113E-3</v>
      </c>
      <c r="AN2939" s="37">
        <f t="shared" si="3087"/>
        <v>-3.8697229814757102E-2</v>
      </c>
      <c r="AO2939" s="36">
        <f t="shared" si="3088"/>
        <v>0.2018255963694455</v>
      </c>
      <c r="AP2939" s="36">
        <f t="shared" si="3089"/>
        <v>1.6301441275755103E-2</v>
      </c>
      <c r="AQ2939" s="74">
        <f t="shared" si="3047"/>
        <v>-0.90658552820982574</v>
      </c>
      <c r="AR2939" s="73">
        <f t="shared" si="3048"/>
        <v>-4.3610395302353805E-2</v>
      </c>
      <c r="AS2939" s="72">
        <f t="shared" si="3090"/>
        <v>8.2210773299473613E-3</v>
      </c>
      <c r="AT2939" s="37">
        <f t="shared" si="3049"/>
        <v>-1792.0748558094331</v>
      </c>
      <c r="AU2939" s="37">
        <f t="shared" si="3050"/>
        <v>6.2062748801066618</v>
      </c>
      <c r="AV2939" s="34">
        <f t="shared" si="3051"/>
        <v>1.9794539102810482</v>
      </c>
      <c r="AW2939" s="34">
        <f t="shared" si="3052"/>
        <v>1.1007783269376876</v>
      </c>
      <c r="AX2939" s="37">
        <f t="shared" si="3053"/>
        <v>3.1781427547325771</v>
      </c>
      <c r="AY2939" s="7">
        <f t="shared" si="3054"/>
        <v>17.963535783603298</v>
      </c>
      <c r="AZ2939" s="37">
        <f t="shared" si="3055"/>
        <v>14.88330354638456</v>
      </c>
      <c r="BA2939" s="2">
        <f>BE2939*'mass balance'!$B$17+BF2939*'mass balance'!$C$17+BG2939*'mass balance'!$D$17+BH2939*'mass balance'!$E$17</f>
        <v>2.7202806328263038E-3</v>
      </c>
      <c r="BB2939" s="2">
        <f>BE2939*'mass balance'!$B$18+BF2939*'mass balance'!$C$18+BG2939*'mass balance'!$D$18+BH2939*'mass balance'!$E$18</f>
        <v>2.7621311041005551E-3</v>
      </c>
      <c r="BC2939" s="2">
        <f>BE2939*'mass balance'!$B$19+BF2939*'mass balance'!$C$19+BG2939*'mass balance'!$D$19+BH2939*'mass balance'!$E$19</f>
        <v>-3.4526638801256932E-3</v>
      </c>
      <c r="BD2939" s="2">
        <f>BE2939*'mass balance'!$B$20+BF2939*'mass balance'!$C$20+BG2939*'mass balance'!$D$20+BH2939*'mass balance'!$E$20</f>
        <v>1.2555141382275249E-4</v>
      </c>
      <c r="BE2939" s="2">
        <f>N2939*'mass balance'!$H$11+R2939*'mass balance'!$I$11+S2939*'mass balance'!$J$11</f>
        <v>-4.6731239662526972E-3</v>
      </c>
      <c r="BF2939" s="2">
        <f>N2939*'mass balance'!$H$12+R2939*'mass balance'!$I$12+S2939*'mass balance'!$J$12</f>
        <v>1.450792163100929E-8</v>
      </c>
      <c r="BG2939" s="2">
        <f>N2939*'mass balance'!$H$13+R2939*'mass balance'!$I$13+S2939*'mass balance'!$J$13</f>
        <v>8.1394882258211093E-4</v>
      </c>
      <c r="BH2939" s="2">
        <f>N2939*'mass balance'!$H$14+R2939*'mass balance'!$I$14+S2939*'mass balance'!$J$14</f>
        <v>5.1112293380888864E-4</v>
      </c>
      <c r="BI2939" s="36">
        <f t="shared" si="3056"/>
        <v>2.8603964492493172E-16</v>
      </c>
      <c r="BJ2939" s="36">
        <f t="shared" si="3057"/>
        <v>2.480550096476971E-17</v>
      </c>
      <c r="BK2939" s="36">
        <f t="shared" si="3058"/>
        <v>6.4622036502517819E-14</v>
      </c>
      <c r="BL2939" s="36">
        <f t="shared" si="3059"/>
        <v>6.4613571680920471E-14</v>
      </c>
      <c r="BM2939" s="36">
        <f t="shared" si="3091"/>
        <v>8.5726155206287181E-11</v>
      </c>
      <c r="BN2939" s="36">
        <f t="shared" ca="1" si="3060"/>
        <v>0.91032222833576404</v>
      </c>
      <c r="BO2939" s="36">
        <f t="shared" ca="1" si="3076"/>
        <v>1</v>
      </c>
      <c r="BP2939" s="36">
        <f t="shared" si="3092"/>
        <v>-8.5726148601590944E-11</v>
      </c>
      <c r="BQ2939" s="36">
        <f t="shared" si="3093"/>
        <v>0.99999992295587947</v>
      </c>
      <c r="BR2939" s="2">
        <f t="shared" si="3082"/>
        <v>-5</v>
      </c>
      <c r="BS2939">
        <v>0</v>
      </c>
      <c r="BT2939" s="37">
        <f t="shared" si="3077"/>
        <v>3.4612955398260072</v>
      </c>
      <c r="BU2939" s="34">
        <f t="shared" si="3061"/>
        <v>-5</v>
      </c>
      <c r="BV2939" s="34">
        <f t="shared" si="3062"/>
        <v>-5</v>
      </c>
      <c r="BW2939" s="34">
        <f t="shared" si="3063"/>
        <v>-5</v>
      </c>
      <c r="BX2939" s="34">
        <f t="shared" si="3064"/>
        <v>-5</v>
      </c>
      <c r="BY2939" s="34">
        <f t="shared" si="3065"/>
        <v>56.538583658371792</v>
      </c>
      <c r="BZ2939" s="36">
        <f t="shared" si="3078"/>
        <v>3.4526638801256932E-3</v>
      </c>
      <c r="CA2939" s="34">
        <f t="shared" si="3079"/>
        <v>0.23256231582180034</v>
      </c>
    </row>
    <row r="2940" spans="1:79" ht="13.2" x14ac:dyDescent="0.25">
      <c r="A2940" s="75">
        <f t="shared" si="3066"/>
        <v>7.9616438356166883</v>
      </c>
      <c r="B2940" s="34">
        <f t="shared" si="3083"/>
        <v>2906.0000000000914</v>
      </c>
      <c r="C2940">
        <v>30</v>
      </c>
      <c r="D2940" s="35">
        <f t="shared" si="3027"/>
        <v>3000</v>
      </c>
      <c r="E2940" s="27">
        <v>0</v>
      </c>
      <c r="F2940" s="64">
        <f t="shared" si="3067"/>
        <v>3.0712411119050556</v>
      </c>
      <c r="G2940" s="34">
        <v>0</v>
      </c>
      <c r="H2940" s="34">
        <f t="shared" si="3028"/>
        <v>1</v>
      </c>
      <c r="I2940" s="34">
        <f t="shared" si="3068"/>
        <v>40816.79437721819</v>
      </c>
      <c r="J2940" s="34">
        <f t="shared" si="3029"/>
        <v>210421.69345828009</v>
      </c>
      <c r="K2940" s="34">
        <f t="shared" si="3030"/>
        <v>185143.95905037224</v>
      </c>
      <c r="L2940" s="36">
        <f t="shared" si="3080"/>
        <v>4096.8066816074088</v>
      </c>
      <c r="M2940" s="34">
        <f t="shared" si="3031"/>
        <v>380.71939622523837</v>
      </c>
      <c r="N2940" s="34">
        <f t="shared" si="3069"/>
        <v>1962.7121950282974</v>
      </c>
      <c r="O2940" s="34">
        <f t="shared" si="3032"/>
        <v>102.95414455328127</v>
      </c>
      <c r="P2940">
        <f t="shared" si="3084"/>
        <v>1205.0949351573079</v>
      </c>
      <c r="Q2940" s="36">
        <f t="shared" si="3033"/>
        <v>1962.7099190481404</v>
      </c>
      <c r="R2940" s="34">
        <f t="shared" si="3034"/>
        <v>1490.6128809363638</v>
      </c>
      <c r="S2940" s="34">
        <f t="shared" si="3035"/>
        <v>8.9551382502577326E-3</v>
      </c>
      <c r="T2940" s="36">
        <f t="shared" si="3070"/>
        <v>-7.5106173571777866E-14</v>
      </c>
      <c r="U2940" s="36">
        <f t="shared" si="3036"/>
        <v>1976.7300492300217</v>
      </c>
      <c r="V2940" s="36">
        <f t="shared" si="3037"/>
        <v>1.1513864317650661E-6</v>
      </c>
      <c r="W2940" s="68">
        <f t="shared" si="3038"/>
        <v>11.70516194744974</v>
      </c>
      <c r="X2940">
        <f t="shared" si="3039"/>
        <v>9.2117920101354649</v>
      </c>
      <c r="Y2940">
        <f t="shared" si="3040"/>
        <v>0.19260060136867796</v>
      </c>
      <c r="Z2940" s="34">
        <f t="shared" si="3041"/>
        <v>1.3237093813502869E-2</v>
      </c>
      <c r="AA2940" s="36">
        <f t="shared" si="3042"/>
        <v>9.8365698563950604E-8</v>
      </c>
      <c r="AB2940" s="34">
        <f t="shared" si="3043"/>
        <v>1.3237093813502869E-2</v>
      </c>
      <c r="AC2940" s="36">
        <f t="shared" si="3044"/>
        <v>260.67120456992313</v>
      </c>
      <c r="AD2940" s="34">
        <f t="shared" si="3045"/>
        <v>0</v>
      </c>
      <c r="AE2940">
        <f t="shared" si="3071"/>
        <v>19692.479953871607</v>
      </c>
      <c r="AF2940" s="36">
        <f t="shared" si="3085"/>
        <v>0</v>
      </c>
      <c r="AG2940" s="34">
        <f t="shared" si="3046"/>
        <v>496.9348241826591</v>
      </c>
      <c r="AH2940">
        <f t="shared" si="3081"/>
        <v>1.1483540318408814E-3</v>
      </c>
      <c r="AI2940" s="29">
        <f t="shared" si="3072"/>
        <v>496.9348241826591</v>
      </c>
      <c r="AJ2940">
        <f t="shared" si="3073"/>
        <v>14908.020716989666</v>
      </c>
      <c r="AK2940" s="36">
        <f t="shared" si="3086"/>
        <v>4.3610395302353805E-2</v>
      </c>
      <c r="AL2940" s="36">
        <f t="shared" si="3074"/>
        <v>-1.1616544755583429E-2</v>
      </c>
      <c r="AM2940" s="36">
        <f t="shared" si="3075"/>
        <v>-1.7049396294171047E-2</v>
      </c>
      <c r="AN2940" s="37">
        <f t="shared" si="3087"/>
        <v>-3.1523935978396186E-2</v>
      </c>
      <c r="AO2940" s="36">
        <f t="shared" si="3088"/>
        <v>0.19904202794652129</v>
      </c>
      <c r="AP2940" s="36">
        <f t="shared" si="3089"/>
        <v>1.3481493768703291E-2</v>
      </c>
      <c r="AQ2940" s="74">
        <f t="shared" si="3047"/>
        <v>-0.76995210752080245</v>
      </c>
      <c r="AR2940" s="73">
        <f t="shared" si="3048"/>
        <v>-3.5143584423209154E-2</v>
      </c>
      <c r="AS2940" s="72">
        <f t="shared" si="3090"/>
        <v>7.8855931007147332E-3</v>
      </c>
      <c r="AT2940" s="37">
        <f t="shared" si="3049"/>
        <v>-1521.9874674043542</v>
      </c>
      <c r="AU2940" s="37">
        <f t="shared" si="3050"/>
        <v>5.1326661678350307</v>
      </c>
      <c r="AV2940" s="34">
        <f t="shared" si="3051"/>
        <v>2.0477110493201973</v>
      </c>
      <c r="AW2940" s="34">
        <f t="shared" si="3052"/>
        <v>1.1007784356313777</v>
      </c>
      <c r="AX2940" s="37">
        <f t="shared" si="3053"/>
        <v>3.1781430685505869</v>
      </c>
      <c r="AY2940" s="7">
        <f t="shared" si="3054"/>
        <v>18.031794500951904</v>
      </c>
      <c r="AZ2940" s="37">
        <f t="shared" si="3055"/>
        <v>14.883305016000328</v>
      </c>
      <c r="BA2940" s="2">
        <f>BE2940*'mass balance'!$B$17+BF2940*'mass balance'!$C$17+BG2940*'mass balance'!$D$17+BH2940*'mass balance'!$E$17</f>
        <v>2.7202808417886807E-3</v>
      </c>
      <c r="BB2940" s="2">
        <f>BE2940*'mass balance'!$B$18+BF2940*'mass balance'!$C$18+BG2940*'mass balance'!$D$18+BH2940*'mass balance'!$E$18</f>
        <v>2.7621313162777376E-3</v>
      </c>
      <c r="BC2940" s="2">
        <f>BE2940*'mass balance'!$B$19+BF2940*'mass balance'!$C$19+BG2940*'mass balance'!$D$19+BH2940*'mass balance'!$E$19</f>
        <v>-3.4526641453471716E-3</v>
      </c>
      <c r="BD2940" s="2">
        <f>BE2940*'mass balance'!$B$20+BF2940*'mass balance'!$C$20+BG2940*'mass balance'!$D$20+BH2940*'mass balance'!$E$20</f>
        <v>1.2555142346716989E-4</v>
      </c>
      <c r="BE2940" s="2">
        <f>N2940*'mass balance'!$H$11+R2940*'mass balance'!$I$11+S2940*'mass balance'!$J$11</f>
        <v>-4.6731242738768984E-3</v>
      </c>
      <c r="BF2940" s="2">
        <f>N2940*'mass balance'!$H$12+R2940*'mass balance'!$I$12+S2940*'mass balance'!$J$12</f>
        <v>1.4452549352568169E-8</v>
      </c>
      <c r="BG2940" s="2">
        <f>N2940*'mass balance'!$H$13+R2940*'mass balance'!$I$13+S2940*'mass balance'!$J$13</f>
        <v>8.1394889474772979E-4</v>
      </c>
      <c r="BH2940" s="2">
        <f>N2940*'mass balance'!$H$14+R2940*'mass balance'!$I$14+S2940*'mass balance'!$J$14</f>
        <v>5.1112296745528573E-4</v>
      </c>
      <c r="BI2940" s="36">
        <f t="shared" si="3056"/>
        <v>2.8603964492493172E-16</v>
      </c>
      <c r="BJ2940" s="36">
        <f t="shared" si="3057"/>
        <v>2.4805732638051208E-17</v>
      </c>
      <c r="BK2940" s="36">
        <f t="shared" si="3058"/>
        <v>6.4646842003482595E-14</v>
      </c>
      <c r="BL2940" s="36">
        <f t="shared" si="3059"/>
        <v>6.4638403134581406E-14</v>
      </c>
      <c r="BM2940" s="36">
        <f t="shared" si="3091"/>
        <v>8.5790768777968096E-11</v>
      </c>
      <c r="BN2940" s="36">
        <f t="shared" ca="1" si="3060"/>
        <v>1.253635685148824E-2</v>
      </c>
      <c r="BO2940" s="36">
        <f t="shared" ca="1" si="3076"/>
        <v>1</v>
      </c>
      <c r="BP2940" s="36">
        <f t="shared" si="3092"/>
        <v>-8.5790762160939254E-11</v>
      </c>
      <c r="BQ2940" s="36">
        <f t="shared" si="3093"/>
        <v>0.99999992287015327</v>
      </c>
      <c r="BR2940" s="2">
        <f t="shared" si="3082"/>
        <v>-5</v>
      </c>
      <c r="BS2940">
        <v>0</v>
      </c>
      <c r="BT2940" s="37">
        <f t="shared" si="3077"/>
        <v>3.4612958057105399</v>
      </c>
      <c r="BU2940" s="34">
        <f t="shared" si="3061"/>
        <v>-5</v>
      </c>
      <c r="BV2940" s="34">
        <f t="shared" si="3062"/>
        <v>-5</v>
      </c>
      <c r="BW2940" s="34">
        <f t="shared" si="3063"/>
        <v>-5</v>
      </c>
      <c r="BX2940" s="34">
        <f t="shared" si="3064"/>
        <v>-5</v>
      </c>
      <c r="BY2940" s="34">
        <f t="shared" si="3065"/>
        <v>56.538587380215425</v>
      </c>
      <c r="BZ2940" s="36">
        <f t="shared" si="3078"/>
        <v>3.4526641453471716E-3</v>
      </c>
      <c r="CA2940" s="34">
        <f t="shared" si="3079"/>
        <v>0.23256231072261616</v>
      </c>
    </row>
    <row r="2941" spans="1:79" ht="13.2" x14ac:dyDescent="0.25">
      <c r="A2941" s="75">
        <f t="shared" si="3066"/>
        <v>7.9643835616440857</v>
      </c>
      <c r="B2941" s="34">
        <f t="shared" si="3083"/>
        <v>2907.0000000000914</v>
      </c>
      <c r="C2941">
        <v>30</v>
      </c>
      <c r="D2941" s="35">
        <f t="shared" si="3027"/>
        <v>3000</v>
      </c>
      <c r="E2941" s="27">
        <v>0</v>
      </c>
      <c r="F2941" s="64">
        <f t="shared" si="3067"/>
        <v>3.0712411119050556</v>
      </c>
      <c r="G2941" s="34">
        <v>0</v>
      </c>
      <c r="H2941" s="34">
        <f t="shared" si="3028"/>
        <v>1</v>
      </c>
      <c r="I2941" s="34">
        <f t="shared" si="3068"/>
        <v>40816.79437721819</v>
      </c>
      <c r="J2941" s="34">
        <f t="shared" si="3029"/>
        <v>210421.70725713109</v>
      </c>
      <c r="K2941" s="34">
        <f t="shared" si="3030"/>
        <v>185143.97119158192</v>
      </c>
      <c r="L2941" s="36">
        <f t="shared" si="3080"/>
        <v>4096.8070845926604</v>
      </c>
      <c r="M2941" s="34">
        <f t="shared" si="3031"/>
        <v>380.71939622523837</v>
      </c>
      <c r="N2941" s="34">
        <f t="shared" si="3069"/>
        <v>1962.7123237373326</v>
      </c>
      <c r="O2941" s="34">
        <f t="shared" si="3032"/>
        <v>102.95414455328127</v>
      </c>
      <c r="P2941">
        <f t="shared" si="3084"/>
        <v>1205.095053697313</v>
      </c>
      <c r="Q2941" s="36">
        <f t="shared" si="3033"/>
        <v>1962.7100564438933</v>
      </c>
      <c r="R2941" s="34">
        <f t="shared" si="3034"/>
        <v>1490.6130021281069</v>
      </c>
      <c r="S2941" s="34">
        <f t="shared" si="3035"/>
        <v>8.9209592374572821E-3</v>
      </c>
      <c r="T2941" s="36">
        <f t="shared" si="3070"/>
        <v>-7.5106171109154289E-14</v>
      </c>
      <c r="U2941" s="36">
        <f t="shared" si="3036"/>
        <v>1976.7300492300217</v>
      </c>
      <c r="V2941" s="36">
        <f t="shared" si="3037"/>
        <v>1.1469919432934612E-6</v>
      </c>
      <c r="W2941" s="68">
        <f t="shared" si="3038"/>
        <v>11.705163098836172</v>
      </c>
      <c r="X2941">
        <f t="shared" si="3039"/>
        <v>9.2117923121769056</v>
      </c>
      <c r="Y2941">
        <f t="shared" si="3040"/>
        <v>0.19260060136867796</v>
      </c>
      <c r="Z2941" s="34">
        <f t="shared" si="3041"/>
        <v>1.3237093813502869E-2</v>
      </c>
      <c r="AA2941" s="36">
        <f t="shared" si="3042"/>
        <v>9.7990257257287169E-8</v>
      </c>
      <c r="AB2941" s="34">
        <f t="shared" si="3043"/>
        <v>1.3237093813502869E-2</v>
      </c>
      <c r="AC2941" s="36">
        <f t="shared" si="3044"/>
        <v>260.67120456992313</v>
      </c>
      <c r="AD2941" s="34">
        <f t="shared" si="3045"/>
        <v>0</v>
      </c>
      <c r="AE2941">
        <f t="shared" si="3071"/>
        <v>19692.479953871607</v>
      </c>
      <c r="AF2941" s="36">
        <f t="shared" si="3085"/>
        <v>0</v>
      </c>
      <c r="AG2941" s="34">
        <f t="shared" si="3046"/>
        <v>496.93487721741974</v>
      </c>
      <c r="AH2941">
        <f t="shared" si="3081"/>
        <v>1.1439710908689449E-3</v>
      </c>
      <c r="AI2941" s="29">
        <f t="shared" si="3072"/>
        <v>496.93487721741974</v>
      </c>
      <c r="AJ2941">
        <f t="shared" si="3073"/>
        <v>15404.955594207086</v>
      </c>
      <c r="AK2941" s="36">
        <f t="shared" si="3086"/>
        <v>3.5143584423209154E-2</v>
      </c>
      <c r="AL2941" s="36">
        <f t="shared" si="3074"/>
        <v>-9.7652916458086537E-3</v>
      </c>
      <c r="AM2941" s="36">
        <f t="shared" si="3075"/>
        <v>-1.3743879385121213E-2</v>
      </c>
      <c r="AN2941" s="37">
        <f t="shared" si="3087"/>
        <v>1.2086459323957618E-2</v>
      </c>
      <c r="AO2941" s="36">
        <f t="shared" si="3088"/>
        <v>0.18742548319093785</v>
      </c>
      <c r="AP2941" s="36">
        <f t="shared" si="3089"/>
        <v>-3.5679025254677556E-3</v>
      </c>
      <c r="AQ2941" s="74">
        <f t="shared" si="3047"/>
        <v>0.35356626126464397</v>
      </c>
      <c r="AR2941" s="73">
        <f t="shared" si="3048"/>
        <v>1.1922369289351266E-2</v>
      </c>
      <c r="AS2941" s="72">
        <f t="shared" si="3090"/>
        <v>6.5839408033050474E-3</v>
      </c>
      <c r="AT2941" s="37">
        <f t="shared" si="3049"/>
        <v>698.905053035734</v>
      </c>
      <c r="AU2941" s="37">
        <f t="shared" si="3050"/>
        <v>-1.3583696952865871</v>
      </c>
      <c r="AV2941" s="34">
        <f t="shared" si="3051"/>
        <v>2.1159681956463126</v>
      </c>
      <c r="AW2941" s="34">
        <f t="shared" si="3052"/>
        <v>1.1007785439102178</v>
      </c>
      <c r="AX2941" s="37">
        <f t="shared" si="3053"/>
        <v>3.1781433811708504</v>
      </c>
      <c r="AY2941" s="7">
        <f t="shared" si="3054"/>
        <v>18.100053219563552</v>
      </c>
      <c r="AZ2941" s="37">
        <f t="shared" si="3055"/>
        <v>14.883306480007022</v>
      </c>
      <c r="BA2941" s="2">
        <f>BE2941*'mass balance'!$B$17+BF2941*'mass balance'!$C$17+BG2941*'mass balance'!$D$17+BH2941*'mass balance'!$E$17</f>
        <v>2.7202810499535103E-3</v>
      </c>
      <c r="BB2941" s="2">
        <f>BE2941*'mass balance'!$B$18+BF2941*'mass balance'!$C$18+BG2941*'mass balance'!$D$18+BH2941*'mass balance'!$E$18</f>
        <v>2.7621315276451031E-3</v>
      </c>
      <c r="BC2941" s="2">
        <f>BE2941*'mass balance'!$B$19+BF2941*'mass balance'!$C$19+BG2941*'mass balance'!$D$19+BH2941*'mass balance'!$E$19</f>
        <v>-3.4526644095563791E-3</v>
      </c>
      <c r="BD2941" s="2">
        <f>BE2941*'mass balance'!$B$20+BF2941*'mass balance'!$C$20+BG2941*'mass balance'!$D$20+BH2941*'mass balance'!$E$20</f>
        <v>1.2555143307477743E-4</v>
      </c>
      <c r="BE2941" s="2">
        <f>N2941*'mass balance'!$H$11+R2941*'mass balance'!$I$11+S2941*'mass balance'!$J$11</f>
        <v>-4.6731245803269816E-3</v>
      </c>
      <c r="BF2941" s="2">
        <f>N2941*'mass balance'!$H$12+R2941*'mass balance'!$I$12+S2941*'mass balance'!$J$12</f>
        <v>1.4397388409708761E-8</v>
      </c>
      <c r="BG2941" s="2">
        <f>N2941*'mass balance'!$H$13+R2941*'mass balance'!$I$13+S2941*'mass balance'!$J$13</f>
        <v>8.1394896663791077E-4</v>
      </c>
      <c r="BH2941" s="2">
        <f>N2941*'mass balance'!$H$14+R2941*'mass balance'!$I$14+S2941*'mass balance'!$J$14</f>
        <v>5.1112300097326362E-4</v>
      </c>
      <c r="BI2941" s="36">
        <f t="shared" si="3056"/>
        <v>2.8603964492493172E-16</v>
      </c>
      <c r="BJ2941" s="36">
        <f t="shared" si="3057"/>
        <v>2.4805964241462697E-17</v>
      </c>
      <c r="BK2941" s="36">
        <f t="shared" si="3058"/>
        <v>6.4671647736120648E-14</v>
      </c>
      <c r="BL2941" s="36">
        <f t="shared" si="3059"/>
        <v>6.466323474268404E-14</v>
      </c>
      <c r="BM2941" s="36">
        <f t="shared" si="3091"/>
        <v>8.5855407181102671E-11</v>
      </c>
      <c r="BN2941" s="36">
        <f t="shared" ca="1" si="3060"/>
        <v>0.35314244190920074</v>
      </c>
      <c r="BO2941" s="36">
        <f t="shared" ca="1" si="3076"/>
        <v>1</v>
      </c>
      <c r="BP2941" s="36">
        <f t="shared" si="3092"/>
        <v>-8.5855400551722679E-11</v>
      </c>
      <c r="BQ2941" s="36">
        <f t="shared" si="3093"/>
        <v>0.99999992278436256</v>
      </c>
      <c r="BR2941" s="2">
        <f t="shared" si="3082"/>
        <v>-5</v>
      </c>
      <c r="BS2941">
        <v>0</v>
      </c>
      <c r="BT2941" s="37">
        <f t="shared" si="3077"/>
        <v>3.46129607058027</v>
      </c>
      <c r="BU2941" s="34">
        <f t="shared" si="3061"/>
        <v>-5</v>
      </c>
      <c r="BV2941" s="34">
        <f t="shared" si="3062"/>
        <v>-5</v>
      </c>
      <c r="BW2941" s="34">
        <f t="shared" si="3063"/>
        <v>-5</v>
      </c>
      <c r="BX2941" s="34">
        <f t="shared" si="3064"/>
        <v>-5</v>
      </c>
      <c r="BY2941" s="34">
        <f t="shared" si="3065"/>
        <v>56.538591087853789</v>
      </c>
      <c r="BZ2941" s="36">
        <f t="shared" si="3078"/>
        <v>3.4526644095563791E-3</v>
      </c>
      <c r="CA2941" s="34">
        <f t="shared" si="3079"/>
        <v>0.23256230564289482</v>
      </c>
    </row>
    <row r="2942" spans="1:79" ht="13.2" x14ac:dyDescent="0.25">
      <c r="A2942" s="75">
        <f t="shared" si="3066"/>
        <v>7.967123287671483</v>
      </c>
      <c r="B2942" s="34">
        <f t="shared" si="3083"/>
        <v>2908.0000000000914</v>
      </c>
      <c r="C2942">
        <v>30</v>
      </c>
      <c r="D2942" s="35">
        <f t="shared" si="3027"/>
        <v>3000</v>
      </c>
      <c r="E2942" s="27">
        <v>0</v>
      </c>
      <c r="F2942" s="64">
        <f t="shared" si="3067"/>
        <v>3.0712411119050556</v>
      </c>
      <c r="G2942" s="34">
        <v>0</v>
      </c>
      <c r="H2942" s="34">
        <f t="shared" si="3028"/>
        <v>1</v>
      </c>
      <c r="I2942" s="34">
        <f t="shared" si="3068"/>
        <v>40816.79437721819</v>
      </c>
      <c r="J2942" s="34">
        <f t="shared" si="3029"/>
        <v>210421.7210033157</v>
      </c>
      <c r="K2942" s="34">
        <f t="shared" si="3030"/>
        <v>185143.98328645198</v>
      </c>
      <c r="L2942" s="36">
        <f t="shared" si="3080"/>
        <v>4096.8074860398401</v>
      </c>
      <c r="M2942" s="34">
        <f t="shared" si="3031"/>
        <v>380.71939622523837</v>
      </c>
      <c r="N2942" s="34">
        <f t="shared" si="3069"/>
        <v>1962.712451955121</v>
      </c>
      <c r="O2942" s="34">
        <f t="shared" si="3032"/>
        <v>102.95414455328127</v>
      </c>
      <c r="P2942">
        <f t="shared" si="3084"/>
        <v>1205.0951717848873</v>
      </c>
      <c r="Q2942" s="36">
        <f t="shared" si="3033"/>
        <v>1962.7101933152451</v>
      </c>
      <c r="R2942" s="34">
        <f t="shared" si="3034"/>
        <v>1490.6131228572983</v>
      </c>
      <c r="S2942" s="34">
        <f t="shared" si="3035"/>
        <v>8.8869106731408465E-3</v>
      </c>
      <c r="T2942" s="36">
        <f t="shared" si="3070"/>
        <v>-7.5106168655930109E-14</v>
      </c>
      <c r="U2942" s="36">
        <f t="shared" si="3036"/>
        <v>1976.7300492300217</v>
      </c>
      <c r="V2942" s="36">
        <f t="shared" si="3037"/>
        <v>1.1426142269568679E-6</v>
      </c>
      <c r="W2942" s="68">
        <f t="shared" si="3038"/>
        <v>11.705164245828115</v>
      </c>
      <c r="X2942">
        <f t="shared" si="3039"/>
        <v>9.2117926130655281</v>
      </c>
      <c r="Y2942">
        <f t="shared" si="3040"/>
        <v>0.19260060136867796</v>
      </c>
      <c r="Z2942" s="34">
        <f t="shared" si="3041"/>
        <v>1.3237093813502869E-2</v>
      </c>
      <c r="AA2942" s="36">
        <f t="shared" si="3042"/>
        <v>9.761624894448719E-8</v>
      </c>
      <c r="AB2942" s="34">
        <f t="shared" si="3043"/>
        <v>1.3237093813502869E-2</v>
      </c>
      <c r="AC2942" s="36">
        <f t="shared" si="3044"/>
        <v>260.67120456992313</v>
      </c>
      <c r="AD2942" s="34">
        <f t="shared" si="3045"/>
        <v>0</v>
      </c>
      <c r="AE2942">
        <f t="shared" si="3071"/>
        <v>19692.479953871607</v>
      </c>
      <c r="AF2942" s="36">
        <f t="shared" si="3085"/>
        <v>0</v>
      </c>
      <c r="AG2942" s="34">
        <f t="shared" si="3046"/>
        <v>496.93493004976153</v>
      </c>
      <c r="AH2942">
        <f t="shared" si="3081"/>
        <v>1.1396048781193713E-3</v>
      </c>
      <c r="AI2942" s="29">
        <f t="shared" si="3072"/>
        <v>496.93493004976153</v>
      </c>
      <c r="AJ2942">
        <f t="shared" si="3073"/>
        <v>15901.890524256847</v>
      </c>
      <c r="AK2942" s="36">
        <f t="shared" si="3086"/>
        <v>-1.1922369289351266E-2</v>
      </c>
      <c r="AL2942" s="36">
        <f t="shared" si="3074"/>
        <v>2.5732242138080948E-3</v>
      </c>
      <c r="AM2942" s="36">
        <f t="shared" si="3075"/>
        <v>4.6492632061366388E-3</v>
      </c>
      <c r="AN2942" s="37">
        <f t="shared" si="3087"/>
        <v>4.7230043747166772E-2</v>
      </c>
      <c r="AO2942" s="36">
        <f t="shared" si="3088"/>
        <v>0.17766019154512919</v>
      </c>
      <c r="AP2942" s="36">
        <f t="shared" si="3089"/>
        <v>-1.7311781910588971E-2</v>
      </c>
      <c r="AQ2942" s="74">
        <f t="shared" si="3047"/>
        <v>1.6222045255129989</v>
      </c>
      <c r="AR2942" s="73">
        <f t="shared" si="3048"/>
        <v>4.1357579256046967E-2</v>
      </c>
      <c r="AS2942" s="72">
        <f t="shared" si="3090"/>
        <v>5.6075141483757354E-3</v>
      </c>
      <c r="AT2942" s="37">
        <f t="shared" si="3049"/>
        <v>3206.660431578473</v>
      </c>
      <c r="AU2942" s="37">
        <f t="shared" si="3050"/>
        <v>-6.5909311565824362</v>
      </c>
      <c r="AV2942" s="34">
        <f t="shared" si="3051"/>
        <v>2.1842253492315815</v>
      </c>
      <c r="AW2942" s="34">
        <f t="shared" si="3052"/>
        <v>1.1007786517757905</v>
      </c>
      <c r="AX2942" s="37">
        <f t="shared" si="3053"/>
        <v>3.1781436925979376</v>
      </c>
      <c r="AY2942" s="7">
        <f t="shared" si="3054"/>
        <v>18.168311939433426</v>
      </c>
      <c r="AZ2942" s="37">
        <f t="shared" si="3055"/>
        <v>14.883307938426054</v>
      </c>
      <c r="BA2942" s="2">
        <f>BE2942*'mass balance'!$B$17+BF2942*'mass balance'!$C$17+BG2942*'mass balance'!$D$17+BH2942*'mass balance'!$E$17</f>
        <v>2.7202812573238382E-3</v>
      </c>
      <c r="BB2942" s="2">
        <f>BE2942*'mass balance'!$B$18+BF2942*'mass balance'!$C$18+BG2942*'mass balance'!$D$18+BH2942*'mass balance'!$E$18</f>
        <v>2.7621317382057432E-3</v>
      </c>
      <c r="BC2942" s="2">
        <f>BE2942*'mass balance'!$B$19+BF2942*'mass balance'!$C$19+BG2942*'mass balance'!$D$19+BH2942*'mass balance'!$E$19</f>
        <v>-3.4526646727571788E-3</v>
      </c>
      <c r="BD2942" s="2">
        <f>BE2942*'mass balance'!$B$20+BF2942*'mass balance'!$C$20+BG2942*'mass balance'!$D$20+BH2942*'mass balance'!$E$20</f>
        <v>1.255514426457156E-4</v>
      </c>
      <c r="BE2942" s="2">
        <f>N2942*'mass balance'!$H$11+R2942*'mass balance'!$I$11+S2942*'mass balance'!$J$11</f>
        <v>-4.6731248856074301E-3</v>
      </c>
      <c r="BF2942" s="2">
        <f>N2942*'mass balance'!$H$12+R2942*'mass balance'!$I$12+S2942*'mass balance'!$J$12</f>
        <v>1.4342437995497879E-8</v>
      </c>
      <c r="BG2942" s="2">
        <f>N2942*'mass balance'!$H$13+R2942*'mass balance'!$I$13+S2942*'mass balance'!$J$13</f>
        <v>8.1394903825370577E-4</v>
      </c>
      <c r="BH2942" s="2">
        <f>N2942*'mass balance'!$H$14+R2942*'mass balance'!$I$14+S2942*'mass balance'!$J$14</f>
        <v>5.111230343633127E-4</v>
      </c>
      <c r="BI2942" s="36">
        <f t="shared" si="3056"/>
        <v>2.8603964492493172E-16</v>
      </c>
      <c r="BJ2942" s="36">
        <f t="shared" si="3057"/>
        <v>2.4806195775242208E-17</v>
      </c>
      <c r="BK2942" s="36">
        <f t="shared" si="3058"/>
        <v>6.4696453700362115E-14</v>
      </c>
      <c r="BL2942" s="36">
        <f t="shared" si="3059"/>
        <v>6.4688066505379076E-14</v>
      </c>
      <c r="BM2942" s="36">
        <f t="shared" si="3091"/>
        <v>8.5920070415845356E-11</v>
      </c>
      <c r="BN2942" s="36">
        <f t="shared" ca="1" si="3060"/>
        <v>0.44352520831768161</v>
      </c>
      <c r="BO2942" s="36">
        <f t="shared" ca="1" si="3076"/>
        <v>1</v>
      </c>
      <c r="BP2942" s="36">
        <f t="shared" si="3092"/>
        <v>-8.5920063774095641E-11</v>
      </c>
      <c r="BQ2942" s="36">
        <f t="shared" si="3093"/>
        <v>0.99999992269850713</v>
      </c>
      <c r="BR2942" s="2">
        <f t="shared" si="3082"/>
        <v>-5</v>
      </c>
      <c r="BS2942">
        <v>0</v>
      </c>
      <c r="BT2942" s="37">
        <f t="shared" si="3077"/>
        <v>3.461296334439071</v>
      </c>
      <c r="BU2942" s="34">
        <f t="shared" si="3061"/>
        <v>-5</v>
      </c>
      <c r="BV2942" s="34">
        <f t="shared" si="3062"/>
        <v>-5</v>
      </c>
      <c r="BW2942" s="34">
        <f t="shared" si="3063"/>
        <v>-5</v>
      </c>
      <c r="BX2942" s="34">
        <f t="shared" si="3064"/>
        <v>-5</v>
      </c>
      <c r="BY2942" s="34">
        <f t="shared" si="3065"/>
        <v>56.538594781341125</v>
      </c>
      <c r="BZ2942" s="36">
        <f t="shared" si="3078"/>
        <v>3.4526646727571788E-3</v>
      </c>
      <c r="CA2942" s="34">
        <f t="shared" si="3079"/>
        <v>0.232562300582562</v>
      </c>
    </row>
    <row r="2943" spans="1:79" ht="13.2" x14ac:dyDescent="0.25">
      <c r="A2943" s="75">
        <f t="shared" si="3066"/>
        <v>7.9698630136988804</v>
      </c>
      <c r="B2943" s="34">
        <f t="shared" si="3083"/>
        <v>2909.0000000000914</v>
      </c>
      <c r="C2943">
        <v>30</v>
      </c>
      <c r="D2943" s="35">
        <f t="shared" si="3027"/>
        <v>3000</v>
      </c>
      <c r="E2943" s="27">
        <v>0</v>
      </c>
      <c r="F2943" s="64">
        <f t="shared" si="3067"/>
        <v>3.0712411119050556</v>
      </c>
      <c r="G2943" s="34">
        <v>0</v>
      </c>
      <c r="H2943" s="34">
        <f t="shared" si="3028"/>
        <v>1</v>
      </c>
      <c r="I2943" s="34">
        <f t="shared" si="3068"/>
        <v>40816.79437721819</v>
      </c>
      <c r="J2943" s="34">
        <f t="shared" si="3029"/>
        <v>210421.73469703487</v>
      </c>
      <c r="K2943" s="34">
        <f t="shared" si="3030"/>
        <v>185143.99533515924</v>
      </c>
      <c r="L2943" s="36">
        <f t="shared" si="3080"/>
        <v>4096.8078859548195</v>
      </c>
      <c r="M2943" s="34">
        <f t="shared" si="3031"/>
        <v>380.71939622523837</v>
      </c>
      <c r="N2943" s="34">
        <f t="shared" si="3069"/>
        <v>1962.7125796835373</v>
      </c>
      <c r="O2943" s="34">
        <f t="shared" si="3032"/>
        <v>102.95414455328127</v>
      </c>
      <c r="P2943">
        <f t="shared" si="3084"/>
        <v>1205.0952894217576</v>
      </c>
      <c r="Q2943" s="36">
        <f t="shared" si="3033"/>
        <v>1962.7103296641969</v>
      </c>
      <c r="R2943" s="34">
        <f t="shared" si="3034"/>
        <v>1490.6132431257038</v>
      </c>
      <c r="S2943" s="34">
        <f t="shared" si="3035"/>
        <v>8.8529920593600764E-3</v>
      </c>
      <c r="T2943" s="36">
        <f t="shared" si="3070"/>
        <v>-7.5106166212069443E-14</v>
      </c>
      <c r="U2943" s="36">
        <f t="shared" si="3036"/>
        <v>1976.7300492300217</v>
      </c>
      <c r="V2943" s="36">
        <f t="shared" si="3037"/>
        <v>1.1382532187090433E-6</v>
      </c>
      <c r="W2943" s="68">
        <f t="shared" si="3038"/>
        <v>11.705165388442342</v>
      </c>
      <c r="X2943">
        <f t="shared" si="3039"/>
        <v>9.2117929128057341</v>
      </c>
      <c r="Y2943">
        <f t="shared" si="3040"/>
        <v>0.19260060136867796</v>
      </c>
      <c r="Z2943" s="34">
        <f t="shared" si="3041"/>
        <v>1.3237093813502869E-2</v>
      </c>
      <c r="AA2943" s="36">
        <f t="shared" si="3042"/>
        <v>9.7243668152946589E-8</v>
      </c>
      <c r="AB2943" s="34">
        <f t="shared" si="3043"/>
        <v>1.3237093813502869E-2</v>
      </c>
      <c r="AC2943" s="36">
        <f t="shared" si="3044"/>
        <v>260.67120456992313</v>
      </c>
      <c r="AD2943" s="34">
        <f t="shared" si="3045"/>
        <v>0</v>
      </c>
      <c r="AE2943">
        <f t="shared" si="3071"/>
        <v>19692.479953871607</v>
      </c>
      <c r="AF2943" s="36">
        <f t="shared" si="3085"/>
        <v>0</v>
      </c>
      <c r="AG2943" s="34">
        <f t="shared" si="3046"/>
        <v>496.93498268045687</v>
      </c>
      <c r="AH2943">
        <f t="shared" si="3081"/>
        <v>1.1352553295296275E-3</v>
      </c>
      <c r="AI2943" s="29">
        <f t="shared" si="3072"/>
        <v>496.93498268045687</v>
      </c>
      <c r="AJ2943">
        <f t="shared" si="3073"/>
        <v>16398.825506937304</v>
      </c>
      <c r="AK2943" s="36">
        <f t="shared" si="3086"/>
        <v>-4.1357579256046967E-2</v>
      </c>
      <c r="AL2943" s="36">
        <f t="shared" si="3074"/>
        <v>1.2343409950832673E-2</v>
      </c>
      <c r="AM2943" s="36">
        <f t="shared" si="3075"/>
        <v>1.6193183274063497E-2</v>
      </c>
      <c r="AN2943" s="37">
        <f t="shared" si="3087"/>
        <v>3.5307674457815505E-2</v>
      </c>
      <c r="AO2943" s="36">
        <f t="shared" si="3088"/>
        <v>0.18023341575893728</v>
      </c>
      <c r="AP2943" s="36">
        <f t="shared" si="3089"/>
        <v>-1.2662518704452331E-2</v>
      </c>
      <c r="AQ2943" s="74">
        <f t="shared" si="3047"/>
        <v>1.1615042736194525</v>
      </c>
      <c r="AR2943" s="73">
        <f t="shared" si="3048"/>
        <v>3.2336655620074747E-2</v>
      </c>
      <c r="AS2943" s="72">
        <f t="shared" si="3090"/>
        <v>5.8547174452607958E-3</v>
      </c>
      <c r="AT2943" s="37">
        <f t="shared" si="3049"/>
        <v>2295.9803999726596</v>
      </c>
      <c r="AU2943" s="37">
        <f t="shared" si="3050"/>
        <v>-4.8208664758498792</v>
      </c>
      <c r="AV2943" s="34">
        <f t="shared" si="3051"/>
        <v>2.2524825100482984</v>
      </c>
      <c r="AW2943" s="34">
        <f t="shared" si="3052"/>
        <v>1.1007787592296734</v>
      </c>
      <c r="AX2943" s="37">
        <f t="shared" si="3053"/>
        <v>3.1781440028364036</v>
      </c>
      <c r="AY2943" s="7">
        <f t="shared" si="3054"/>
        <v>18.236570660556719</v>
      </c>
      <c r="AZ2943" s="37">
        <f t="shared" si="3055"/>
        <v>14.883309391278747</v>
      </c>
      <c r="BA2943" s="2">
        <f>BE2943*'mass balance'!$B$17+BF2943*'mass balance'!$C$17+BG2943*'mass balance'!$D$17+BH2943*'mass balance'!$E$17</f>
        <v>2.7202814639026955E-3</v>
      </c>
      <c r="BB2943" s="2">
        <f>BE2943*'mass balance'!$B$18+BF2943*'mass balance'!$C$18+BG2943*'mass balance'!$D$18+BH2943*'mass balance'!$E$18</f>
        <v>2.7621319479627371E-3</v>
      </c>
      <c r="BC2943" s="2">
        <f>BE2943*'mass balance'!$B$19+BF2943*'mass balance'!$C$19+BG2943*'mass balance'!$D$19+BH2943*'mass balance'!$E$19</f>
        <v>-3.4526649349534209E-3</v>
      </c>
      <c r="BD2943" s="2">
        <f>BE2943*'mass balance'!$B$20+BF2943*'mass balance'!$C$20+BG2943*'mass balance'!$D$20+BH2943*'mass balance'!$E$20</f>
        <v>1.255514521801244E-4</v>
      </c>
      <c r="BE2943" s="2">
        <f>N2943*'mass balance'!$H$11+R2943*'mass balance'!$I$11+S2943*'mass balance'!$J$11</f>
        <v>-4.6731251897227074E-3</v>
      </c>
      <c r="BF2943" s="2">
        <f>N2943*'mass balance'!$H$12+R2943*'mass balance'!$I$12+S2943*'mass balance'!$J$12</f>
        <v>1.4287697306304926E-8</v>
      </c>
      <c r="BG2943" s="2">
        <f>N2943*'mass balance'!$H$13+R2943*'mass balance'!$I$13+S2943*'mass balance'!$J$13</f>
        <v>8.1394910959616245E-4</v>
      </c>
      <c r="BH2943" s="2">
        <f>N2943*'mass balance'!$H$14+R2943*'mass balance'!$I$14+S2943*'mass balance'!$J$14</f>
        <v>5.1112306762592108E-4</v>
      </c>
      <c r="BI2943" s="36">
        <f t="shared" si="3056"/>
        <v>2.8603964492493172E-16</v>
      </c>
      <c r="BJ2943" s="36">
        <f t="shared" si="3057"/>
        <v>2.4806427239627348E-17</v>
      </c>
      <c r="BK2943" s="36">
        <f t="shared" si="3058"/>
        <v>6.4721259896137363E-14</v>
      </c>
      <c r="BL2943" s="36">
        <f t="shared" si="3059"/>
        <v>6.4712898422817295E-14</v>
      </c>
      <c r="BM2943" s="36">
        <f t="shared" si="3091"/>
        <v>8.5984758482350732E-11</v>
      </c>
      <c r="BN2943" s="36">
        <f t="shared" ca="1" si="3060"/>
        <v>4.4629039372264923E-2</v>
      </c>
      <c r="BO2943" s="36">
        <f t="shared" ca="1" si="3076"/>
        <v>1</v>
      </c>
      <c r="BP2943" s="36">
        <f t="shared" si="3092"/>
        <v>-8.598475182821272E-11</v>
      </c>
      <c r="BQ2943" s="36">
        <f t="shared" si="3093"/>
        <v>0.99999992261258708</v>
      </c>
      <c r="BR2943" s="2">
        <f t="shared" si="3082"/>
        <v>-5</v>
      </c>
      <c r="BS2943">
        <v>0</v>
      </c>
      <c r="BT2943" s="37">
        <f t="shared" si="3077"/>
        <v>3.4612965972908043</v>
      </c>
      <c r="BU2943" s="34">
        <f t="shared" si="3061"/>
        <v>-5</v>
      </c>
      <c r="BV2943" s="34">
        <f t="shared" si="3062"/>
        <v>-5</v>
      </c>
      <c r="BW2943" s="34">
        <f t="shared" si="3063"/>
        <v>-5</v>
      </c>
      <c r="BX2943" s="34">
        <f t="shared" si="3064"/>
        <v>-5</v>
      </c>
      <c r="BY2943" s="34">
        <f t="shared" si="3065"/>
        <v>56.538598460731428</v>
      </c>
      <c r="BZ2943" s="36">
        <f t="shared" si="3078"/>
        <v>3.4526649349534209E-3</v>
      </c>
      <c r="CA2943" s="34">
        <f t="shared" si="3079"/>
        <v>0.23256229554154392</v>
      </c>
    </row>
    <row r="2944" spans="1:79" ht="13.2" x14ac:dyDescent="0.25">
      <c r="A2944" s="75">
        <f t="shared" si="3066"/>
        <v>7.9726027397262778</v>
      </c>
      <c r="B2944" s="34">
        <f t="shared" si="3083"/>
        <v>2910.0000000000914</v>
      </c>
      <c r="C2944">
        <v>30</v>
      </c>
      <c r="D2944" s="35">
        <f t="shared" si="3027"/>
        <v>3000</v>
      </c>
      <c r="E2944" s="27">
        <v>0</v>
      </c>
      <c r="F2944" s="64">
        <f t="shared" si="3067"/>
        <v>3.0712411119050556</v>
      </c>
      <c r="G2944" s="34">
        <v>0</v>
      </c>
      <c r="H2944" s="34">
        <f t="shared" si="3028"/>
        <v>1</v>
      </c>
      <c r="I2944" s="34">
        <f t="shared" si="3068"/>
        <v>40816.79437721819</v>
      </c>
      <c r="J2944" s="34">
        <f t="shared" si="3029"/>
        <v>210421.74833848886</v>
      </c>
      <c r="K2944" s="34">
        <f t="shared" si="3030"/>
        <v>185144.00733787986</v>
      </c>
      <c r="L2944" s="36">
        <f t="shared" si="3080"/>
        <v>4096.8082843434458</v>
      </c>
      <c r="M2944" s="34">
        <f t="shared" si="3031"/>
        <v>380.71939622523837</v>
      </c>
      <c r="N2944" s="34">
        <f t="shared" si="3069"/>
        <v>1962.7127069244489</v>
      </c>
      <c r="O2944" s="34">
        <f t="shared" si="3032"/>
        <v>102.95414455328127</v>
      </c>
      <c r="P2944">
        <f t="shared" si="3084"/>
        <v>1205.095406609644</v>
      </c>
      <c r="Q2944" s="36">
        <f t="shared" si="3033"/>
        <v>1962.7104654927432</v>
      </c>
      <c r="R2944" s="34">
        <f t="shared" si="3034"/>
        <v>1490.6133629350809</v>
      </c>
      <c r="S2944" s="34">
        <f t="shared" si="3035"/>
        <v>8.8192029003266725E-3</v>
      </c>
      <c r="T2944" s="36">
        <f t="shared" si="3070"/>
        <v>-7.5106163777536571E-14</v>
      </c>
      <c r="U2944" s="36">
        <f t="shared" si="3036"/>
        <v>1976.7300492300217</v>
      </c>
      <c r="V2944" s="36">
        <f t="shared" si="3037"/>
        <v>1.1339088548584008E-6</v>
      </c>
      <c r="W2944" s="68">
        <f t="shared" si="3038"/>
        <v>11.70516652669556</v>
      </c>
      <c r="X2944">
        <f t="shared" si="3039"/>
        <v>9.2117932114019005</v>
      </c>
      <c r="Y2944">
        <f t="shared" si="3040"/>
        <v>0.19260060136867796</v>
      </c>
      <c r="Z2944" s="34">
        <f t="shared" si="3041"/>
        <v>1.3237093813502869E-2</v>
      </c>
      <c r="AA2944" s="36">
        <f t="shared" si="3042"/>
        <v>9.6872509440368474E-8</v>
      </c>
      <c r="AB2944" s="34">
        <f t="shared" si="3043"/>
        <v>1.3237093813502869E-2</v>
      </c>
      <c r="AC2944" s="36">
        <f t="shared" si="3044"/>
        <v>260.67120456992313</v>
      </c>
      <c r="AD2944" s="34">
        <f t="shared" si="3045"/>
        <v>0</v>
      </c>
      <c r="AE2944">
        <f t="shared" si="3071"/>
        <v>19692.479953871607</v>
      </c>
      <c r="AF2944" s="36">
        <f t="shared" si="3085"/>
        <v>0</v>
      </c>
      <c r="AG2944" s="34">
        <f t="shared" si="3046"/>
        <v>496.93503511027575</v>
      </c>
      <c r="AH2944">
        <f t="shared" si="3081"/>
        <v>1.1309223819466752E-3</v>
      </c>
      <c r="AI2944" s="29">
        <f t="shared" si="3072"/>
        <v>496.93503511027575</v>
      </c>
      <c r="AJ2944">
        <f t="shared" si="3073"/>
        <v>16895.760542047581</v>
      </c>
      <c r="AK2944" s="36">
        <f t="shared" si="3086"/>
        <v>-3.2336655620074747E-2</v>
      </c>
      <c r="AL2944" s="36">
        <f t="shared" si="3074"/>
        <v>9.1777349807215802E-3</v>
      </c>
      <c r="AM2944" s="36">
        <f t="shared" si="3075"/>
        <v>1.2649564017354923E-2</v>
      </c>
      <c r="AN2944" s="37">
        <f t="shared" si="3087"/>
        <v>-6.0499047982314619E-3</v>
      </c>
      <c r="AO2944" s="36">
        <f t="shared" si="3088"/>
        <v>0.19257682570976994</v>
      </c>
      <c r="AP2944" s="36">
        <f t="shared" si="3089"/>
        <v>3.5306645696111666E-3</v>
      </c>
      <c r="AQ2944" s="74">
        <f t="shared" si="3047"/>
        <v>-0.16315264086903081</v>
      </c>
      <c r="AR2944" s="73">
        <f t="shared" si="3048"/>
        <v>-6.2909013229700784E-3</v>
      </c>
      <c r="AS2944" s="72">
        <f t="shared" si="3090"/>
        <v>7.1418721520909679E-3</v>
      </c>
      <c r="AT2944" s="37">
        <f t="shared" si="3049"/>
        <v>-322.50872781704714</v>
      </c>
      <c r="AU2944" s="37">
        <f t="shared" si="3050"/>
        <v>1.3441924832162044</v>
      </c>
      <c r="AV2944" s="34">
        <f t="shared" si="3051"/>
        <v>2.3207396780688625</v>
      </c>
      <c r="AW2944" s="34">
        <f t="shared" si="3052"/>
        <v>1.1007788662734377</v>
      </c>
      <c r="AX2944" s="37">
        <f t="shared" si="3053"/>
        <v>3.1781443118907844</v>
      </c>
      <c r="AY2944" s="7">
        <f t="shared" si="3054"/>
        <v>18.304829382928645</v>
      </c>
      <c r="AZ2944" s="37">
        <f t="shared" si="3055"/>
        <v>14.883310838586345</v>
      </c>
      <c r="BA2944" s="2">
        <f>BE2944*'mass balance'!$B$17+BF2944*'mass balance'!$C$17+BG2944*'mass balance'!$D$17+BH2944*'mass balance'!$E$17</f>
        <v>2.7202816696931024E-3</v>
      </c>
      <c r="BB2944" s="2">
        <f>BE2944*'mass balance'!$B$18+BF2944*'mass balance'!$C$18+BG2944*'mass balance'!$D$18+BH2944*'mass balance'!$E$18</f>
        <v>2.76213215691915E-3</v>
      </c>
      <c r="BC2944" s="2">
        <f>BE2944*'mass balance'!$B$19+BF2944*'mass balance'!$C$19+BG2944*'mass balance'!$D$19+BH2944*'mass balance'!$E$19</f>
        <v>-3.4526651961489375E-3</v>
      </c>
      <c r="BD2944" s="2">
        <f>BE2944*'mass balance'!$B$20+BF2944*'mass balance'!$C$20+BG2944*'mass balance'!$D$20+BH2944*'mass balance'!$E$20</f>
        <v>1.2555146167814318E-4</v>
      </c>
      <c r="BE2944" s="2">
        <f>N2944*'mass balance'!$H$11+R2944*'mass balance'!$I$11+S2944*'mass balance'!$J$11</f>
        <v>-4.6731254926772586E-3</v>
      </c>
      <c r="BF2944" s="2">
        <f>N2944*'mass balance'!$H$12+R2944*'mass balance'!$I$12+S2944*'mass balance'!$J$12</f>
        <v>1.4233165541985376E-8</v>
      </c>
      <c r="BG2944" s="2">
        <f>N2944*'mass balance'!$H$13+R2944*'mass balance'!$I$13+S2944*'mass balance'!$J$13</f>
        <v>8.1394918066632349E-4</v>
      </c>
      <c r="BH2944" s="2">
        <f>N2944*'mass balance'!$H$14+R2944*'mass balance'!$I$14+S2944*'mass balance'!$J$14</f>
        <v>5.1112310076157513E-4</v>
      </c>
      <c r="BI2944" s="36">
        <f t="shared" si="3056"/>
        <v>2.8603964492493172E-16</v>
      </c>
      <c r="BJ2944" s="36">
        <f t="shared" si="3057"/>
        <v>2.4806658634854328E-17</v>
      </c>
      <c r="BK2944" s="36">
        <f t="shared" si="3058"/>
        <v>6.4746066323376984E-14</v>
      </c>
      <c r="BL2944" s="36">
        <f t="shared" si="3059"/>
        <v>6.4737730495148315E-14</v>
      </c>
      <c r="BM2944" s="36">
        <f t="shared" si="3091"/>
        <v>8.6049471380773545E-11</v>
      </c>
      <c r="BN2944" s="36">
        <f t="shared" ca="1" si="3060"/>
        <v>0.79405102918908987</v>
      </c>
      <c r="BO2944" s="36">
        <f t="shared" ca="1" si="3076"/>
        <v>1</v>
      </c>
      <c r="BP2944" s="36">
        <f t="shared" si="3092"/>
        <v>-8.6049464714228625E-11</v>
      </c>
      <c r="BQ2944" s="36">
        <f t="shared" si="3093"/>
        <v>0.9999999225266023</v>
      </c>
      <c r="BR2944" s="2">
        <f t="shared" si="3082"/>
        <v>-5</v>
      </c>
      <c r="BS2944">
        <v>0</v>
      </c>
      <c r="BT2944" s="37">
        <f t="shared" si="3077"/>
        <v>3.4612968591393098</v>
      </c>
      <c r="BU2944" s="34">
        <f t="shared" si="3061"/>
        <v>-5</v>
      </c>
      <c r="BV2944" s="34">
        <f t="shared" si="3062"/>
        <v>-5</v>
      </c>
      <c r="BW2944" s="34">
        <f t="shared" si="3063"/>
        <v>-5</v>
      </c>
      <c r="BX2944" s="34">
        <f t="shared" si="3064"/>
        <v>-5</v>
      </c>
      <c r="BY2944" s="34">
        <f t="shared" si="3065"/>
        <v>56.538602126078501</v>
      </c>
      <c r="BZ2944" s="36">
        <f t="shared" si="3078"/>
        <v>3.4526651961489375E-3</v>
      </c>
      <c r="CA2944" s="34">
        <f t="shared" si="3079"/>
        <v>0.23256229051976668</v>
      </c>
    </row>
    <row r="2945" spans="1:79" ht="13.2" x14ac:dyDescent="0.25">
      <c r="A2945" s="75">
        <f t="shared" si="3066"/>
        <v>7.9753424657536751</v>
      </c>
      <c r="B2945" s="34">
        <f t="shared" si="3083"/>
        <v>2911.0000000000914</v>
      </c>
      <c r="C2945">
        <v>30</v>
      </c>
      <c r="D2945" s="35">
        <f t="shared" si="3027"/>
        <v>3000</v>
      </c>
      <c r="E2945" s="27">
        <v>0</v>
      </c>
      <c r="F2945" s="64">
        <f t="shared" si="3067"/>
        <v>3.0712411119050556</v>
      </c>
      <c r="G2945" s="34">
        <v>0</v>
      </c>
      <c r="H2945" s="34">
        <f t="shared" si="3028"/>
        <v>1</v>
      </c>
      <c r="I2945" s="34">
        <f t="shared" si="3068"/>
        <v>40816.79437721819</v>
      </c>
      <c r="J2945" s="34">
        <f t="shared" si="3029"/>
        <v>210421.76192787715</v>
      </c>
      <c r="K2945" s="34">
        <f t="shared" si="3030"/>
        <v>185144.01929478935</v>
      </c>
      <c r="L2945" s="36">
        <f t="shared" si="3080"/>
        <v>4096.8086812115453</v>
      </c>
      <c r="M2945" s="34">
        <f t="shared" si="3031"/>
        <v>380.71939622523837</v>
      </c>
      <c r="N2945" s="34">
        <f t="shared" si="3069"/>
        <v>1962.7128336797166</v>
      </c>
      <c r="O2945" s="34">
        <f t="shared" si="3032"/>
        <v>102.95414455328127</v>
      </c>
      <c r="P2945">
        <f t="shared" si="3084"/>
        <v>1205.09552335026</v>
      </c>
      <c r="Q2945" s="36">
        <f t="shared" si="3033"/>
        <v>1962.7106008028704</v>
      </c>
      <c r="R2945" s="34">
        <f t="shared" si="3034"/>
        <v>1490.6134822871825</v>
      </c>
      <c r="S2945" s="34">
        <f t="shared" si="3035"/>
        <v>8.7855427024123856E-3</v>
      </c>
      <c r="T2945" s="36">
        <f t="shared" si="3070"/>
        <v>-7.5106161352295875E-14</v>
      </c>
      <c r="U2945" s="36">
        <f t="shared" si="3036"/>
        <v>1976.7300492300217</v>
      </c>
      <c r="V2945" s="36">
        <f t="shared" si="3037"/>
        <v>1.1295810717977255E-6</v>
      </c>
      <c r="W2945" s="68">
        <f t="shared" si="3038"/>
        <v>11.705167660604415</v>
      </c>
      <c r="X2945">
        <f t="shared" si="3039"/>
        <v>9.2117935088583991</v>
      </c>
      <c r="Y2945">
        <f t="shared" si="3040"/>
        <v>0.19260060136867796</v>
      </c>
      <c r="Z2945" s="34">
        <f t="shared" si="3041"/>
        <v>1.3237093813502869E-2</v>
      </c>
      <c r="AA2945" s="36">
        <f t="shared" si="3042"/>
        <v>9.6502767371671958E-8</v>
      </c>
      <c r="AB2945" s="34">
        <f t="shared" si="3043"/>
        <v>1.3237093813502869E-2</v>
      </c>
      <c r="AC2945" s="36">
        <f t="shared" si="3044"/>
        <v>260.67120456992313</v>
      </c>
      <c r="AD2945" s="34">
        <f t="shared" si="3045"/>
        <v>0</v>
      </c>
      <c r="AE2945">
        <f t="shared" si="3071"/>
        <v>19692.479953871607</v>
      </c>
      <c r="AF2945" s="36">
        <f t="shared" si="3085"/>
        <v>0</v>
      </c>
      <c r="AG2945" s="34">
        <f t="shared" si="3046"/>
        <v>496.93508733998488</v>
      </c>
      <c r="AH2945">
        <f t="shared" si="3081"/>
        <v>1.1266059719901023E-3</v>
      </c>
      <c r="AI2945" s="29">
        <f t="shared" si="3072"/>
        <v>496.93508733998488</v>
      </c>
      <c r="AJ2945">
        <f t="shared" si="3073"/>
        <v>17392.695629387566</v>
      </c>
      <c r="AK2945" s="36">
        <f t="shared" si="3086"/>
        <v>6.2909013229700784E-3</v>
      </c>
      <c r="AL2945" s="36">
        <f t="shared" si="3074"/>
        <v>-2.549158860696179E-3</v>
      </c>
      <c r="AM2945" s="36">
        <f t="shared" si="3075"/>
        <v>-2.4750236487984037E-3</v>
      </c>
      <c r="AN2945" s="37">
        <f t="shared" si="3087"/>
        <v>-3.8386560418306209E-2</v>
      </c>
      <c r="AO2945" s="36">
        <f t="shared" si="3088"/>
        <v>0.20175456069049152</v>
      </c>
      <c r="AP2945" s="36">
        <f t="shared" si="3089"/>
        <v>1.6180228586966092E-2</v>
      </c>
      <c r="AQ2945" s="74">
        <f t="shared" si="3047"/>
        <v>-0.90025751599311865</v>
      </c>
      <c r="AR2945" s="73">
        <f t="shared" si="3048"/>
        <v>-4.3225586516120552E-2</v>
      </c>
      <c r="AS2945" s="72">
        <f t="shared" si="3090"/>
        <v>8.2123997741745912E-3</v>
      </c>
      <c r="AT2945" s="37">
        <f t="shared" si="3049"/>
        <v>-1779.5660839087734</v>
      </c>
      <c r="AU2945" s="37">
        <f t="shared" si="3050"/>
        <v>6.1601268584160724</v>
      </c>
      <c r="AV2945" s="34">
        <f t="shared" si="3051"/>
        <v>2.388996853265779</v>
      </c>
      <c r="AW2945" s="34">
        <f t="shared" si="3052"/>
        <v>1.1007789729086486</v>
      </c>
      <c r="AX2945" s="37">
        <f t="shared" si="3053"/>
        <v>3.1781446197655989</v>
      </c>
      <c r="AY2945" s="7">
        <f t="shared" si="3054"/>
        <v>18.373088106544444</v>
      </c>
      <c r="AZ2945" s="37">
        <f t="shared" si="3055"/>
        <v>14.883312280370014</v>
      </c>
      <c r="BA2945" s="2">
        <f>BE2945*'mass balance'!$B$17+BF2945*'mass balance'!$C$17+BG2945*'mass balance'!$D$17+BH2945*'mass balance'!$E$17</f>
        <v>2.7202818746980681E-3</v>
      </c>
      <c r="BB2945" s="2">
        <f>BE2945*'mass balance'!$B$18+BF2945*'mass balance'!$C$18+BG2945*'mass balance'!$D$18+BH2945*'mass balance'!$E$18</f>
        <v>2.7621323650780386E-3</v>
      </c>
      <c r="BC2945" s="2">
        <f>BE2945*'mass balance'!$B$19+BF2945*'mass balance'!$C$19+BG2945*'mass balance'!$D$19+BH2945*'mass balance'!$E$19</f>
        <v>-3.452665456347548E-3</v>
      </c>
      <c r="BD2945" s="2">
        <f>BE2945*'mass balance'!$B$20+BF2945*'mass balance'!$C$20+BG2945*'mass balance'!$D$20+BH2945*'mass balance'!$E$20</f>
        <v>1.2555147113991084E-4</v>
      </c>
      <c r="BE2945" s="2">
        <f>N2945*'mass balance'!$H$11+R2945*'mass balance'!$I$11+S2945*'mass balance'!$J$11</f>
        <v>-4.6731257944755151E-3</v>
      </c>
      <c r="BF2945" s="2">
        <f>N2945*'mass balance'!$H$12+R2945*'mass balance'!$I$12+S2945*'mass balance'!$J$12</f>
        <v>1.4178841905880769E-8</v>
      </c>
      <c r="BG2945" s="2">
        <f>N2945*'mass balance'!$H$13+R2945*'mass balance'!$I$13+S2945*'mass balance'!$J$13</f>
        <v>8.1394925146522723E-4</v>
      </c>
      <c r="BH2945" s="2">
        <f>N2945*'mass balance'!$H$14+R2945*'mass balance'!$I$14+S2945*'mass balance'!$J$14</f>
        <v>5.1112313377075949E-4</v>
      </c>
      <c r="BI2945" s="36">
        <f t="shared" si="3056"/>
        <v>2.8603964492493172E-16</v>
      </c>
      <c r="BJ2945" s="36">
        <f t="shared" si="3057"/>
        <v>2.4806889961159468E-17</v>
      </c>
      <c r="BK2945" s="36">
        <f t="shared" si="3058"/>
        <v>6.4770872982011837E-14</v>
      </c>
      <c r="BL2945" s="36">
        <f t="shared" si="3059"/>
        <v>6.4762562722522574E-14</v>
      </c>
      <c r="BM2945" s="36">
        <f t="shared" si="3091"/>
        <v>8.6114209111268698E-11</v>
      </c>
      <c r="BN2945" s="36">
        <f t="shared" ca="1" si="3060"/>
        <v>4.5335171181332679E-2</v>
      </c>
      <c r="BO2945" s="36">
        <f t="shared" ca="1" si="3076"/>
        <v>1</v>
      </c>
      <c r="BP2945" s="36">
        <f t="shared" si="3092"/>
        <v>-8.6114202432298246E-11</v>
      </c>
      <c r="BQ2945" s="36">
        <f t="shared" si="3093"/>
        <v>0.9999999224405528</v>
      </c>
      <c r="BR2945" s="2">
        <f t="shared" si="3082"/>
        <v>-5</v>
      </c>
      <c r="BS2945">
        <v>0</v>
      </c>
      <c r="BT2945" s="37">
        <f t="shared" si="3077"/>
        <v>3.4612971199884162</v>
      </c>
      <c r="BU2945" s="34">
        <f t="shared" si="3061"/>
        <v>-5</v>
      </c>
      <c r="BV2945" s="34">
        <f t="shared" si="3062"/>
        <v>-5</v>
      </c>
      <c r="BW2945" s="34">
        <f t="shared" si="3063"/>
        <v>-5</v>
      </c>
      <c r="BX2945" s="34">
        <f t="shared" si="3064"/>
        <v>-5</v>
      </c>
      <c r="BY2945" s="34">
        <f t="shared" si="3065"/>
        <v>56.538605777435947</v>
      </c>
      <c r="BZ2945" s="36">
        <f t="shared" si="3078"/>
        <v>3.452665456347548E-3</v>
      </c>
      <c r="CA2945" s="34">
        <f t="shared" si="3079"/>
        <v>0.23256228551715674</v>
      </c>
    </row>
    <row r="2946" spans="1:79" ht="13.2" x14ac:dyDescent="0.25">
      <c r="A2946" s="75">
        <f t="shared" si="3066"/>
        <v>7.9780821917810725</v>
      </c>
      <c r="B2946" s="34">
        <f t="shared" si="3083"/>
        <v>2912.0000000000914</v>
      </c>
      <c r="C2946">
        <v>30</v>
      </c>
      <c r="D2946" s="35">
        <f t="shared" si="3027"/>
        <v>3000</v>
      </c>
      <c r="E2946" s="27">
        <v>0</v>
      </c>
      <c r="F2946" s="64">
        <f t="shared" si="3067"/>
        <v>3.0712411119050556</v>
      </c>
      <c r="G2946" s="34">
        <v>0</v>
      </c>
      <c r="H2946" s="34">
        <f t="shared" si="3028"/>
        <v>1</v>
      </c>
      <c r="I2946" s="34">
        <f t="shared" si="3068"/>
        <v>40816.79437721819</v>
      </c>
      <c r="J2946" s="34">
        <f t="shared" si="3029"/>
        <v>210421.77546539853</v>
      </c>
      <c r="K2946" s="34">
        <f t="shared" si="3030"/>
        <v>185144.0312060627</v>
      </c>
      <c r="L2946" s="36">
        <f t="shared" si="3080"/>
        <v>4096.8090765649204</v>
      </c>
      <c r="M2946" s="34">
        <f t="shared" si="3031"/>
        <v>380.71939622523837</v>
      </c>
      <c r="N2946" s="34">
        <f t="shared" si="3069"/>
        <v>1962.712959951195</v>
      </c>
      <c r="O2946" s="34">
        <f t="shared" si="3032"/>
        <v>102.95414455328127</v>
      </c>
      <c r="P2946">
        <f t="shared" si="3084"/>
        <v>1205.095639645313</v>
      </c>
      <c r="Q2946" s="36">
        <f t="shared" si="3033"/>
        <v>1962.7107355965563</v>
      </c>
      <c r="R2946" s="34">
        <f t="shared" si="3034"/>
        <v>1490.6136011837536</v>
      </c>
      <c r="S2946" s="34">
        <f t="shared" si="3035"/>
        <v>8.7520109725574002E-3</v>
      </c>
      <c r="T2946" s="36">
        <f t="shared" si="3070"/>
        <v>-7.5106158936311888E-14</v>
      </c>
      <c r="U2946" s="36">
        <f t="shared" si="3036"/>
        <v>1976.7300492300217</v>
      </c>
      <c r="V2946" s="36">
        <f t="shared" si="3037"/>
        <v>1.1252698062913529E-6</v>
      </c>
      <c r="W2946" s="68">
        <f t="shared" si="3038"/>
        <v>11.705168790185487</v>
      </c>
      <c r="X2946">
        <f t="shared" si="3039"/>
        <v>9.2117938051795782</v>
      </c>
      <c r="Y2946">
        <f t="shared" si="3040"/>
        <v>0.19260060136867796</v>
      </c>
      <c r="Z2946" s="34">
        <f t="shared" si="3041"/>
        <v>1.3237093813502869E-2</v>
      </c>
      <c r="AA2946" s="36">
        <f t="shared" si="3042"/>
        <v>9.6134436543526443E-8</v>
      </c>
      <c r="AB2946" s="34">
        <f t="shared" si="3043"/>
        <v>1.3237093813502869E-2</v>
      </c>
      <c r="AC2946" s="36">
        <f t="shared" si="3044"/>
        <v>260.67120456992313</v>
      </c>
      <c r="AD2946" s="34">
        <f t="shared" si="3045"/>
        <v>0</v>
      </c>
      <c r="AE2946">
        <f t="shared" si="3071"/>
        <v>19692.479953871607</v>
      </c>
      <c r="AF2946" s="36">
        <f t="shared" si="3085"/>
        <v>0</v>
      </c>
      <c r="AG2946" s="34">
        <f t="shared" si="3046"/>
        <v>496.93513937034766</v>
      </c>
      <c r="AH2946">
        <f t="shared" si="3081"/>
        <v>1.1223060361658099E-3</v>
      </c>
      <c r="AI2946" s="29">
        <f t="shared" si="3072"/>
        <v>496.93513937034766</v>
      </c>
      <c r="AJ2946">
        <f t="shared" si="3073"/>
        <v>17889.630768757914</v>
      </c>
      <c r="AK2946" s="36">
        <f t="shared" si="3086"/>
        <v>4.3225586516120552E-2</v>
      </c>
      <c r="AL2946" s="36">
        <f t="shared" si="3074"/>
        <v>-1.1529074956094175E-2</v>
      </c>
      <c r="AM2946" s="36">
        <f t="shared" si="3075"/>
        <v>-1.6899255598952126E-2</v>
      </c>
      <c r="AN2946" s="37">
        <f t="shared" si="3087"/>
        <v>-3.2095659095336133E-2</v>
      </c>
      <c r="AO2946" s="36">
        <f t="shared" si="3088"/>
        <v>0.19920540182979535</v>
      </c>
      <c r="AP2946" s="36">
        <f t="shared" si="3089"/>
        <v>1.3705204938167688E-2</v>
      </c>
      <c r="AQ2946" s="74">
        <f t="shared" si="3047"/>
        <v>-0.78198892872490788</v>
      </c>
      <c r="AR2946" s="73">
        <f t="shared" si="3048"/>
        <v>-3.5828493751445506E-2</v>
      </c>
      <c r="AS2946" s="72">
        <f t="shared" si="3090"/>
        <v>7.9050265496283367E-3</v>
      </c>
      <c r="AT2946" s="37">
        <f t="shared" si="3049"/>
        <v>-1545.7810135757184</v>
      </c>
      <c r="AU2946" s="37">
        <f t="shared" si="3050"/>
        <v>5.2178373492023571</v>
      </c>
      <c r="AV2946" s="34">
        <f t="shared" si="3051"/>
        <v>2.4572540356116575</v>
      </c>
      <c r="AW2946" s="34">
        <f t="shared" si="3052"/>
        <v>1.1007790791368659</v>
      </c>
      <c r="AX2946" s="37">
        <f t="shared" si="3053"/>
        <v>3.1781449264653499</v>
      </c>
      <c r="AY2946" s="7">
        <f t="shared" si="3054"/>
        <v>18.441346831399361</v>
      </c>
      <c r="AZ2946" s="37">
        <f t="shared" si="3055"/>
        <v>14.883313716650838</v>
      </c>
      <c r="BA2946" s="2">
        <f>BE2946*'mass balance'!$B$17+BF2946*'mass balance'!$C$17+BG2946*'mass balance'!$D$17+BH2946*'mass balance'!$E$17</f>
        <v>2.7202820789205932E-3</v>
      </c>
      <c r="BB2946" s="2">
        <f>BE2946*'mass balance'!$B$18+BF2946*'mass balance'!$C$18+BG2946*'mass balance'!$D$18+BH2946*'mass balance'!$E$18</f>
        <v>2.7621325724424485E-3</v>
      </c>
      <c r="BC2946" s="2">
        <f>BE2946*'mass balance'!$B$19+BF2946*'mass balance'!$C$19+BG2946*'mass balance'!$D$19+BH2946*'mass balance'!$E$19</f>
        <v>-3.4526657155530601E-3</v>
      </c>
      <c r="BD2946" s="2">
        <f>BE2946*'mass balance'!$B$20+BF2946*'mass balance'!$C$20+BG2946*'mass balance'!$D$20+BH2946*'mass balance'!$E$20</f>
        <v>1.2555148056556581E-4</v>
      </c>
      <c r="BE2946" s="2">
        <f>N2946*'mass balance'!$H$11+R2946*'mass balance'!$I$11+S2946*'mass balance'!$J$11</f>
        <v>-4.6731260951218927E-3</v>
      </c>
      <c r="BF2946" s="2">
        <f>N2946*'mass balance'!$H$12+R2946*'mass balance'!$I$12+S2946*'mass balance'!$J$12</f>
        <v>1.4124725602250033E-8</v>
      </c>
      <c r="BG2946" s="2">
        <f>N2946*'mass balance'!$H$13+R2946*'mass balance'!$I$13+S2946*'mass balance'!$J$13</f>
        <v>8.1394932199391147E-4</v>
      </c>
      <c r="BH2946" s="2">
        <f>N2946*'mass balance'!$H$14+R2946*'mass balance'!$I$14+S2946*'mass balance'!$J$14</f>
        <v>5.1112316665395696E-4</v>
      </c>
      <c r="BI2946" s="36">
        <f t="shared" si="3056"/>
        <v>2.8603964492493172E-16</v>
      </c>
      <c r="BJ2946" s="36">
        <f t="shared" si="3057"/>
        <v>2.4807121218777604E-17</v>
      </c>
      <c r="BK2946" s="36">
        <f t="shared" si="3058"/>
        <v>6.4795679871972994E-14</v>
      </c>
      <c r="BL2946" s="36">
        <f t="shared" si="3059"/>
        <v>6.4787395105089213E-14</v>
      </c>
      <c r="BM2946" s="36">
        <f t="shared" si="3091"/>
        <v>8.6178971673991223E-11</v>
      </c>
      <c r="BN2946" s="36">
        <f t="shared" ca="1" si="3060"/>
        <v>9.2924086704116227E-2</v>
      </c>
      <c r="BO2946" s="36">
        <f t="shared" ca="1" si="3076"/>
        <v>1</v>
      </c>
      <c r="BP2946" s="36">
        <f t="shared" si="3092"/>
        <v>-8.6178964982576588E-11</v>
      </c>
      <c r="BQ2946" s="36">
        <f t="shared" si="3093"/>
        <v>0.99999992235443858</v>
      </c>
      <c r="BR2946" s="2">
        <f t="shared" si="3082"/>
        <v>-5</v>
      </c>
      <c r="BS2946">
        <v>0</v>
      </c>
      <c r="BT2946" s="37">
        <f t="shared" si="3077"/>
        <v>3.4612973798419424</v>
      </c>
      <c r="BU2946" s="34">
        <f t="shared" si="3061"/>
        <v>-5</v>
      </c>
      <c r="BV2946" s="34">
        <f t="shared" si="3062"/>
        <v>-5</v>
      </c>
      <c r="BW2946" s="34">
        <f t="shared" si="3063"/>
        <v>-5</v>
      </c>
      <c r="BX2946" s="34">
        <f t="shared" si="3064"/>
        <v>-5</v>
      </c>
      <c r="BY2946" s="34">
        <f t="shared" si="3065"/>
        <v>56.538609414857184</v>
      </c>
      <c r="BZ2946" s="36">
        <f t="shared" si="3078"/>
        <v>3.4526657155530601E-3</v>
      </c>
      <c r="CA2946" s="34">
        <f t="shared" si="3079"/>
        <v>0.23256228053364122</v>
      </c>
    </row>
    <row r="2947" spans="1:79" ht="13.2" x14ac:dyDescent="0.25">
      <c r="A2947" s="75">
        <f t="shared" si="3066"/>
        <v>7.9808219178084698</v>
      </c>
      <c r="B2947" s="34">
        <f t="shared" si="3083"/>
        <v>2913.0000000000914</v>
      </c>
      <c r="C2947">
        <v>30</v>
      </c>
      <c r="D2947" s="35">
        <f t="shared" si="3027"/>
        <v>3000</v>
      </c>
      <c r="E2947" s="27">
        <v>0</v>
      </c>
      <c r="F2947" s="64">
        <f t="shared" si="3067"/>
        <v>3.0712411119050556</v>
      </c>
      <c r="G2947" s="34">
        <v>0</v>
      </c>
      <c r="H2947" s="34">
        <f t="shared" si="3028"/>
        <v>1</v>
      </c>
      <c r="I2947" s="34">
        <f t="shared" si="3068"/>
        <v>40816.79437721819</v>
      </c>
      <c r="J2947" s="34">
        <f t="shared" si="3029"/>
        <v>210421.78895125087</v>
      </c>
      <c r="K2947" s="34">
        <f t="shared" si="3030"/>
        <v>185144.04307187392</v>
      </c>
      <c r="L2947" s="36">
        <f t="shared" si="3080"/>
        <v>4096.8094704093528</v>
      </c>
      <c r="M2947" s="34">
        <f t="shared" si="3031"/>
        <v>380.71939622523837</v>
      </c>
      <c r="N2947" s="34">
        <f t="shared" si="3069"/>
        <v>1962.7130857407294</v>
      </c>
      <c r="O2947" s="34">
        <f t="shared" si="3032"/>
        <v>102.95414455328127</v>
      </c>
      <c r="P2947">
        <f t="shared" si="3084"/>
        <v>1205.0957554965034</v>
      </c>
      <c r="Q2947" s="36">
        <f t="shared" si="3033"/>
        <v>1962.7108698757727</v>
      </c>
      <c r="R2947" s="34">
        <f t="shared" si="3034"/>
        <v>1490.6137196265329</v>
      </c>
      <c r="S2947" s="34">
        <f t="shared" si="3035"/>
        <v>8.7186072209988197E-3</v>
      </c>
      <c r="T2947" s="36">
        <f t="shared" si="3070"/>
        <v>-7.510615652954928E-14</v>
      </c>
      <c r="U2947" s="36">
        <f t="shared" si="3036"/>
        <v>1976.7300492300217</v>
      </c>
      <c r="V2947" s="36">
        <f t="shared" si="3037"/>
        <v>1.1209749952893483E-6</v>
      </c>
      <c r="W2947" s="68">
        <f t="shared" si="3038"/>
        <v>11.705169915455294</v>
      </c>
      <c r="X2947">
        <f t="shared" si="3039"/>
        <v>9.2117941003697723</v>
      </c>
      <c r="Y2947">
        <f t="shared" si="3040"/>
        <v>0.19260060136867796</v>
      </c>
      <c r="Z2947" s="34">
        <f t="shared" si="3041"/>
        <v>1.3237093813502869E-2</v>
      </c>
      <c r="AA2947" s="36">
        <f t="shared" si="3042"/>
        <v>9.5767511568476541E-8</v>
      </c>
      <c r="AB2947" s="34">
        <f t="shared" si="3043"/>
        <v>1.3237093813502869E-2</v>
      </c>
      <c r="AC2947" s="36">
        <f t="shared" si="3044"/>
        <v>260.67120456992313</v>
      </c>
      <c r="AD2947" s="34">
        <f t="shared" si="3045"/>
        <v>0</v>
      </c>
      <c r="AE2947">
        <f t="shared" si="3071"/>
        <v>19692.479953871607</v>
      </c>
      <c r="AF2947" s="36">
        <f t="shared" si="3085"/>
        <v>0</v>
      </c>
      <c r="AG2947" s="34">
        <f t="shared" si="3046"/>
        <v>496.93519120212511</v>
      </c>
      <c r="AH2947">
        <f t="shared" si="3081"/>
        <v>1.1180225118323506E-3</v>
      </c>
      <c r="AI2947" s="29">
        <f t="shared" si="3072"/>
        <v>496.93519120212511</v>
      </c>
      <c r="AJ2947">
        <f t="shared" si="3073"/>
        <v>18386.56595996004</v>
      </c>
      <c r="AK2947" s="36">
        <f t="shared" si="3086"/>
        <v>3.5828493751445506E-2</v>
      </c>
      <c r="AL2947" s="36">
        <f t="shared" si="3074"/>
        <v>-9.9243561129637222E-3</v>
      </c>
      <c r="AM2947" s="36">
        <f t="shared" si="3075"/>
        <v>-1.4011215671557775E-2</v>
      </c>
      <c r="AN2947" s="37">
        <f t="shared" si="3087"/>
        <v>1.1129927420784419E-2</v>
      </c>
      <c r="AO2947" s="36">
        <f t="shared" si="3088"/>
        <v>0.18767632687370117</v>
      </c>
      <c r="AP2947" s="36">
        <f t="shared" si="3089"/>
        <v>-3.1940506607844379E-3</v>
      </c>
      <c r="AQ2947" s="74">
        <f t="shared" si="3047"/>
        <v>0.32428098688682572</v>
      </c>
      <c r="AR2947" s="73">
        <f t="shared" si="3048"/>
        <v>1.1012029454398655E-2</v>
      </c>
      <c r="AS2947" s="72">
        <f t="shared" si="3090"/>
        <v>6.6104113442239732E-3</v>
      </c>
      <c r="AT2947" s="37">
        <f t="shared" si="3049"/>
        <v>641.01597117315453</v>
      </c>
      <c r="AU2947" s="37">
        <f t="shared" si="3050"/>
        <v>-1.2160370390866748</v>
      </c>
      <c r="AV2947" s="34">
        <f t="shared" si="3051"/>
        <v>2.5255112250792124</v>
      </c>
      <c r="AW2947" s="34">
        <f t="shared" si="3052"/>
        <v>1.1007791849596424</v>
      </c>
      <c r="AX2947" s="37">
        <f t="shared" si="3053"/>
        <v>3.178145231994522</v>
      </c>
      <c r="AY2947" s="7">
        <f t="shared" si="3054"/>
        <v>18.509605557488669</v>
      </c>
      <c r="AZ2947" s="37">
        <f t="shared" si="3055"/>
        <v>14.883315147449816</v>
      </c>
      <c r="BA2947" s="2">
        <f>BE2947*'mass balance'!$B$17+BF2947*'mass balance'!$C$17+BG2947*'mass balance'!$D$17+BH2947*'mass balance'!$E$17</f>
        <v>2.7202822823636599E-3</v>
      </c>
      <c r="BB2947" s="2">
        <f>BE2947*'mass balance'!$B$18+BF2947*'mass balance'!$C$18+BG2947*'mass balance'!$D$18+BH2947*'mass balance'!$E$18</f>
        <v>2.7621327790154082E-3</v>
      </c>
      <c r="BC2947" s="2">
        <f>BE2947*'mass balance'!$B$19+BF2947*'mass balance'!$C$19+BG2947*'mass balance'!$D$19+BH2947*'mass balance'!$E$19</f>
        <v>-3.4526659737692598E-3</v>
      </c>
      <c r="BD2947" s="2">
        <f>BE2947*'mass balance'!$B$20+BF2947*'mass balance'!$C$20+BG2947*'mass balance'!$D$20+BH2947*'mass balance'!$E$20</f>
        <v>1.2555148995524584E-4</v>
      </c>
      <c r="BE2947" s="2">
        <f>N2947*'mass balance'!$H$11+R2947*'mass balance'!$I$11+S2947*'mass balance'!$J$11</f>
        <v>-4.6731263946207836E-3</v>
      </c>
      <c r="BF2947" s="2">
        <f>N2947*'mass balance'!$H$12+R2947*'mass balance'!$I$12+S2947*'mass balance'!$J$12</f>
        <v>1.4070815840672939E-8</v>
      </c>
      <c r="BG2947" s="2">
        <f>N2947*'mass balance'!$H$13+R2947*'mass balance'!$I$13+S2947*'mass balance'!$J$13</f>
        <v>8.1394939225340598E-4</v>
      </c>
      <c r="BH2947" s="2">
        <f>N2947*'mass balance'!$H$14+R2947*'mass balance'!$I$14+S2947*'mass balance'!$J$14</f>
        <v>5.1112319941164816E-4</v>
      </c>
      <c r="BI2947" s="36">
        <f t="shared" si="3056"/>
        <v>2.8603964492493172E-16</v>
      </c>
      <c r="BJ2947" s="36">
        <f t="shared" si="3057"/>
        <v>2.480735240794313E-17</v>
      </c>
      <c r="BK2947" s="36">
        <f t="shared" si="3058"/>
        <v>6.4820486993191767E-14</v>
      </c>
      <c r="BL2947" s="36">
        <f t="shared" si="3059"/>
        <v>6.4812227642997406E-14</v>
      </c>
      <c r="BM2947" s="36">
        <f t="shared" si="3091"/>
        <v>8.6243759069096306E-11</v>
      </c>
      <c r="BN2947" s="36">
        <f t="shared" ca="1" si="3060"/>
        <v>0.40796875363415253</v>
      </c>
      <c r="BO2947" s="36">
        <f t="shared" ca="1" si="3076"/>
        <v>1</v>
      </c>
      <c r="BP2947" s="36">
        <f t="shared" si="3092"/>
        <v>-8.6243752365218812E-11</v>
      </c>
      <c r="BQ2947" s="36">
        <f t="shared" si="3093"/>
        <v>0.99999992226825962</v>
      </c>
      <c r="BR2947" s="2">
        <f t="shared" si="3082"/>
        <v>-5</v>
      </c>
      <c r="BS2947">
        <v>0</v>
      </c>
      <c r="BT2947" s="37">
        <f t="shared" si="3077"/>
        <v>3.4612976387036825</v>
      </c>
      <c r="BU2947" s="34">
        <f t="shared" si="3061"/>
        <v>-5</v>
      </c>
      <c r="BV2947" s="34">
        <f t="shared" si="3062"/>
        <v>-5</v>
      </c>
      <c r="BW2947" s="34">
        <f t="shared" si="3063"/>
        <v>-5</v>
      </c>
      <c r="BX2947" s="34">
        <f t="shared" si="3064"/>
        <v>-5</v>
      </c>
      <c r="BY2947" s="34">
        <f t="shared" si="3065"/>
        <v>56.538613038395361</v>
      </c>
      <c r="BZ2947" s="36">
        <f t="shared" si="3078"/>
        <v>3.4526659737692598E-3</v>
      </c>
      <c r="CA2947" s="34">
        <f t="shared" si="3079"/>
        <v>0.23256227556914691</v>
      </c>
    </row>
    <row r="2948" spans="1:79" ht="13.2" x14ac:dyDescent="0.25">
      <c r="A2948" s="75">
        <f t="shared" si="3066"/>
        <v>7.9835616438358672</v>
      </c>
      <c r="B2948" s="34">
        <f t="shared" si="3083"/>
        <v>2914.0000000000914</v>
      </c>
      <c r="C2948">
        <v>30</v>
      </c>
      <c r="D2948" s="35">
        <f t="shared" si="3027"/>
        <v>3000</v>
      </c>
      <c r="E2948" s="27">
        <v>0</v>
      </c>
      <c r="F2948" s="64">
        <f t="shared" si="3067"/>
        <v>3.0712411119050556</v>
      </c>
      <c r="G2948" s="34">
        <v>0</v>
      </c>
      <c r="H2948" s="34">
        <f t="shared" si="3028"/>
        <v>1</v>
      </c>
      <c r="I2948" s="34">
        <f t="shared" si="3068"/>
        <v>40816.79437721819</v>
      </c>
      <c r="J2948" s="34">
        <f t="shared" si="3029"/>
        <v>210421.80238563134</v>
      </c>
      <c r="K2948" s="34">
        <f t="shared" si="3030"/>
        <v>185144.05489239653</v>
      </c>
      <c r="L2948" s="36">
        <f t="shared" si="3080"/>
        <v>4096.8098627506006</v>
      </c>
      <c r="M2948" s="34">
        <f t="shared" si="3031"/>
        <v>380.71939622523837</v>
      </c>
      <c r="N2948" s="34">
        <f t="shared" si="3069"/>
        <v>1962.7132110501589</v>
      </c>
      <c r="O2948" s="34">
        <f t="shared" si="3032"/>
        <v>102.95414455328127</v>
      </c>
      <c r="P2948">
        <f t="shared" si="3084"/>
        <v>1205.0958709055251</v>
      </c>
      <c r="Q2948" s="36">
        <f t="shared" si="3033"/>
        <v>1962.7110036424829</v>
      </c>
      <c r="R2948" s="34">
        <f t="shared" si="3034"/>
        <v>1490.6138376172519</v>
      </c>
      <c r="S2948" s="34">
        <f t="shared" si="3035"/>
        <v>8.685330959337989E-3</v>
      </c>
      <c r="T2948" s="36">
        <f t="shared" si="3070"/>
        <v>-7.5106154131972876E-14</v>
      </c>
      <c r="U2948" s="36">
        <f t="shared" si="3036"/>
        <v>1976.7300492300217</v>
      </c>
      <c r="V2948" s="36">
        <f t="shared" si="3037"/>
        <v>1.1166965760288649E-6</v>
      </c>
      <c r="W2948" s="68">
        <f t="shared" si="3038"/>
        <v>11.705171036430288</v>
      </c>
      <c r="X2948">
        <f t="shared" si="3039"/>
        <v>9.2117943944332943</v>
      </c>
      <c r="Y2948">
        <f t="shared" si="3040"/>
        <v>0.19260060136867796</v>
      </c>
      <c r="Z2948" s="34">
        <f t="shared" si="3041"/>
        <v>1.3237093813502869E-2</v>
      </c>
      <c r="AA2948" s="36">
        <f t="shared" si="3042"/>
        <v>9.5401987083601175E-8</v>
      </c>
      <c r="AB2948" s="34">
        <f t="shared" si="3043"/>
        <v>1.3237093813502869E-2</v>
      </c>
      <c r="AC2948" s="36">
        <f t="shared" si="3044"/>
        <v>260.67120456992313</v>
      </c>
      <c r="AD2948" s="34">
        <f t="shared" si="3045"/>
        <v>0</v>
      </c>
      <c r="AE2948">
        <f t="shared" si="3071"/>
        <v>19692.479953871607</v>
      </c>
      <c r="AF2948" s="36">
        <f t="shared" si="3085"/>
        <v>0</v>
      </c>
      <c r="AG2948" s="34">
        <f t="shared" si="3046"/>
        <v>496.9352428360753</v>
      </c>
      <c r="AH2948">
        <f t="shared" si="3081"/>
        <v>1.11375533640512E-3</v>
      </c>
      <c r="AI2948" s="29">
        <f t="shared" si="3072"/>
        <v>496.9352428360753</v>
      </c>
      <c r="AJ2948">
        <f t="shared" si="3073"/>
        <v>18883.501202796117</v>
      </c>
      <c r="AK2948" s="36">
        <f t="shared" si="3086"/>
        <v>-1.1012029454398655E-2</v>
      </c>
      <c r="AL2948" s="36">
        <f t="shared" si="3074"/>
        <v>2.3041023269269188E-3</v>
      </c>
      <c r="AM2948" s="36">
        <f t="shared" si="3075"/>
        <v>4.2929233176397658E-3</v>
      </c>
      <c r="AN2948" s="37">
        <f t="shared" si="3087"/>
        <v>4.6958421172229925E-2</v>
      </c>
      <c r="AO2948" s="36">
        <f t="shared" si="3088"/>
        <v>0.17775197076073745</v>
      </c>
      <c r="AP2948" s="36">
        <f t="shared" si="3089"/>
        <v>-1.7205266332342213E-2</v>
      </c>
      <c r="AQ2948" s="74">
        <f t="shared" si="3047"/>
        <v>1.6103780857933541</v>
      </c>
      <c r="AR2948" s="73">
        <f t="shared" si="3048"/>
        <v>4.1159369980952841E-2</v>
      </c>
      <c r="AS2948" s="72">
        <f t="shared" si="3090"/>
        <v>5.6162091603721128E-3</v>
      </c>
      <c r="AT2948" s="37">
        <f t="shared" si="3049"/>
        <v>3183.2827528092434</v>
      </c>
      <c r="AU2948" s="37">
        <f t="shared" si="3050"/>
        <v>-6.5503786099437491</v>
      </c>
      <c r="AV2948" s="34">
        <f t="shared" si="3051"/>
        <v>2.5937684216412626</v>
      </c>
      <c r="AW2948" s="34">
        <f t="shared" si="3052"/>
        <v>1.1007792903785256</v>
      </c>
      <c r="AX2948" s="37">
        <f t="shared" si="3053"/>
        <v>3.1781455363575817</v>
      </c>
      <c r="AY2948" s="7">
        <f t="shared" si="3054"/>
        <v>18.577864284807657</v>
      </c>
      <c r="AZ2948" s="37">
        <f t="shared" si="3055"/>
        <v>14.883316572787869</v>
      </c>
      <c r="BA2948" s="2">
        <f>BE2948*'mass balance'!$B$17+BF2948*'mass balance'!$C$17+BG2948*'mass balance'!$D$17+BH2948*'mass balance'!$E$17</f>
        <v>2.7202824850302443E-3</v>
      </c>
      <c r="BB2948" s="2">
        <f>BE2948*'mass balance'!$B$18+BF2948*'mass balance'!$C$18+BG2948*'mass balance'!$D$18+BH2948*'mass balance'!$E$18</f>
        <v>2.7621329847999409E-3</v>
      </c>
      <c r="BC2948" s="2">
        <f>BE2948*'mass balance'!$B$19+BF2948*'mass balance'!$C$19+BG2948*'mass balance'!$D$19+BH2948*'mass balance'!$E$19</f>
        <v>-3.4526662309999259E-3</v>
      </c>
      <c r="BD2948" s="2">
        <f>BE2948*'mass balance'!$B$20+BF2948*'mass balance'!$C$20+BG2948*'mass balance'!$D$20+BH2948*'mass balance'!$E$20</f>
        <v>1.2555149930908825E-4</v>
      </c>
      <c r="BE2948" s="2">
        <f>N2948*'mass balance'!$H$11+R2948*'mass balance'!$I$11+S2948*'mass balance'!$J$11</f>
        <v>-4.6731266929765682E-3</v>
      </c>
      <c r="BF2948" s="2">
        <f>N2948*'mass balance'!$H$12+R2948*'mass balance'!$I$12+S2948*'mass balance'!$J$12</f>
        <v>1.4017111832930983E-8</v>
      </c>
      <c r="BG2948" s="2">
        <f>N2948*'mass balance'!$H$13+R2948*'mass balance'!$I$13+S2948*'mass balance'!$J$13</f>
        <v>8.1394946224473718E-4</v>
      </c>
      <c r="BH2948" s="2">
        <f>N2948*'mass balance'!$H$14+R2948*'mass balance'!$I$14+S2948*'mass balance'!$J$14</f>
        <v>5.1112323204431209E-4</v>
      </c>
      <c r="BI2948" s="36">
        <f t="shared" si="3056"/>
        <v>2.8603964492493172E-16</v>
      </c>
      <c r="BJ2948" s="36">
        <f t="shared" si="3057"/>
        <v>2.480758352888941E-17</v>
      </c>
      <c r="BK2948" s="36">
        <f t="shared" si="3058"/>
        <v>6.4845294345599708E-14</v>
      </c>
      <c r="BL2948" s="36">
        <f t="shared" si="3059"/>
        <v>6.4837060336395651E-14</v>
      </c>
      <c r="BM2948" s="36">
        <f t="shared" si="3091"/>
        <v>8.6308571296739302E-11</v>
      </c>
      <c r="BN2948" s="36">
        <f t="shared" ca="1" si="3060"/>
        <v>0.19558307277439746</v>
      </c>
      <c r="BO2948" s="36">
        <f t="shared" ca="1" si="3076"/>
        <v>1</v>
      </c>
      <c r="BP2948" s="36">
        <f t="shared" si="3092"/>
        <v>-8.6308564580380273E-11</v>
      </c>
      <c r="BQ2948" s="36">
        <f t="shared" si="3093"/>
        <v>0.99999992218201583</v>
      </c>
      <c r="BR2948" s="2">
        <f t="shared" si="3082"/>
        <v>-5</v>
      </c>
      <c r="BS2948">
        <v>0</v>
      </c>
      <c r="BT2948" s="37">
        <f t="shared" si="3077"/>
        <v>3.4612978965774257</v>
      </c>
      <c r="BU2948" s="34">
        <f t="shared" si="3061"/>
        <v>-5</v>
      </c>
      <c r="BV2948" s="34">
        <f t="shared" si="3062"/>
        <v>-5</v>
      </c>
      <c r="BW2948" s="34">
        <f t="shared" si="3063"/>
        <v>-5</v>
      </c>
      <c r="BX2948" s="34">
        <f t="shared" si="3064"/>
        <v>-5</v>
      </c>
      <c r="BY2948" s="34">
        <f t="shared" si="3065"/>
        <v>56.538616648103471</v>
      </c>
      <c r="BZ2948" s="36">
        <f t="shared" si="3078"/>
        <v>3.4526662309999259E-3</v>
      </c>
      <c r="CA2948" s="34">
        <f t="shared" si="3079"/>
        <v>0.23256227062360149</v>
      </c>
    </row>
    <row r="2949" spans="1:79" ht="13.2" x14ac:dyDescent="0.25">
      <c r="A2949" s="75">
        <f t="shared" si="3066"/>
        <v>7.9863013698632646</v>
      </c>
      <c r="B2949" s="34">
        <f t="shared" si="3083"/>
        <v>2915.0000000000914</v>
      </c>
      <c r="C2949">
        <v>30</v>
      </c>
      <c r="D2949" s="35">
        <f t="shared" si="3027"/>
        <v>3000</v>
      </c>
      <c r="E2949" s="27">
        <v>0</v>
      </c>
      <c r="F2949" s="64">
        <f t="shared" si="3067"/>
        <v>3.0712411119050556</v>
      </c>
      <c r="G2949" s="34">
        <v>0</v>
      </c>
      <c r="H2949" s="34">
        <f t="shared" si="3028"/>
        <v>1</v>
      </c>
      <c r="I2949" s="34">
        <f t="shared" si="3068"/>
        <v>40816.79437721819</v>
      </c>
      <c r="J2949" s="34">
        <f t="shared" si="3029"/>
        <v>210421.81576873647</v>
      </c>
      <c r="K2949" s="34">
        <f t="shared" si="3030"/>
        <v>185144.06666780348</v>
      </c>
      <c r="L2949" s="36">
        <f t="shared" si="3080"/>
        <v>4096.8102535944017</v>
      </c>
      <c r="M2949" s="34">
        <f t="shared" si="3031"/>
        <v>380.71939622523837</v>
      </c>
      <c r="N2949" s="34">
        <f t="shared" si="3069"/>
        <v>1962.7133358813169</v>
      </c>
      <c r="O2949" s="34">
        <f t="shared" si="3032"/>
        <v>102.95414455328127</v>
      </c>
      <c r="P2949">
        <f t="shared" si="3084"/>
        <v>1205.0959858740657</v>
      </c>
      <c r="Q2949" s="36">
        <f t="shared" si="3033"/>
        <v>1962.711136898643</v>
      </c>
      <c r="R2949" s="34">
        <f t="shared" si="3034"/>
        <v>1490.6139551576366</v>
      </c>
      <c r="S2949" s="34">
        <f t="shared" si="3035"/>
        <v>8.6521817009952429E-3</v>
      </c>
      <c r="T2949" s="36">
        <f t="shared" si="3070"/>
        <v>-7.5106151743547586E-14</v>
      </c>
      <c r="U2949" s="36">
        <f t="shared" si="3036"/>
        <v>1976.7300492300217</v>
      </c>
      <c r="V2949" s="36">
        <f t="shared" si="3037"/>
        <v>1.1124344858821092E-6</v>
      </c>
      <c r="W2949" s="68">
        <f t="shared" si="3038"/>
        <v>11.705172153126863</v>
      </c>
      <c r="X2949">
        <f t="shared" si="3039"/>
        <v>9.2117946873744483</v>
      </c>
      <c r="Y2949">
        <f t="shared" si="3040"/>
        <v>0.19260060136867796</v>
      </c>
      <c r="Z2949" s="34">
        <f t="shared" si="3041"/>
        <v>1.3237093813502869E-2</v>
      </c>
      <c r="AA2949" s="36">
        <f t="shared" si="3042"/>
        <v>9.5037857737524932E-8</v>
      </c>
      <c r="AB2949" s="34">
        <f t="shared" si="3043"/>
        <v>1.3237093813502869E-2</v>
      </c>
      <c r="AC2949" s="36">
        <f t="shared" si="3044"/>
        <v>260.67120456992313</v>
      </c>
      <c r="AD2949" s="34">
        <f t="shared" si="3045"/>
        <v>0</v>
      </c>
      <c r="AE2949">
        <f t="shared" si="3071"/>
        <v>19692.479953871607</v>
      </c>
      <c r="AF2949" s="36">
        <f t="shared" si="3085"/>
        <v>0</v>
      </c>
      <c r="AG2949" s="34">
        <f t="shared" si="3046"/>
        <v>496.93529427295312</v>
      </c>
      <c r="AH2949">
        <f t="shared" si="3081"/>
        <v>1.109504447413201E-3</v>
      </c>
      <c r="AI2949" s="29">
        <f t="shared" si="3072"/>
        <v>496.93529427295312</v>
      </c>
      <c r="AJ2949">
        <f t="shared" si="3073"/>
        <v>19380.436497069069</v>
      </c>
      <c r="AK2949" s="36">
        <f t="shared" si="3086"/>
        <v>-4.1159369980952841E-2</v>
      </c>
      <c r="AL2949" s="36">
        <f t="shared" si="3074"/>
        <v>1.2266603693030268E-2</v>
      </c>
      <c r="AM2949" s="36">
        <f t="shared" si="3075"/>
        <v>1.6115264537175312E-2</v>
      </c>
      <c r="AN2949" s="37">
        <f t="shared" si="3087"/>
        <v>3.5946391717831268E-2</v>
      </c>
      <c r="AO2949" s="36">
        <f t="shared" si="3088"/>
        <v>0.18005607308766439</v>
      </c>
      <c r="AP2949" s="36">
        <f t="shared" si="3089"/>
        <v>-1.2912343014702447E-2</v>
      </c>
      <c r="AQ2949" s="74">
        <f t="shared" si="3047"/>
        <v>1.1860134626076537</v>
      </c>
      <c r="AR2949" s="73">
        <f t="shared" si="3048"/>
        <v>3.2847302666767469E-2</v>
      </c>
      <c r="AS2949" s="72">
        <f t="shared" si="3090"/>
        <v>5.8374520021605095E-3</v>
      </c>
      <c r="AT2949" s="37">
        <f t="shared" si="3049"/>
        <v>2344.428450327895</v>
      </c>
      <c r="AU2949" s="37">
        <f t="shared" si="3050"/>
        <v>-4.9159794364106899</v>
      </c>
      <c r="AV2949" s="34">
        <f t="shared" si="3051"/>
        <v>2.6620256252707302</v>
      </c>
      <c r="AW2949" s="34">
        <f t="shared" si="3052"/>
        <v>1.1007793953950573</v>
      </c>
      <c r="AX2949" s="37">
        <f t="shared" si="3053"/>
        <v>3.1781458395589808</v>
      </c>
      <c r="AY2949" s="7">
        <f t="shared" si="3054"/>
        <v>18.646123013351634</v>
      </c>
      <c r="AZ2949" s="37">
        <f t="shared" si="3055"/>
        <v>14.883317992685845</v>
      </c>
      <c r="BA2949" s="2">
        <f>BE2949*'mass balance'!$B$17+BF2949*'mass balance'!$C$17+BG2949*'mass balance'!$D$17+BH2949*'mass balance'!$E$17</f>
        <v>2.7202826869233126E-3</v>
      </c>
      <c r="BB2949" s="2">
        <f>BE2949*'mass balance'!$B$18+BF2949*'mass balance'!$C$18+BG2949*'mass balance'!$D$18+BH2949*'mass balance'!$E$18</f>
        <v>2.7621331897990562E-3</v>
      </c>
      <c r="BC2949" s="2">
        <f>BE2949*'mass balance'!$B$19+BF2949*'mass balance'!$C$19+BG2949*'mass balance'!$D$19+BH2949*'mass balance'!$E$19</f>
        <v>-3.4526664872488199E-3</v>
      </c>
      <c r="BD2949" s="2">
        <f>BE2949*'mass balance'!$B$20+BF2949*'mass balance'!$C$20+BG2949*'mass balance'!$D$20+BH2949*'mass balance'!$E$20</f>
        <v>1.2555150862722983E-4</v>
      </c>
      <c r="BE2949" s="2">
        <f>N2949*'mass balance'!$H$11+R2949*'mass balance'!$I$11+S2949*'mass balance'!$J$11</f>
        <v>-4.6731269901936117E-3</v>
      </c>
      <c r="BF2949" s="2">
        <f>N2949*'mass balance'!$H$12+R2949*'mass balance'!$I$12+S2949*'mass balance'!$J$12</f>
        <v>1.3963612793741301E-8</v>
      </c>
      <c r="BG2949" s="2">
        <f>N2949*'mass balance'!$H$13+R2949*'mass balance'!$I$13+S2949*'mass balance'!$J$13</f>
        <v>8.1394953196892975E-4</v>
      </c>
      <c r="BH2949" s="2">
        <f>N2949*'mass balance'!$H$14+R2949*'mass balance'!$I$14+S2949*'mass balance'!$J$14</f>
        <v>5.1112326455242624E-4</v>
      </c>
      <c r="BI2949" s="36">
        <f t="shared" si="3056"/>
        <v>2.8603964492493172E-16</v>
      </c>
      <c r="BJ2949" s="36">
        <f t="shared" si="3057"/>
        <v>2.480781458184962E-17</v>
      </c>
      <c r="BK2949" s="36">
        <f t="shared" si="3058"/>
        <v>6.4870101929128597E-14</v>
      </c>
      <c r="BL2949" s="36">
        <f t="shared" si="3059"/>
        <v>6.4861893185432857E-14</v>
      </c>
      <c r="BM2949" s="36">
        <f t="shared" si="3091"/>
        <v>8.6373408357075696E-11</v>
      </c>
      <c r="BN2949" s="36">
        <f t="shared" ca="1" si="3060"/>
        <v>0.70180119084914927</v>
      </c>
      <c r="BO2949" s="36">
        <f t="shared" ca="1" si="3076"/>
        <v>1</v>
      </c>
      <c r="BP2949" s="36">
        <f t="shared" si="3092"/>
        <v>-8.6373401628216417E-11</v>
      </c>
      <c r="BQ2949" s="36">
        <f t="shared" si="3093"/>
        <v>0.99999992209570732</v>
      </c>
      <c r="BR2949" s="2">
        <f t="shared" si="3082"/>
        <v>-5</v>
      </c>
      <c r="BS2949">
        <v>0</v>
      </c>
      <c r="BT2949" s="37">
        <f t="shared" si="3077"/>
        <v>3.4612981534669416</v>
      </c>
      <c r="BU2949" s="34">
        <f t="shared" si="3061"/>
        <v>-5</v>
      </c>
      <c r="BV2949" s="34">
        <f t="shared" si="3062"/>
        <v>-5</v>
      </c>
      <c r="BW2949" s="34">
        <f t="shared" si="3063"/>
        <v>-5</v>
      </c>
      <c r="BX2949" s="34">
        <f t="shared" si="3064"/>
        <v>-5</v>
      </c>
      <c r="BY2949" s="34">
        <f t="shared" si="3065"/>
        <v>56.53862024403432</v>
      </c>
      <c r="BZ2949" s="36">
        <f t="shared" si="3078"/>
        <v>3.4526664872488199E-3</v>
      </c>
      <c r="CA2949" s="34">
        <f t="shared" si="3079"/>
        <v>0.2325622656969325</v>
      </c>
    </row>
    <row r="2950" spans="1:79" ht="13.2" x14ac:dyDescent="0.25">
      <c r="A2950" s="75">
        <f t="shared" si="3066"/>
        <v>7.9890410958906619</v>
      </c>
      <c r="B2950" s="34">
        <f t="shared" si="3083"/>
        <v>2916.0000000000914</v>
      </c>
      <c r="C2950">
        <v>30</v>
      </c>
      <c r="D2950" s="35">
        <f t="shared" si="3027"/>
        <v>3000</v>
      </c>
      <c r="E2950" s="27">
        <v>0</v>
      </c>
      <c r="F2950" s="64">
        <f t="shared" si="3067"/>
        <v>3.0712411119050556</v>
      </c>
      <c r="G2950" s="34">
        <v>0</v>
      </c>
      <c r="H2950" s="34">
        <f t="shared" si="3028"/>
        <v>1</v>
      </c>
      <c r="I2950" s="34">
        <f t="shared" si="3068"/>
        <v>40816.79437721819</v>
      </c>
      <c r="J2950" s="34">
        <f t="shared" si="3029"/>
        <v>210421.82910076203</v>
      </c>
      <c r="K2950" s="34">
        <f t="shared" si="3030"/>
        <v>185144.07839826698</v>
      </c>
      <c r="L2950" s="36">
        <f t="shared" si="3080"/>
        <v>4096.8106429464724</v>
      </c>
      <c r="M2950" s="34">
        <f t="shared" si="3031"/>
        <v>380.71939622523837</v>
      </c>
      <c r="N2950" s="34">
        <f t="shared" si="3069"/>
        <v>1962.7134602360293</v>
      </c>
      <c r="O2950" s="34">
        <f t="shared" si="3032"/>
        <v>102.95414455328127</v>
      </c>
      <c r="P2950">
        <f t="shared" si="3084"/>
        <v>1205.0961004038065</v>
      </c>
      <c r="Q2950" s="36">
        <f t="shared" si="3033"/>
        <v>1962.7112696462009</v>
      </c>
      <c r="R2950" s="34">
        <f t="shared" si="3034"/>
        <v>1490.6140722494051</v>
      </c>
      <c r="S2950" s="34">
        <f t="shared" si="3035"/>
        <v>8.6191589607551578E-3</v>
      </c>
      <c r="T2950" s="36">
        <f t="shared" si="3070"/>
        <v>-7.5106149364238462E-14</v>
      </c>
      <c r="U2950" s="36">
        <f t="shared" si="3036"/>
        <v>1976.7300492300217</v>
      </c>
      <c r="V2950" s="36">
        <f t="shared" si="3037"/>
        <v>1.1081886625421619E-6</v>
      </c>
      <c r="W2950" s="68">
        <f t="shared" si="3038"/>
        <v>11.705173265561349</v>
      </c>
      <c r="X2950">
        <f t="shared" si="3039"/>
        <v>9.2117949791975171</v>
      </c>
      <c r="Y2950">
        <f t="shared" si="3040"/>
        <v>0.19260060136867796</v>
      </c>
      <c r="Z2950" s="34">
        <f t="shared" si="3041"/>
        <v>1.3237093813502869E-2</v>
      </c>
      <c r="AA2950" s="36">
        <f t="shared" si="3042"/>
        <v>9.4675118206293045E-8</v>
      </c>
      <c r="AB2950" s="34">
        <f t="shared" si="3043"/>
        <v>1.3237093813502869E-2</v>
      </c>
      <c r="AC2950" s="36">
        <f t="shared" si="3044"/>
        <v>260.67120456992313</v>
      </c>
      <c r="AD2950" s="34">
        <f t="shared" si="3045"/>
        <v>0</v>
      </c>
      <c r="AE2950">
        <f t="shared" si="3071"/>
        <v>19692.479953871607</v>
      </c>
      <c r="AF2950" s="36">
        <f t="shared" si="3085"/>
        <v>0</v>
      </c>
      <c r="AG2950" s="34">
        <f t="shared" si="3046"/>
        <v>496.93534551351047</v>
      </c>
      <c r="AH2950">
        <f t="shared" si="3081"/>
        <v>1.1052697823856761E-3</v>
      </c>
      <c r="AI2950" s="29">
        <f t="shared" si="3072"/>
        <v>496.93534551351047</v>
      </c>
      <c r="AJ2950">
        <f t="shared" si="3073"/>
        <v>19877.371842582579</v>
      </c>
      <c r="AK2950" s="36">
        <f t="shared" si="3086"/>
        <v>-3.2847302666767469E-2</v>
      </c>
      <c r="AL2950" s="36">
        <f t="shared" si="3074"/>
        <v>9.3559722684466665E-3</v>
      </c>
      <c r="AM2950" s="36">
        <f t="shared" si="3075"/>
        <v>1.2849980725209988E-2</v>
      </c>
      <c r="AN2950" s="37">
        <f t="shared" si="3087"/>
        <v>-5.2129782631215732E-3</v>
      </c>
      <c r="AO2950" s="36">
        <f t="shared" si="3088"/>
        <v>0.19232267678069465</v>
      </c>
      <c r="AP2950" s="36">
        <f t="shared" si="3089"/>
        <v>3.2029215224728645E-3</v>
      </c>
      <c r="AQ2950" s="74">
        <f t="shared" si="3047"/>
        <v>-0.1411406353146453</v>
      </c>
      <c r="AR2950" s="73">
        <f t="shared" si="3048"/>
        <v>-5.4086417211519728E-3</v>
      </c>
      <c r="AS2950" s="72">
        <f t="shared" si="3090"/>
        <v>7.1136334774233511E-3</v>
      </c>
      <c r="AT2950" s="37">
        <f t="shared" si="3049"/>
        <v>-278.99693499387524</v>
      </c>
      <c r="AU2950" s="37">
        <f t="shared" si="3050"/>
        <v>1.2194143481926902</v>
      </c>
      <c r="AV2950" s="34">
        <f t="shared" si="3051"/>
        <v>2.7302828359406397</v>
      </c>
      <c r="AW2950" s="34">
        <f t="shared" si="3052"/>
        <v>1.100779500010773</v>
      </c>
      <c r="AX2950" s="37">
        <f t="shared" si="3053"/>
        <v>3.1781461416031531</v>
      </c>
      <c r="AY2950" s="7">
        <f t="shared" si="3054"/>
        <v>18.714381743115915</v>
      </c>
      <c r="AZ2950" s="37">
        <f t="shared" si="3055"/>
        <v>14.883319407164503</v>
      </c>
      <c r="BA2950" s="2">
        <f>BE2950*'mass balance'!$B$17+BF2950*'mass balance'!$C$17+BG2950*'mass balance'!$D$17+BH2950*'mass balance'!$E$17</f>
        <v>2.7202828880458141E-3</v>
      </c>
      <c r="BB2950" s="2">
        <f>BE2950*'mass balance'!$B$18+BF2950*'mass balance'!$C$18+BG2950*'mass balance'!$D$18+BH2950*'mass balance'!$E$18</f>
        <v>2.7621333940157497E-3</v>
      </c>
      <c r="BC2950" s="2">
        <f>BE2950*'mass balance'!$B$19+BF2950*'mass balance'!$C$19+BG2950*'mass balance'!$D$19+BH2950*'mass balance'!$E$19</f>
        <v>-3.4526667425196864E-3</v>
      </c>
      <c r="BD2950" s="2">
        <f>BE2950*'mass balance'!$B$20+BF2950*'mass balance'!$C$20+BG2950*'mass balance'!$D$20+BH2950*'mass balance'!$E$20</f>
        <v>1.2555151790980679E-4</v>
      </c>
      <c r="BE2950" s="2">
        <f>N2950*'mass balance'!$H$11+R2950*'mass balance'!$I$11+S2950*'mass balance'!$J$11</f>
        <v>-4.6731272862762597E-3</v>
      </c>
      <c r="BF2950" s="2">
        <f>N2950*'mass balance'!$H$12+R2950*'mass balance'!$I$12+S2950*'mass balance'!$J$12</f>
        <v>1.3910317940022751E-8</v>
      </c>
      <c r="BG2950" s="2">
        <f>N2950*'mass balance'!$H$13+R2950*'mass balance'!$I$13+S2950*'mass balance'!$J$13</f>
        <v>8.1394960142700575E-4</v>
      </c>
      <c r="BH2950" s="2">
        <f>N2950*'mass balance'!$H$14+R2950*'mass balance'!$I$14+S2950*'mass balance'!$J$14</f>
        <v>5.1112329693646591E-4</v>
      </c>
      <c r="BI2950" s="36">
        <f t="shared" si="3056"/>
        <v>2.8603964492493172E-16</v>
      </c>
      <c r="BJ2950" s="36">
        <f t="shared" si="3057"/>
        <v>2.4808045567055729E-17</v>
      </c>
      <c r="BK2950" s="36">
        <f t="shared" si="3058"/>
        <v>6.4894909743710453E-14</v>
      </c>
      <c r="BL2950" s="36">
        <f t="shared" si="3059"/>
        <v>6.4886726190256966E-14</v>
      </c>
      <c r="BM2950" s="36">
        <f t="shared" si="3091"/>
        <v>8.6438270250261126E-11</v>
      </c>
      <c r="BN2950" s="36">
        <f t="shared" ca="1" si="3060"/>
        <v>0.56255052355572399</v>
      </c>
      <c r="BO2950" s="36">
        <f t="shared" ca="1" si="3076"/>
        <v>1</v>
      </c>
      <c r="BP2950" s="36">
        <f t="shared" si="3092"/>
        <v>-8.6438263508882857E-11</v>
      </c>
      <c r="BQ2950" s="36">
        <f t="shared" si="3093"/>
        <v>0.99999992200933396</v>
      </c>
      <c r="BR2950" s="2">
        <f t="shared" si="3082"/>
        <v>-5</v>
      </c>
      <c r="BS2950">
        <v>0</v>
      </c>
      <c r="BT2950" s="37">
        <f t="shared" si="3077"/>
        <v>3.4612984093759849</v>
      </c>
      <c r="BU2950" s="34">
        <f t="shared" si="3061"/>
        <v>-5</v>
      </c>
      <c r="BV2950" s="34">
        <f t="shared" si="3062"/>
        <v>-5</v>
      </c>
      <c r="BW2950" s="34">
        <f t="shared" si="3063"/>
        <v>-5</v>
      </c>
      <c r="BX2950" s="34">
        <f t="shared" si="3064"/>
        <v>-5</v>
      </c>
      <c r="BY2950" s="34">
        <f t="shared" si="3065"/>
        <v>56.538623826240503</v>
      </c>
      <c r="BZ2950" s="36">
        <f t="shared" si="3078"/>
        <v>3.4526667425196864E-3</v>
      </c>
      <c r="CA2950" s="34">
        <f t="shared" si="3079"/>
        <v>0.23256226078906778</v>
      </c>
    </row>
    <row r="2951" spans="1:79" ht="13.2" x14ac:dyDescent="0.25">
      <c r="A2951" s="75">
        <f t="shared" si="3066"/>
        <v>7.9917808219180593</v>
      </c>
      <c r="B2951" s="34">
        <f t="shared" si="3083"/>
        <v>2917.0000000000919</v>
      </c>
      <c r="C2951">
        <v>30</v>
      </c>
      <c r="D2951" s="35">
        <f t="shared" si="3027"/>
        <v>3000</v>
      </c>
      <c r="E2951" s="27">
        <v>0</v>
      </c>
      <c r="F2951" s="64">
        <f t="shared" si="3067"/>
        <v>3.0712411119050556</v>
      </c>
      <c r="G2951" s="34">
        <v>0</v>
      </c>
      <c r="H2951" s="34">
        <f t="shared" si="3028"/>
        <v>1</v>
      </c>
      <c r="I2951" s="34">
        <f t="shared" si="3068"/>
        <v>40816.79437721819</v>
      </c>
      <c r="J2951" s="34">
        <f t="shared" si="3029"/>
        <v>210421.84238190288</v>
      </c>
      <c r="K2951" s="34">
        <f t="shared" si="3030"/>
        <v>185144.09008395846</v>
      </c>
      <c r="L2951" s="36">
        <f t="shared" si="3080"/>
        <v>4096.8110308125042</v>
      </c>
      <c r="M2951" s="34">
        <f t="shared" si="3031"/>
        <v>380.71939622523837</v>
      </c>
      <c r="N2951" s="34">
        <f t="shared" si="3069"/>
        <v>1962.7135841161135</v>
      </c>
      <c r="O2951" s="34">
        <f t="shared" si="3032"/>
        <v>102.95414455328127</v>
      </c>
      <c r="P2951">
        <f t="shared" si="3084"/>
        <v>1205.0962144964221</v>
      </c>
      <c r="Q2951" s="36">
        <f t="shared" si="3033"/>
        <v>1962.7114018870991</v>
      </c>
      <c r="R2951" s="34">
        <f t="shared" si="3034"/>
        <v>1490.61418889427</v>
      </c>
      <c r="S2951" s="34">
        <f t="shared" si="3035"/>
        <v>8.5862622566992286E-3</v>
      </c>
      <c r="T2951" s="36">
        <f t="shared" si="3070"/>
        <v>-7.5106146994010754E-14</v>
      </c>
      <c r="U2951" s="36">
        <f t="shared" si="3036"/>
        <v>1976.7300492300217</v>
      </c>
      <c r="V2951" s="36">
        <f t="shared" si="3037"/>
        <v>1.103959043972301E-6</v>
      </c>
      <c r="W2951" s="68">
        <f t="shared" si="3038"/>
        <v>11.705174373750012</v>
      </c>
      <c r="X2951">
        <f t="shared" si="3039"/>
        <v>9.2117952699067676</v>
      </c>
      <c r="Y2951">
        <f t="shared" si="3040"/>
        <v>0.19260060136867796</v>
      </c>
      <c r="Z2951" s="34">
        <f t="shared" si="3041"/>
        <v>1.3237093813502869E-2</v>
      </c>
      <c r="AA2951" s="36">
        <f t="shared" si="3042"/>
        <v>9.4313763189041945E-8</v>
      </c>
      <c r="AB2951" s="34">
        <f t="shared" si="3043"/>
        <v>1.3237093813502869E-2</v>
      </c>
      <c r="AC2951" s="36">
        <f t="shared" si="3044"/>
        <v>260.67120456992313</v>
      </c>
      <c r="AD2951" s="34">
        <f t="shared" si="3045"/>
        <v>0</v>
      </c>
      <c r="AE2951">
        <f t="shared" si="3071"/>
        <v>19692.479953871607</v>
      </c>
      <c r="AF2951" s="36">
        <f t="shared" si="3085"/>
        <v>0</v>
      </c>
      <c r="AG2951" s="34">
        <f t="shared" si="3046"/>
        <v>496.93539655849713</v>
      </c>
      <c r="AH2951">
        <f t="shared" si="3081"/>
        <v>1.101051279931653E-3</v>
      </c>
      <c r="AI2951" s="29">
        <f t="shared" si="3072"/>
        <v>496.93539655849713</v>
      </c>
      <c r="AJ2951">
        <f t="shared" si="3073"/>
        <v>20374.307239141075</v>
      </c>
      <c r="AK2951" s="36">
        <f t="shared" si="3086"/>
        <v>5.4086417211519728E-3</v>
      </c>
      <c r="AL2951" s="36">
        <f t="shared" si="3074"/>
        <v>-2.313565830918051E-3</v>
      </c>
      <c r="AM2951" s="36">
        <f t="shared" si="3075"/>
        <v>-2.130133077034922E-3</v>
      </c>
      <c r="AN2951" s="37">
        <f t="shared" si="3087"/>
        <v>-3.8060280929889043E-2</v>
      </c>
      <c r="AO2951" s="36">
        <f t="shared" si="3088"/>
        <v>0.20167864904914132</v>
      </c>
      <c r="AP2951" s="36">
        <f t="shared" si="3089"/>
        <v>1.6052902247682854E-2</v>
      </c>
      <c r="AQ2951" s="74">
        <f t="shared" si="3047"/>
        <v>-0.89361378112224299</v>
      </c>
      <c r="AR2951" s="73">
        <f t="shared" si="3048"/>
        <v>-4.2822434314933856E-2</v>
      </c>
      <c r="AS2951" s="72">
        <f t="shared" si="3090"/>
        <v>8.2031333336774932E-3</v>
      </c>
      <c r="AT2951" s="37">
        <f t="shared" si="3049"/>
        <v>-1766.4332135503964</v>
      </c>
      <c r="AU2951" s="37">
        <f t="shared" si="3050"/>
        <v>6.1116512514005885</v>
      </c>
      <c r="AV2951" s="34">
        <f t="shared" si="3051"/>
        <v>2.7985400536241221</v>
      </c>
      <c r="AW2951" s="34">
        <f t="shared" si="3052"/>
        <v>1.1007796042272022</v>
      </c>
      <c r="AX2951" s="37">
        <f t="shared" si="3053"/>
        <v>3.1781464424945152</v>
      </c>
      <c r="AY2951" s="7">
        <f t="shared" si="3054"/>
        <v>18.782640474095853</v>
      </c>
      <c r="AZ2951" s="37">
        <f t="shared" si="3055"/>
        <v>14.883320816244527</v>
      </c>
      <c r="BA2951" s="2">
        <f>BE2951*'mass balance'!$B$17+BF2951*'mass balance'!$C$17+BG2951*'mass balance'!$D$17+BH2951*'mass balance'!$E$17</f>
        <v>2.7202830884006904E-3</v>
      </c>
      <c r="BB2951" s="2">
        <f>BE2951*'mass balance'!$B$18+BF2951*'mass balance'!$C$18+BG2951*'mass balance'!$D$18+BH2951*'mass balance'!$E$18</f>
        <v>2.7621335974530093E-3</v>
      </c>
      <c r="BC2951" s="2">
        <f>BE2951*'mass balance'!$B$19+BF2951*'mass balance'!$C$19+BG2951*'mass balance'!$D$19+BH2951*'mass balance'!$E$19</f>
        <v>-3.4526669968162615E-3</v>
      </c>
      <c r="BD2951" s="2">
        <f>BE2951*'mass balance'!$B$20+BF2951*'mass balance'!$C$20+BG2951*'mass balance'!$D$20+BH2951*'mass balance'!$E$20</f>
        <v>1.2555152715695495E-4</v>
      </c>
      <c r="BE2951" s="2">
        <f>N2951*'mass balance'!$H$11+R2951*'mass balance'!$I$11+S2951*'mass balance'!$J$11</f>
        <v>-4.6731275812288411E-3</v>
      </c>
      <c r="BF2951" s="2">
        <f>N2951*'mass balance'!$H$12+R2951*'mass balance'!$I$12+S2951*'mass balance'!$J$12</f>
        <v>1.385722649401504E-8</v>
      </c>
      <c r="BG2951" s="2">
        <f>N2951*'mass balance'!$H$13+R2951*'mass balance'!$I$13+S2951*'mass balance'!$J$13</f>
        <v>8.139496706199772E-4</v>
      </c>
      <c r="BH2951" s="2">
        <f>N2951*'mass balance'!$H$14+R2951*'mass balance'!$I$14+S2951*'mass balance'!$J$14</f>
        <v>5.1112332919690448E-4</v>
      </c>
      <c r="BI2951" s="36">
        <f t="shared" si="3056"/>
        <v>2.8603964492493172E-16</v>
      </c>
      <c r="BJ2951" s="36">
        <f t="shared" si="3057"/>
        <v>2.4808276484738784E-17</v>
      </c>
      <c r="BK2951" s="36">
        <f t="shared" si="3058"/>
        <v>6.4919717789277509E-14</v>
      </c>
      <c r="BL2951" s="36">
        <f t="shared" si="3059"/>
        <v>6.4911559351015324E-14</v>
      </c>
      <c r="BM2951" s="36">
        <f t="shared" si="3091"/>
        <v>8.6503156976451388E-11</v>
      </c>
      <c r="BN2951" s="36">
        <f t="shared" ca="1" si="3060"/>
        <v>0.53575003314699376</v>
      </c>
      <c r="BO2951" s="36">
        <f t="shared" ca="1" si="3076"/>
        <v>1</v>
      </c>
      <c r="BP2951" s="36">
        <f t="shared" si="3092"/>
        <v>-8.6503150222535374E-11</v>
      </c>
      <c r="BQ2951" s="36">
        <f t="shared" si="3093"/>
        <v>0.99999992192289566</v>
      </c>
      <c r="BR2951" s="2">
        <f t="shared" si="3082"/>
        <v>-5</v>
      </c>
      <c r="BS2951">
        <v>0</v>
      </c>
      <c r="BT2951" s="37">
        <f t="shared" si="3077"/>
        <v>3.4612986643083019</v>
      </c>
      <c r="BU2951" s="34">
        <f t="shared" si="3061"/>
        <v>-5</v>
      </c>
      <c r="BV2951" s="34">
        <f t="shared" si="3062"/>
        <v>-5</v>
      </c>
      <c r="BW2951" s="34">
        <f t="shared" si="3063"/>
        <v>-5</v>
      </c>
      <c r="BX2951" s="34">
        <f t="shared" si="3064"/>
        <v>-5</v>
      </c>
      <c r="BY2951" s="34">
        <f t="shared" si="3065"/>
        <v>56.538627394774394</v>
      </c>
      <c r="BZ2951" s="36">
        <f t="shared" si="3078"/>
        <v>3.4526669968162615E-3</v>
      </c>
      <c r="CA2951" s="34">
        <f t="shared" si="3079"/>
        <v>0.23256225589993584</v>
      </c>
    </row>
    <row r="2952" spans="1:79" ht="13.2" x14ac:dyDescent="0.25">
      <c r="A2952" s="75">
        <f t="shared" si="3066"/>
        <v>7.9945205479454566</v>
      </c>
      <c r="B2952" s="34">
        <f t="shared" si="3083"/>
        <v>2918.0000000000919</v>
      </c>
      <c r="C2952">
        <v>30</v>
      </c>
      <c r="D2952" s="35">
        <f t="shared" si="3027"/>
        <v>3000</v>
      </c>
      <c r="E2952" s="27">
        <v>0</v>
      </c>
      <c r="F2952" s="64">
        <f t="shared" si="3067"/>
        <v>3.0712411119050556</v>
      </c>
      <c r="G2952" s="34">
        <v>0</v>
      </c>
      <c r="H2952" s="34">
        <f t="shared" si="3028"/>
        <v>1</v>
      </c>
      <c r="I2952" s="34">
        <f t="shared" si="3068"/>
        <v>40816.79437721819</v>
      </c>
      <c r="J2952" s="34">
        <f t="shared" si="3029"/>
        <v>210421.85561235316</v>
      </c>
      <c r="K2952" s="34">
        <f t="shared" si="3030"/>
        <v>185144.10172504885</v>
      </c>
      <c r="L2952" s="36">
        <f t="shared" si="3080"/>
        <v>4096.8114171981697</v>
      </c>
      <c r="M2952" s="34">
        <f t="shared" si="3031"/>
        <v>380.71939622523837</v>
      </c>
      <c r="N2952" s="34">
        <f t="shared" si="3069"/>
        <v>1962.7137075233804</v>
      </c>
      <c r="O2952" s="34">
        <f t="shared" si="3032"/>
        <v>102.95414455328127</v>
      </c>
      <c r="P2952">
        <f t="shared" si="3084"/>
        <v>1205.0963281535812</v>
      </c>
      <c r="Q2952" s="36">
        <f t="shared" si="3033"/>
        <v>1962.7115336232703</v>
      </c>
      <c r="R2952" s="34">
        <f t="shared" si="3034"/>
        <v>1490.6143050939372</v>
      </c>
      <c r="S2952" s="34">
        <f t="shared" si="3035"/>
        <v>8.5534911066815766E-3</v>
      </c>
      <c r="T2952" s="36">
        <f t="shared" si="3070"/>
        <v>-7.5106144632829792E-14</v>
      </c>
      <c r="U2952" s="36">
        <f t="shared" si="3036"/>
        <v>1976.7300492300217</v>
      </c>
      <c r="V2952" s="36">
        <f t="shared" si="3037"/>
        <v>1.0997455683046453E-6</v>
      </c>
      <c r="W2952" s="68">
        <f t="shared" si="3038"/>
        <v>11.705175477709055</v>
      </c>
      <c r="X2952">
        <f t="shared" si="3039"/>
        <v>9.2117955595064505</v>
      </c>
      <c r="Y2952">
        <f t="shared" si="3040"/>
        <v>0.19260060136867796</v>
      </c>
      <c r="Z2952" s="34">
        <f t="shared" si="3041"/>
        <v>1.3237093813502869E-2</v>
      </c>
      <c r="AA2952" s="36">
        <f t="shared" si="3042"/>
        <v>9.3953787399340066E-8</v>
      </c>
      <c r="AB2952" s="34">
        <f t="shared" si="3043"/>
        <v>1.3237093813502869E-2</v>
      </c>
      <c r="AC2952" s="36">
        <f t="shared" si="3044"/>
        <v>260.67120456992313</v>
      </c>
      <c r="AD2952" s="34">
        <f t="shared" si="3045"/>
        <v>0</v>
      </c>
      <c r="AE2952">
        <f t="shared" si="3071"/>
        <v>19692.479953871607</v>
      </c>
      <c r="AF2952" s="36">
        <f t="shared" si="3085"/>
        <v>0</v>
      </c>
      <c r="AG2952" s="34">
        <f t="shared" si="3046"/>
        <v>496.93544740865923</v>
      </c>
      <c r="AH2952">
        <f t="shared" si="3081"/>
        <v>1.0968488780349617E-3</v>
      </c>
      <c r="AI2952" s="29">
        <f t="shared" si="3072"/>
        <v>496.93544740865923</v>
      </c>
      <c r="AJ2952">
        <f t="shared" si="3073"/>
        <v>20871.242686549733</v>
      </c>
      <c r="AK2952" s="36">
        <f t="shared" si="3086"/>
        <v>4.2822434314933856E-2</v>
      </c>
      <c r="AL2952" s="36">
        <f t="shared" si="3074"/>
        <v>-1.1437450226914756E-2</v>
      </c>
      <c r="AM2952" s="36">
        <f t="shared" si="3075"/>
        <v>-1.674195341859604E-2</v>
      </c>
      <c r="AN2952" s="37">
        <f t="shared" si="3087"/>
        <v>-3.2651639208737072E-2</v>
      </c>
      <c r="AO2952" s="36">
        <f t="shared" si="3088"/>
        <v>0.19936508321822327</v>
      </c>
      <c r="AP2952" s="36">
        <f t="shared" si="3089"/>
        <v>1.3922769170647931E-2</v>
      </c>
      <c r="AQ2952" s="74">
        <f t="shared" si="3047"/>
        <v>-0.79362498672047865</v>
      </c>
      <c r="AR2952" s="73">
        <f t="shared" si="3048"/>
        <v>-3.6495816926515066E-2</v>
      </c>
      <c r="AS2952" s="72">
        <f t="shared" si="3090"/>
        <v>7.9240516018314403E-3</v>
      </c>
      <c r="AT2952" s="37">
        <f t="shared" si="3049"/>
        <v>-1568.7823590701462</v>
      </c>
      <c r="AU2952" s="37">
        <f t="shared" si="3050"/>
        <v>5.3006682724324428</v>
      </c>
      <c r="AV2952" s="34">
        <f t="shared" si="3051"/>
        <v>2.8667972782944071</v>
      </c>
      <c r="AW2952" s="34">
        <f t="shared" si="3052"/>
        <v>1.100779708045869</v>
      </c>
      <c r="AX2952" s="37">
        <f t="shared" si="3053"/>
        <v>3.1781467422374652</v>
      </c>
      <c r="AY2952" s="7">
        <f t="shared" si="3054"/>
        <v>18.850899206286797</v>
      </c>
      <c r="AZ2952" s="37">
        <f t="shared" si="3055"/>
        <v>14.883322219946521</v>
      </c>
      <c r="BA2952" s="2">
        <f>BE2952*'mass balance'!$B$17+BF2952*'mass balance'!$C$17+BG2952*'mass balance'!$D$17+BH2952*'mass balance'!$E$17</f>
        <v>2.7202832879908725E-3</v>
      </c>
      <c r="BB2952" s="2">
        <f>BE2952*'mass balance'!$B$18+BF2952*'mass balance'!$C$18+BG2952*'mass balance'!$D$18+BH2952*'mass balance'!$E$18</f>
        <v>2.7621338001138094E-3</v>
      </c>
      <c r="BC2952" s="2">
        <f>BE2952*'mass balance'!$B$19+BF2952*'mass balance'!$C$19+BG2952*'mass balance'!$D$19+BH2952*'mass balance'!$E$19</f>
        <v>-3.452667250142261E-3</v>
      </c>
      <c r="BD2952" s="2">
        <f>BE2952*'mass balance'!$B$20+BF2952*'mass balance'!$C$20+BG2952*'mass balance'!$D$20+BH2952*'mass balance'!$E$20</f>
        <v>1.2555153636880951E-4</v>
      </c>
      <c r="BE2952" s="2">
        <f>N2952*'mass balance'!$H$11+R2952*'mass balance'!$I$11+S2952*'mass balance'!$J$11</f>
        <v>-4.6731278750556677E-3</v>
      </c>
      <c r="BF2952" s="2">
        <f>N2952*'mass balance'!$H$12+R2952*'mass balance'!$I$12+S2952*'mass balance'!$J$12</f>
        <v>1.3804337677590917E-8</v>
      </c>
      <c r="BG2952" s="2">
        <f>N2952*'mass balance'!$H$13+R2952*'mass balance'!$I$13+S2952*'mass balance'!$J$13</f>
        <v>8.1394973954885597E-4</v>
      </c>
      <c r="BH2952" s="2">
        <f>N2952*'mass balance'!$H$14+R2952*'mass balance'!$I$14+S2952*'mass balance'!$J$14</f>
        <v>5.1112336133421357E-4</v>
      </c>
      <c r="BI2952" s="36">
        <f t="shared" si="3056"/>
        <v>2.8603964492493172E-16</v>
      </c>
      <c r="BJ2952" s="36">
        <f t="shared" si="3057"/>
        <v>2.4808507335129442E-17</v>
      </c>
      <c r="BK2952" s="36">
        <f t="shared" si="3058"/>
        <v>6.4944526065762252E-14</v>
      </c>
      <c r="BL2952" s="36">
        <f t="shared" si="3059"/>
        <v>6.4936392667855466E-14</v>
      </c>
      <c r="BM2952" s="36">
        <f t="shared" si="3091"/>
        <v>8.6568068535802404E-11</v>
      </c>
      <c r="BN2952" s="36">
        <f t="shared" ca="1" si="3060"/>
        <v>0.24475859342958328</v>
      </c>
      <c r="BO2952" s="36">
        <f t="shared" ca="1" si="3076"/>
        <v>1</v>
      </c>
      <c r="BP2952" s="36">
        <f t="shared" si="3092"/>
        <v>-8.6568061769329878E-11</v>
      </c>
      <c r="BQ2952" s="36">
        <f t="shared" si="3093"/>
        <v>0.99999992183639252</v>
      </c>
      <c r="BR2952" s="2">
        <f t="shared" si="3082"/>
        <v>-5</v>
      </c>
      <c r="BS2952">
        <v>0</v>
      </c>
      <c r="BT2952" s="37">
        <f t="shared" si="3077"/>
        <v>3.4612989182676164</v>
      </c>
      <c r="BU2952" s="34">
        <f t="shared" si="3061"/>
        <v>-5</v>
      </c>
      <c r="BV2952" s="34">
        <f t="shared" si="3062"/>
        <v>-5</v>
      </c>
      <c r="BW2952" s="34">
        <f t="shared" si="3063"/>
        <v>-5</v>
      </c>
      <c r="BX2952" s="34">
        <f t="shared" si="3064"/>
        <v>-5</v>
      </c>
      <c r="BY2952" s="34">
        <f t="shared" si="3065"/>
        <v>56.538630949688134</v>
      </c>
      <c r="BZ2952" s="36">
        <f t="shared" si="3078"/>
        <v>3.452667250142261E-3</v>
      </c>
      <c r="CA2952" s="34">
        <f t="shared" si="3079"/>
        <v>0.23256225102946496</v>
      </c>
    </row>
    <row r="2953" spans="1:79" ht="13.2" x14ac:dyDescent="0.25">
      <c r="A2953" s="75">
        <f t="shared" si="3066"/>
        <v>7.997260273972854</v>
      </c>
      <c r="B2953" s="34">
        <f t="shared" si="3083"/>
        <v>2919.0000000000919</v>
      </c>
      <c r="C2953">
        <v>30</v>
      </c>
      <c r="D2953" s="35">
        <f t="shared" si="3027"/>
        <v>3000</v>
      </c>
      <c r="E2953" s="27">
        <v>0</v>
      </c>
      <c r="F2953" s="64">
        <f t="shared" si="3067"/>
        <v>3.0712411119050556</v>
      </c>
      <c r="G2953" s="34">
        <v>0</v>
      </c>
      <c r="H2953" s="34">
        <f t="shared" si="3028"/>
        <v>1</v>
      </c>
      <c r="I2953" s="34">
        <f t="shared" si="3068"/>
        <v>40816.79437721819</v>
      </c>
      <c r="J2953" s="34">
        <f t="shared" si="3029"/>
        <v>210421.86879230649</v>
      </c>
      <c r="K2953" s="34">
        <f t="shared" si="3030"/>
        <v>185144.11332170837</v>
      </c>
      <c r="L2953" s="36">
        <f t="shared" si="3080"/>
        <v>4096.8118021091177</v>
      </c>
      <c r="M2953" s="34">
        <f t="shared" si="3031"/>
        <v>380.71939622523837</v>
      </c>
      <c r="N2953" s="34">
        <f t="shared" si="3069"/>
        <v>1962.713830459636</v>
      </c>
      <c r="O2953" s="34">
        <f t="shared" si="3032"/>
        <v>102.95414455328127</v>
      </c>
      <c r="P2953">
        <f t="shared" si="3084"/>
        <v>1205.0964413769452</v>
      </c>
      <c r="Q2953" s="36">
        <f t="shared" si="3033"/>
        <v>1962.7116648566414</v>
      </c>
      <c r="R2953" s="34">
        <f t="shared" si="3034"/>
        <v>1490.6144208501055</v>
      </c>
      <c r="S2953" s="34">
        <f t="shared" si="3035"/>
        <v>8.5208450325353624E-3</v>
      </c>
      <c r="T2953" s="36">
        <f t="shared" si="3070"/>
        <v>-7.5106142280661029E-14</v>
      </c>
      <c r="U2953" s="36">
        <f t="shared" si="3036"/>
        <v>1976.7300492300217</v>
      </c>
      <c r="V2953" s="36">
        <f t="shared" si="3037"/>
        <v>1.0955481739584052E-6</v>
      </c>
      <c r="W2953" s="68">
        <f t="shared" si="3038"/>
        <v>11.705176577454623</v>
      </c>
      <c r="X2953">
        <f t="shared" si="3039"/>
        <v>9.2117958480008006</v>
      </c>
      <c r="Y2953">
        <f t="shared" si="3040"/>
        <v>0.19260060136867796</v>
      </c>
      <c r="Z2953" s="34">
        <f t="shared" si="3041"/>
        <v>1.3237093813502869E-2</v>
      </c>
      <c r="AA2953" s="36">
        <f t="shared" si="3042"/>
        <v>9.3595185575290161E-8</v>
      </c>
      <c r="AB2953" s="34">
        <f t="shared" si="3043"/>
        <v>1.3237093813502869E-2</v>
      </c>
      <c r="AC2953" s="36">
        <f t="shared" si="3044"/>
        <v>260.67120456992313</v>
      </c>
      <c r="AD2953" s="34">
        <f t="shared" si="3045"/>
        <v>0</v>
      </c>
      <c r="AE2953">
        <f t="shared" si="3071"/>
        <v>19692.479953871607</v>
      </c>
      <c r="AF2953" s="36">
        <f t="shared" si="3085"/>
        <v>0</v>
      </c>
      <c r="AG2953" s="34">
        <f t="shared" si="3046"/>
        <v>496.9354980647405</v>
      </c>
      <c r="AH2953">
        <f t="shared" si="3081"/>
        <v>1.0926625154183967E-3</v>
      </c>
      <c r="AI2953" s="29">
        <f t="shared" si="3072"/>
        <v>496.9354980647405</v>
      </c>
      <c r="AJ2953">
        <f t="shared" si="3073"/>
        <v>21368.178184614473</v>
      </c>
      <c r="AK2953" s="36">
        <f t="shared" si="3086"/>
        <v>3.6495816926515066E-2</v>
      </c>
      <c r="AL2953" s="36">
        <f t="shared" si="3074"/>
        <v>-1.0078781702039579E-2</v>
      </c>
      <c r="AM2953" s="36">
        <f t="shared" si="3075"/>
        <v>-1.4271682335290428E-2</v>
      </c>
      <c r="AN2953" s="37">
        <f t="shared" si="3087"/>
        <v>1.0170795106196784E-2</v>
      </c>
      <c r="AO2953" s="36">
        <f t="shared" si="3088"/>
        <v>0.18792763299130852</v>
      </c>
      <c r="AP2953" s="36">
        <f t="shared" si="3089"/>
        <v>-2.8191842479481088E-3</v>
      </c>
      <c r="AQ2953" s="74">
        <f t="shared" si="3047"/>
        <v>0.29514852220615262</v>
      </c>
      <c r="AR2953" s="73">
        <f t="shared" si="3048"/>
        <v>1.0093447592980455E-2</v>
      </c>
      <c r="AS2953" s="72">
        <f t="shared" si="3090"/>
        <v>6.6370017346143858E-3</v>
      </c>
      <c r="AT2953" s="37">
        <f t="shared" si="3049"/>
        <v>583.42895283073585</v>
      </c>
      <c r="AU2953" s="37">
        <f t="shared" si="3050"/>
        <v>-1.0733181247265067</v>
      </c>
      <c r="AV2953" s="34">
        <f t="shared" si="3051"/>
        <v>2.9350545099248273</v>
      </c>
      <c r="AW2953" s="34">
        <f t="shared" si="3052"/>
        <v>1.1007798114682914</v>
      </c>
      <c r="AX2953" s="37">
        <f t="shared" si="3053"/>
        <v>3.1781470408363885</v>
      </c>
      <c r="AY2953" s="7">
        <f t="shared" si="3054"/>
        <v>18.919157939684133</v>
      </c>
      <c r="AZ2953" s="37">
        <f t="shared" si="3055"/>
        <v>14.883323618291012</v>
      </c>
      <c r="BA2953" s="2">
        <f>BE2953*'mass balance'!$B$17+BF2953*'mass balance'!$C$17+BG2953*'mass balance'!$D$17+BH2953*'mass balance'!$E$17</f>
        <v>2.720283486819278E-3</v>
      </c>
      <c r="BB2953" s="2">
        <f>BE2953*'mass balance'!$B$18+BF2953*'mass balance'!$C$18+BG2953*'mass balance'!$D$18+BH2953*'mass balance'!$E$18</f>
        <v>2.7621340020011135E-3</v>
      </c>
      <c r="BC2953" s="2">
        <f>BE2953*'mass balance'!$B$19+BF2953*'mass balance'!$C$19+BG2953*'mass balance'!$D$19+BH2953*'mass balance'!$E$19</f>
        <v>-3.4526675025013916E-3</v>
      </c>
      <c r="BD2953" s="2">
        <f>BE2953*'mass balance'!$B$20+BF2953*'mass balance'!$C$20+BG2953*'mass balance'!$D$20+BH2953*'mass balance'!$E$20</f>
        <v>1.2555154554550515E-4</v>
      </c>
      <c r="BE2953" s="2">
        <f>N2953*'mass balance'!$H$11+R2953*'mass balance'!$I$11+S2953*'mass balance'!$J$11</f>
        <v>-4.6731281677610381E-3</v>
      </c>
      <c r="BF2953" s="2">
        <f>N2953*'mass balance'!$H$12+R2953*'mass balance'!$I$12+S2953*'mass balance'!$J$12</f>
        <v>1.3751650719044835E-8</v>
      </c>
      <c r="BG2953" s="2">
        <f>N2953*'mass balance'!$H$13+R2953*'mass balance'!$I$13+S2953*'mass balance'!$J$13</f>
        <v>8.1394980821465179E-4</v>
      </c>
      <c r="BH2953" s="2">
        <f>N2953*'mass balance'!$H$14+R2953*'mass balance'!$I$14+S2953*'mass balance'!$J$14</f>
        <v>5.1112339334886351E-4</v>
      </c>
      <c r="BI2953" s="36">
        <f t="shared" si="3056"/>
        <v>2.8603964492493172E-16</v>
      </c>
      <c r="BJ2953" s="36">
        <f t="shared" si="3057"/>
        <v>2.4808738118457334E-17</v>
      </c>
      <c r="BK2953" s="36">
        <f t="shared" si="3058"/>
        <v>6.4969334573097382E-14</v>
      </c>
      <c r="BL2953" s="36">
        <f t="shared" si="3059"/>
        <v>6.4961226140924159E-14</v>
      </c>
      <c r="BM2953" s="36">
        <f t="shared" si="3091"/>
        <v>8.6633004928470253E-11</v>
      </c>
      <c r="BN2953" s="36">
        <f t="shared" ca="1" si="3060"/>
        <v>0.1599520888133199</v>
      </c>
      <c r="BO2953" s="36">
        <f t="shared" ca="1" si="3076"/>
        <v>1</v>
      </c>
      <c r="BP2953" s="36">
        <f t="shared" si="3092"/>
        <v>-8.6632998149422411E-11</v>
      </c>
      <c r="BQ2953" s="36">
        <f t="shared" si="3093"/>
        <v>0.99999992174982444</v>
      </c>
      <c r="BR2953" s="2">
        <f t="shared" si="3082"/>
        <v>-5</v>
      </c>
      <c r="BS2953">
        <v>0</v>
      </c>
      <c r="BT2953" s="37">
        <f t="shared" si="3077"/>
        <v>3.4612991712576444</v>
      </c>
      <c r="BU2953" s="34">
        <f t="shared" si="3061"/>
        <v>-5</v>
      </c>
      <c r="BV2953" s="34">
        <f t="shared" si="3062"/>
        <v>-5</v>
      </c>
      <c r="BW2953" s="34">
        <f t="shared" si="3063"/>
        <v>-5</v>
      </c>
      <c r="BX2953" s="34">
        <f t="shared" si="3064"/>
        <v>-5</v>
      </c>
      <c r="BY2953" s="34">
        <f t="shared" si="3065"/>
        <v>56.538634491033754</v>
      </c>
      <c r="BZ2953" s="36">
        <f t="shared" si="3078"/>
        <v>3.4526675025013916E-3</v>
      </c>
      <c r="CA2953" s="34">
        <f t="shared" si="3079"/>
        <v>0.23256224617758398</v>
      </c>
    </row>
    <row r="2954" spans="1:79" ht="13.2" x14ac:dyDescent="0.25">
      <c r="A2954" s="75">
        <f t="shared" si="3066"/>
        <v>8.0000000000002505</v>
      </c>
      <c r="B2954" s="34">
        <f t="shared" si="3083"/>
        <v>2920.0000000000914</v>
      </c>
      <c r="C2954">
        <v>30</v>
      </c>
      <c r="D2954" s="35">
        <f t="shared" si="3027"/>
        <v>3000</v>
      </c>
      <c r="E2954" s="27">
        <v>0</v>
      </c>
      <c r="F2954" s="64">
        <f t="shared" si="3067"/>
        <v>3.0712411119050556</v>
      </c>
      <c r="G2954" s="34">
        <v>0</v>
      </c>
      <c r="H2954" s="34">
        <f t="shared" si="3028"/>
        <v>1</v>
      </c>
      <c r="I2954" s="34">
        <f t="shared" si="3068"/>
        <v>40816.79437721819</v>
      </c>
      <c r="J2954" s="34">
        <f t="shared" si="3029"/>
        <v>210421.88192195556</v>
      </c>
      <c r="K2954" s="34">
        <f t="shared" si="3030"/>
        <v>185144.12487410664</v>
      </c>
      <c r="L2954" s="36">
        <f t="shared" si="3080"/>
        <v>4096.8121855509789</v>
      </c>
      <c r="M2954" s="34">
        <f t="shared" si="3031"/>
        <v>380.71939622523837</v>
      </c>
      <c r="N2954" s="34">
        <f t="shared" si="3069"/>
        <v>1962.7139529266781</v>
      </c>
      <c r="O2954" s="34">
        <f t="shared" si="3032"/>
        <v>102.95414455328127</v>
      </c>
      <c r="P2954">
        <f t="shared" si="3084"/>
        <v>1205.0965541681705</v>
      </c>
      <c r="Q2954" s="36">
        <f t="shared" si="3033"/>
        <v>1962.7117955891317</v>
      </c>
      <c r="R2954" s="34">
        <f t="shared" si="3034"/>
        <v>1490.6145361644676</v>
      </c>
      <c r="S2954" s="34">
        <f t="shared" si="3035"/>
        <v>8.4883235563211201E-3</v>
      </c>
      <c r="T2954" s="36">
        <f t="shared" si="3070"/>
        <v>-7.5106139937470059E-14</v>
      </c>
      <c r="U2954" s="36">
        <f t="shared" si="3036"/>
        <v>1976.7300492300217</v>
      </c>
      <c r="V2954" s="36">
        <f t="shared" si="3037"/>
        <v>1.0913667994709537E-6</v>
      </c>
      <c r="W2954" s="68">
        <f t="shared" si="3038"/>
        <v>11.705177673002797</v>
      </c>
      <c r="X2954">
        <f t="shared" si="3039"/>
        <v>9.2117961353940405</v>
      </c>
      <c r="Y2954">
        <f t="shared" si="3040"/>
        <v>0.19260060136867796</v>
      </c>
      <c r="Z2954" s="34">
        <f t="shared" si="3041"/>
        <v>1.3237093813502869E-2</v>
      </c>
      <c r="AA2954" s="36">
        <f t="shared" si="3042"/>
        <v>9.3237952465097363E-8</v>
      </c>
      <c r="AB2954" s="34">
        <f t="shared" si="3043"/>
        <v>1.3237093813502869E-2</v>
      </c>
      <c r="AC2954" s="36">
        <f t="shared" si="3044"/>
        <v>260.67120456992313</v>
      </c>
      <c r="AD2954" s="34">
        <f t="shared" si="3045"/>
        <v>0</v>
      </c>
      <c r="AE2954">
        <f t="shared" si="3071"/>
        <v>19692.479953871607</v>
      </c>
      <c r="AF2954" s="36">
        <f t="shared" si="3085"/>
        <v>0</v>
      </c>
      <c r="AG2954" s="34">
        <f t="shared" si="3046"/>
        <v>496.93554852748173</v>
      </c>
      <c r="AH2954">
        <f t="shared" si="3081"/>
        <v>1.0884921308615958E-3</v>
      </c>
      <c r="AI2954" s="29">
        <f t="shared" si="3072"/>
        <v>496.93554852748173</v>
      </c>
      <c r="AJ2954">
        <f t="shared" si="3073"/>
        <v>21865.113733141956</v>
      </c>
      <c r="AK2954" s="36">
        <f t="shared" si="3086"/>
        <v>-1.0093447592980455E-2</v>
      </c>
      <c r="AL2954" s="36">
        <f t="shared" si="3074"/>
        <v>2.0340441539540015E-3</v>
      </c>
      <c r="AM2954" s="36">
        <f t="shared" si="3075"/>
        <v>3.9333885772580941E-3</v>
      </c>
      <c r="AN2954" s="37">
        <f t="shared" si="3087"/>
        <v>4.666661203271185E-2</v>
      </c>
      <c r="AO2954" s="36">
        <f t="shared" si="3088"/>
        <v>0.17784885128926894</v>
      </c>
      <c r="AP2954" s="36">
        <f t="shared" si="3089"/>
        <v>-1.7090866583238537E-2</v>
      </c>
      <c r="AQ2954" s="74">
        <f t="shared" si="3047"/>
        <v>1.5977569596193573</v>
      </c>
      <c r="AR2954" s="73">
        <f t="shared" si="3048"/>
        <v>4.0946033147860612E-2</v>
      </c>
      <c r="AS2954" s="72">
        <f t="shared" si="3090"/>
        <v>5.6253972090225491E-3</v>
      </c>
      <c r="AT2954" s="37">
        <f t="shared" si="3049"/>
        <v>3158.33419344598</v>
      </c>
      <c r="AU2954" s="37">
        <f t="shared" si="3050"/>
        <v>-6.506824406536678</v>
      </c>
      <c r="AV2954" s="34">
        <f t="shared" si="3051"/>
        <v>3.0033117484888199</v>
      </c>
      <c r="AW2954" s="34">
        <f t="shared" si="3052"/>
        <v>1.1007799144959822</v>
      </c>
      <c r="AX2954" s="37">
        <f t="shared" si="3053"/>
        <v>3.1781473382956511</v>
      </c>
      <c r="AY2954" s="7">
        <f t="shared" si="3054"/>
        <v>18.987416674283253</v>
      </c>
      <c r="AZ2954" s="37">
        <f t="shared" si="3055"/>
        <v>14.883325011298449</v>
      </c>
      <c r="BA2954" s="2">
        <f>BE2954*'mass balance'!$B$17+BF2954*'mass balance'!$C$17+BG2954*'mass balance'!$D$17+BH2954*'mass balance'!$E$17</f>
        <v>2.7202836848888149E-3</v>
      </c>
      <c r="BB2954" s="2">
        <f>BE2954*'mass balance'!$B$18+BF2954*'mass balance'!$C$18+BG2954*'mass balance'!$D$18+BH2954*'mass balance'!$E$18</f>
        <v>2.7621342031178735E-3</v>
      </c>
      <c r="BC2954" s="2">
        <f>BE2954*'mass balance'!$B$19+BF2954*'mass balance'!$C$19+BG2954*'mass balance'!$D$19+BH2954*'mass balance'!$E$19</f>
        <v>-3.4526677538973417E-3</v>
      </c>
      <c r="BD2954" s="2">
        <f>BE2954*'mass balance'!$B$20+BF2954*'mass balance'!$C$20+BG2954*'mass balance'!$D$20+BH2954*'mass balance'!$E$20</f>
        <v>1.2555155468717605E-4</v>
      </c>
      <c r="BE2954" s="2">
        <f>N2954*'mass balance'!$H$11+R2954*'mass balance'!$I$11+S2954*'mass balance'!$J$11</f>
        <v>-4.6731284593492335E-3</v>
      </c>
      <c r="BF2954" s="2">
        <f>N2954*'mass balance'!$H$12+R2954*'mass balance'!$I$12+S2954*'mass balance'!$J$12</f>
        <v>1.3699164847038203E-8</v>
      </c>
      <c r="BG2954" s="2">
        <f>N2954*'mass balance'!$H$13+R2954*'mass balance'!$I$13+S2954*'mass balance'!$J$13</f>
        <v>8.1394987661836894E-4</v>
      </c>
      <c r="BH2954" s="2">
        <f>N2954*'mass balance'!$H$14+R2954*'mass balance'!$I$14+S2954*'mass balance'!$J$14</f>
        <v>5.1112342524132234E-4</v>
      </c>
      <c r="BI2954" s="36">
        <f t="shared" si="3056"/>
        <v>2.8603964492493172E-16</v>
      </c>
      <c r="BJ2954" s="36">
        <f t="shared" si="3057"/>
        <v>2.4808968834951981E-17</v>
      </c>
      <c r="BK2954" s="36">
        <f t="shared" si="3058"/>
        <v>6.4994143311215839E-14</v>
      </c>
      <c r="BL2954" s="36">
        <f t="shared" si="3059"/>
        <v>6.4986059770368698E-14</v>
      </c>
      <c r="BM2954" s="36">
        <f t="shared" si="3091"/>
        <v>8.6697966154611182E-11</v>
      </c>
      <c r="BN2954" s="36">
        <f t="shared" ca="1" si="3060"/>
        <v>0.38472961525771254</v>
      </c>
      <c r="BO2954" s="36">
        <f t="shared" ca="1" si="3076"/>
        <v>1</v>
      </c>
      <c r="BP2954" s="36">
        <f t="shared" si="3092"/>
        <v>-8.6697959362969205E-11</v>
      </c>
      <c r="BQ2954" s="36">
        <f t="shared" si="3093"/>
        <v>0.9999999216631914</v>
      </c>
      <c r="BR2954" s="2">
        <f t="shared" si="3082"/>
        <v>-5</v>
      </c>
      <c r="BS2954">
        <v>0</v>
      </c>
      <c r="BT2954" s="37">
        <f t="shared" si="3077"/>
        <v>3.4612994232820853</v>
      </c>
      <c r="BU2954" s="34">
        <f t="shared" si="3061"/>
        <v>-5</v>
      </c>
      <c r="BV2954" s="34">
        <f t="shared" si="3062"/>
        <v>-5</v>
      </c>
      <c r="BW2954" s="34">
        <f t="shared" si="3063"/>
        <v>-5</v>
      </c>
      <c r="BX2954" s="34">
        <f t="shared" si="3064"/>
        <v>-5</v>
      </c>
      <c r="BY2954" s="34">
        <f t="shared" si="3065"/>
        <v>56.538638018863033</v>
      </c>
      <c r="BZ2954" s="36">
        <f t="shared" si="3078"/>
        <v>3.4526677538973417E-3</v>
      </c>
      <c r="CA2954" s="34">
        <f t="shared" si="3079"/>
        <v>0.23256224134422199</v>
      </c>
    </row>
    <row r="2955" spans="1:79" ht="13.2" x14ac:dyDescent="0.25">
      <c r="A2955" s="75">
        <f t="shared" si="3066"/>
        <v>8.0027397260276469</v>
      </c>
      <c r="B2955" s="34">
        <f t="shared" si="3083"/>
        <v>2921.0000000000909</v>
      </c>
      <c r="C2955">
        <v>30</v>
      </c>
      <c r="D2955" s="35">
        <f t="shared" si="3027"/>
        <v>3000</v>
      </c>
      <c r="E2955" s="27">
        <v>0</v>
      </c>
      <c r="F2955" s="64">
        <f t="shared" si="3067"/>
        <v>3.0712411119050556</v>
      </c>
      <c r="G2955" s="34">
        <v>0</v>
      </c>
      <c r="H2955" s="34">
        <f t="shared" si="3028"/>
        <v>1</v>
      </c>
      <c r="I2955" s="34">
        <f t="shared" si="3068"/>
        <v>40816.79437721819</v>
      </c>
      <c r="J2955" s="34">
        <f t="shared" si="3029"/>
        <v>210421.89500149226</v>
      </c>
      <c r="K2955" s="34">
        <f t="shared" si="3030"/>
        <v>185144.13638241251</v>
      </c>
      <c r="L2955" s="36">
        <f t="shared" si="3080"/>
        <v>4096.8125675293586</v>
      </c>
      <c r="M2955" s="34">
        <f t="shared" si="3031"/>
        <v>380.71939622523837</v>
      </c>
      <c r="N2955" s="34">
        <f t="shared" si="3069"/>
        <v>1962.714074926296</v>
      </c>
      <c r="O2955" s="34">
        <f t="shared" si="3032"/>
        <v>102.95414455328127</v>
      </c>
      <c r="P2955">
        <f t="shared" si="3084"/>
        <v>1205.0966665289056</v>
      </c>
      <c r="Q2955" s="36">
        <f t="shared" si="3033"/>
        <v>1962.7119258226523</v>
      </c>
      <c r="R2955" s="34">
        <f t="shared" si="3034"/>
        <v>1490.61465103871</v>
      </c>
      <c r="S2955" s="34">
        <f t="shared" si="3035"/>
        <v>8.4559262028278681E-3</v>
      </c>
      <c r="T2955" s="36">
        <f t="shared" si="3070"/>
        <v>-7.5106137603222638E-14</v>
      </c>
      <c r="U2955" s="36">
        <f t="shared" si="3036"/>
        <v>1976.7300492300217</v>
      </c>
      <c r="V2955" s="36">
        <f t="shared" si="3037"/>
        <v>1.0872013838019003E-6</v>
      </c>
      <c r="W2955" s="68">
        <f t="shared" si="3038"/>
        <v>11.705178764369597</v>
      </c>
      <c r="X2955">
        <f t="shared" si="3039"/>
        <v>9.2117964216903676</v>
      </c>
      <c r="Y2955">
        <f t="shared" si="3040"/>
        <v>0.19260060136867796</v>
      </c>
      <c r="Z2955" s="34">
        <f t="shared" si="3041"/>
        <v>1.3237093813502869E-2</v>
      </c>
      <c r="AA2955" s="36">
        <f t="shared" si="3042"/>
        <v>9.2882082853046739E-8</v>
      </c>
      <c r="AB2955" s="34">
        <f t="shared" si="3043"/>
        <v>1.3237093813502869E-2</v>
      </c>
      <c r="AC2955" s="36">
        <f t="shared" si="3044"/>
        <v>260.67120456992313</v>
      </c>
      <c r="AD2955" s="34">
        <f t="shared" si="3045"/>
        <v>0</v>
      </c>
      <c r="AE2955">
        <f t="shared" si="3071"/>
        <v>19692.479953871607</v>
      </c>
      <c r="AF2955" s="36">
        <f t="shared" si="3085"/>
        <v>0</v>
      </c>
      <c r="AG2955" s="34">
        <f t="shared" si="3046"/>
        <v>496.93559879762074</v>
      </c>
      <c r="AH2955">
        <f t="shared" si="3081"/>
        <v>1.0843376633147273E-3</v>
      </c>
      <c r="AI2955" s="29">
        <f t="shared" si="3072"/>
        <v>496.93559879762074</v>
      </c>
      <c r="AJ2955">
        <f t="shared" si="3073"/>
        <v>22362.049331939575</v>
      </c>
      <c r="AK2955" s="36">
        <f t="shared" si="3086"/>
        <v>-4.0946033147860612E-2</v>
      </c>
      <c r="AL2955" s="36">
        <f t="shared" si="3074"/>
        <v>1.2184389844171134E-2</v>
      </c>
      <c r="AM2955" s="36">
        <f t="shared" si="3075"/>
        <v>1.6031402199390584E-2</v>
      </c>
      <c r="AN2955" s="37">
        <f t="shared" si="3087"/>
        <v>3.6573164439731395E-2</v>
      </c>
      <c r="AO2955" s="36">
        <f t="shared" si="3088"/>
        <v>0.17988289544322295</v>
      </c>
      <c r="AP2955" s="36">
        <f t="shared" si="3089"/>
        <v>-1.3157478005980442E-2</v>
      </c>
      <c r="AQ2955" s="74">
        <f t="shared" si="3047"/>
        <v>1.2101816656743125</v>
      </c>
      <c r="AR2955" s="73">
        <f t="shared" si="3048"/>
        <v>3.3345698547280027E-2</v>
      </c>
      <c r="AS2955" s="72">
        <f t="shared" si="3090"/>
        <v>5.8206248407530565E-3</v>
      </c>
      <c r="AT2955" s="37">
        <f t="shared" si="3049"/>
        <v>2392.2024635656526</v>
      </c>
      <c r="AU2955" s="37">
        <f t="shared" si="3050"/>
        <v>-5.0093070822837271</v>
      </c>
      <c r="AV2955" s="34">
        <f t="shared" si="3051"/>
        <v>3.0715689939599193</v>
      </c>
      <c r="AW2955" s="34">
        <f t="shared" si="3052"/>
        <v>1.1007800171304476</v>
      </c>
      <c r="AX2955" s="37">
        <f t="shared" si="3053"/>
        <v>3.1781476346196014</v>
      </c>
      <c r="AY2955" s="7">
        <f t="shared" si="3054"/>
        <v>19.055675410079562</v>
      </c>
      <c r="AZ2955" s="37">
        <f t="shared" si="3055"/>
        <v>14.883326398989198</v>
      </c>
      <c r="BA2955" s="2">
        <f>BE2955*'mass balance'!$B$17+BF2955*'mass balance'!$C$17+BG2955*'mass balance'!$D$17+BH2955*'mass balance'!$E$17</f>
        <v>2.7202838822023775E-3</v>
      </c>
      <c r="BB2955" s="2">
        <f>BE2955*'mass balance'!$B$18+BF2955*'mass balance'!$C$18+BG2955*'mass balance'!$D$18+BH2955*'mass balance'!$E$18</f>
        <v>2.76213440346703E-3</v>
      </c>
      <c r="BC2955" s="2">
        <f>BE2955*'mass balance'!$B$19+BF2955*'mass balance'!$C$19+BG2955*'mass balance'!$D$19+BH2955*'mass balance'!$E$19</f>
        <v>-3.4526680043337863E-3</v>
      </c>
      <c r="BD2955" s="2">
        <f>BE2955*'mass balance'!$B$20+BF2955*'mass balance'!$C$20+BG2955*'mass balance'!$D$20+BH2955*'mass balance'!$E$20</f>
        <v>1.2555156379395589E-4</v>
      </c>
      <c r="BE2955" s="2">
        <f>N2955*'mass balance'!$H$11+R2955*'mass balance'!$I$11+S2955*'mass balance'!$J$11</f>
        <v>-4.6731287498245136E-3</v>
      </c>
      <c r="BF2955" s="2">
        <f>N2955*'mass balance'!$H$12+R2955*'mass balance'!$I$12+S2955*'mass balance'!$J$12</f>
        <v>1.364687929463589E-8</v>
      </c>
      <c r="BG2955" s="2">
        <f>N2955*'mass balance'!$H$13+R2955*'mass balance'!$I$13+S2955*'mass balance'!$J$13</f>
        <v>8.1394994476100577E-4</v>
      </c>
      <c r="BH2955" s="2">
        <f>N2955*'mass balance'!$H$14+R2955*'mass balance'!$I$14+S2955*'mass balance'!$J$14</f>
        <v>5.1112345701205617E-4</v>
      </c>
      <c r="BI2955" s="36">
        <f t="shared" si="3056"/>
        <v>2.8603964492493172E-16</v>
      </c>
      <c r="BJ2955" s="36">
        <f t="shared" si="3057"/>
        <v>2.4809199484841133E-17</v>
      </c>
      <c r="BK2955" s="36">
        <f t="shared" si="3058"/>
        <v>6.5018952280050793E-14</v>
      </c>
      <c r="BL2955" s="36">
        <f t="shared" si="3059"/>
        <v>6.5010893556334639E-14</v>
      </c>
      <c r="BM2955" s="36">
        <f t="shared" si="3091"/>
        <v>8.6762952214381554E-11</v>
      </c>
      <c r="BN2955" s="36">
        <f t="shared" ca="1" si="3060"/>
        <v>0.97906318463620978</v>
      </c>
      <c r="BO2955" s="36">
        <f t="shared" ca="1" si="3076"/>
        <v>1</v>
      </c>
      <c r="BP2955" s="36">
        <f t="shared" si="3092"/>
        <v>-8.6762945410126597E-11</v>
      </c>
      <c r="BQ2955" s="36">
        <f t="shared" si="3093"/>
        <v>0.99999992157649342</v>
      </c>
      <c r="BR2955" s="2">
        <f t="shared" si="3082"/>
        <v>-5</v>
      </c>
      <c r="BS2955">
        <v>0</v>
      </c>
      <c r="BT2955" s="37">
        <f t="shared" si="3077"/>
        <v>3.46129967434462</v>
      </c>
      <c r="BU2955" s="34">
        <f t="shared" si="3061"/>
        <v>-5</v>
      </c>
      <c r="BV2955" s="34">
        <f t="shared" si="3062"/>
        <v>-5</v>
      </c>
      <c r="BW2955" s="34">
        <f t="shared" si="3063"/>
        <v>-5</v>
      </c>
      <c r="BX2955" s="34">
        <f t="shared" si="3064"/>
        <v>-5</v>
      </c>
      <c r="BY2955" s="34">
        <f t="shared" si="3065"/>
        <v>56.538641533227526</v>
      </c>
      <c r="BZ2955" s="36">
        <f t="shared" si="3078"/>
        <v>3.4526680043337863E-3</v>
      </c>
      <c r="CA2955" s="34">
        <f t="shared" si="3079"/>
        <v>0.23256223652930802</v>
      </c>
    </row>
    <row r="2956" spans="1:79" ht="13.2" x14ac:dyDescent="0.25">
      <c r="A2956" s="75">
        <f t="shared" si="3066"/>
        <v>8.0054794520550434</v>
      </c>
      <c r="B2956" s="34">
        <f t="shared" si="3083"/>
        <v>2922.0000000000909</v>
      </c>
      <c r="C2956">
        <v>30</v>
      </c>
      <c r="D2956" s="35">
        <f t="shared" si="3027"/>
        <v>3000</v>
      </c>
      <c r="E2956" s="27">
        <v>0</v>
      </c>
      <c r="F2956" s="64">
        <f t="shared" si="3067"/>
        <v>3.0712411119050556</v>
      </c>
      <c r="G2956" s="34">
        <v>0</v>
      </c>
      <c r="H2956" s="34">
        <f t="shared" si="3028"/>
        <v>1</v>
      </c>
      <c r="I2956" s="34">
        <f t="shared" si="3068"/>
        <v>40816.79437721819</v>
      </c>
      <c r="J2956" s="34">
        <f t="shared" si="3029"/>
        <v>210421.90803110797</v>
      </c>
      <c r="K2956" s="34">
        <f t="shared" si="3030"/>
        <v>185144.14784679434</v>
      </c>
      <c r="L2956" s="36">
        <f t="shared" si="3080"/>
        <v>4096.8129480498428</v>
      </c>
      <c r="M2956" s="34">
        <f t="shared" si="3031"/>
        <v>380.71939622523837</v>
      </c>
      <c r="N2956" s="34">
        <f t="shared" si="3069"/>
        <v>1962.7141964602749</v>
      </c>
      <c r="O2956" s="34">
        <f t="shared" si="3032"/>
        <v>102.95414455328127</v>
      </c>
      <c r="P2956">
        <f t="shared" si="3084"/>
        <v>1205.096778460794</v>
      </c>
      <c r="Q2956" s="36">
        <f t="shared" si="3033"/>
        <v>1962.7120555591082</v>
      </c>
      <c r="R2956" s="34">
        <f t="shared" si="3034"/>
        <v>1490.6147654745116</v>
      </c>
      <c r="S2956" s="34">
        <f t="shared" si="3035"/>
        <v>8.4236524984362404E-3</v>
      </c>
      <c r="T2956" s="36">
        <f t="shared" si="3070"/>
        <v>-7.5106135277884625E-14</v>
      </c>
      <c r="U2956" s="36">
        <f t="shared" si="3036"/>
        <v>1976.7300492300217</v>
      </c>
      <c r="V2956" s="36">
        <f t="shared" si="3037"/>
        <v>1.0830518659952326E-6</v>
      </c>
      <c r="W2956" s="68">
        <f t="shared" si="3038"/>
        <v>11.70517985157098</v>
      </c>
      <c r="X2956">
        <f t="shared" si="3039"/>
        <v>9.2117967068939706</v>
      </c>
      <c r="Y2956">
        <f t="shared" si="3040"/>
        <v>0.19260060136867796</v>
      </c>
      <c r="Z2956" s="34">
        <f t="shared" si="3041"/>
        <v>1.3237093813502869E-2</v>
      </c>
      <c r="AA2956" s="36">
        <f t="shared" si="3042"/>
        <v>9.2527571530639366E-8</v>
      </c>
      <c r="AB2956" s="34">
        <f t="shared" si="3043"/>
        <v>1.3237093813502869E-2</v>
      </c>
      <c r="AC2956" s="36">
        <f t="shared" si="3044"/>
        <v>260.67120456992313</v>
      </c>
      <c r="AD2956" s="34">
        <f t="shared" si="3045"/>
        <v>0</v>
      </c>
      <c r="AE2956">
        <f t="shared" si="3071"/>
        <v>19692.479953871607</v>
      </c>
      <c r="AF2956" s="36">
        <f t="shared" si="3085"/>
        <v>0</v>
      </c>
      <c r="AG2956" s="34">
        <f t="shared" si="3046"/>
        <v>496.93564887589264</v>
      </c>
      <c r="AH2956">
        <f t="shared" si="3081"/>
        <v>1.0801990520690197E-3</v>
      </c>
      <c r="AI2956" s="29">
        <f t="shared" si="3072"/>
        <v>496.93564887589264</v>
      </c>
      <c r="AJ2956">
        <f t="shared" si="3073"/>
        <v>22858.984980815469</v>
      </c>
      <c r="AK2956" s="36">
        <f t="shared" si="3086"/>
        <v>-3.3345698547280027E-2</v>
      </c>
      <c r="AL2956" s="36">
        <f t="shared" si="3074"/>
        <v>9.5306005173036879E-3</v>
      </c>
      <c r="AM2956" s="36">
        <f t="shared" si="3075"/>
        <v>1.3045606409964354E-2</v>
      </c>
      <c r="AN2956" s="37">
        <f t="shared" si="3087"/>
        <v>-4.372868708129217E-3</v>
      </c>
      <c r="AO2956" s="36">
        <f t="shared" si="3088"/>
        <v>0.19206728528739409</v>
      </c>
      <c r="AP2956" s="36">
        <f t="shared" si="3089"/>
        <v>2.873924193410142E-3</v>
      </c>
      <c r="AQ2956" s="74">
        <f t="shared" si="3047"/>
        <v>-0.11886770640901365</v>
      </c>
      <c r="AR2956" s="73">
        <f t="shared" si="3048"/>
        <v>-4.5268653493962425E-3</v>
      </c>
      <c r="AS2956" s="72">
        <f t="shared" si="3090"/>
        <v>7.0853318225386104E-3</v>
      </c>
      <c r="AT2956" s="37">
        <f t="shared" si="3049"/>
        <v>-234.96936714174919</v>
      </c>
      <c r="AU2956" s="37">
        <f t="shared" si="3050"/>
        <v>1.0941586837122144</v>
      </c>
      <c r="AV2956" s="34">
        <f t="shared" si="3051"/>
        <v>3.1398262463117645</v>
      </c>
      <c r="AW2956" s="34">
        <f t="shared" si="3052"/>
        <v>1.1007801193731883</v>
      </c>
      <c r="AX2956" s="37">
        <f t="shared" si="3053"/>
        <v>3.1781479298125732</v>
      </c>
      <c r="AY2956" s="7">
        <f t="shared" si="3054"/>
        <v>19.123934147068503</v>
      </c>
      <c r="AZ2956" s="37">
        <f t="shared" si="3055"/>
        <v>14.883327781383553</v>
      </c>
      <c r="BA2956" s="2">
        <f>BE2956*'mass balance'!$B$17+BF2956*'mass balance'!$C$17+BG2956*'mass balance'!$D$17+BH2956*'mass balance'!$E$17</f>
        <v>2.7202840787628542E-3</v>
      </c>
      <c r="BB2956" s="2">
        <f>BE2956*'mass balance'!$B$18+BF2956*'mass balance'!$C$18+BG2956*'mass balance'!$D$18+BH2956*'mass balance'!$E$18</f>
        <v>2.7621346030515131E-3</v>
      </c>
      <c r="BC2956" s="2">
        <f>BE2956*'mass balance'!$B$19+BF2956*'mass balance'!$C$19+BG2956*'mass balance'!$D$19+BH2956*'mass balance'!$E$19</f>
        <v>-3.4526682538143908E-3</v>
      </c>
      <c r="BD2956" s="2">
        <f>BE2956*'mass balance'!$B$20+BF2956*'mass balance'!$C$20+BG2956*'mass balance'!$D$20+BH2956*'mass balance'!$E$20</f>
        <v>1.2555157286597786E-4</v>
      </c>
      <c r="BE2956" s="2">
        <f>N2956*'mass balance'!$H$11+R2956*'mass balance'!$I$11+S2956*'mass balance'!$J$11</f>
        <v>-4.6731290391911302E-3</v>
      </c>
      <c r="BF2956" s="2">
        <f>N2956*'mass balance'!$H$12+R2956*'mass balance'!$I$12+S2956*'mass balance'!$J$12</f>
        <v>1.3594793297471438E-8</v>
      </c>
      <c r="BG2956" s="2">
        <f>N2956*'mass balance'!$H$13+R2956*'mass balance'!$I$13+S2956*'mass balance'!$J$13</f>
        <v>8.1395001264355973E-4</v>
      </c>
      <c r="BH2956" s="2">
        <f>N2956*'mass balance'!$H$14+R2956*'mass balance'!$I$14+S2956*'mass balance'!$J$14</f>
        <v>5.111234886615298E-4</v>
      </c>
      <c r="BI2956" s="36">
        <f t="shared" si="3056"/>
        <v>2.8603964492493172E-16</v>
      </c>
      <c r="BJ2956" s="36">
        <f t="shared" si="3057"/>
        <v>2.4809430068352604E-17</v>
      </c>
      <c r="BK2956" s="36">
        <f t="shared" si="3058"/>
        <v>6.5043761479535636E-14</v>
      </c>
      <c r="BL2956" s="36">
        <f t="shared" si="3059"/>
        <v>6.5035727498968305E-14</v>
      </c>
      <c r="BM2956" s="36">
        <f t="shared" si="3091"/>
        <v>8.6827963107937886E-11</v>
      </c>
      <c r="BN2956" s="36">
        <f t="shared" ca="1" si="3060"/>
        <v>0.81002073649158779</v>
      </c>
      <c r="BO2956" s="36">
        <f t="shared" ca="1" si="3076"/>
        <v>1</v>
      </c>
      <c r="BP2956" s="36">
        <f t="shared" si="3092"/>
        <v>-8.6827956291051106E-11</v>
      </c>
      <c r="BQ2956" s="36">
        <f t="shared" si="3093"/>
        <v>0.99999992148973049</v>
      </c>
      <c r="BR2956" s="2">
        <f t="shared" si="3082"/>
        <v>-5</v>
      </c>
      <c r="BS2956">
        <v>0</v>
      </c>
      <c r="BT2956" s="37">
        <f t="shared" si="3077"/>
        <v>3.4612999244489271</v>
      </c>
      <c r="BU2956" s="34">
        <f t="shared" si="3061"/>
        <v>-5</v>
      </c>
      <c r="BV2956" s="34">
        <f t="shared" si="3062"/>
        <v>-5</v>
      </c>
      <c r="BW2956" s="34">
        <f t="shared" si="3063"/>
        <v>-5</v>
      </c>
      <c r="BX2956" s="34">
        <f t="shared" si="3064"/>
        <v>-5</v>
      </c>
      <c r="BY2956" s="34">
        <f t="shared" si="3065"/>
        <v>56.538645034178657</v>
      </c>
      <c r="BZ2956" s="36">
        <f t="shared" si="3078"/>
        <v>3.4526682538143908E-3</v>
      </c>
      <c r="CA2956" s="34">
        <f t="shared" si="3079"/>
        <v>0.23256223173277213</v>
      </c>
    </row>
    <row r="2957" spans="1:79" ht="13.2" x14ac:dyDescent="0.25">
      <c r="A2957" s="75">
        <f t="shared" si="3066"/>
        <v>8.0082191780824399</v>
      </c>
      <c r="B2957" s="34">
        <f t="shared" si="3083"/>
        <v>2923.0000000000905</v>
      </c>
      <c r="C2957">
        <v>30</v>
      </c>
      <c r="D2957" s="35">
        <f t="shared" si="3027"/>
        <v>3000</v>
      </c>
      <c r="E2957" s="27">
        <v>0</v>
      </c>
      <c r="F2957" s="64">
        <f t="shared" si="3067"/>
        <v>3.0712411119050556</v>
      </c>
      <c r="G2957" s="34">
        <v>0</v>
      </c>
      <c r="H2957" s="34">
        <f t="shared" si="3028"/>
        <v>1</v>
      </c>
      <c r="I2957" s="34">
        <f t="shared" si="3068"/>
        <v>40816.79437721819</v>
      </c>
      <c r="J2957" s="34">
        <f t="shared" si="3029"/>
        <v>210421.92101099328</v>
      </c>
      <c r="K2957" s="34">
        <f t="shared" si="3030"/>
        <v>185144.1592674198</v>
      </c>
      <c r="L2957" s="36">
        <f t="shared" si="3080"/>
        <v>4096.8133271179968</v>
      </c>
      <c r="M2957" s="34">
        <f t="shared" si="3031"/>
        <v>380.71939622523837</v>
      </c>
      <c r="N2957" s="34">
        <f t="shared" si="3069"/>
        <v>1962.7143175303922</v>
      </c>
      <c r="O2957" s="34">
        <f t="shared" si="3032"/>
        <v>102.95414455328127</v>
      </c>
      <c r="P2957">
        <f t="shared" si="3084"/>
        <v>1205.0968899654724</v>
      </c>
      <c r="Q2957" s="36">
        <f t="shared" si="3033"/>
        <v>1962.7121848003956</v>
      </c>
      <c r="R2957" s="34">
        <f t="shared" si="3034"/>
        <v>1490.614879473547</v>
      </c>
      <c r="S2957" s="34">
        <f t="shared" si="3035"/>
        <v>8.3915019704363658E-3</v>
      </c>
      <c r="T2957" s="36">
        <f t="shared" si="3070"/>
        <v>-7.5106132961421991E-14</v>
      </c>
      <c r="U2957" s="36">
        <f t="shared" si="3036"/>
        <v>1976.7300492300217</v>
      </c>
      <c r="V2957" s="36">
        <f t="shared" si="3037"/>
        <v>1.0789181853482474E-6</v>
      </c>
      <c r="W2957" s="68">
        <f t="shared" si="3038"/>
        <v>11.705180934622847</v>
      </c>
      <c r="X2957">
        <f t="shared" si="3039"/>
        <v>9.2117969910090238</v>
      </c>
      <c r="Y2957">
        <f t="shared" si="3040"/>
        <v>0.19260060136867796</v>
      </c>
      <c r="Z2957" s="34">
        <f t="shared" si="3041"/>
        <v>1.3237093813502869E-2</v>
      </c>
      <c r="AA2957" s="36">
        <f t="shared" si="3042"/>
        <v>9.2174413311024256E-8</v>
      </c>
      <c r="AB2957" s="34">
        <f t="shared" si="3043"/>
        <v>1.3237093813502869E-2</v>
      </c>
      <c r="AC2957" s="36">
        <f t="shared" si="3044"/>
        <v>260.67120456992313</v>
      </c>
      <c r="AD2957" s="34">
        <f t="shared" si="3045"/>
        <v>0</v>
      </c>
      <c r="AE2957">
        <f t="shared" si="3071"/>
        <v>19692.479953871607</v>
      </c>
      <c r="AF2957" s="36">
        <f t="shared" si="3085"/>
        <v>0</v>
      </c>
      <c r="AG2957" s="34">
        <f t="shared" si="3046"/>
        <v>496.93569876302956</v>
      </c>
      <c r="AH2957">
        <f t="shared" si="3081"/>
        <v>1.0760762364157017E-3</v>
      </c>
      <c r="AI2957" s="29">
        <f t="shared" si="3072"/>
        <v>496.93569876302956</v>
      </c>
      <c r="AJ2957">
        <f t="shared" si="3073"/>
        <v>23355.920679578499</v>
      </c>
      <c r="AK2957" s="36">
        <f t="shared" si="3086"/>
        <v>4.5268653493962425E-3</v>
      </c>
      <c r="AL2957" s="36">
        <f t="shared" si="3074"/>
        <v>-2.0768666556346955E-3</v>
      </c>
      <c r="AM2957" s="36">
        <f t="shared" si="3075"/>
        <v>-1.7854124290280153E-3</v>
      </c>
      <c r="AN2957" s="37">
        <f t="shared" si="3087"/>
        <v>-3.7718567255409244E-2</v>
      </c>
      <c r="AO2957" s="36">
        <f t="shared" si="3088"/>
        <v>0.20159788580469779</v>
      </c>
      <c r="AP2957" s="36">
        <f t="shared" si="3089"/>
        <v>1.5919530603374497E-2</v>
      </c>
      <c r="AQ2957" s="74">
        <f t="shared" si="3047"/>
        <v>-0.88665548831669927</v>
      </c>
      <c r="AR2957" s="73">
        <f t="shared" si="3048"/>
        <v>-4.2401231973436919E-2</v>
      </c>
      <c r="AS2957" s="72">
        <f t="shared" si="3090"/>
        <v>8.1932823197750724E-3</v>
      </c>
      <c r="AT2957" s="37">
        <f t="shared" si="3049"/>
        <v>-1752.6785470703371</v>
      </c>
      <c r="AU2957" s="37">
        <f t="shared" si="3050"/>
        <v>6.0608740795059433</v>
      </c>
      <c r="AV2957" s="34">
        <f t="shared" si="3051"/>
        <v>3.2080835055180934</v>
      </c>
      <c r="AW2957" s="34">
        <f t="shared" si="3052"/>
        <v>1.1007802212256999</v>
      </c>
      <c r="AX2957" s="37">
        <f t="shared" si="3053"/>
        <v>3.1781482238788832</v>
      </c>
      <c r="AY2957" s="7">
        <f t="shared" si="3054"/>
        <v>19.192192885245525</v>
      </c>
      <c r="AZ2957" s="37">
        <f t="shared" si="3055"/>
        <v>14.883329158501731</v>
      </c>
      <c r="BA2957" s="2">
        <f>BE2957*'mass balance'!$B$17+BF2957*'mass balance'!$C$17+BG2957*'mass balance'!$D$17+BH2957*'mass balance'!$E$17</f>
        <v>2.7202842745731167E-3</v>
      </c>
      <c r="BB2957" s="2">
        <f>BE2957*'mass balance'!$B$18+BF2957*'mass balance'!$C$18+BG2957*'mass balance'!$D$18+BH2957*'mass balance'!$E$18</f>
        <v>2.7621348018742418E-3</v>
      </c>
      <c r="BC2957" s="2">
        <f>BE2957*'mass balance'!$B$19+BF2957*'mass balance'!$C$19+BG2957*'mass balance'!$D$19+BH2957*'mass balance'!$E$19</f>
        <v>-3.4526685023428018E-3</v>
      </c>
      <c r="BD2957" s="2">
        <f>BE2957*'mass balance'!$B$20+BF2957*'mass balance'!$C$20+BG2957*'mass balance'!$D$20+BH2957*'mass balance'!$E$20</f>
        <v>1.2555158190337461E-4</v>
      </c>
      <c r="BE2957" s="2">
        <f>N2957*'mass balance'!$H$11+R2957*'mass balance'!$I$11+S2957*'mass balance'!$J$11</f>
        <v>-4.6731293274533143E-3</v>
      </c>
      <c r="BF2957" s="2">
        <f>N2957*'mass balance'!$H$12+R2957*'mass balance'!$I$12+S2957*'mass balance'!$J$12</f>
        <v>1.3542906092646215E-8</v>
      </c>
      <c r="BG2957" s="2">
        <f>N2957*'mass balance'!$H$13+R2957*'mass balance'!$I$13+S2957*'mass balance'!$J$13</f>
        <v>8.1395008026702536E-4</v>
      </c>
      <c r="BH2957" s="2">
        <f>N2957*'mass balance'!$H$14+R2957*'mass balance'!$I$14+S2957*'mass balance'!$J$14</f>
        <v>5.1112352019020628E-4</v>
      </c>
      <c r="BI2957" s="36">
        <f t="shared" si="3056"/>
        <v>2.8603964492493172E-16</v>
      </c>
      <c r="BJ2957" s="36">
        <f t="shared" si="3057"/>
        <v>2.4809660585713358E-17</v>
      </c>
      <c r="BK2957" s="36">
        <f t="shared" si="3058"/>
        <v>6.5068570909603993E-14</v>
      </c>
      <c r="BL2957" s="36">
        <f t="shared" si="3059"/>
        <v>6.5060561598415503E-14</v>
      </c>
      <c r="BM2957" s="36">
        <f t="shared" si="3091"/>
        <v>8.6892998835436853E-11</v>
      </c>
      <c r="BN2957" s="36">
        <f t="shared" ca="1" si="3060"/>
        <v>4.3742561416565517E-2</v>
      </c>
      <c r="BO2957" s="36">
        <f t="shared" ca="1" si="3076"/>
        <v>1</v>
      </c>
      <c r="BP2957" s="36">
        <f t="shared" si="3092"/>
        <v>-8.6892992005899354E-11</v>
      </c>
      <c r="BQ2957" s="36">
        <f t="shared" si="3093"/>
        <v>0.9999999214029025</v>
      </c>
      <c r="BR2957" s="2">
        <f t="shared" si="3082"/>
        <v>-5</v>
      </c>
      <c r="BS2957">
        <v>0</v>
      </c>
      <c r="BT2957" s="37">
        <f t="shared" si="3077"/>
        <v>3.4613001735986582</v>
      </c>
      <c r="BU2957" s="34">
        <f t="shared" si="3061"/>
        <v>-5</v>
      </c>
      <c r="BV2957" s="34">
        <f t="shared" si="3062"/>
        <v>-5</v>
      </c>
      <c r="BW2957" s="34">
        <f t="shared" si="3063"/>
        <v>-5</v>
      </c>
      <c r="BX2957" s="34">
        <f t="shared" si="3064"/>
        <v>-5</v>
      </c>
      <c r="BY2957" s="34">
        <f t="shared" si="3065"/>
        <v>56.538648521767648</v>
      </c>
      <c r="BZ2957" s="36">
        <f t="shared" si="3078"/>
        <v>3.4526685023428018E-3</v>
      </c>
      <c r="CA2957" s="34">
        <f t="shared" si="3079"/>
        <v>0.23256222695454376</v>
      </c>
    </row>
    <row r="2958" spans="1:79" ht="13.2" x14ac:dyDescent="0.25">
      <c r="A2958" s="75">
        <f t="shared" si="3066"/>
        <v>8.0109589041098364</v>
      </c>
      <c r="B2958" s="34">
        <f t="shared" si="3083"/>
        <v>2924.0000000000905</v>
      </c>
      <c r="C2958">
        <v>30</v>
      </c>
      <c r="D2958" s="35">
        <f t="shared" si="3027"/>
        <v>3000</v>
      </c>
      <c r="E2958" s="27">
        <v>0</v>
      </c>
      <c r="F2958" s="64">
        <f t="shared" si="3067"/>
        <v>3.0712411119050556</v>
      </c>
      <c r="G2958" s="34">
        <v>0</v>
      </c>
      <c r="H2958" s="34">
        <f t="shared" si="3028"/>
        <v>1</v>
      </c>
      <c r="I2958" s="34">
        <f t="shared" si="3068"/>
        <v>40816.79437721819</v>
      </c>
      <c r="J2958" s="34">
        <f t="shared" si="3029"/>
        <v>210421.93394133775</v>
      </c>
      <c r="K2958" s="34">
        <f t="shared" si="3030"/>
        <v>185144.17064445576</v>
      </c>
      <c r="L2958" s="36">
        <f t="shared" si="3080"/>
        <v>4096.8137047393611</v>
      </c>
      <c r="M2958" s="34">
        <f t="shared" si="3031"/>
        <v>380.71939622523837</v>
      </c>
      <c r="N2958" s="34">
        <f t="shared" si="3069"/>
        <v>1962.7144381384169</v>
      </c>
      <c r="O2958" s="34">
        <f t="shared" si="3032"/>
        <v>102.95414455328127</v>
      </c>
      <c r="P2958">
        <f t="shared" si="3084"/>
        <v>1205.0970010445712</v>
      </c>
      <c r="Q2958" s="36">
        <f t="shared" si="3033"/>
        <v>1962.7123135484053</v>
      </c>
      <c r="R2958" s="34">
        <f t="shared" si="3034"/>
        <v>1490.6149930374827</v>
      </c>
      <c r="S2958" s="34">
        <f t="shared" si="3035"/>
        <v>8.359474149642665E-3</v>
      </c>
      <c r="T2958" s="36">
        <f t="shared" si="3070"/>
        <v>-7.5106130653800898E-14</v>
      </c>
      <c r="U2958" s="36">
        <f t="shared" si="3036"/>
        <v>1976.7300492300217</v>
      </c>
      <c r="V2958" s="36">
        <f t="shared" si="3037"/>
        <v>1.0748002814960144E-6</v>
      </c>
      <c r="W2958" s="68">
        <f t="shared" si="3038"/>
        <v>11.705182013541032</v>
      </c>
      <c r="X2958">
        <f t="shared" si="3039"/>
        <v>9.2117972740396752</v>
      </c>
      <c r="Y2958">
        <f t="shared" si="3040"/>
        <v>0.19260060136867796</v>
      </c>
      <c r="Z2958" s="34">
        <f t="shared" si="3041"/>
        <v>1.3237093813502869E-2</v>
      </c>
      <c r="AA2958" s="36">
        <f t="shared" si="3042"/>
        <v>9.1822603036214355E-8</v>
      </c>
      <c r="AB2958" s="34">
        <f t="shared" si="3043"/>
        <v>1.3237093813502869E-2</v>
      </c>
      <c r="AC2958" s="36">
        <f t="shared" si="3044"/>
        <v>260.67120456992313</v>
      </c>
      <c r="AD2958" s="34">
        <f t="shared" si="3045"/>
        <v>0</v>
      </c>
      <c r="AE2958">
        <f t="shared" si="3071"/>
        <v>19692.479953871607</v>
      </c>
      <c r="AF2958" s="36">
        <f t="shared" si="3085"/>
        <v>0</v>
      </c>
      <c r="AG2958" s="34">
        <f t="shared" si="3046"/>
        <v>496.93574845976127</v>
      </c>
      <c r="AH2958">
        <f t="shared" si="3081"/>
        <v>1.0719691563281231E-3</v>
      </c>
      <c r="AI2958" s="29">
        <f t="shared" si="3072"/>
        <v>496.93574845976127</v>
      </c>
      <c r="AJ2958">
        <f t="shared" si="3073"/>
        <v>23852.85642803826</v>
      </c>
      <c r="AK2958" s="36">
        <f t="shared" si="3086"/>
        <v>4.2401231973436919E-2</v>
      </c>
      <c r="AL2958" s="36">
        <f t="shared" si="3074"/>
        <v>-1.1341717343188501E-2</v>
      </c>
      <c r="AM2958" s="36">
        <f t="shared" si="3075"/>
        <v>-1.6577603861810449E-2</v>
      </c>
      <c r="AN2958" s="37">
        <f t="shared" si="3087"/>
        <v>-3.3191701906013005E-2</v>
      </c>
      <c r="AO2958" s="36">
        <f t="shared" si="3088"/>
        <v>0.19952101914906309</v>
      </c>
      <c r="AP2958" s="36">
        <f t="shared" si="3089"/>
        <v>1.4134118174346483E-2</v>
      </c>
      <c r="AQ2958" s="74">
        <f t="shared" si="3047"/>
        <v>-0.80486157975346184</v>
      </c>
      <c r="AR2958" s="73">
        <f t="shared" si="3048"/>
        <v>-3.714519940637704E-2</v>
      </c>
      <c r="AS2958" s="72">
        <f t="shared" si="3090"/>
        <v>7.9426598415918512E-3</v>
      </c>
      <c r="AT2958" s="37">
        <f t="shared" si="3049"/>
        <v>-1590.9940701694131</v>
      </c>
      <c r="AU2958" s="37">
        <f t="shared" si="3050"/>
        <v>5.3811329375133612</v>
      </c>
      <c r="AV2958" s="34">
        <f t="shared" si="3051"/>
        <v>3.2763407715527424</v>
      </c>
      <c r="AW2958" s="34">
        <f t="shared" si="3052"/>
        <v>1.1007803226894708</v>
      </c>
      <c r="AX2958" s="37">
        <f t="shared" si="3053"/>
        <v>3.1781485168228314</v>
      </c>
      <c r="AY2958" s="7">
        <f t="shared" si="3054"/>
        <v>19.260451624606077</v>
      </c>
      <c r="AZ2958" s="37">
        <f t="shared" si="3055"/>
        <v>14.883330530363864</v>
      </c>
      <c r="BA2958" s="2">
        <f>BE2958*'mass balance'!$B$17+BF2958*'mass balance'!$C$17+BG2958*'mass balance'!$D$17+BH2958*'mass balance'!$E$17</f>
        <v>2.72028446963603E-3</v>
      </c>
      <c r="BB2958" s="2">
        <f>BE2958*'mass balance'!$B$18+BF2958*'mass balance'!$C$18+BG2958*'mass balance'!$D$18+BH2958*'mass balance'!$E$18</f>
        <v>2.7621349999381226E-3</v>
      </c>
      <c r="BC2958" s="2">
        <f>BE2958*'mass balance'!$B$19+BF2958*'mass balance'!$C$19+BG2958*'mass balance'!$D$19+BH2958*'mass balance'!$E$19</f>
        <v>-3.4526687499226534E-3</v>
      </c>
      <c r="BD2958" s="2">
        <f>BE2958*'mass balance'!$B$20+BF2958*'mass balance'!$C$20+BG2958*'mass balance'!$D$20+BH2958*'mass balance'!$E$20</f>
        <v>1.2555159090627831E-4</v>
      </c>
      <c r="BE2958" s="2">
        <f>N2958*'mass balance'!$H$11+R2958*'mass balance'!$I$11+S2958*'mass balance'!$J$11</f>
        <v>-4.6731296146152778E-3</v>
      </c>
      <c r="BF2958" s="2">
        <f>N2958*'mass balance'!$H$12+R2958*'mass balance'!$I$12+S2958*'mass balance'!$J$12</f>
        <v>1.3491216922949383E-8</v>
      </c>
      <c r="BG2958" s="2">
        <f>N2958*'mass balance'!$H$13+R2958*'mass balance'!$I$13+S2958*'mass balance'!$J$13</f>
        <v>8.1395014763238724E-4</v>
      </c>
      <c r="BH2958" s="2">
        <f>N2958*'mass balance'!$H$14+R2958*'mass balance'!$I$14+S2958*'mass balance'!$J$14</f>
        <v>5.1112355159854597E-4</v>
      </c>
      <c r="BI2958" s="36">
        <f t="shared" si="3056"/>
        <v>2.8603964492493172E-16</v>
      </c>
      <c r="BJ2958" s="36">
        <f t="shared" si="3057"/>
        <v>2.480989103714904E-17</v>
      </c>
      <c r="BK2958" s="36">
        <f t="shared" si="3058"/>
        <v>6.5093380570189711E-14</v>
      </c>
      <c r="BL2958" s="36">
        <f t="shared" si="3059"/>
        <v>6.5085395854820891E-14</v>
      </c>
      <c r="BM2958" s="36">
        <f t="shared" si="3091"/>
        <v>8.6958059397035269E-11</v>
      </c>
      <c r="BN2958" s="36">
        <f t="shared" ca="1" si="3060"/>
        <v>0.85892781577767319</v>
      </c>
      <c r="BO2958" s="36">
        <f t="shared" ca="1" si="3076"/>
        <v>1</v>
      </c>
      <c r="BP2958" s="36">
        <f t="shared" si="3092"/>
        <v>-8.6958052554828154E-11</v>
      </c>
      <c r="BQ2958" s="36">
        <f t="shared" si="3093"/>
        <v>0.99999992131600957</v>
      </c>
      <c r="BR2958" s="2">
        <f t="shared" si="3082"/>
        <v>-5</v>
      </c>
      <c r="BS2958">
        <v>0</v>
      </c>
      <c r="BT2958" s="37">
        <f t="shared" si="3077"/>
        <v>3.4613004217974606</v>
      </c>
      <c r="BU2958" s="34">
        <f t="shared" si="3061"/>
        <v>-5</v>
      </c>
      <c r="BV2958" s="34">
        <f t="shared" si="3062"/>
        <v>-5</v>
      </c>
      <c r="BW2958" s="34">
        <f t="shared" si="3063"/>
        <v>-5</v>
      </c>
      <c r="BX2958" s="34">
        <f t="shared" si="3064"/>
        <v>-5</v>
      </c>
      <c r="BY2958" s="34">
        <f t="shared" si="3065"/>
        <v>56.538651996045409</v>
      </c>
      <c r="BZ2958" s="36">
        <f t="shared" si="3078"/>
        <v>3.4526687499226534E-3</v>
      </c>
      <c r="CA2958" s="34">
        <f t="shared" si="3079"/>
        <v>0.23256222219455336</v>
      </c>
    </row>
    <row r="2959" spans="1:79" ht="13.2" x14ac:dyDescent="0.25">
      <c r="A2959" s="75">
        <f t="shared" si="3066"/>
        <v>8.0136986301372328</v>
      </c>
      <c r="B2959" s="34">
        <f t="shared" si="3083"/>
        <v>2925.00000000009</v>
      </c>
      <c r="C2959">
        <v>30</v>
      </c>
      <c r="D2959" s="35">
        <f t="shared" si="3027"/>
        <v>3000</v>
      </c>
      <c r="E2959" s="27">
        <v>0</v>
      </c>
      <c r="F2959" s="64">
        <f t="shared" si="3067"/>
        <v>3.0712411119050556</v>
      </c>
      <c r="G2959" s="34">
        <v>0</v>
      </c>
      <c r="H2959" s="34">
        <f t="shared" si="3028"/>
        <v>1</v>
      </c>
      <c r="I2959" s="34">
        <f t="shared" si="3068"/>
        <v>40816.79437721819</v>
      </c>
      <c r="J2959" s="34">
        <f t="shared" si="3029"/>
        <v>210421.94682233068</v>
      </c>
      <c r="K2959" s="34">
        <f t="shared" si="3030"/>
        <v>185144.18197806872</v>
      </c>
      <c r="L2959" s="36">
        <f t="shared" si="3080"/>
        <v>4096.8140809194592</v>
      </c>
      <c r="M2959" s="34">
        <f t="shared" si="3031"/>
        <v>380.71939622523837</v>
      </c>
      <c r="N2959" s="34">
        <f t="shared" si="3069"/>
        <v>1962.7145582861144</v>
      </c>
      <c r="O2959" s="34">
        <f t="shared" si="3032"/>
        <v>102.95414455328127</v>
      </c>
      <c r="P2959">
        <f t="shared" si="3084"/>
        <v>1205.0971116997148</v>
      </c>
      <c r="Q2959" s="36">
        <f t="shared" si="3033"/>
        <v>1962.7124418050198</v>
      </c>
      <c r="R2959" s="34">
        <f t="shared" si="3034"/>
        <v>1490.6151061679789</v>
      </c>
      <c r="S2959" s="34">
        <f t="shared" si="3035"/>
        <v>8.3275685673243061E-3</v>
      </c>
      <c r="T2959" s="36">
        <f t="shared" si="3070"/>
        <v>-7.5106128354987569E-14</v>
      </c>
      <c r="U2959" s="36">
        <f t="shared" si="3036"/>
        <v>1976.7300492300217</v>
      </c>
      <c r="V2959" s="36">
        <f t="shared" si="3037"/>
        <v>1.0706980941748774E-6</v>
      </c>
      <c r="W2959" s="68">
        <f t="shared" si="3038"/>
        <v>11.705183088341313</v>
      </c>
      <c r="X2959">
        <f t="shared" si="3039"/>
        <v>9.2117975559900671</v>
      </c>
      <c r="Y2959">
        <f t="shared" si="3040"/>
        <v>0.19260060136867796</v>
      </c>
      <c r="Z2959" s="34">
        <f t="shared" si="3041"/>
        <v>1.3237093813502869E-2</v>
      </c>
      <c r="AA2959" s="36">
        <f t="shared" si="3042"/>
        <v>9.1472135556881838E-8</v>
      </c>
      <c r="AB2959" s="34">
        <f t="shared" si="3043"/>
        <v>1.3237093813502869E-2</v>
      </c>
      <c r="AC2959" s="36">
        <f t="shared" si="3044"/>
        <v>260.67120456992313</v>
      </c>
      <c r="AD2959" s="34">
        <f t="shared" si="3045"/>
        <v>0</v>
      </c>
      <c r="AE2959">
        <f t="shared" si="3071"/>
        <v>19692.479953871607</v>
      </c>
      <c r="AF2959" s="36">
        <f t="shared" si="3085"/>
        <v>0</v>
      </c>
      <c r="AG2959" s="34">
        <f t="shared" si="3046"/>
        <v>496.93579796681456</v>
      </c>
      <c r="AH2959">
        <f t="shared" si="3081"/>
        <v>1.0678777517796334E-3</v>
      </c>
      <c r="AI2959" s="29">
        <f t="shared" si="3072"/>
        <v>496.93579796681456</v>
      </c>
      <c r="AJ2959">
        <f t="shared" si="3073"/>
        <v>24349.792226005073</v>
      </c>
      <c r="AK2959" s="36">
        <f t="shared" si="3086"/>
        <v>3.714519940637704E-2</v>
      </c>
      <c r="AL2959" s="36">
        <f t="shared" si="3074"/>
        <v>-1.0228523355943665E-2</v>
      </c>
      <c r="AM2959" s="36">
        <f t="shared" si="3075"/>
        <v>-1.4525141619106497E-2</v>
      </c>
      <c r="AN2959" s="37">
        <f t="shared" si="3087"/>
        <v>9.2095300674239142E-3</v>
      </c>
      <c r="AO2959" s="36">
        <f t="shared" si="3088"/>
        <v>0.18817930180587458</v>
      </c>
      <c r="AP2959" s="36">
        <f t="shared" si="3089"/>
        <v>-2.4434856874639664E-3</v>
      </c>
      <c r="AQ2959" s="74">
        <f t="shared" si="3047"/>
        <v>0.26618253107988504</v>
      </c>
      <c r="AR2959" s="73">
        <f t="shared" si="3048"/>
        <v>9.167037597974317E-3</v>
      </c>
      <c r="AS2959" s="72">
        <f t="shared" si="3090"/>
        <v>6.663701866958493E-3</v>
      </c>
      <c r="AT2959" s="37">
        <f t="shared" si="3049"/>
        <v>526.17100776571272</v>
      </c>
      <c r="AU2959" s="37">
        <f t="shared" si="3050"/>
        <v>-0.93028239561629278</v>
      </c>
      <c r="AV2959" s="34">
        <f t="shared" si="3051"/>
        <v>3.3445980443896515</v>
      </c>
      <c r="AW2959" s="34">
        <f t="shared" si="3052"/>
        <v>1.1007804237659853</v>
      </c>
      <c r="AX2959" s="37">
        <f t="shared" si="3053"/>
        <v>3.1781488086487011</v>
      </c>
      <c r="AY2959" s="7">
        <f t="shared" si="3054"/>
        <v>19.328710365145653</v>
      </c>
      <c r="AZ2959" s="37">
        <f t="shared" si="3055"/>
        <v>14.883331896990015</v>
      </c>
      <c r="BA2959" s="2">
        <f>BE2959*'mass balance'!$B$17+BF2959*'mass balance'!$C$17+BG2959*'mass balance'!$D$17+BH2959*'mass balance'!$E$17</f>
        <v>2.720284663954446E-3</v>
      </c>
      <c r="BB2959" s="2">
        <f>BE2959*'mass balance'!$B$18+BF2959*'mass balance'!$C$18+BG2959*'mass balance'!$D$18+BH2959*'mass balance'!$E$18</f>
        <v>2.7621351972460535E-3</v>
      </c>
      <c r="BC2959" s="2">
        <f>BE2959*'mass balance'!$B$19+BF2959*'mass balance'!$C$19+BG2959*'mass balance'!$D$19+BH2959*'mass balance'!$E$19</f>
        <v>-3.4526689965575668E-3</v>
      </c>
      <c r="BD2959" s="2">
        <f>BE2959*'mass balance'!$B$20+BF2959*'mass balance'!$C$20+BG2959*'mass balance'!$D$20+BH2959*'mass balance'!$E$20</f>
        <v>1.2555159987482058E-4</v>
      </c>
      <c r="BE2959" s="2">
        <f>N2959*'mass balance'!$H$11+R2959*'mass balance'!$I$11+S2959*'mass balance'!$J$11</f>
        <v>-4.6731299006812247E-3</v>
      </c>
      <c r="BF2959" s="2">
        <f>N2959*'mass balance'!$H$12+R2959*'mass balance'!$I$12+S2959*'mass balance'!$J$12</f>
        <v>1.343972503190401E-8</v>
      </c>
      <c r="BG2959" s="2">
        <f>N2959*'mass balance'!$H$13+R2959*'mass balance'!$I$13+S2959*'mass balance'!$J$13</f>
        <v>8.139502147406348E-4</v>
      </c>
      <c r="BH2959" s="2">
        <f>N2959*'mass balance'!$H$14+R2959*'mass balance'!$I$14+S2959*'mass balance'!$J$14</f>
        <v>5.1112358288700889E-4</v>
      </c>
      <c r="BI2959" s="36">
        <f t="shared" si="3056"/>
        <v>2.8603964492493172E-16</v>
      </c>
      <c r="BJ2959" s="36">
        <f t="shared" si="3057"/>
        <v>2.4810121422885267E-17</v>
      </c>
      <c r="BK2959" s="36">
        <f t="shared" si="3058"/>
        <v>6.5118190461226854E-14</v>
      </c>
      <c r="BL2959" s="36">
        <f t="shared" si="3059"/>
        <v>6.5110230268329771E-14</v>
      </c>
      <c r="BM2959" s="36">
        <f t="shared" si="3091"/>
        <v>8.7023144792890092E-11</v>
      </c>
      <c r="BN2959" s="36">
        <f t="shared" ca="1" si="3060"/>
        <v>0.20391127247499374</v>
      </c>
      <c r="BO2959" s="36">
        <f t="shared" ca="1" si="3076"/>
        <v>1</v>
      </c>
      <c r="BP2959" s="36">
        <f t="shared" si="3092"/>
        <v>-8.7023137937994427E-11</v>
      </c>
      <c r="BQ2959" s="36">
        <f t="shared" si="3093"/>
        <v>0.99999992122905146</v>
      </c>
      <c r="BR2959" s="2">
        <f t="shared" si="3082"/>
        <v>-5</v>
      </c>
      <c r="BS2959">
        <v>0</v>
      </c>
      <c r="BT2959" s="37">
        <f t="shared" si="3077"/>
        <v>3.4613006690489612</v>
      </c>
      <c r="BU2959" s="34">
        <f t="shared" si="3061"/>
        <v>-5</v>
      </c>
      <c r="BV2959" s="34">
        <f t="shared" si="3062"/>
        <v>-5</v>
      </c>
      <c r="BW2959" s="34">
        <f t="shared" si="3063"/>
        <v>-5</v>
      </c>
      <c r="BX2959" s="34">
        <f t="shared" si="3064"/>
        <v>-5</v>
      </c>
      <c r="BY2959" s="34">
        <f t="shared" si="3065"/>
        <v>56.538655457062816</v>
      </c>
      <c r="BZ2959" s="36">
        <f t="shared" si="3078"/>
        <v>3.4526689965575668E-3</v>
      </c>
      <c r="CA2959" s="34">
        <f t="shared" si="3079"/>
        <v>0.23256221745273112</v>
      </c>
    </row>
    <row r="2960" spans="1:79" ht="13.2" x14ac:dyDescent="0.25">
      <c r="A2960" s="75">
        <f t="shared" si="3066"/>
        <v>8.0164383561646293</v>
      </c>
      <c r="B2960" s="34">
        <f t="shared" si="3083"/>
        <v>2926.0000000000896</v>
      </c>
      <c r="C2960">
        <v>30</v>
      </c>
      <c r="D2960" s="35">
        <f t="shared" si="3027"/>
        <v>3000</v>
      </c>
      <c r="E2960" s="27">
        <v>0</v>
      </c>
      <c r="F2960" s="64">
        <f t="shared" si="3067"/>
        <v>3.0712411119050556</v>
      </c>
      <c r="G2960" s="34">
        <v>0</v>
      </c>
      <c r="H2960" s="34">
        <f t="shared" si="3028"/>
        <v>1</v>
      </c>
      <c r="I2960" s="34">
        <f t="shared" si="3068"/>
        <v>40816.79437721819</v>
      </c>
      <c r="J2960" s="34">
        <f t="shared" si="3029"/>
        <v>210421.95965416037</v>
      </c>
      <c r="K2960" s="34">
        <f t="shared" si="3030"/>
        <v>185144.19326842434</v>
      </c>
      <c r="L2960" s="36">
        <f t="shared" si="3080"/>
        <v>4096.8144556637926</v>
      </c>
      <c r="M2960" s="34">
        <f t="shared" si="3031"/>
        <v>380.71939622523837</v>
      </c>
      <c r="N2960" s="34">
        <f t="shared" si="3069"/>
        <v>1962.7146779752404</v>
      </c>
      <c r="O2960" s="34">
        <f t="shared" si="3032"/>
        <v>102.95414455328127</v>
      </c>
      <c r="P2960">
        <f t="shared" si="3084"/>
        <v>1205.0972219325211</v>
      </c>
      <c r="Q2960" s="36">
        <f t="shared" si="3033"/>
        <v>1962.7125695721138</v>
      </c>
      <c r="R2960" s="34">
        <f t="shared" si="3034"/>
        <v>1490.6152188666897</v>
      </c>
      <c r="S2960" s="34">
        <f t="shared" si="3035"/>
        <v>8.2957847567968201E-3</v>
      </c>
      <c r="T2960" s="36">
        <f t="shared" si="3070"/>
        <v>-7.5106126064948381E-14</v>
      </c>
      <c r="U2960" s="36">
        <f t="shared" si="3036"/>
        <v>1976.7300492300217</v>
      </c>
      <c r="V2960" s="36">
        <f t="shared" si="3037"/>
        <v>1.066611563408276E-6</v>
      </c>
      <c r="W2960" s="68">
        <f t="shared" si="3038"/>
        <v>11.705184159039407</v>
      </c>
      <c r="X2960">
        <f t="shared" si="3039"/>
        <v>9.2117978368643225</v>
      </c>
      <c r="Y2960">
        <f t="shared" si="3040"/>
        <v>0.19260060136867796</v>
      </c>
      <c r="Z2960" s="34">
        <f t="shared" si="3041"/>
        <v>1.3237093813502869E-2</v>
      </c>
      <c r="AA2960" s="36">
        <f t="shared" si="3042"/>
        <v>9.1123005748233191E-8</v>
      </c>
      <c r="AB2960" s="34">
        <f t="shared" si="3043"/>
        <v>1.3237093813502869E-2</v>
      </c>
      <c r="AC2960" s="36">
        <f t="shared" si="3044"/>
        <v>260.67120456992313</v>
      </c>
      <c r="AD2960" s="34">
        <f t="shared" si="3045"/>
        <v>0</v>
      </c>
      <c r="AE2960">
        <f t="shared" si="3071"/>
        <v>19692.479953871607</v>
      </c>
      <c r="AF2960" s="36">
        <f t="shared" si="3085"/>
        <v>0</v>
      </c>
      <c r="AG2960" s="34">
        <f t="shared" si="3046"/>
        <v>496.93584728491282</v>
      </c>
      <c r="AH2960">
        <f t="shared" si="3081"/>
        <v>1.0638019624593653E-3</v>
      </c>
      <c r="AI2960" s="29">
        <f t="shared" si="3072"/>
        <v>496.93584728491282</v>
      </c>
      <c r="AJ2960">
        <f t="shared" si="3073"/>
        <v>24846.728073289985</v>
      </c>
      <c r="AK2960" s="36">
        <f t="shared" si="3086"/>
        <v>-9.167037597974317E-3</v>
      </c>
      <c r="AL2960" s="36">
        <f t="shared" si="3074"/>
        <v>1.763184228261963E-3</v>
      </c>
      <c r="AM2960" s="36">
        <f t="shared" si="3075"/>
        <v>3.5708211620949985E-3</v>
      </c>
      <c r="AN2960" s="37">
        <f t="shared" si="3087"/>
        <v>4.6354729473800954E-2</v>
      </c>
      <c r="AO2960" s="36">
        <f t="shared" si="3088"/>
        <v>0.17795077844993093</v>
      </c>
      <c r="AP2960" s="36">
        <f t="shared" si="3089"/>
        <v>-1.6968627306570463E-2</v>
      </c>
      <c r="AQ2960" s="74">
        <f t="shared" si="3047"/>
        <v>1.5843532284954605</v>
      </c>
      <c r="AR2960" s="73">
        <f t="shared" si="3048"/>
        <v>4.0717537448655507E-2</v>
      </c>
      <c r="AS2960" s="72">
        <f t="shared" si="3090"/>
        <v>5.6350746868579528E-3</v>
      </c>
      <c r="AT2960" s="37">
        <f t="shared" si="3049"/>
        <v>3131.8386353615738</v>
      </c>
      <c r="AU2960" s="37">
        <f t="shared" si="3050"/>
        <v>-6.4602855429285997</v>
      </c>
      <c r="AV2960" s="34">
        <f t="shared" si="3051"/>
        <v>3.4128553240028596</v>
      </c>
      <c r="AW2960" s="34">
        <f t="shared" si="3052"/>
        <v>1.1007805244567217</v>
      </c>
      <c r="AX2960" s="37">
        <f t="shared" si="3053"/>
        <v>3.1781490993607586</v>
      </c>
      <c r="AY2960" s="7">
        <f t="shared" si="3054"/>
        <v>19.396969106859746</v>
      </c>
      <c r="AZ2960" s="37">
        <f t="shared" si="3055"/>
        <v>14.883333258400166</v>
      </c>
      <c r="BA2960" s="2">
        <f>BE2960*'mass balance'!$B$17+BF2960*'mass balance'!$C$17+BG2960*'mass balance'!$D$17+BH2960*'mass balance'!$E$17</f>
        <v>2.7202848575312048E-3</v>
      </c>
      <c r="BB2960" s="2">
        <f>BE2960*'mass balance'!$B$18+BF2960*'mass balance'!$C$18+BG2960*'mass balance'!$D$18+BH2960*'mass balance'!$E$18</f>
        <v>2.7621353938009161E-3</v>
      </c>
      <c r="BC2960" s="2">
        <f>BE2960*'mass balance'!$B$19+BF2960*'mass balance'!$C$19+BG2960*'mass balance'!$D$19+BH2960*'mass balance'!$E$19</f>
        <v>-3.4526692422511438E-3</v>
      </c>
      <c r="BD2960" s="2">
        <f>BE2960*'mass balance'!$B$20+BF2960*'mass balance'!$C$20+BG2960*'mass balance'!$D$20+BH2960*'mass balance'!$E$20</f>
        <v>1.2555160880913251E-4</v>
      </c>
      <c r="BE2960" s="2">
        <f>N2960*'mass balance'!$H$11+R2960*'mass balance'!$I$11+S2960*'mass balance'!$J$11</f>
        <v>-4.6731301856553342E-3</v>
      </c>
      <c r="BF2960" s="2">
        <f>N2960*'mass balance'!$H$12+R2960*'mass balance'!$I$12+S2960*'mass balance'!$J$12</f>
        <v>1.3388429666335763E-8</v>
      </c>
      <c r="BG2960" s="2">
        <f>N2960*'mass balance'!$H$13+R2960*'mass balance'!$I$13+S2960*'mass balance'!$J$13</f>
        <v>8.1395028159274838E-4</v>
      </c>
      <c r="BH2960" s="2">
        <f>N2960*'mass balance'!$H$14+R2960*'mass balance'!$I$14+S2960*'mass balance'!$J$14</f>
        <v>5.1112361405605215E-4</v>
      </c>
      <c r="BI2960" s="36">
        <f t="shared" si="3056"/>
        <v>2.8603964492493172E-16</v>
      </c>
      <c r="BJ2960" s="36">
        <f t="shared" si="3057"/>
        <v>2.48103517431466E-17</v>
      </c>
      <c r="BK2960" s="36">
        <f t="shared" si="3058"/>
        <v>6.514300058264974E-14</v>
      </c>
      <c r="BL2960" s="36">
        <f t="shared" si="3059"/>
        <v>6.5135064839086662E-14</v>
      </c>
      <c r="BM2960" s="36">
        <f t="shared" si="3091"/>
        <v>8.7088255023158421E-11</v>
      </c>
      <c r="BN2960" s="36">
        <f t="shared" ca="1" si="3060"/>
        <v>0.68360299999251672</v>
      </c>
      <c r="BO2960" s="36">
        <f t="shared" ca="1" si="3076"/>
        <v>1</v>
      </c>
      <c r="BP2960" s="36">
        <f t="shared" si="3092"/>
        <v>-8.7088248155555272E-11</v>
      </c>
      <c r="BQ2960" s="36">
        <f t="shared" si="3093"/>
        <v>0.99999992114202829</v>
      </c>
      <c r="BR2960" s="2">
        <f t="shared" si="3082"/>
        <v>-5</v>
      </c>
      <c r="BS2960">
        <v>0</v>
      </c>
      <c r="BT2960" s="37">
        <f t="shared" si="3077"/>
        <v>3.4613009153567718</v>
      </c>
      <c r="BU2960" s="34">
        <f t="shared" si="3061"/>
        <v>-5</v>
      </c>
      <c r="BV2960" s="34">
        <f t="shared" si="3062"/>
        <v>-5</v>
      </c>
      <c r="BW2960" s="34">
        <f t="shared" si="3063"/>
        <v>-5</v>
      </c>
      <c r="BX2960" s="34">
        <f t="shared" si="3064"/>
        <v>-5</v>
      </c>
      <c r="BY2960" s="34">
        <f t="shared" si="3065"/>
        <v>56.538658904870474</v>
      </c>
      <c r="BZ2960" s="36">
        <f t="shared" si="3078"/>
        <v>3.4526692422511438E-3</v>
      </c>
      <c r="CA2960" s="34">
        <f t="shared" si="3079"/>
        <v>0.23256221272900751</v>
      </c>
    </row>
    <row r="2961" spans="1:79" ht="13.2" x14ac:dyDescent="0.25">
      <c r="A2961" s="75">
        <f t="shared" si="3066"/>
        <v>8.0191780821920258</v>
      </c>
      <c r="B2961" s="34">
        <f t="shared" si="3083"/>
        <v>2927.0000000000896</v>
      </c>
      <c r="C2961">
        <v>30</v>
      </c>
      <c r="D2961" s="35">
        <f t="shared" si="3027"/>
        <v>3000</v>
      </c>
      <c r="E2961" s="27">
        <v>0</v>
      </c>
      <c r="F2961" s="64">
        <f t="shared" si="3067"/>
        <v>3.0712411119050556</v>
      </c>
      <c r="G2961" s="34">
        <v>0</v>
      </c>
      <c r="H2961" s="34">
        <f t="shared" si="3028"/>
        <v>1</v>
      </c>
      <c r="I2961" s="34">
        <f t="shared" si="3068"/>
        <v>40816.79437721819</v>
      </c>
      <c r="J2961" s="34">
        <f t="shared" si="3029"/>
        <v>210421.97243701451</v>
      </c>
      <c r="K2961" s="34">
        <f t="shared" si="3030"/>
        <v>185144.20451568777</v>
      </c>
      <c r="L2961" s="36">
        <f t="shared" si="3080"/>
        <v>4096.8148289778392</v>
      </c>
      <c r="M2961" s="34">
        <f t="shared" si="3031"/>
        <v>380.71939622523837</v>
      </c>
      <c r="N2961" s="34">
        <f t="shared" si="3069"/>
        <v>1962.7147972075461</v>
      </c>
      <c r="O2961" s="34">
        <f t="shared" si="3032"/>
        <v>102.95414455328127</v>
      </c>
      <c r="P2961">
        <f t="shared" si="3084"/>
        <v>1205.0973317446021</v>
      </c>
      <c r="Q2961" s="36">
        <f t="shared" si="3033"/>
        <v>1962.7126968515568</v>
      </c>
      <c r="R2961" s="34">
        <f t="shared" si="3034"/>
        <v>1490.6153311352641</v>
      </c>
      <c r="S2961" s="34">
        <f t="shared" si="3035"/>
        <v>8.264122253763162E-3</v>
      </c>
      <c r="T2961" s="36">
        <f t="shared" si="3070"/>
        <v>-7.5106123783649859E-14</v>
      </c>
      <c r="U2961" s="36">
        <f t="shared" si="3036"/>
        <v>1976.7300492300217</v>
      </c>
      <c r="V2961" s="36">
        <f t="shared" si="3037"/>
        <v>1.0625406294222822E-6</v>
      </c>
      <c r="W2961" s="68">
        <f t="shared" si="3038"/>
        <v>11.70518522565097</v>
      </c>
      <c r="X2961">
        <f t="shared" si="3039"/>
        <v>9.2117981166665519</v>
      </c>
      <c r="Y2961">
        <f t="shared" si="3040"/>
        <v>0.19260060136867796</v>
      </c>
      <c r="Z2961" s="34">
        <f t="shared" si="3041"/>
        <v>1.3237093813502869E-2</v>
      </c>
      <c r="AA2961" s="36">
        <f t="shared" si="3042"/>
        <v>9.0775208502793282E-8</v>
      </c>
      <c r="AB2961" s="34">
        <f t="shared" si="3043"/>
        <v>1.3237093813502869E-2</v>
      </c>
      <c r="AC2961" s="36">
        <f t="shared" si="3044"/>
        <v>260.67120456992313</v>
      </c>
      <c r="AD2961" s="34">
        <f t="shared" si="3045"/>
        <v>0</v>
      </c>
      <c r="AE2961">
        <f t="shared" si="3071"/>
        <v>19692.479953871607</v>
      </c>
      <c r="AF2961" s="36">
        <f t="shared" si="3085"/>
        <v>0</v>
      </c>
      <c r="AG2961" s="34">
        <f t="shared" si="3046"/>
        <v>496.93589641477774</v>
      </c>
      <c r="AH2961">
        <f t="shared" si="3081"/>
        <v>1.0597417292501632E-3</v>
      </c>
      <c r="AI2961" s="29">
        <f t="shared" si="3072"/>
        <v>496.93589641477774</v>
      </c>
      <c r="AJ2961">
        <f t="shared" si="3073"/>
        <v>25343.663969704765</v>
      </c>
      <c r="AK2961" s="36">
        <f t="shared" si="3086"/>
        <v>-4.0717537448655507E-2</v>
      </c>
      <c r="AL2961" s="36">
        <f t="shared" si="3074"/>
        <v>1.2096797216306738E-2</v>
      </c>
      <c r="AM2961" s="36">
        <f t="shared" si="3075"/>
        <v>1.5941584766724467E-2</v>
      </c>
      <c r="AN2961" s="37">
        <f t="shared" si="3087"/>
        <v>3.7187691875826635E-2</v>
      </c>
      <c r="AO2961" s="36">
        <f t="shared" si="3088"/>
        <v>0.1797139626781929</v>
      </c>
      <c r="AP2961" s="36">
        <f t="shared" si="3089"/>
        <v>-1.3397806144475465E-2</v>
      </c>
      <c r="AQ2961" s="74">
        <f t="shared" si="3047"/>
        <v>1.2339893211235733</v>
      </c>
      <c r="AR2961" s="73">
        <f t="shared" si="3048"/>
        <v>3.3831753309988701E-2</v>
      </c>
      <c r="AS2961" s="72">
        <f t="shared" si="3090"/>
        <v>5.8042413302862453E-3</v>
      </c>
      <c r="AT2961" s="37">
        <f t="shared" si="3049"/>
        <v>2439.263771493921</v>
      </c>
      <c r="AU2961" s="37">
        <f t="shared" si="3050"/>
        <v>-5.1008046660674875</v>
      </c>
      <c r="AV2961" s="34">
        <f t="shared" si="3051"/>
        <v>3.4811126103665009</v>
      </c>
      <c r="AW2961" s="34">
        <f t="shared" si="3052"/>
        <v>1.1007806247631515</v>
      </c>
      <c r="AX2961" s="37">
        <f t="shared" si="3053"/>
        <v>3.1781493889632579</v>
      </c>
      <c r="AY2961" s="7">
        <f t="shared" si="3054"/>
        <v>19.465227849743879</v>
      </c>
      <c r="AZ2961" s="37">
        <f t="shared" si="3055"/>
        <v>14.883334614614228</v>
      </c>
      <c r="BA2961" s="2">
        <f>BE2961*'mass balance'!$B$17+BF2961*'mass balance'!$C$17+BG2961*'mass balance'!$D$17+BH2961*'mass balance'!$E$17</f>
        <v>2.7202850503691397E-3</v>
      </c>
      <c r="BB2961" s="2">
        <f>BE2961*'mass balance'!$B$18+BF2961*'mass balance'!$C$18+BG2961*'mass balance'!$D$18+BH2961*'mass balance'!$E$18</f>
        <v>2.7621355896055881E-3</v>
      </c>
      <c r="BC2961" s="2">
        <f>BE2961*'mass balance'!$B$19+BF2961*'mass balance'!$C$19+BG2961*'mass balance'!$D$19+BH2961*'mass balance'!$E$19</f>
        <v>-3.4526694870069844E-3</v>
      </c>
      <c r="BD2961" s="2">
        <f>BE2961*'mass balance'!$B$20+BF2961*'mass balance'!$C$20+BG2961*'mass balance'!$D$20+BH2961*'mass balance'!$E$20</f>
        <v>1.2555161770934489E-4</v>
      </c>
      <c r="BE2961" s="2">
        <f>N2961*'mass balance'!$H$11+R2961*'mass balance'!$I$11+S2961*'mass balance'!$J$11</f>
        <v>-4.6731304695417763E-3</v>
      </c>
      <c r="BF2961" s="2">
        <f>N2961*'mass balance'!$H$12+R2961*'mass balance'!$I$12+S2961*'mass balance'!$J$12</f>
        <v>1.3337330076923325E-8</v>
      </c>
      <c r="BG2961" s="2">
        <f>N2961*'mass balance'!$H$13+R2961*'mass balance'!$I$13+S2961*'mass balance'!$J$13</f>
        <v>8.1395034818970355E-4</v>
      </c>
      <c r="BH2961" s="2">
        <f>N2961*'mass balance'!$H$14+R2961*'mass balance'!$I$14+S2961*'mass balance'!$J$14</f>
        <v>5.1112364510613175E-4</v>
      </c>
      <c r="BI2961" s="36">
        <f t="shared" si="3056"/>
        <v>2.8603964492493172E-16</v>
      </c>
      <c r="BJ2961" s="36">
        <f t="shared" si="3057"/>
        <v>2.4810581998157032E-17</v>
      </c>
      <c r="BK2961" s="36">
        <f t="shared" si="3058"/>
        <v>6.5167810934392885E-14</v>
      </c>
      <c r="BL2961" s="36">
        <f t="shared" si="3059"/>
        <v>6.5159899567235921E-14</v>
      </c>
      <c r="BM2961" s="36">
        <f t="shared" si="3091"/>
        <v>8.7153390087997512E-11</v>
      </c>
      <c r="BN2961" s="36">
        <f t="shared" ca="1" si="3060"/>
        <v>0.51799077161030826</v>
      </c>
      <c r="BO2961" s="36">
        <f t="shared" ca="1" si="3076"/>
        <v>1</v>
      </c>
      <c r="BP2961" s="36">
        <f t="shared" si="3092"/>
        <v>-8.7153383207667905E-11</v>
      </c>
      <c r="BQ2961" s="36">
        <f t="shared" si="3093"/>
        <v>0.99999992105494007</v>
      </c>
      <c r="BR2961" s="2">
        <f t="shared" si="3082"/>
        <v>-5</v>
      </c>
      <c r="BS2961">
        <v>0</v>
      </c>
      <c r="BT2961" s="37">
        <f t="shared" si="3077"/>
        <v>3.4613011607245023</v>
      </c>
      <c r="BU2961" s="34">
        <f t="shared" si="3061"/>
        <v>-5</v>
      </c>
      <c r="BV2961" s="34">
        <f t="shared" si="3062"/>
        <v>-5</v>
      </c>
      <c r="BW2961" s="34">
        <f t="shared" si="3063"/>
        <v>-5</v>
      </c>
      <c r="BX2961" s="34">
        <f t="shared" si="3064"/>
        <v>-5</v>
      </c>
      <c r="BY2961" s="34">
        <f t="shared" si="3065"/>
        <v>56.538662339518787</v>
      </c>
      <c r="BZ2961" s="36">
        <f t="shared" si="3078"/>
        <v>3.4526694870069844E-3</v>
      </c>
      <c r="CA2961" s="34">
        <f t="shared" si="3079"/>
        <v>0.2325622080233139</v>
      </c>
    </row>
    <row r="2962" spans="1:79" ht="13.2" x14ac:dyDescent="0.25">
      <c r="A2962" s="75">
        <f t="shared" si="3066"/>
        <v>8.0219178082194222</v>
      </c>
      <c r="B2962" s="34">
        <f t="shared" si="3083"/>
        <v>2928.0000000000891</v>
      </c>
      <c r="C2962">
        <v>30</v>
      </c>
      <c r="D2962" s="35">
        <f t="shared" si="3027"/>
        <v>3000</v>
      </c>
      <c r="E2962" s="27">
        <v>0</v>
      </c>
      <c r="F2962" s="64">
        <f t="shared" si="3067"/>
        <v>3.0712411119050556</v>
      </c>
      <c r="G2962" s="34">
        <v>0</v>
      </c>
      <c r="H2962" s="34">
        <f t="shared" si="3028"/>
        <v>1</v>
      </c>
      <c r="I2962" s="34">
        <f t="shared" si="3068"/>
        <v>40816.79437721819</v>
      </c>
      <c r="J2962" s="34">
        <f t="shared" si="3029"/>
        <v>210421.98517107998</v>
      </c>
      <c r="K2962" s="34">
        <f t="shared" si="3030"/>
        <v>185144.21572002349</v>
      </c>
      <c r="L2962" s="36">
        <f t="shared" si="3080"/>
        <v>4096.8152008670595</v>
      </c>
      <c r="M2962" s="34">
        <f t="shared" si="3031"/>
        <v>380.71939622523837</v>
      </c>
      <c r="N2962" s="34">
        <f t="shared" si="3069"/>
        <v>1962.714915984775</v>
      </c>
      <c r="O2962" s="34">
        <f t="shared" si="3032"/>
        <v>102.95414455328127</v>
      </c>
      <c r="P2962">
        <f t="shared" si="3084"/>
        <v>1205.0974411375637</v>
      </c>
      <c r="Q2962" s="36">
        <f t="shared" si="3033"/>
        <v>1962.712823645209</v>
      </c>
      <c r="R2962" s="34">
        <f t="shared" si="3034"/>
        <v>1490.6154429753433</v>
      </c>
      <c r="S2962" s="34">
        <f t="shared" si="3035"/>
        <v>8.2325805946084074E-3</v>
      </c>
      <c r="T2962" s="36">
        <f t="shared" si="3070"/>
        <v>-7.5106121511058633E-14</v>
      </c>
      <c r="U2962" s="36">
        <f t="shared" si="3036"/>
        <v>1976.7300492300217</v>
      </c>
      <c r="V2962" s="36">
        <f t="shared" si="3037"/>
        <v>1.0584852327131731E-6</v>
      </c>
      <c r="W2962" s="68">
        <f t="shared" si="3038"/>
        <v>11.7051862881916</v>
      </c>
      <c r="X2962">
        <f t="shared" si="3039"/>
        <v>9.2117983954008427</v>
      </c>
      <c r="Y2962">
        <f t="shared" si="3040"/>
        <v>0.19260060136867796</v>
      </c>
      <c r="Z2962" s="34">
        <f t="shared" si="3041"/>
        <v>1.3237093813502869E-2</v>
      </c>
      <c r="AA2962" s="36">
        <f t="shared" si="3042"/>
        <v>9.0428738736178143E-8</v>
      </c>
      <c r="AB2962" s="34">
        <f t="shared" si="3043"/>
        <v>1.3237093813502869E-2</v>
      </c>
      <c r="AC2962" s="36">
        <f t="shared" si="3044"/>
        <v>260.67120456992313</v>
      </c>
      <c r="AD2962" s="34">
        <f t="shared" si="3045"/>
        <v>0</v>
      </c>
      <c r="AE2962">
        <f t="shared" si="3071"/>
        <v>19692.479953871607</v>
      </c>
      <c r="AF2962" s="36">
        <f t="shared" si="3085"/>
        <v>0</v>
      </c>
      <c r="AG2962" s="34">
        <f t="shared" si="3046"/>
        <v>496.93594535712759</v>
      </c>
      <c r="AH2962">
        <f t="shared" si="3081"/>
        <v>1.0556969926369675E-3</v>
      </c>
      <c r="AI2962" s="29">
        <f t="shared" si="3072"/>
        <v>496.93594535712759</v>
      </c>
      <c r="AJ2962">
        <f t="shared" si="3073"/>
        <v>25840.599915061892</v>
      </c>
      <c r="AK2962" s="36">
        <f t="shared" si="3086"/>
        <v>-3.3831753309988701E-2</v>
      </c>
      <c r="AL2962" s="36">
        <f t="shared" si="3074"/>
        <v>9.7015375474425562E-3</v>
      </c>
      <c r="AM2962" s="36">
        <f t="shared" si="3075"/>
        <v>1.3236404794485186E-2</v>
      </c>
      <c r="AN2962" s="37">
        <f t="shared" si="3087"/>
        <v>-3.5298455728288713E-3</v>
      </c>
      <c r="AO2962" s="36">
        <f t="shared" si="3088"/>
        <v>0.19181075989449964</v>
      </c>
      <c r="AP2962" s="36">
        <f t="shared" si="3089"/>
        <v>2.5437786222490023E-3</v>
      </c>
      <c r="AQ2962" s="74">
        <f t="shared" si="3047"/>
        <v>-9.6337294822019498E-2</v>
      </c>
      <c r="AR2962" s="73">
        <f t="shared" si="3048"/>
        <v>-3.6459164710120466E-3</v>
      </c>
      <c r="AS2962" s="72">
        <f t="shared" si="3090"/>
        <v>7.0569801790823696E-3</v>
      </c>
      <c r="AT2962" s="37">
        <f t="shared" si="3049"/>
        <v>-190.43282553621762</v>
      </c>
      <c r="AU2962" s="37">
        <f t="shared" si="3050"/>
        <v>0.96846586119330891</v>
      </c>
      <c r="AV2962" s="34">
        <f t="shared" si="3051"/>
        <v>3.5493699034548127</v>
      </c>
      <c r="AW2962" s="34">
        <f t="shared" si="3052"/>
        <v>1.100780724686742</v>
      </c>
      <c r="AX2962" s="37">
        <f t="shared" si="3053"/>
        <v>3.1781496774604308</v>
      </c>
      <c r="AY2962" s="7">
        <f t="shared" si="3054"/>
        <v>19.533486593793587</v>
      </c>
      <c r="AZ2962" s="37">
        <f t="shared" si="3055"/>
        <v>14.88333596565203</v>
      </c>
      <c r="BA2962" s="2">
        <f>BE2962*'mass balance'!$B$17+BF2962*'mass balance'!$C$17+BG2962*'mass balance'!$D$17+BH2962*'mass balance'!$E$17</f>
        <v>2.7202852424710686E-3</v>
      </c>
      <c r="BB2962" s="2">
        <f>BE2962*'mass balance'!$B$18+BF2962*'mass balance'!$C$18+BG2962*'mass balance'!$D$18+BH2962*'mass balance'!$E$18</f>
        <v>2.7621357846629312E-3</v>
      </c>
      <c r="BC2962" s="2">
        <f>BE2962*'mass balance'!$B$19+BF2962*'mass balance'!$C$19+BG2962*'mass balance'!$D$19+BH2962*'mass balance'!$E$19</f>
        <v>-3.4526697308286643E-3</v>
      </c>
      <c r="BD2962" s="2">
        <f>BE2962*'mass balance'!$B$20+BF2962*'mass balance'!$C$20+BG2962*'mass balance'!$D$20+BH2962*'mass balance'!$E$20</f>
        <v>1.2555162657558778E-4</v>
      </c>
      <c r="BE2962" s="2">
        <f>N2962*'mass balance'!$H$11+R2962*'mass balance'!$I$11+S2962*'mass balance'!$J$11</f>
        <v>-4.6731307523447023E-3</v>
      </c>
      <c r="BF2962" s="2">
        <f>N2962*'mass balance'!$H$12+R2962*'mass balance'!$I$12+S2962*'mass balance'!$J$12</f>
        <v>1.3286425515446249E-8</v>
      </c>
      <c r="BG2962" s="2">
        <f>N2962*'mass balance'!$H$13+R2962*'mass balance'!$I$13+S2962*'mass balance'!$J$13</f>
        <v>8.139504145324776E-4</v>
      </c>
      <c r="BH2962" s="2">
        <f>N2962*'mass balance'!$H$14+R2962*'mass balance'!$I$14+S2962*'mass balance'!$J$14</f>
        <v>5.1112367603770178E-4</v>
      </c>
      <c r="BI2962" s="36">
        <f t="shared" si="3056"/>
        <v>2.8603964492493172E-16</v>
      </c>
      <c r="BJ2962" s="36">
        <f t="shared" si="3057"/>
        <v>2.4810812188139567E-17</v>
      </c>
      <c r="BK2962" s="36">
        <f t="shared" si="3058"/>
        <v>6.5192621516391036E-14</v>
      </c>
      <c r="BL2962" s="36">
        <f t="shared" si="3059"/>
        <v>6.5184734452921257E-14</v>
      </c>
      <c r="BM2962" s="36">
        <f t="shared" si="3091"/>
        <v>8.7218549987564748E-11</v>
      </c>
      <c r="BN2962" s="36">
        <f t="shared" ca="1" si="3060"/>
        <v>0.91604240231796075</v>
      </c>
      <c r="BO2962" s="36">
        <f t="shared" ca="1" si="3076"/>
        <v>1</v>
      </c>
      <c r="BP2962" s="36">
        <f t="shared" si="3092"/>
        <v>-8.7218543094489697E-11</v>
      </c>
      <c r="BQ2962" s="36">
        <f t="shared" si="3093"/>
        <v>0.99999992096778667</v>
      </c>
      <c r="BR2962" s="2">
        <f t="shared" si="3082"/>
        <v>-5</v>
      </c>
      <c r="BS2962">
        <v>0</v>
      </c>
      <c r="BT2962" s="37">
        <f t="shared" si="3077"/>
        <v>3.4613014051557358</v>
      </c>
      <c r="BU2962" s="34">
        <f t="shared" si="3061"/>
        <v>-5</v>
      </c>
      <c r="BV2962" s="34">
        <f t="shared" si="3062"/>
        <v>-5</v>
      </c>
      <c r="BW2962" s="34">
        <f t="shared" si="3063"/>
        <v>-5</v>
      </c>
      <c r="BX2962" s="34">
        <f t="shared" si="3064"/>
        <v>-5</v>
      </c>
      <c r="BY2962" s="34">
        <f t="shared" si="3065"/>
        <v>56.538665761057992</v>
      </c>
      <c r="BZ2962" s="36">
        <f t="shared" si="3078"/>
        <v>3.4526697308286643E-3</v>
      </c>
      <c r="CA2962" s="34">
        <f t="shared" si="3079"/>
        <v>0.23256220333558117</v>
      </c>
    </row>
    <row r="2963" spans="1:79" ht="13.2" x14ac:dyDescent="0.25">
      <c r="A2963" s="75">
        <f t="shared" si="3066"/>
        <v>8.0246575342468187</v>
      </c>
      <c r="B2963" s="34">
        <f t="shared" si="3083"/>
        <v>2929.0000000000887</v>
      </c>
      <c r="C2963">
        <v>30</v>
      </c>
      <c r="D2963" s="35">
        <f t="shared" si="3027"/>
        <v>3000</v>
      </c>
      <c r="E2963" s="27">
        <v>0</v>
      </c>
      <c r="F2963" s="64">
        <f t="shared" si="3067"/>
        <v>3.0712411119050556</v>
      </c>
      <c r="G2963" s="34">
        <v>0</v>
      </c>
      <c r="H2963" s="34">
        <f t="shared" si="3028"/>
        <v>1</v>
      </c>
      <c r="I2963" s="34">
        <f t="shared" si="3068"/>
        <v>40816.79437721819</v>
      </c>
      <c r="J2963" s="34">
        <f t="shared" si="3029"/>
        <v>210421.99785654285</v>
      </c>
      <c r="K2963" s="34">
        <f t="shared" si="3030"/>
        <v>185144.22688159521</v>
      </c>
      <c r="L2963" s="36">
        <f t="shared" si="3080"/>
        <v>4096.8155713368915</v>
      </c>
      <c r="M2963" s="34">
        <f t="shared" si="3031"/>
        <v>380.71939622523837</v>
      </c>
      <c r="N2963" s="34">
        <f t="shared" si="3069"/>
        <v>1962.7150343086619</v>
      </c>
      <c r="O2963" s="34">
        <f t="shared" si="3032"/>
        <v>102.95414455328127</v>
      </c>
      <c r="P2963">
        <f t="shared" si="3084"/>
        <v>1205.0975501130054</v>
      </c>
      <c r="Q2963" s="36">
        <f t="shared" si="3033"/>
        <v>1962.712949954926</v>
      </c>
      <c r="R2963" s="34">
        <f t="shared" si="3034"/>
        <v>1490.6155543885623</v>
      </c>
      <c r="S2963" s="34">
        <f t="shared" si="3035"/>
        <v>8.2011593191282373E-3</v>
      </c>
      <c r="T2963" s="36">
        <f t="shared" si="3070"/>
        <v>-7.5106119247141507E-14</v>
      </c>
      <c r="U2963" s="36">
        <f t="shared" si="3036"/>
        <v>1976.7300492300217</v>
      </c>
      <c r="V2963" s="36">
        <f t="shared" si="3037"/>
        <v>1.0544453140305369E-6</v>
      </c>
      <c r="W2963" s="68">
        <f t="shared" si="3038"/>
        <v>11.705187346676832</v>
      </c>
      <c r="X2963">
        <f t="shared" si="3039"/>
        <v>9.2117986730712698</v>
      </c>
      <c r="Y2963">
        <f t="shared" si="3040"/>
        <v>0.19260060136867796</v>
      </c>
      <c r="Z2963" s="34">
        <f t="shared" si="3041"/>
        <v>1.3237093813502869E-2</v>
      </c>
      <c r="AA2963" s="36">
        <f t="shared" si="3042"/>
        <v>9.0083591385651745E-8</v>
      </c>
      <c r="AB2963" s="34">
        <f t="shared" si="3043"/>
        <v>1.3237093813502869E-2</v>
      </c>
      <c r="AC2963" s="36">
        <f t="shared" si="3044"/>
        <v>260.67120456992313</v>
      </c>
      <c r="AD2963" s="34">
        <f t="shared" si="3045"/>
        <v>0</v>
      </c>
      <c r="AE2963">
        <f t="shared" si="3071"/>
        <v>19692.479953871607</v>
      </c>
      <c r="AF2963" s="36">
        <f t="shared" si="3085"/>
        <v>0</v>
      </c>
      <c r="AG2963" s="34">
        <f t="shared" si="3046"/>
        <v>496.93599411267837</v>
      </c>
      <c r="AH2963">
        <f t="shared" si="3081"/>
        <v>1.0516676937868397E-3</v>
      </c>
      <c r="AI2963" s="29">
        <f t="shared" si="3072"/>
        <v>496.93599411267837</v>
      </c>
      <c r="AJ2963">
        <f t="shared" si="3073"/>
        <v>26337.53590917457</v>
      </c>
      <c r="AK2963" s="36">
        <f t="shared" si="3086"/>
        <v>3.6459164710120466E-3</v>
      </c>
      <c r="AL2963" s="36">
        <f t="shared" si="3074"/>
        <v>-1.8391388848284116E-3</v>
      </c>
      <c r="AM2963" s="36">
        <f t="shared" si="3075"/>
        <v>-1.4409959940741431E-3</v>
      </c>
      <c r="AN2963" s="37">
        <f t="shared" si="3087"/>
        <v>-3.7361598882817572E-2</v>
      </c>
      <c r="AO2963" s="36">
        <f t="shared" si="3088"/>
        <v>0.20151229744194218</v>
      </c>
      <c r="AP2963" s="36">
        <f t="shared" si="3089"/>
        <v>1.5780183416734189E-2</v>
      </c>
      <c r="AQ2963" s="74">
        <f t="shared" si="3047"/>
        <v>-0.87938373564989991</v>
      </c>
      <c r="AR2963" s="73">
        <f t="shared" si="3048"/>
        <v>-4.1962278255299981E-2</v>
      </c>
      <c r="AS2963" s="72">
        <f t="shared" si="3090"/>
        <v>8.1828513778549206E-3</v>
      </c>
      <c r="AT2963" s="37">
        <f t="shared" si="3049"/>
        <v>-1738.3042550633061</v>
      </c>
      <c r="AU2963" s="37">
        <f t="shared" si="3050"/>
        <v>6.0078219027425597</v>
      </c>
      <c r="AV2963" s="34">
        <f t="shared" si="3051"/>
        <v>3.6176272032421264</v>
      </c>
      <c r="AW2963" s="34">
        <f t="shared" si="3052"/>
        <v>1.1007808242289547</v>
      </c>
      <c r="AX2963" s="37">
        <f t="shared" si="3053"/>
        <v>3.1781499648564977</v>
      </c>
      <c r="AY2963" s="7">
        <f t="shared" si="3054"/>
        <v>19.601745339004413</v>
      </c>
      <c r="AZ2963" s="37">
        <f t="shared" si="3055"/>
        <v>14.88333731153333</v>
      </c>
      <c r="BA2963" s="2">
        <f>BE2963*'mass balance'!$B$17+BF2963*'mass balance'!$C$17+BG2963*'mass balance'!$D$17+BH2963*'mass balance'!$E$17</f>
        <v>2.7202854338397998E-3</v>
      </c>
      <c r="BB2963" s="2">
        <f>BE2963*'mass balance'!$B$18+BF2963*'mass balance'!$C$18+BG2963*'mass balance'!$D$18+BH2963*'mass balance'!$E$18</f>
        <v>2.7621359789757969E-3</v>
      </c>
      <c r="BC2963" s="2">
        <f>BE2963*'mass balance'!$B$19+BF2963*'mass balance'!$C$19+BG2963*'mass balance'!$D$19+BH2963*'mass balance'!$E$19</f>
        <v>-3.4526699737197452E-3</v>
      </c>
      <c r="BD2963" s="2">
        <f>BE2963*'mass balance'!$B$20+BF2963*'mass balance'!$C$20+BG2963*'mass balance'!$D$20+BH2963*'mass balance'!$E$20</f>
        <v>1.2555163540799071E-4</v>
      </c>
      <c r="BE2963" s="2">
        <f>N2963*'mass balance'!$H$11+R2963*'mass balance'!$I$11+S2963*'mass balance'!$J$11</f>
        <v>-4.6731310340682418E-3</v>
      </c>
      <c r="BF2963" s="2">
        <f>N2963*'mass balance'!$H$12+R2963*'mass balance'!$I$12+S2963*'mass balance'!$J$12</f>
        <v>1.32357152391884E-8</v>
      </c>
      <c r="BG2963" s="2">
        <f>N2963*'mass balance'!$H$13+R2963*'mass balance'!$I$13+S2963*'mass balance'!$J$13</f>
        <v>8.1395048062203525E-4</v>
      </c>
      <c r="BH2963" s="2">
        <f>N2963*'mass balance'!$H$14+R2963*'mass balance'!$I$14+S2963*'mass balance'!$J$14</f>
        <v>5.11123706851214E-4</v>
      </c>
      <c r="BI2963" s="36">
        <f t="shared" si="3056"/>
        <v>2.8603964492493172E-16</v>
      </c>
      <c r="BJ2963" s="36">
        <f t="shared" si="3057"/>
        <v>2.4811042313316366E-17</v>
      </c>
      <c r="BK2963" s="36">
        <f t="shared" si="3058"/>
        <v>6.5217432328579178E-14</v>
      </c>
      <c r="BL2963" s="36">
        <f t="shared" si="3059"/>
        <v>6.5209569496285865E-14</v>
      </c>
      <c r="BM2963" s="36">
        <f t="shared" si="3091"/>
        <v>8.7283734722017669E-11</v>
      </c>
      <c r="BN2963" s="36">
        <f t="shared" ca="1" si="3060"/>
        <v>0.78858572726063914</v>
      </c>
      <c r="BO2963" s="36">
        <f t="shared" ca="1" si="3076"/>
        <v>1</v>
      </c>
      <c r="BP2963" s="36">
        <f t="shared" si="3092"/>
        <v>-8.7283727816178161E-11</v>
      </c>
      <c r="BQ2963" s="36">
        <f t="shared" si="3093"/>
        <v>0.99999992088056811</v>
      </c>
      <c r="BR2963" s="2">
        <f t="shared" si="3082"/>
        <v>-5</v>
      </c>
      <c r="BS2963">
        <v>0</v>
      </c>
      <c r="BT2963" s="37">
        <f t="shared" si="3077"/>
        <v>3.4613016486540444</v>
      </c>
      <c r="BU2963" s="34">
        <f t="shared" si="3061"/>
        <v>-5</v>
      </c>
      <c r="BV2963" s="34">
        <f t="shared" si="3062"/>
        <v>-5</v>
      </c>
      <c r="BW2963" s="34">
        <f t="shared" si="3063"/>
        <v>-5</v>
      </c>
      <c r="BX2963" s="34">
        <f t="shared" si="3064"/>
        <v>-5</v>
      </c>
      <c r="BY2963" s="34">
        <f t="shared" si="3065"/>
        <v>56.538669169538075</v>
      </c>
      <c r="BZ2963" s="36">
        <f t="shared" si="3078"/>
        <v>3.4526699737197452E-3</v>
      </c>
      <c r="CA2963" s="34">
        <f t="shared" si="3079"/>
        <v>0.23256219866574063</v>
      </c>
    </row>
    <row r="2964" spans="1:79" ht="13.2" x14ac:dyDescent="0.25">
      <c r="A2964" s="75">
        <f t="shared" si="3066"/>
        <v>8.0273972602742152</v>
      </c>
      <c r="B2964" s="34">
        <f t="shared" si="3083"/>
        <v>2930.0000000000887</v>
      </c>
      <c r="C2964">
        <v>30</v>
      </c>
      <c r="D2964" s="35">
        <f t="shared" si="3027"/>
        <v>3000</v>
      </c>
      <c r="E2964" s="27">
        <v>0</v>
      </c>
      <c r="F2964" s="64">
        <f t="shared" si="3067"/>
        <v>3.0712411119050556</v>
      </c>
      <c r="G2964" s="34">
        <v>0</v>
      </c>
      <c r="H2964" s="34">
        <f t="shared" si="3028"/>
        <v>1</v>
      </c>
      <c r="I2964" s="34">
        <f t="shared" si="3068"/>
        <v>40816.79437721819</v>
      </c>
      <c r="J2964" s="34">
        <f t="shared" si="3029"/>
        <v>210422.01049358884</v>
      </c>
      <c r="K2964" s="34">
        <f t="shared" si="3030"/>
        <v>185144.23800056626</v>
      </c>
      <c r="L2964" s="36">
        <f t="shared" si="3080"/>
        <v>4096.8159403927511</v>
      </c>
      <c r="M2964" s="34">
        <f t="shared" si="3031"/>
        <v>380.71939622523837</v>
      </c>
      <c r="N2964" s="34">
        <f t="shared" si="3069"/>
        <v>1962.7151521809394</v>
      </c>
      <c r="O2964" s="34">
        <f t="shared" si="3032"/>
        <v>102.95414455328127</v>
      </c>
      <c r="P2964">
        <f t="shared" si="3084"/>
        <v>1205.0976586725205</v>
      </c>
      <c r="Q2964" s="36">
        <f t="shared" si="3033"/>
        <v>1962.713075782553</v>
      </c>
      <c r="R2964" s="34">
        <f t="shared" si="3034"/>
        <v>1490.6156653765509</v>
      </c>
      <c r="S2964" s="34">
        <f t="shared" si="3035"/>
        <v>8.1698579670046456E-3</v>
      </c>
      <c r="T2964" s="36">
        <f t="shared" si="3070"/>
        <v>-7.5106116991865323E-14</v>
      </c>
      <c r="U2964" s="36">
        <f t="shared" si="3036"/>
        <v>1976.7300492300217</v>
      </c>
      <c r="V2964" s="36">
        <f t="shared" si="3037"/>
        <v>1.0504208142421329E-6</v>
      </c>
      <c r="W2964" s="68">
        <f t="shared" si="3038"/>
        <v>11.705188401122145</v>
      </c>
      <c r="X2964">
        <f t="shared" si="3039"/>
        <v>9.2117989496818975</v>
      </c>
      <c r="Y2964">
        <f t="shared" si="3040"/>
        <v>0.19260060136867796</v>
      </c>
      <c r="Z2964" s="34">
        <f t="shared" si="3041"/>
        <v>1.3237093813502869E-2</v>
      </c>
      <c r="AA2964" s="36">
        <f t="shared" si="3042"/>
        <v>8.9739761398580474E-8</v>
      </c>
      <c r="AB2964" s="34">
        <f t="shared" si="3043"/>
        <v>1.3237093813502869E-2</v>
      </c>
      <c r="AC2964" s="36">
        <f t="shared" si="3044"/>
        <v>260.67120456992313</v>
      </c>
      <c r="AD2964" s="34">
        <f t="shared" si="3045"/>
        <v>0</v>
      </c>
      <c r="AE2964">
        <f t="shared" si="3071"/>
        <v>19692.479953871607</v>
      </c>
      <c r="AF2964" s="36">
        <f t="shared" si="3085"/>
        <v>0</v>
      </c>
      <c r="AG2964" s="34">
        <f t="shared" si="3046"/>
        <v>496.93604268214233</v>
      </c>
      <c r="AH2964">
        <f t="shared" si="3081"/>
        <v>1.0476537730710334E-3</v>
      </c>
      <c r="AI2964" s="29">
        <f t="shared" si="3072"/>
        <v>496.93604268214233</v>
      </c>
      <c r="AJ2964">
        <f t="shared" si="3073"/>
        <v>26834.471951856714</v>
      </c>
      <c r="AK2964" s="36">
        <f t="shared" si="3086"/>
        <v>4.1962278255299981E-2</v>
      </c>
      <c r="AL2964" s="36">
        <f t="shared" si="3074"/>
        <v>-1.1241923274836559E-2</v>
      </c>
      <c r="AM2964" s="36">
        <f t="shared" si="3075"/>
        <v>-1.6406323174827386E-2</v>
      </c>
      <c r="AN2964" s="37">
        <f t="shared" si="3087"/>
        <v>-3.3715682411805524E-2</v>
      </c>
      <c r="AO2964" s="36">
        <f t="shared" si="3088"/>
        <v>0.19967315855711376</v>
      </c>
      <c r="AP2964" s="36">
        <f t="shared" si="3089"/>
        <v>1.4339187422660046E-2</v>
      </c>
      <c r="AQ2964" s="74">
        <f t="shared" si="3047"/>
        <v>-0.81570012585253515</v>
      </c>
      <c r="AR2964" s="73">
        <f t="shared" si="3048"/>
        <v>-3.7776302246730356E-2</v>
      </c>
      <c r="AS2964" s="72">
        <f t="shared" si="3090"/>
        <v>7.9608430871359794E-3</v>
      </c>
      <c r="AT2964" s="37">
        <f t="shared" si="3049"/>
        <v>-1612.4189499334159</v>
      </c>
      <c r="AU2964" s="37">
        <f t="shared" si="3050"/>
        <v>5.4592067779156643</v>
      </c>
      <c r="AV2964" s="34">
        <f t="shared" si="3051"/>
        <v>3.685884509702877</v>
      </c>
      <c r="AW2964" s="34">
        <f t="shared" si="3052"/>
        <v>1.1007809233912449</v>
      </c>
      <c r="AX2964" s="37">
        <f t="shared" si="3053"/>
        <v>3.1781502511556603</v>
      </c>
      <c r="AY2964" s="7">
        <f t="shared" si="3054"/>
        <v>19.670004085371925</v>
      </c>
      <c r="AZ2964" s="37">
        <f t="shared" si="3055"/>
        <v>14.883338652277805</v>
      </c>
      <c r="BA2964" s="2">
        <f>BE2964*'mass balance'!$B$17+BF2964*'mass balance'!$C$17+BG2964*'mass balance'!$D$17+BH2964*'mass balance'!$E$17</f>
        <v>2.7202856244781344E-3</v>
      </c>
      <c r="BB2964" s="2">
        <f>BE2964*'mass balance'!$B$18+BF2964*'mass balance'!$C$18+BG2964*'mass balance'!$D$18+BH2964*'mass balance'!$E$18</f>
        <v>2.7621361725470289E-3</v>
      </c>
      <c r="BC2964" s="2">
        <f>BE2964*'mass balance'!$B$19+BF2964*'mass balance'!$C$19+BG2964*'mass balance'!$D$19+BH2964*'mass balance'!$E$19</f>
        <v>-3.4526702156837861E-3</v>
      </c>
      <c r="BD2964" s="2">
        <f>BE2964*'mass balance'!$B$20+BF2964*'mass balance'!$C$20+BG2964*'mass balance'!$D$20+BH2964*'mass balance'!$E$20</f>
        <v>1.2555164420668312E-4</v>
      </c>
      <c r="BE2964" s="2">
        <f>N2964*'mass balance'!$H$11+R2964*'mass balance'!$I$11+S2964*'mass balance'!$J$11</f>
        <v>-4.6731313147165224E-3</v>
      </c>
      <c r="BF2964" s="2">
        <f>N2964*'mass balance'!$H$12+R2964*'mass balance'!$I$12+S2964*'mass balance'!$J$12</f>
        <v>1.3185198505250171E-8</v>
      </c>
      <c r="BG2964" s="2">
        <f>N2964*'mass balance'!$H$13+R2964*'mass balance'!$I$13+S2964*'mass balance'!$J$13</f>
        <v>8.1395054645934752E-4</v>
      </c>
      <c r="BH2964" s="2">
        <f>N2964*'mass balance'!$H$14+R2964*'mass balance'!$I$14+S2964*'mass balance'!$J$14</f>
        <v>5.1112373754711956E-4</v>
      </c>
      <c r="BI2964" s="36">
        <f t="shared" si="3056"/>
        <v>2.8603964492493172E-16</v>
      </c>
      <c r="BJ2964" s="36">
        <f t="shared" si="3057"/>
        <v>2.4811272373909439E-17</v>
      </c>
      <c r="BK2964" s="36">
        <f t="shared" si="3058"/>
        <v>6.5242243370892498E-14</v>
      </c>
      <c r="BL2964" s="36">
        <f t="shared" si="3059"/>
        <v>6.5234404697473357E-14</v>
      </c>
      <c r="BM2964" s="36">
        <f t="shared" si="3091"/>
        <v>8.7348944291513956E-11</v>
      </c>
      <c r="BN2964" s="36">
        <f t="shared" ca="1" si="3060"/>
        <v>0.32341933540145329</v>
      </c>
      <c r="BO2964" s="36">
        <f t="shared" ca="1" si="3076"/>
        <v>1</v>
      </c>
      <c r="BP2964" s="36">
        <f t="shared" si="3092"/>
        <v>-8.7348937372890966E-11</v>
      </c>
      <c r="BQ2964" s="36">
        <f t="shared" si="3093"/>
        <v>0.99999992079328437</v>
      </c>
      <c r="BR2964" s="2">
        <f t="shared" si="3082"/>
        <v>-5</v>
      </c>
      <c r="BS2964">
        <v>0</v>
      </c>
      <c r="BT2964" s="37">
        <f t="shared" si="3077"/>
        <v>3.4613018912229947</v>
      </c>
      <c r="BU2964" s="34">
        <f t="shared" si="3061"/>
        <v>-5</v>
      </c>
      <c r="BV2964" s="34">
        <f t="shared" si="3062"/>
        <v>-5</v>
      </c>
      <c r="BW2964" s="34">
        <f t="shared" si="3063"/>
        <v>-5</v>
      </c>
      <c r="BX2964" s="34">
        <f t="shared" si="3064"/>
        <v>-5</v>
      </c>
      <c r="BY2964" s="34">
        <f t="shared" si="3065"/>
        <v>56.53867256500893</v>
      </c>
      <c r="BZ2964" s="36">
        <f t="shared" si="3078"/>
        <v>3.4526702156837861E-3</v>
      </c>
      <c r="CA2964" s="34">
        <f t="shared" si="3079"/>
        <v>0.23256219401372441</v>
      </c>
    </row>
    <row r="2965" spans="1:79" ht="13.2" x14ac:dyDescent="0.25">
      <c r="A2965" s="75">
        <f t="shared" si="3066"/>
        <v>8.0301369863016117</v>
      </c>
      <c r="B2965" s="34">
        <f t="shared" si="3083"/>
        <v>2931.0000000000882</v>
      </c>
      <c r="C2965">
        <v>30</v>
      </c>
      <c r="D2965" s="35">
        <f t="shared" si="3027"/>
        <v>3000</v>
      </c>
      <c r="E2965" s="27">
        <v>0</v>
      </c>
      <c r="F2965" s="64">
        <f t="shared" si="3067"/>
        <v>3.0712411119050556</v>
      </c>
      <c r="G2965" s="34">
        <v>0</v>
      </c>
      <c r="H2965" s="34">
        <f t="shared" si="3028"/>
        <v>1</v>
      </c>
      <c r="I2965" s="34">
        <f t="shared" si="3068"/>
        <v>40816.79437721819</v>
      </c>
      <c r="J2965" s="34">
        <f t="shared" si="3029"/>
        <v>210422.02308240265</v>
      </c>
      <c r="K2965" s="34">
        <f t="shared" si="3030"/>
        <v>185144.24907709926</v>
      </c>
      <c r="L2965" s="36">
        <f t="shared" si="3080"/>
        <v>4096.8163080400354</v>
      </c>
      <c r="M2965" s="34">
        <f t="shared" si="3031"/>
        <v>380.71939622523837</v>
      </c>
      <c r="N2965" s="34">
        <f t="shared" si="3069"/>
        <v>1962.7152696033306</v>
      </c>
      <c r="O2965" s="34">
        <f t="shared" si="3032"/>
        <v>102.95414455328127</v>
      </c>
      <c r="P2965">
        <f t="shared" si="3084"/>
        <v>1205.0977668176968</v>
      </c>
      <c r="Q2965" s="36">
        <f t="shared" si="3033"/>
        <v>1962.7132011299318</v>
      </c>
      <c r="R2965" s="34">
        <f t="shared" si="3034"/>
        <v>1490.6157759409314</v>
      </c>
      <c r="S2965" s="34">
        <f t="shared" si="3035"/>
        <v>8.1386760813302317E-3</v>
      </c>
      <c r="T2965" s="36">
        <f t="shared" si="3070"/>
        <v>-7.5106114745197139E-14</v>
      </c>
      <c r="U2965" s="36">
        <f t="shared" si="3036"/>
        <v>1976.7300492300217</v>
      </c>
      <c r="V2965" s="36">
        <f t="shared" si="3037"/>
        <v>1.0464116745197121E-6</v>
      </c>
      <c r="W2965" s="68">
        <f t="shared" si="3038"/>
        <v>11.705189451542958</v>
      </c>
      <c r="X2965">
        <f t="shared" si="3039"/>
        <v>9.2117992252367671</v>
      </c>
      <c r="Y2965">
        <f t="shared" si="3040"/>
        <v>0.19260060136867796</v>
      </c>
      <c r="Z2965" s="34">
        <f t="shared" si="3041"/>
        <v>1.3237093813502869E-2</v>
      </c>
      <c r="AA2965" s="36">
        <f t="shared" si="3042"/>
        <v>8.9397243748308224E-8</v>
      </c>
      <c r="AB2965" s="34">
        <f t="shared" si="3043"/>
        <v>1.3237093813502869E-2</v>
      </c>
      <c r="AC2965" s="36">
        <f t="shared" si="3044"/>
        <v>260.67120456992313</v>
      </c>
      <c r="AD2965" s="34">
        <f t="shared" si="3045"/>
        <v>0</v>
      </c>
      <c r="AE2965">
        <f t="shared" si="3071"/>
        <v>19692.479953871607</v>
      </c>
      <c r="AF2965" s="36">
        <f t="shared" si="3085"/>
        <v>0</v>
      </c>
      <c r="AG2965" s="34">
        <f t="shared" si="3046"/>
        <v>496.93609106623057</v>
      </c>
      <c r="AH2965">
        <f t="shared" si="3081"/>
        <v>1.0436551726797916E-3</v>
      </c>
      <c r="AI2965" s="29">
        <f t="shared" si="3072"/>
        <v>496.93609106623057</v>
      </c>
      <c r="AJ2965">
        <f t="shared" si="3073"/>
        <v>27331.408042922943</v>
      </c>
      <c r="AK2965" s="36">
        <f t="shared" si="3086"/>
        <v>3.7776302246730356E-2</v>
      </c>
      <c r="AL2965" s="36">
        <f t="shared" si="3074"/>
        <v>-1.0373539404483441E-2</v>
      </c>
      <c r="AM2965" s="36">
        <f t="shared" si="3075"/>
        <v>-1.477146183636107E-2</v>
      </c>
      <c r="AN2965" s="37">
        <f t="shared" si="3087"/>
        <v>8.2465958434944572E-3</v>
      </c>
      <c r="AO2965" s="36">
        <f t="shared" si="3088"/>
        <v>0.1884312352822772</v>
      </c>
      <c r="AP2965" s="36">
        <f t="shared" si="3089"/>
        <v>-2.06713575216734E-3</v>
      </c>
      <c r="AQ2965" s="74">
        <f t="shared" si="3047"/>
        <v>0.2373961459311803</v>
      </c>
      <c r="AR2965" s="73">
        <f t="shared" si="3048"/>
        <v>8.2332212338301711E-3</v>
      </c>
      <c r="AS2965" s="72">
        <f t="shared" si="3090"/>
        <v>6.6905017032665342E-3</v>
      </c>
      <c r="AT2965" s="37">
        <f t="shared" si="3049"/>
        <v>469.26809523355922</v>
      </c>
      <c r="AU2965" s="37">
        <f t="shared" si="3050"/>
        <v>-0.78699867548075364</v>
      </c>
      <c r="AV2965" s="34">
        <f t="shared" si="3051"/>
        <v>3.7541418228115915</v>
      </c>
      <c r="AW2965" s="34">
        <f t="shared" si="3052"/>
        <v>1.100781022175062</v>
      </c>
      <c r="AX2965" s="37">
        <f t="shared" si="3053"/>
        <v>3.1781505363621059</v>
      </c>
      <c r="AY2965" s="7">
        <f t="shared" si="3054"/>
        <v>19.738262832891717</v>
      </c>
      <c r="AZ2965" s="37">
        <f t="shared" si="3055"/>
        <v>14.883339987905064</v>
      </c>
      <c r="BA2965" s="2">
        <f>BE2965*'mass balance'!$B$17+BF2965*'mass balance'!$C$17+BG2965*'mass balance'!$D$17+BH2965*'mass balance'!$E$17</f>
        <v>2.7202858143888578E-3</v>
      </c>
      <c r="BB2965" s="2">
        <f>BE2965*'mass balance'!$B$18+BF2965*'mass balance'!$C$18+BG2965*'mass balance'!$D$18+BH2965*'mass balance'!$E$18</f>
        <v>2.762136365379456E-3</v>
      </c>
      <c r="BC2965" s="2">
        <f>BE2965*'mass balance'!$B$19+BF2965*'mass balance'!$C$19+BG2965*'mass balance'!$D$19+BH2965*'mass balance'!$E$19</f>
        <v>-3.4526704567243195E-3</v>
      </c>
      <c r="BD2965" s="2">
        <f>BE2965*'mass balance'!$B$20+BF2965*'mass balance'!$C$20+BG2965*'mass balance'!$D$20+BH2965*'mass balance'!$E$20</f>
        <v>1.2555165297179345E-4</v>
      </c>
      <c r="BE2965" s="2">
        <f>N2965*'mass balance'!$H$11+R2965*'mass balance'!$I$11+S2965*'mass balance'!$J$11</f>
        <v>-4.6731315942936443E-3</v>
      </c>
      <c r="BF2965" s="2">
        <f>N2965*'mass balance'!$H$12+R2965*'mass balance'!$I$12+S2965*'mass balance'!$J$12</f>
        <v>1.3134874576236274E-8</v>
      </c>
      <c r="BG2965" s="2">
        <f>N2965*'mass balance'!$H$13+R2965*'mass balance'!$I$13+S2965*'mass balance'!$J$13</f>
        <v>8.1395061204537556E-4</v>
      </c>
      <c r="BH2965" s="2">
        <f>N2965*'mass balance'!$H$14+R2965*'mass balance'!$I$14+S2965*'mass balance'!$J$14</f>
        <v>5.1112376812586732E-4</v>
      </c>
      <c r="BI2965" s="36">
        <f t="shared" si="3056"/>
        <v>2.8603964492493172E-16</v>
      </c>
      <c r="BJ2965" s="36">
        <f t="shared" si="3057"/>
        <v>2.4811502370139663E-17</v>
      </c>
      <c r="BK2965" s="36">
        <f t="shared" si="3058"/>
        <v>6.526705464326641E-14</v>
      </c>
      <c r="BL2965" s="36">
        <f t="shared" si="3059"/>
        <v>6.5259240056626445E-14</v>
      </c>
      <c r="BM2965" s="36">
        <f t="shared" si="3091"/>
        <v>8.7414178696211432E-11</v>
      </c>
      <c r="BN2965" s="36">
        <f t="shared" ca="1" si="3060"/>
        <v>0.52820637083931232</v>
      </c>
      <c r="BO2965" s="36">
        <f t="shared" ca="1" si="3076"/>
        <v>1</v>
      </c>
      <c r="BP2965" s="36">
        <f t="shared" si="3092"/>
        <v>-8.7414171764785909E-11</v>
      </c>
      <c r="BQ2965" s="36">
        <f t="shared" si="3093"/>
        <v>0.99999992070593546</v>
      </c>
      <c r="BR2965" s="2">
        <f t="shared" si="3082"/>
        <v>-5</v>
      </c>
      <c r="BS2965">
        <v>0</v>
      </c>
      <c r="BT2965" s="37">
        <f t="shared" si="3077"/>
        <v>3.4613021328661304</v>
      </c>
      <c r="BU2965" s="34">
        <f t="shared" si="3061"/>
        <v>-5</v>
      </c>
      <c r="BV2965" s="34">
        <f t="shared" si="3062"/>
        <v>-5</v>
      </c>
      <c r="BW2965" s="34">
        <f t="shared" si="3063"/>
        <v>-5</v>
      </c>
      <c r="BX2965" s="34">
        <f t="shared" si="3064"/>
        <v>-5</v>
      </c>
      <c r="BY2965" s="34">
        <f t="shared" si="3065"/>
        <v>56.538675947520204</v>
      </c>
      <c r="BZ2965" s="36">
        <f t="shared" si="3078"/>
        <v>3.4526704567243195E-3</v>
      </c>
      <c r="CA2965" s="34">
        <f t="shared" si="3079"/>
        <v>0.23256218937946424</v>
      </c>
    </row>
    <row r="2966" spans="1:79" ht="13.2" x14ac:dyDescent="0.25">
      <c r="A2966" s="75">
        <f t="shared" si="3066"/>
        <v>8.0328767123290081</v>
      </c>
      <c r="B2966" s="34">
        <f t="shared" si="3083"/>
        <v>2932.0000000000878</v>
      </c>
      <c r="C2966">
        <v>30</v>
      </c>
      <c r="D2966" s="35">
        <f t="shared" si="3027"/>
        <v>3000</v>
      </c>
      <c r="E2966" s="27">
        <v>0</v>
      </c>
      <c r="F2966" s="64">
        <f t="shared" si="3067"/>
        <v>3.0712411119050556</v>
      </c>
      <c r="G2966" s="34">
        <v>0</v>
      </c>
      <c r="H2966" s="34">
        <f t="shared" si="3028"/>
        <v>1</v>
      </c>
      <c r="I2966" s="34">
        <f t="shared" si="3068"/>
        <v>40816.79437721819</v>
      </c>
      <c r="J2966" s="34">
        <f t="shared" si="3029"/>
        <v>210422.03562316843</v>
      </c>
      <c r="K2966" s="34">
        <f t="shared" si="3030"/>
        <v>185144.26011135615</v>
      </c>
      <c r="L2966" s="36">
        <f t="shared" si="3080"/>
        <v>4096.8166742841213</v>
      </c>
      <c r="M2966" s="34">
        <f t="shared" si="3031"/>
        <v>380.71939622523837</v>
      </c>
      <c r="N2966" s="34">
        <f t="shared" si="3069"/>
        <v>1962.7153865775529</v>
      </c>
      <c r="O2966" s="34">
        <f t="shared" si="3032"/>
        <v>102.95414455328127</v>
      </c>
      <c r="P2966">
        <f t="shared" si="3084"/>
        <v>1205.0978745501156</v>
      </c>
      <c r="Q2966" s="36">
        <f t="shared" si="3033"/>
        <v>1962.713325998893</v>
      </c>
      <c r="R2966" s="34">
        <f t="shared" si="3034"/>
        <v>1490.6158860833214</v>
      </c>
      <c r="S2966" s="34">
        <f t="shared" si="3035"/>
        <v>8.1076132046291605E-3</v>
      </c>
      <c r="T2966" s="36">
        <f t="shared" si="3070"/>
        <v>-7.5106112507104037E-14</v>
      </c>
      <c r="U2966" s="36">
        <f t="shared" si="3036"/>
        <v>1976.7300492300217</v>
      </c>
      <c r="V2966" s="36">
        <f t="shared" si="3037"/>
        <v>1.0424178362038752E-6</v>
      </c>
      <c r="W2966" s="68">
        <f t="shared" si="3038"/>
        <v>11.705190497954632</v>
      </c>
      <c r="X2966">
        <f t="shared" si="3039"/>
        <v>9.2117994997399144</v>
      </c>
      <c r="Y2966">
        <f t="shared" si="3040"/>
        <v>0.19260060136867796</v>
      </c>
      <c r="Z2966" s="34">
        <f t="shared" si="3041"/>
        <v>1.3237093813502869E-2</v>
      </c>
      <c r="AA2966" s="36">
        <f t="shared" si="3042"/>
        <v>8.905603342261089E-8</v>
      </c>
      <c r="AB2966" s="34">
        <f t="shared" si="3043"/>
        <v>1.3237093813502869E-2</v>
      </c>
      <c r="AC2966" s="36">
        <f t="shared" si="3044"/>
        <v>260.67120456992313</v>
      </c>
      <c r="AD2966" s="34">
        <f t="shared" si="3045"/>
        <v>0</v>
      </c>
      <c r="AE2966">
        <f t="shared" si="3071"/>
        <v>19692.479953871607</v>
      </c>
      <c r="AF2966" s="36">
        <f t="shared" si="3085"/>
        <v>0</v>
      </c>
      <c r="AG2966" s="34">
        <f t="shared" si="3046"/>
        <v>496.93613926564956</v>
      </c>
      <c r="AH2966">
        <f t="shared" si="3081"/>
        <v>1.0396718330412114E-3</v>
      </c>
      <c r="AI2966" s="29">
        <f t="shared" si="3072"/>
        <v>496.93613926564956</v>
      </c>
      <c r="AJ2966">
        <f t="shared" si="3073"/>
        <v>27828.344182188594</v>
      </c>
      <c r="AK2966" s="36">
        <f t="shared" si="3086"/>
        <v>-8.2332212338301711E-3</v>
      </c>
      <c r="AL2966" s="36">
        <f t="shared" si="3074"/>
        <v>1.4916567578888104E-3</v>
      </c>
      <c r="AM2966" s="36">
        <f t="shared" si="3075"/>
        <v>3.205386266135131E-3</v>
      </c>
      <c r="AN2966" s="37">
        <f t="shared" si="3087"/>
        <v>4.6022898090224813E-2</v>
      </c>
      <c r="AO2966" s="36">
        <f t="shared" si="3088"/>
        <v>0.17805769587779377</v>
      </c>
      <c r="AP2966" s="36">
        <f t="shared" si="3089"/>
        <v>-1.683859758852841E-2</v>
      </c>
      <c r="AQ2966" s="74">
        <f t="shared" si="3047"/>
        <v>1.5701796854888701</v>
      </c>
      <c r="AR2966" s="73">
        <f t="shared" si="3048"/>
        <v>4.047385301795247E-2</v>
      </c>
      <c r="AS2966" s="72">
        <f t="shared" si="3090"/>
        <v>5.6452378863549564E-3</v>
      </c>
      <c r="AT2966" s="37">
        <f t="shared" si="3049"/>
        <v>3103.821366996393</v>
      </c>
      <c r="AU2966" s="37">
        <f t="shared" si="3050"/>
        <v>-6.4107807071842915</v>
      </c>
      <c r="AV2966" s="34">
        <f t="shared" si="3051"/>
        <v>3.8223991425428978</v>
      </c>
      <c r="AW2966" s="34">
        <f t="shared" si="3052"/>
        <v>1.1007811205818512</v>
      </c>
      <c r="AX2966" s="37">
        <f t="shared" si="3053"/>
        <v>3.1781508204800035</v>
      </c>
      <c r="AY2966" s="7">
        <f t="shared" si="3054"/>
        <v>19.806521581559384</v>
      </c>
      <c r="AZ2966" s="37">
        <f t="shared" si="3055"/>
        <v>14.883341318434635</v>
      </c>
      <c r="BA2966" s="2">
        <f>BE2966*'mass balance'!$B$17+BF2966*'mass balance'!$C$17+BG2966*'mass balance'!$D$17+BH2966*'mass balance'!$E$17</f>
        <v>2.7202860035747483E-3</v>
      </c>
      <c r="BB2966" s="2">
        <f>BE2966*'mass balance'!$B$18+BF2966*'mass balance'!$C$18+BG2966*'mass balance'!$D$18+BH2966*'mass balance'!$E$18</f>
        <v>2.7621365574758989E-3</v>
      </c>
      <c r="BC2966" s="2">
        <f>BE2966*'mass balance'!$B$19+BF2966*'mass balance'!$C$19+BG2966*'mass balance'!$D$19+BH2966*'mass balance'!$E$19</f>
        <v>-3.4526706968448732E-3</v>
      </c>
      <c r="BD2966" s="2">
        <f>BE2966*'mass balance'!$B$20+BF2966*'mass balance'!$C$20+BG2966*'mass balance'!$D$20+BH2966*'mass balance'!$E$20</f>
        <v>1.2555166170344996E-4</v>
      </c>
      <c r="BE2966" s="2">
        <f>N2966*'mass balance'!$H$11+R2966*'mass balance'!$I$11+S2966*'mass balance'!$J$11</f>
        <v>-4.673131872803697E-3</v>
      </c>
      <c r="BF2966" s="2">
        <f>N2966*'mass balance'!$H$12+R2966*'mass balance'!$I$12+S2966*'mass balance'!$J$12</f>
        <v>1.3084742713834032E-8</v>
      </c>
      <c r="BG2966" s="2">
        <f>N2966*'mass balance'!$H$13+R2966*'mass balance'!$I$13+S2966*'mass balance'!$J$13</f>
        <v>8.1395067738108083E-4</v>
      </c>
      <c r="BH2966" s="2">
        <f>N2966*'mass balance'!$H$14+R2966*'mass balance'!$I$14+S2966*'mass balance'!$J$14</f>
        <v>5.1112379858790429E-4</v>
      </c>
      <c r="BI2966" s="36">
        <f t="shared" si="3056"/>
        <v>2.8603964492493172E-16</v>
      </c>
      <c r="BJ2966" s="36">
        <f t="shared" si="3057"/>
        <v>2.4811732302227467E-17</v>
      </c>
      <c r="BK2966" s="36">
        <f t="shared" si="3058"/>
        <v>6.5291866145636544E-14</v>
      </c>
      <c r="BL2966" s="36">
        <f t="shared" si="3059"/>
        <v>6.5284075573887895E-14</v>
      </c>
      <c r="BM2966" s="36">
        <f t="shared" si="3091"/>
        <v>8.7479437936268063E-11</v>
      </c>
      <c r="BN2966" s="36">
        <f t="shared" ca="1" si="3060"/>
        <v>0.25505117913890163</v>
      </c>
      <c r="BO2966" s="36">
        <f t="shared" ca="1" si="3076"/>
        <v>1</v>
      </c>
      <c r="BP2966" s="36">
        <f t="shared" si="3092"/>
        <v>-8.7479430992020918E-11</v>
      </c>
      <c r="BQ2966" s="36">
        <f t="shared" si="3093"/>
        <v>0.99999992061852128</v>
      </c>
      <c r="BR2966" s="2">
        <f t="shared" si="3082"/>
        <v>-5</v>
      </c>
      <c r="BS2966">
        <v>0</v>
      </c>
      <c r="BT2966" s="37">
        <f t="shared" si="3077"/>
        <v>3.4613023735869852</v>
      </c>
      <c r="BU2966" s="34">
        <f t="shared" si="3061"/>
        <v>-5</v>
      </c>
      <c r="BV2966" s="34">
        <f t="shared" si="3062"/>
        <v>-5</v>
      </c>
      <c r="BW2966" s="34">
        <f t="shared" si="3063"/>
        <v>-5</v>
      </c>
      <c r="BX2966" s="34">
        <f t="shared" si="3064"/>
        <v>-5</v>
      </c>
      <c r="BY2966" s="34">
        <f t="shared" si="3065"/>
        <v>56.538679317121357</v>
      </c>
      <c r="BZ2966" s="36">
        <f t="shared" si="3078"/>
        <v>3.4526706968448732E-3</v>
      </c>
      <c r="CA2966" s="34">
        <f t="shared" si="3079"/>
        <v>0.23256218476289234</v>
      </c>
    </row>
    <row r="2967" spans="1:79" ht="13.2" x14ac:dyDescent="0.25">
      <c r="A2967" s="75">
        <f t="shared" si="3066"/>
        <v>8.0356164383564046</v>
      </c>
      <c r="B2967" s="34">
        <f t="shared" si="3083"/>
        <v>2933.0000000000878</v>
      </c>
      <c r="C2967">
        <v>30</v>
      </c>
      <c r="D2967" s="35">
        <f t="shared" si="3027"/>
        <v>3000</v>
      </c>
      <c r="E2967" s="27">
        <v>0</v>
      </c>
      <c r="F2967" s="64">
        <f t="shared" si="3067"/>
        <v>3.0712411119050556</v>
      </c>
      <c r="G2967" s="34">
        <v>0</v>
      </c>
      <c r="H2967" s="34">
        <f t="shared" si="3028"/>
        <v>1</v>
      </c>
      <c r="I2967" s="34">
        <f t="shared" si="3068"/>
        <v>40816.79437721819</v>
      </c>
      <c r="J2967" s="34">
        <f t="shared" si="3029"/>
        <v>210422.04811606943</v>
      </c>
      <c r="K2967" s="34">
        <f t="shared" si="3030"/>
        <v>185144.27110349826</v>
      </c>
      <c r="L2967" s="36">
        <f t="shared" si="3080"/>
        <v>4096.8170391303638</v>
      </c>
      <c r="M2967" s="34">
        <f t="shared" si="3031"/>
        <v>380.71939622523837</v>
      </c>
      <c r="N2967" s="34">
        <f t="shared" si="3069"/>
        <v>1962.7155031053155</v>
      </c>
      <c r="O2967" s="34">
        <f t="shared" si="3032"/>
        <v>102.95414455328127</v>
      </c>
      <c r="P2967">
        <f t="shared" si="3084"/>
        <v>1205.097981871352</v>
      </c>
      <c r="Q2967" s="36">
        <f t="shared" si="3033"/>
        <v>1962.713450391265</v>
      </c>
      <c r="R2967" s="34">
        <f t="shared" si="3034"/>
        <v>1490.6159958053304</v>
      </c>
      <c r="S2967" s="34">
        <f t="shared" si="3035"/>
        <v>8.0766688847688783E-3</v>
      </c>
      <c r="T2967" s="36">
        <f t="shared" si="3070"/>
        <v>-7.5106110277553365E-14</v>
      </c>
      <c r="U2967" s="36">
        <f t="shared" si="3036"/>
        <v>1976.7300492300217</v>
      </c>
      <c r="V2967" s="36">
        <f t="shared" si="3037"/>
        <v>1.0384392409730021E-6</v>
      </c>
      <c r="W2967" s="68">
        <f t="shared" si="3038"/>
        <v>11.705191540372468</v>
      </c>
      <c r="X2967">
        <f t="shared" si="3039"/>
        <v>9.2117997731953452</v>
      </c>
      <c r="Y2967">
        <f t="shared" si="3040"/>
        <v>0.19260060136867796</v>
      </c>
      <c r="Z2967" s="34">
        <f t="shared" si="3041"/>
        <v>1.3237093813502869E-2</v>
      </c>
      <c r="AA2967" s="36">
        <f t="shared" si="3042"/>
        <v>8.871612543812831E-8</v>
      </c>
      <c r="AB2967" s="34">
        <f t="shared" si="3043"/>
        <v>1.3237093813502869E-2</v>
      </c>
      <c r="AC2967" s="36">
        <f t="shared" si="3044"/>
        <v>260.67120456992313</v>
      </c>
      <c r="AD2967" s="34">
        <f t="shared" si="3045"/>
        <v>0</v>
      </c>
      <c r="AE2967">
        <f t="shared" si="3071"/>
        <v>19692.479953871607</v>
      </c>
      <c r="AF2967" s="36">
        <f t="shared" si="3085"/>
        <v>0</v>
      </c>
      <c r="AG2967" s="34">
        <f t="shared" si="3046"/>
        <v>496.93618728110516</v>
      </c>
      <c r="AH2967">
        <f t="shared" si="3081"/>
        <v>1.0357036969708133E-3</v>
      </c>
      <c r="AI2967" s="29">
        <f t="shared" si="3072"/>
        <v>496.93618728110516</v>
      </c>
      <c r="AJ2967">
        <f t="shared" si="3073"/>
        <v>28325.2803694697</v>
      </c>
      <c r="AK2967" s="36">
        <f t="shared" si="3086"/>
        <v>-4.047385301795247E-2</v>
      </c>
      <c r="AL2967" s="36">
        <f t="shared" si="3074"/>
        <v>1.2003856819160148E-2</v>
      </c>
      <c r="AM2967" s="36">
        <f t="shared" si="3075"/>
        <v>1.5845801360896826E-2</v>
      </c>
      <c r="AN2967" s="37">
        <f t="shared" si="3087"/>
        <v>3.7789676856394644E-2</v>
      </c>
      <c r="AO2967" s="36">
        <f t="shared" si="3088"/>
        <v>0.17954935263568259</v>
      </c>
      <c r="AP2967" s="36">
        <f t="shared" si="3089"/>
        <v>-1.363321132239328E-2</v>
      </c>
      <c r="AQ2967" s="74">
        <f t="shared" si="3047"/>
        <v>1.2574168800610508</v>
      </c>
      <c r="AR2967" s="73">
        <f t="shared" si="3048"/>
        <v>3.4305382350094248E-2</v>
      </c>
      <c r="AS2967" s="72">
        <f t="shared" si="3090"/>
        <v>5.788306649514869E-3</v>
      </c>
      <c r="AT2967" s="37">
        <f t="shared" si="3049"/>
        <v>2485.5737312257397</v>
      </c>
      <c r="AU2967" s="37">
        <f t="shared" si="3050"/>
        <v>-5.1904279832726532</v>
      </c>
      <c r="AV2967" s="34">
        <f t="shared" si="3051"/>
        <v>3.8906564688715179</v>
      </c>
      <c r="AW2967" s="34">
        <f t="shared" si="3052"/>
        <v>1.1007812186130514</v>
      </c>
      <c r="AX2967" s="37">
        <f t="shared" si="3053"/>
        <v>3.178151103513509</v>
      </c>
      <c r="AY2967" s="7">
        <f t="shared" si="3054"/>
        <v>19.874780331370545</v>
      </c>
      <c r="AZ2967" s="37">
        <f t="shared" si="3055"/>
        <v>14.883342643885976</v>
      </c>
      <c r="BA2967" s="2">
        <f>BE2967*'mass balance'!$B$17+BF2967*'mass balance'!$C$17+BG2967*'mass balance'!$D$17+BH2967*'mass balance'!$E$17</f>
        <v>2.7202861920385714E-3</v>
      </c>
      <c r="BB2967" s="2">
        <f>BE2967*'mass balance'!$B$18+BF2967*'mass balance'!$C$18+BG2967*'mass balance'!$D$18+BH2967*'mass balance'!$E$18</f>
        <v>2.7621367488391653E-3</v>
      </c>
      <c r="BC2967" s="2">
        <f>BE2967*'mass balance'!$B$19+BF2967*'mass balance'!$C$19+BG2967*'mass balance'!$D$19+BH2967*'mass balance'!$E$19</f>
        <v>-3.4526709360489564E-3</v>
      </c>
      <c r="BD2967" s="2">
        <f>BE2967*'mass balance'!$B$20+BF2967*'mass balance'!$C$20+BG2967*'mass balance'!$D$20+BH2967*'mass balance'!$E$20</f>
        <v>1.2555167040178021E-4</v>
      </c>
      <c r="BE2967" s="2">
        <f>N2967*'mass balance'!$H$11+R2967*'mass balance'!$I$11+S2967*'mass balance'!$J$11</f>
        <v>-4.6731321502507511E-3</v>
      </c>
      <c r="BF2967" s="2">
        <f>N2967*'mass balance'!$H$12+R2967*'mass balance'!$I$12+S2967*'mass balance'!$J$12</f>
        <v>1.3034802188354204E-8</v>
      </c>
      <c r="BG2967" s="2">
        <f>N2967*'mass balance'!$H$13+R2967*'mass balance'!$I$13+S2967*'mass balance'!$J$13</f>
        <v>8.1395074246741418E-4</v>
      </c>
      <c r="BH2967" s="2">
        <f>N2967*'mass balance'!$H$14+R2967*'mass balance'!$I$14+S2967*'mass balance'!$J$14</f>
        <v>5.1112382893367587E-4</v>
      </c>
      <c r="BI2967" s="36">
        <f t="shared" si="3056"/>
        <v>2.8603964492493172E-16</v>
      </c>
      <c r="BJ2967" s="36">
        <f t="shared" si="3057"/>
        <v>2.4811962170391974E-17</v>
      </c>
      <c r="BK2967" s="36">
        <f t="shared" si="3058"/>
        <v>6.5316677877938768E-14</v>
      </c>
      <c r="BL2967" s="36">
        <f t="shared" si="3059"/>
        <v>6.5308911249399324E-14</v>
      </c>
      <c r="BM2967" s="36">
        <f t="shared" si="3091"/>
        <v>8.7544722011841957E-11</v>
      </c>
      <c r="BN2967" s="36">
        <f t="shared" ca="1" si="3060"/>
        <v>5.0236643297896788E-2</v>
      </c>
      <c r="BO2967" s="36">
        <f t="shared" ca="1" si="3076"/>
        <v>1</v>
      </c>
      <c r="BP2967" s="36">
        <f t="shared" si="3092"/>
        <v>-8.75447150547541E-11</v>
      </c>
      <c r="BQ2967" s="36">
        <f t="shared" si="3093"/>
        <v>0.99999992053104181</v>
      </c>
      <c r="BR2967" s="2">
        <f t="shared" si="3082"/>
        <v>-5</v>
      </c>
      <c r="BS2967">
        <v>0</v>
      </c>
      <c r="BT2967" s="37">
        <f t="shared" si="3077"/>
        <v>3.4613026133890785</v>
      </c>
      <c r="BU2967" s="34">
        <f t="shared" si="3061"/>
        <v>-5</v>
      </c>
      <c r="BV2967" s="34">
        <f t="shared" si="3062"/>
        <v>-5</v>
      </c>
      <c r="BW2967" s="34">
        <f t="shared" si="3063"/>
        <v>-5</v>
      </c>
      <c r="BX2967" s="34">
        <f t="shared" si="3064"/>
        <v>-5</v>
      </c>
      <c r="BY2967" s="34">
        <f t="shared" si="3065"/>
        <v>56.538682673861651</v>
      </c>
      <c r="BZ2967" s="36">
        <f t="shared" si="3078"/>
        <v>3.4526709360489564E-3</v>
      </c>
      <c r="CA2967" s="34">
        <f t="shared" si="3079"/>
        <v>0.23256218016394115</v>
      </c>
    </row>
    <row r="2968" spans="1:79" ht="13.2" x14ac:dyDescent="0.25">
      <c r="A2968" s="75">
        <f t="shared" si="3066"/>
        <v>8.0383561643838011</v>
      </c>
      <c r="B2968" s="34">
        <f t="shared" si="3083"/>
        <v>2934.0000000000873</v>
      </c>
      <c r="C2968">
        <v>30</v>
      </c>
      <c r="D2968" s="35">
        <f t="shared" si="3027"/>
        <v>3000</v>
      </c>
      <c r="E2968" s="27">
        <v>0</v>
      </c>
      <c r="F2968" s="64">
        <f t="shared" si="3067"/>
        <v>3.0712411119050556</v>
      </c>
      <c r="G2968" s="34">
        <v>0</v>
      </c>
      <c r="H2968" s="34">
        <f t="shared" si="3028"/>
        <v>1</v>
      </c>
      <c r="I2968" s="34">
        <f t="shared" si="3068"/>
        <v>40816.79437721819</v>
      </c>
      <c r="J2968" s="34">
        <f t="shared" si="3029"/>
        <v>210422.06056128844</v>
      </c>
      <c r="K2968" s="34">
        <f t="shared" si="3030"/>
        <v>185144.28205368636</v>
      </c>
      <c r="L2968" s="36">
        <f t="shared" si="3080"/>
        <v>4096.8174025840981</v>
      </c>
      <c r="M2968" s="34">
        <f t="shared" si="3031"/>
        <v>380.71939622523837</v>
      </c>
      <c r="N2968" s="34">
        <f t="shared" si="3069"/>
        <v>1962.7156191883234</v>
      </c>
      <c r="O2968" s="34">
        <f t="shared" si="3032"/>
        <v>102.95414455328127</v>
      </c>
      <c r="P2968">
        <f t="shared" si="3084"/>
        <v>1205.0980887829758</v>
      </c>
      <c r="Q2968" s="36">
        <f t="shared" si="3033"/>
        <v>1962.7135743088654</v>
      </c>
      <c r="R2968" s="34">
        <f t="shared" si="3034"/>
        <v>1490.6161051085637</v>
      </c>
      <c r="S2968" s="34">
        <f t="shared" si="3035"/>
        <v>8.0458426675704686E-3</v>
      </c>
      <c r="T2968" s="36">
        <f t="shared" si="3070"/>
        <v>-7.5106108056512457E-14</v>
      </c>
      <c r="U2968" s="36">
        <f t="shared" si="3036"/>
        <v>1976.7300492300217</v>
      </c>
      <c r="V2968" s="36">
        <f t="shared" si="3037"/>
        <v>1.0344758305560737E-6</v>
      </c>
      <c r="W2968" s="68">
        <f t="shared" si="3038"/>
        <v>11.705192578811708</v>
      </c>
      <c r="X2968">
        <f t="shared" si="3039"/>
        <v>9.2118000456070668</v>
      </c>
      <c r="Y2968">
        <f t="shared" si="3040"/>
        <v>0.19260060136867796</v>
      </c>
      <c r="Z2968" s="34">
        <f t="shared" si="3041"/>
        <v>1.3237093813502869E-2</v>
      </c>
      <c r="AA2968" s="36">
        <f t="shared" si="3042"/>
        <v>8.8377514815829891E-8</v>
      </c>
      <c r="AB2968" s="34">
        <f t="shared" si="3043"/>
        <v>1.3237093813502869E-2</v>
      </c>
      <c r="AC2968" s="36">
        <f t="shared" si="3044"/>
        <v>260.67120456992313</v>
      </c>
      <c r="AD2968" s="34">
        <f t="shared" si="3045"/>
        <v>0</v>
      </c>
      <c r="AE2968">
        <f t="shared" si="3071"/>
        <v>19692.479953871607</v>
      </c>
      <c r="AF2968" s="36">
        <f t="shared" si="3085"/>
        <v>0</v>
      </c>
      <c r="AG2968" s="34">
        <f t="shared" si="3046"/>
        <v>496.93623511329895</v>
      </c>
      <c r="AH2968">
        <f t="shared" si="3081"/>
        <v>1.0317507059198761E-3</v>
      </c>
      <c r="AI2968" s="29">
        <f t="shared" si="3072"/>
        <v>496.93623511329895</v>
      </c>
      <c r="AJ2968">
        <f t="shared" si="3073"/>
        <v>28822.216604582998</v>
      </c>
      <c r="AK2968" s="36">
        <f t="shared" si="3086"/>
        <v>-3.4305382350094248E-2</v>
      </c>
      <c r="AL2968" s="36">
        <f t="shared" si="3074"/>
        <v>9.8687030273922269E-3</v>
      </c>
      <c r="AM2968" s="36">
        <f t="shared" si="3075"/>
        <v>1.342234168439021E-2</v>
      </c>
      <c r="AN2968" s="37">
        <f t="shared" si="3087"/>
        <v>-2.6841761615578261E-3</v>
      </c>
      <c r="AO2968" s="36">
        <f t="shared" si="3088"/>
        <v>0.19155320945484272</v>
      </c>
      <c r="AP2968" s="36">
        <f t="shared" si="3089"/>
        <v>2.2125900385035462E-3</v>
      </c>
      <c r="AQ2968" s="74">
        <f t="shared" si="3047"/>
        <v>-7.3552993914086831E-2</v>
      </c>
      <c r="AR2968" s="73">
        <f t="shared" si="3048"/>
        <v>-2.7661332144173047E-3</v>
      </c>
      <c r="AS2968" s="72">
        <f t="shared" si="3090"/>
        <v>7.0285914329925921E-3</v>
      </c>
      <c r="AT2968" s="37">
        <f t="shared" si="3049"/>
        <v>-145.39441328080829</v>
      </c>
      <c r="AU2968" s="37">
        <f t="shared" si="3050"/>
        <v>0.84237594355304701</v>
      </c>
      <c r="AV2968" s="34">
        <f t="shared" si="3051"/>
        <v>3.9589138017722725</v>
      </c>
      <c r="AW2968" s="34">
        <f t="shared" si="3052"/>
        <v>1.1007813162700961</v>
      </c>
      <c r="AX2968" s="37">
        <f t="shared" si="3053"/>
        <v>3.1781513854667609</v>
      </c>
      <c r="AY2968" s="7">
        <f t="shared" si="3054"/>
        <v>19.943039082320841</v>
      </c>
      <c r="AZ2968" s="37">
        <f t="shared" si="3055"/>
        <v>14.883343964278469</v>
      </c>
      <c r="BA2968" s="2">
        <f>BE2968*'mass balance'!$B$17+BF2968*'mass balance'!$C$17+BG2968*'mass balance'!$D$17+BH2968*'mass balance'!$E$17</f>
        <v>2.7202863797830832E-3</v>
      </c>
      <c r="BB2968" s="2">
        <f>BE2968*'mass balance'!$B$18+BF2968*'mass balance'!$C$18+BG2968*'mass balance'!$D$18+BH2968*'mass balance'!$E$18</f>
        <v>2.7621369394720541E-3</v>
      </c>
      <c r="BC2968" s="2">
        <f>BE2968*'mass balance'!$B$19+BF2968*'mass balance'!$C$19+BG2968*'mass balance'!$D$19+BH2968*'mass balance'!$E$19</f>
        <v>-3.4526711743400672E-3</v>
      </c>
      <c r="BD2968" s="2">
        <f>BE2968*'mass balance'!$B$20+BF2968*'mass balance'!$C$20+BG2968*'mass balance'!$D$20+BH2968*'mass balance'!$E$20</f>
        <v>1.2555167906691151E-4</v>
      </c>
      <c r="BE2968" s="2">
        <f>N2968*'mass balance'!$H$11+R2968*'mass balance'!$I$11+S2968*'mass balance'!$J$11</f>
        <v>-4.6731324266388648E-3</v>
      </c>
      <c r="BF2968" s="2">
        <f>N2968*'mass balance'!$H$12+R2968*'mass balance'!$I$12+S2968*'mass balance'!$J$12</f>
        <v>1.2985052266804954E-8</v>
      </c>
      <c r="BG2968" s="2">
        <f>N2968*'mass balance'!$H$13+R2968*'mass balance'!$I$13+S2968*'mass balance'!$J$13</f>
        <v>8.1395080730533133E-4</v>
      </c>
      <c r="BH2968" s="2">
        <f>N2968*'mass balance'!$H$14+R2968*'mass balance'!$I$14+S2968*'mass balance'!$J$14</f>
        <v>5.1112385916362581E-4</v>
      </c>
      <c r="BI2968" s="36">
        <f t="shared" si="3056"/>
        <v>2.8603964492493172E-16</v>
      </c>
      <c r="BJ2968" s="36">
        <f t="shared" si="3057"/>
        <v>2.4812191974852506E-17</v>
      </c>
      <c r="BK2968" s="36">
        <f t="shared" si="3058"/>
        <v>6.5341489840109165E-14</v>
      </c>
      <c r="BL2968" s="36">
        <f t="shared" si="3059"/>
        <v>6.5333747083303243E-14</v>
      </c>
      <c r="BM2968" s="36">
        <f t="shared" si="3091"/>
        <v>8.7610030923091351E-11</v>
      </c>
      <c r="BN2968" s="36">
        <f t="shared" ca="1" si="3060"/>
        <v>9.7214746085569903E-3</v>
      </c>
      <c r="BO2968" s="36">
        <f t="shared" ca="1" si="3076"/>
        <v>1</v>
      </c>
      <c r="BP2968" s="36">
        <f t="shared" si="3092"/>
        <v>-8.7610023953143665E-11</v>
      </c>
      <c r="BQ2968" s="36">
        <f t="shared" si="3093"/>
        <v>0.99999992044349706</v>
      </c>
      <c r="BR2968" s="2">
        <f t="shared" si="3082"/>
        <v>-5</v>
      </c>
      <c r="BS2968">
        <v>0</v>
      </c>
      <c r="BT2968" s="37">
        <f t="shared" si="3077"/>
        <v>3.4613028522759173</v>
      </c>
      <c r="BU2968" s="34">
        <f t="shared" si="3061"/>
        <v>-5</v>
      </c>
      <c r="BV2968" s="34">
        <f t="shared" si="3062"/>
        <v>-5</v>
      </c>
      <c r="BW2968" s="34">
        <f t="shared" si="3063"/>
        <v>-5</v>
      </c>
      <c r="BX2968" s="34">
        <f t="shared" si="3064"/>
        <v>-5</v>
      </c>
      <c r="BY2968" s="34">
        <f t="shared" si="3065"/>
        <v>56.538686017790162</v>
      </c>
      <c r="BZ2968" s="36">
        <f t="shared" si="3078"/>
        <v>3.4526711743400672E-3</v>
      </c>
      <c r="CA2968" s="34">
        <f t="shared" si="3079"/>
        <v>0.23256217558254344</v>
      </c>
    </row>
    <row r="2969" spans="1:79" ht="13.2" x14ac:dyDescent="0.25">
      <c r="A2969" s="75">
        <f t="shared" si="3066"/>
        <v>8.0410958904111975</v>
      </c>
      <c r="B2969" s="34">
        <f t="shared" si="3083"/>
        <v>2935.0000000000873</v>
      </c>
      <c r="C2969">
        <v>30</v>
      </c>
      <c r="D2969" s="35">
        <f t="shared" si="3027"/>
        <v>3000</v>
      </c>
      <c r="E2969" s="27">
        <v>0</v>
      </c>
      <c r="F2969" s="64">
        <f t="shared" si="3067"/>
        <v>3.0712411119050556</v>
      </c>
      <c r="G2969" s="34">
        <v>0</v>
      </c>
      <c r="H2969" s="34">
        <f t="shared" si="3028"/>
        <v>1</v>
      </c>
      <c r="I2969" s="34">
        <f t="shared" si="3068"/>
        <v>40816.79437721819</v>
      </c>
      <c r="J2969" s="34">
        <f t="shared" si="3029"/>
        <v>210422.07295900749</v>
      </c>
      <c r="K2969" s="34">
        <f t="shared" si="3030"/>
        <v>185144.2929620806</v>
      </c>
      <c r="L2969" s="36">
        <f t="shared" si="3080"/>
        <v>4096.8177646506392</v>
      </c>
      <c r="M2969" s="34">
        <f t="shared" si="3031"/>
        <v>380.71939622523837</v>
      </c>
      <c r="N2969" s="34">
        <f t="shared" si="3069"/>
        <v>1962.7157348282749</v>
      </c>
      <c r="O2969" s="34">
        <f t="shared" si="3032"/>
        <v>102.95414455328127</v>
      </c>
      <c r="P2969">
        <f t="shared" si="3084"/>
        <v>1205.09819528655</v>
      </c>
      <c r="Q2969" s="36">
        <f t="shared" si="3033"/>
        <v>1962.7136977535065</v>
      </c>
      <c r="R2969" s="34">
        <f t="shared" si="3034"/>
        <v>1490.6162139946198</v>
      </c>
      <c r="S2969" s="34">
        <f t="shared" si="3035"/>
        <v>8.0151341029477408E-3</v>
      </c>
      <c r="T2969" s="36">
        <f t="shared" si="3070"/>
        <v>-7.510610584394885E-14</v>
      </c>
      <c r="U2969" s="36">
        <f t="shared" si="3036"/>
        <v>1976.7300492300217</v>
      </c>
      <c r="V2969" s="36">
        <f t="shared" si="3037"/>
        <v>1.0305275470874233E-6</v>
      </c>
      <c r="W2969" s="68">
        <f t="shared" si="3038"/>
        <v>11.705193613287539</v>
      </c>
      <c r="X2969">
        <f t="shared" si="3039"/>
        <v>9.2118003169790583</v>
      </c>
      <c r="Y2969">
        <f t="shared" si="3040"/>
        <v>0.19260060136867796</v>
      </c>
      <c r="Z2969" s="34">
        <f t="shared" si="3041"/>
        <v>1.3237093813502869E-2</v>
      </c>
      <c r="AA2969" s="36">
        <f t="shared" si="3042"/>
        <v>8.8040196611321819E-8</v>
      </c>
      <c r="AB2969" s="34">
        <f t="shared" si="3043"/>
        <v>1.3237093813502869E-2</v>
      </c>
      <c r="AC2969" s="36">
        <f t="shared" si="3044"/>
        <v>260.67120456992313</v>
      </c>
      <c r="AD2969" s="34">
        <f t="shared" si="3045"/>
        <v>0</v>
      </c>
      <c r="AE2969">
        <f t="shared" si="3071"/>
        <v>19692.479953871607</v>
      </c>
      <c r="AF2969" s="36">
        <f t="shared" si="3085"/>
        <v>0</v>
      </c>
      <c r="AG2969" s="34">
        <f t="shared" si="3046"/>
        <v>496.93628276293043</v>
      </c>
      <c r="AH2969">
        <f t="shared" si="3081"/>
        <v>1.027812802135486E-3</v>
      </c>
      <c r="AI2969" s="29">
        <f t="shared" si="3072"/>
        <v>496.93628276293043</v>
      </c>
      <c r="AJ2969">
        <f t="shared" si="3073"/>
        <v>29319.152887345928</v>
      </c>
      <c r="AK2969" s="36">
        <f t="shared" si="3086"/>
        <v>2.7661332144173047E-3</v>
      </c>
      <c r="AL2969" s="36">
        <f t="shared" si="3074"/>
        <v>-1.6004602939682741E-3</v>
      </c>
      <c r="AM2969" s="36">
        <f t="shared" si="3075"/>
        <v>-1.097015682675573E-3</v>
      </c>
      <c r="AN2969" s="37">
        <f t="shared" si="3087"/>
        <v>-3.6989558511652074E-2</v>
      </c>
      <c r="AO2969" s="36">
        <f t="shared" si="3088"/>
        <v>0.20142191248223495</v>
      </c>
      <c r="AP2969" s="36">
        <f t="shared" si="3089"/>
        <v>1.5634931722893756E-2</v>
      </c>
      <c r="AQ2969" s="74">
        <f t="shared" si="3047"/>
        <v>-0.87179955085333349</v>
      </c>
      <c r="AR2969" s="73">
        <f t="shared" si="3048"/>
        <v>-4.1505876852740015E-2</v>
      </c>
      <c r="AS2969" s="72">
        <f t="shared" si="3090"/>
        <v>8.1718454738050512E-3</v>
      </c>
      <c r="AT2969" s="37">
        <f t="shared" si="3049"/>
        <v>-1723.3123690770199</v>
      </c>
      <c r="AU2969" s="37">
        <f t="shared" si="3050"/>
        <v>5.9525217655629366</v>
      </c>
      <c r="AV2969" s="34">
        <f t="shared" si="3051"/>
        <v>4.0271711412200775</v>
      </c>
      <c r="AW2969" s="34">
        <f t="shared" si="3052"/>
        <v>1.1007814135544134</v>
      </c>
      <c r="AX2969" s="37">
        <f t="shared" si="3053"/>
        <v>3.178151666343882</v>
      </c>
      <c r="AY2969" s="7">
        <f t="shared" si="3054"/>
        <v>20.011297834405909</v>
      </c>
      <c r="AZ2969" s="37">
        <f t="shared" si="3055"/>
        <v>14.883345279631421</v>
      </c>
      <c r="BA2969" s="2">
        <f>BE2969*'mass balance'!$B$17+BF2969*'mass balance'!$C$17+BG2969*'mass balance'!$D$17+BH2969*'mass balance'!$E$17</f>
        <v>2.7202865668110305E-3</v>
      </c>
      <c r="BB2969" s="2">
        <f>BE2969*'mass balance'!$B$18+BF2969*'mass balance'!$C$18+BG2969*'mass balance'!$D$18+BH2969*'mass balance'!$E$18</f>
        <v>2.7621371293773543E-3</v>
      </c>
      <c r="BC2969" s="2">
        <f>BE2969*'mass balance'!$B$19+BF2969*'mass balance'!$C$19+BG2969*'mass balance'!$D$19+BH2969*'mass balance'!$E$19</f>
        <v>-3.4526714117216932E-3</v>
      </c>
      <c r="BD2969" s="2">
        <f>BE2969*'mass balance'!$B$20+BF2969*'mass balance'!$C$20+BG2969*'mass balance'!$D$20+BH2969*'mass balance'!$E$20</f>
        <v>1.2555168769897064E-4</v>
      </c>
      <c r="BE2969" s="2">
        <f>N2969*'mass balance'!$H$11+R2969*'mass balance'!$I$11+S2969*'mass balance'!$J$11</f>
        <v>-4.6731327019720829E-3</v>
      </c>
      <c r="BF2969" s="2">
        <f>N2969*'mass balance'!$H$12+R2969*'mass balance'!$I$12+S2969*'mass balance'!$J$12</f>
        <v>1.2935492222799633E-8</v>
      </c>
      <c r="BG2969" s="2">
        <f>N2969*'mass balance'!$H$13+R2969*'mass balance'!$I$13+S2969*'mass balance'!$J$13</f>
        <v>8.1395087189577988E-4</v>
      </c>
      <c r="BH2969" s="2">
        <f>N2969*'mass balance'!$H$14+R2969*'mass balance'!$I$14+S2969*'mass balance'!$J$14</f>
        <v>5.1112388927819648E-4</v>
      </c>
      <c r="BI2969" s="36">
        <f t="shared" si="3056"/>
        <v>2.8603964492493172E-16</v>
      </c>
      <c r="BJ2969" s="36">
        <f t="shared" si="3057"/>
        <v>2.4812421715826695E-17</v>
      </c>
      <c r="BK2969" s="36">
        <f t="shared" si="3058"/>
        <v>6.5366302032084021E-14</v>
      </c>
      <c r="BL2969" s="36">
        <f t="shared" si="3059"/>
        <v>6.5358583075740487E-14</v>
      </c>
      <c r="BM2969" s="36">
        <f t="shared" si="3091"/>
        <v>8.767536467017465E-11</v>
      </c>
      <c r="BN2969" s="36">
        <f t="shared" ca="1" si="3060"/>
        <v>0.68454464510970703</v>
      </c>
      <c r="BO2969" s="36">
        <f t="shared" ca="1" si="3076"/>
        <v>1</v>
      </c>
      <c r="BP2969" s="36">
        <f t="shared" si="3092"/>
        <v>-8.7675357687348008E-11</v>
      </c>
      <c r="BQ2969" s="36">
        <f t="shared" si="3093"/>
        <v>0.99999992035588703</v>
      </c>
      <c r="BR2969" s="2">
        <f t="shared" si="3082"/>
        <v>-5</v>
      </c>
      <c r="BS2969">
        <v>0</v>
      </c>
      <c r="BT2969" s="37">
        <f t="shared" si="3077"/>
        <v>3.4613030902509969</v>
      </c>
      <c r="BU2969" s="34">
        <f t="shared" si="3061"/>
        <v>-5</v>
      </c>
      <c r="BV2969" s="34">
        <f t="shared" si="3062"/>
        <v>-5</v>
      </c>
      <c r="BW2969" s="34">
        <f t="shared" si="3063"/>
        <v>-5</v>
      </c>
      <c r="BX2969" s="34">
        <f t="shared" si="3064"/>
        <v>-5</v>
      </c>
      <c r="BY2969" s="34">
        <f t="shared" si="3065"/>
        <v>56.538689348955835</v>
      </c>
      <c r="BZ2969" s="36">
        <f t="shared" si="3078"/>
        <v>3.4526714117216932E-3</v>
      </c>
      <c r="CA2969" s="34">
        <f t="shared" si="3079"/>
        <v>0.23256217101863236</v>
      </c>
    </row>
    <row r="2970" spans="1:79" ht="13.2" x14ac:dyDescent="0.25">
      <c r="A2970" s="75">
        <f t="shared" si="3066"/>
        <v>8.043835616438594</v>
      </c>
      <c r="B2970" s="34">
        <f t="shared" si="3083"/>
        <v>2936.0000000000869</v>
      </c>
      <c r="C2970">
        <v>30</v>
      </c>
      <c r="D2970" s="35">
        <f t="shared" si="3027"/>
        <v>3000</v>
      </c>
      <c r="E2970" s="27">
        <v>0</v>
      </c>
      <c r="F2970" s="64">
        <f t="shared" si="3067"/>
        <v>3.0712411119050556</v>
      </c>
      <c r="G2970" s="34">
        <v>0</v>
      </c>
      <c r="H2970" s="34">
        <f t="shared" si="3028"/>
        <v>1</v>
      </c>
      <c r="I2970" s="34">
        <f t="shared" si="3068"/>
        <v>40816.79437721819</v>
      </c>
      <c r="J2970" s="34">
        <f t="shared" si="3029"/>
        <v>210422.08530940776</v>
      </c>
      <c r="K2970" s="34">
        <f t="shared" si="3030"/>
        <v>185144.30382884038</v>
      </c>
      <c r="L2970" s="36">
        <f t="shared" si="3080"/>
        <v>4096.8181253352805</v>
      </c>
      <c r="M2970" s="34">
        <f t="shared" si="3031"/>
        <v>380.71939622523837</v>
      </c>
      <c r="N2970" s="34">
        <f t="shared" si="3069"/>
        <v>1962.715850026859</v>
      </c>
      <c r="O2970" s="34">
        <f t="shared" si="3032"/>
        <v>102.95414455328127</v>
      </c>
      <c r="P2970">
        <f t="shared" si="3084"/>
        <v>1205.0983013836321</v>
      </c>
      <c r="Q2970" s="36">
        <f t="shared" si="3033"/>
        <v>1962.7138207269943</v>
      </c>
      <c r="R2970" s="34">
        <f t="shared" si="3034"/>
        <v>1490.6163224650902</v>
      </c>
      <c r="S2970" s="34">
        <f t="shared" si="3035"/>
        <v>7.9845427422924331E-3</v>
      </c>
      <c r="T2970" s="36">
        <f t="shared" si="3070"/>
        <v>-7.5106103639830208E-14</v>
      </c>
      <c r="U2970" s="36">
        <f t="shared" si="3036"/>
        <v>1976.7300492300217</v>
      </c>
      <c r="V2970" s="36">
        <f t="shared" si="3037"/>
        <v>1.0265943327857713E-6</v>
      </c>
      <c r="W2970" s="68">
        <f t="shared" si="3038"/>
        <v>11.705194643815087</v>
      </c>
      <c r="X2970">
        <f t="shared" si="3039"/>
        <v>9.2118005873152864</v>
      </c>
      <c r="Y2970">
        <f t="shared" si="3040"/>
        <v>0.19260060136867796</v>
      </c>
      <c r="Z2970" s="34">
        <f t="shared" si="3041"/>
        <v>1.3237093813502869E-2</v>
      </c>
      <c r="AA2970" s="36">
        <f t="shared" si="3042"/>
        <v>8.770416588742622E-8</v>
      </c>
      <c r="AB2970" s="34">
        <f t="shared" si="3043"/>
        <v>1.3237093813502869E-2</v>
      </c>
      <c r="AC2970" s="36">
        <f t="shared" si="3044"/>
        <v>260.67120456992313</v>
      </c>
      <c r="AD2970" s="34">
        <f t="shared" si="3045"/>
        <v>0</v>
      </c>
      <c r="AE2970">
        <f t="shared" si="3071"/>
        <v>19692.479953871607</v>
      </c>
      <c r="AF2970" s="36">
        <f t="shared" si="3085"/>
        <v>0</v>
      </c>
      <c r="AG2970" s="34">
        <f t="shared" si="3046"/>
        <v>496.93633023069674</v>
      </c>
      <c r="AH2970">
        <f t="shared" si="3081"/>
        <v>1.0238899283194769E-3</v>
      </c>
      <c r="AI2970" s="29">
        <f t="shared" si="3072"/>
        <v>496.93633023069674</v>
      </c>
      <c r="AJ2970">
        <f t="shared" si="3073"/>
        <v>29816.089217576624</v>
      </c>
      <c r="AK2970" s="36">
        <f t="shared" si="3086"/>
        <v>4.1505876852740015E-2</v>
      </c>
      <c r="AL2970" s="36">
        <f t="shared" si="3074"/>
        <v>-1.1138115105605487E-2</v>
      </c>
      <c r="AM2970" s="36">
        <f t="shared" si="3075"/>
        <v>-1.6228229523141305E-2</v>
      </c>
      <c r="AN2970" s="37">
        <f t="shared" si="3087"/>
        <v>-3.4223425297234766E-2</v>
      </c>
      <c r="AO2970" s="36">
        <f t="shared" si="3088"/>
        <v>0.19982145218826669</v>
      </c>
      <c r="AP2970" s="36">
        <f t="shared" si="3089"/>
        <v>1.4537916040218184E-2</v>
      </c>
      <c r="AQ2970" s="74">
        <f t="shared" si="3047"/>
        <v>-0.8261421500630306</v>
      </c>
      <c r="AR2970" s="73">
        <f t="shared" si="3048"/>
        <v>-3.8388801998535213E-2</v>
      </c>
      <c r="AS2970" s="72">
        <f t="shared" si="3090"/>
        <v>7.9785933844926642E-3</v>
      </c>
      <c r="AT2970" s="37">
        <f t="shared" si="3049"/>
        <v>-1633.0600129650895</v>
      </c>
      <c r="AU2970" s="37">
        <f t="shared" si="3050"/>
        <v>5.5348666172050756</v>
      </c>
      <c r="AV2970" s="34">
        <f t="shared" si="3051"/>
        <v>4.0954284871899453</v>
      </c>
      <c r="AW2970" s="34">
        <f t="shared" si="3052"/>
        <v>1.1007815104674252</v>
      </c>
      <c r="AX2970" s="37">
        <f t="shared" si="3053"/>
        <v>3.1781519461489798</v>
      </c>
      <c r="AY2970" s="7">
        <f t="shared" si="3054"/>
        <v>20.079556587621436</v>
      </c>
      <c r="AZ2970" s="37">
        <f t="shared" si="3055"/>
        <v>14.883346589964066</v>
      </c>
      <c r="BA2970" s="2">
        <f>BE2970*'mass balance'!$B$17+BF2970*'mass balance'!$C$17+BG2970*'mass balance'!$D$17+BH2970*'mass balance'!$E$17</f>
        <v>2.720286753125147E-3</v>
      </c>
      <c r="BB2970" s="2">
        <f>BE2970*'mass balance'!$B$18+BF2970*'mass balance'!$C$18+BG2970*'mass balance'!$D$18+BH2970*'mass balance'!$E$18</f>
        <v>2.7621373185578416E-3</v>
      </c>
      <c r="BC2970" s="2">
        <f>BE2970*'mass balance'!$B$19+BF2970*'mass balance'!$C$19+BG2970*'mass balance'!$D$19+BH2970*'mass balance'!$E$19</f>
        <v>-3.4526716481973023E-3</v>
      </c>
      <c r="BD2970" s="2">
        <f>BE2970*'mass balance'!$B$20+BF2970*'mass balance'!$C$20+BG2970*'mass balance'!$D$20+BH2970*'mass balance'!$E$20</f>
        <v>1.255516962980837E-4</v>
      </c>
      <c r="BE2970" s="2">
        <f>N2970*'mass balance'!$H$11+R2970*'mass balance'!$I$11+S2970*'mass balance'!$J$11</f>
        <v>-4.6731329762544262E-3</v>
      </c>
      <c r="BF2970" s="2">
        <f>N2970*'mass balance'!$H$12+R2970*'mass balance'!$I$12+S2970*'mass balance'!$J$12</f>
        <v>1.2886121332336796E-8</v>
      </c>
      <c r="BG2970" s="2">
        <f>N2970*'mass balance'!$H$13+R2970*'mass balance'!$I$13+S2970*'mass balance'!$J$13</f>
        <v>8.1395093623970081E-4</v>
      </c>
      <c r="BH2970" s="2">
        <f>N2970*'mass balance'!$H$14+R2970*'mass balance'!$I$14+S2970*'mass balance'!$J$14</f>
        <v>5.1112391927782784E-4</v>
      </c>
      <c r="BI2970" s="36">
        <f t="shared" si="3056"/>
        <v>2.8603964492493172E-16</v>
      </c>
      <c r="BJ2970" s="36">
        <f t="shared" si="3057"/>
        <v>2.4812651393532182E-17</v>
      </c>
      <c r="BK2970" s="36">
        <f t="shared" si="3058"/>
        <v>6.5391114453799848E-14</v>
      </c>
      <c r="BL2970" s="36">
        <f t="shared" si="3059"/>
        <v>6.5383419226852558E-14</v>
      </c>
      <c r="BM2970" s="36">
        <f t="shared" si="3091"/>
        <v>8.7740723253250388E-11</v>
      </c>
      <c r="BN2970" s="36">
        <f t="shared" ca="1" si="3060"/>
        <v>0.4505644147817377</v>
      </c>
      <c r="BO2970" s="36">
        <f t="shared" ca="1" si="3076"/>
        <v>1</v>
      </c>
      <c r="BP2970" s="36">
        <f t="shared" si="3092"/>
        <v>-8.7740716257525622E-11</v>
      </c>
      <c r="BQ2970" s="36">
        <f t="shared" si="3093"/>
        <v>0.99999992026821172</v>
      </c>
      <c r="BR2970" s="2">
        <f t="shared" si="3082"/>
        <v>-5</v>
      </c>
      <c r="BS2970">
        <v>0</v>
      </c>
      <c r="BT2970" s="37">
        <f t="shared" si="3077"/>
        <v>3.4613033273177956</v>
      </c>
      <c r="BU2970" s="34">
        <f t="shared" si="3061"/>
        <v>-5</v>
      </c>
      <c r="BV2970" s="34">
        <f t="shared" si="3062"/>
        <v>-5</v>
      </c>
      <c r="BW2970" s="34">
        <f t="shared" si="3063"/>
        <v>-5</v>
      </c>
      <c r="BX2970" s="34">
        <f t="shared" si="3064"/>
        <v>-5</v>
      </c>
      <c r="BY2970" s="34">
        <f t="shared" si="3065"/>
        <v>56.538692667407346</v>
      </c>
      <c r="BZ2970" s="36">
        <f t="shared" si="3078"/>
        <v>3.4526716481973023E-3</v>
      </c>
      <c r="CA2970" s="34">
        <f t="shared" si="3079"/>
        <v>0.23256216647214101</v>
      </c>
    </row>
    <row r="2971" spans="1:79" ht="13.2" x14ac:dyDescent="0.25">
      <c r="A2971" s="75">
        <f t="shared" si="3066"/>
        <v>8.0465753424659905</v>
      </c>
      <c r="B2971" s="34">
        <f t="shared" si="3083"/>
        <v>2937.0000000000864</v>
      </c>
      <c r="C2971">
        <v>30</v>
      </c>
      <c r="D2971" s="35">
        <f t="shared" si="3027"/>
        <v>3000</v>
      </c>
      <c r="E2971" s="27">
        <v>0</v>
      </c>
      <c r="F2971" s="64">
        <f t="shared" si="3067"/>
        <v>3.0712411119050556</v>
      </c>
      <c r="G2971" s="34">
        <v>0</v>
      </c>
      <c r="H2971" s="34">
        <f t="shared" si="3028"/>
        <v>1</v>
      </c>
      <c r="I2971" s="34">
        <f t="shared" si="3068"/>
        <v>40816.79437721819</v>
      </c>
      <c r="J2971" s="34">
        <f t="shared" si="3029"/>
        <v>210422.09761266987</v>
      </c>
      <c r="K2971" s="34">
        <f t="shared" si="3030"/>
        <v>185144.3146541247</v>
      </c>
      <c r="L2971" s="36">
        <f t="shared" si="3080"/>
        <v>4096.8184846432969</v>
      </c>
      <c r="M2971" s="34">
        <f t="shared" si="3031"/>
        <v>380.71939622523837</v>
      </c>
      <c r="N2971" s="34">
        <f t="shared" si="3069"/>
        <v>1962.7159647857616</v>
      </c>
      <c r="O2971" s="34">
        <f t="shared" si="3032"/>
        <v>102.95414455328127</v>
      </c>
      <c r="P2971">
        <f t="shared" si="3084"/>
        <v>1205.0984070757736</v>
      </c>
      <c r="Q2971" s="36">
        <f t="shared" si="3033"/>
        <v>1962.7139432311253</v>
      </c>
      <c r="R2971" s="34">
        <f t="shared" si="3034"/>
        <v>1490.6164305215614</v>
      </c>
      <c r="S2971" s="34">
        <f t="shared" si="3035"/>
        <v>7.9540681373373445E-3</v>
      </c>
      <c r="T2971" s="36">
        <f t="shared" si="3070"/>
        <v>-7.5106101444124281E-14</v>
      </c>
      <c r="U2971" s="36">
        <f t="shared" si="3036"/>
        <v>1976.7300492300217</v>
      </c>
      <c r="V2971" s="36">
        <f t="shared" si="3037"/>
        <v>1.0226761301569412E-6</v>
      </c>
      <c r="W2971" s="68">
        <f t="shared" si="3038"/>
        <v>11.70519567040942</v>
      </c>
      <c r="X2971">
        <f t="shared" si="3039"/>
        <v>9.2118008566197069</v>
      </c>
      <c r="Y2971">
        <f t="shared" si="3040"/>
        <v>0.19260060136867796</v>
      </c>
      <c r="Z2971" s="34">
        <f t="shared" si="3041"/>
        <v>1.3237093813502869E-2</v>
      </c>
      <c r="AA2971" s="36">
        <f t="shared" si="3042"/>
        <v>8.7369417731499609E-8</v>
      </c>
      <c r="AB2971" s="34">
        <f t="shared" si="3043"/>
        <v>1.3237093813502869E-2</v>
      </c>
      <c r="AC2971" s="36">
        <f t="shared" si="3044"/>
        <v>260.67120456992313</v>
      </c>
      <c r="AD2971" s="34">
        <f t="shared" si="3045"/>
        <v>0</v>
      </c>
      <c r="AE2971">
        <f t="shared" si="3071"/>
        <v>19692.479953871607</v>
      </c>
      <c r="AF2971" s="36">
        <f t="shared" si="3085"/>
        <v>0</v>
      </c>
      <c r="AG2971" s="34">
        <f t="shared" si="3046"/>
        <v>496.93637751729125</v>
      </c>
      <c r="AH2971">
        <f t="shared" si="3081"/>
        <v>1.0199820264347181E-3</v>
      </c>
      <c r="AI2971" s="29">
        <f t="shared" si="3072"/>
        <v>496.93637751729125</v>
      </c>
      <c r="AJ2971">
        <f t="shared" si="3073"/>
        <v>30313.025595093914</v>
      </c>
      <c r="AK2971" s="36">
        <f t="shared" si="3086"/>
        <v>3.8388801998535213E-2</v>
      </c>
      <c r="AL2971" s="36">
        <f t="shared" si="3074"/>
        <v>-1.0513791461029064E-2</v>
      </c>
      <c r="AM2971" s="36">
        <f t="shared" si="3075"/>
        <v>-1.501051732991179E-2</v>
      </c>
      <c r="AN2971" s="37">
        <f t="shared" si="3087"/>
        <v>7.2824515555052483E-3</v>
      </c>
      <c r="AO2971" s="36">
        <f t="shared" si="3088"/>
        <v>0.18868333708266122</v>
      </c>
      <c r="AP2971" s="36">
        <f t="shared" si="3089"/>
        <v>-1.6903134829231205E-3</v>
      </c>
      <c r="AQ2971" s="74">
        <f t="shared" si="3047"/>
        <v>0.20880197257531899</v>
      </c>
      <c r="AR2971" s="73">
        <f t="shared" si="3048"/>
        <v>7.2924278004457581E-3</v>
      </c>
      <c r="AS2971" s="72">
        <f t="shared" si="3090"/>
        <v>6.7173912761893471E-3</v>
      </c>
      <c r="AT2971" s="37">
        <f t="shared" si="3049"/>
        <v>412.74513352813568</v>
      </c>
      <c r="AU2971" s="37">
        <f t="shared" si="3050"/>
        <v>-0.64353512864987017</v>
      </c>
      <c r="AV2971" s="34">
        <f t="shared" si="3051"/>
        <v>4.1636858396569822</v>
      </c>
      <c r="AW2971" s="34">
        <f t="shared" si="3052"/>
        <v>1.1007816070105496</v>
      </c>
      <c r="AX2971" s="37">
        <f t="shared" si="3053"/>
        <v>3.1781522248861456</v>
      </c>
      <c r="AY2971" s="7">
        <f t="shared" si="3054"/>
        <v>20.147815341963099</v>
      </c>
      <c r="AZ2971" s="37">
        <f t="shared" si="3055"/>
        <v>14.883347895295566</v>
      </c>
      <c r="BA2971" s="2">
        <f>BE2971*'mass balance'!$B$17+BF2971*'mass balance'!$C$17+BG2971*'mass balance'!$D$17+BH2971*'mass balance'!$E$17</f>
        <v>2.7202869387281557E-3</v>
      </c>
      <c r="BB2971" s="2">
        <f>BE2971*'mass balance'!$B$18+BF2971*'mass balance'!$C$18+BG2971*'mass balance'!$D$18+BH2971*'mass balance'!$E$18</f>
        <v>2.7621375070162818E-3</v>
      </c>
      <c r="BC2971" s="2">
        <f>BE2971*'mass balance'!$B$19+BF2971*'mass balance'!$C$19+BG2971*'mass balance'!$D$19+BH2971*'mass balance'!$E$19</f>
        <v>-3.4526718837703508E-3</v>
      </c>
      <c r="BD2971" s="2">
        <f>BE2971*'mass balance'!$B$20+BF2971*'mass balance'!$C$20+BG2971*'mass balance'!$D$20+BH2971*'mass balance'!$E$20</f>
        <v>1.2555170486437642E-4</v>
      </c>
      <c r="BE2971" s="2">
        <f>N2971*'mass balance'!$H$11+R2971*'mass balance'!$I$11+S2971*'mass balance'!$J$11</f>
        <v>-4.6731332494899082E-3</v>
      </c>
      <c r="BF2971" s="2">
        <f>N2971*'mass balance'!$H$12+R2971*'mass balance'!$I$12+S2971*'mass balance'!$J$12</f>
        <v>1.2836938871965426E-8</v>
      </c>
      <c r="BG2971" s="2">
        <f>N2971*'mass balance'!$H$13+R2971*'mass balance'!$I$13+S2971*'mass balance'!$J$13</f>
        <v>8.1395100033803953E-4</v>
      </c>
      <c r="BH2971" s="2">
        <f>N2971*'mass balance'!$H$14+R2971*'mass balance'!$I$14+S2971*'mass balance'!$J$14</f>
        <v>5.1112394916295867E-4</v>
      </c>
      <c r="BI2971" s="36">
        <f t="shared" si="3056"/>
        <v>2.8603964492493172E-16</v>
      </c>
      <c r="BJ2971" s="36">
        <f t="shared" si="3057"/>
        <v>2.4812881008185553E-17</v>
      </c>
      <c r="BK2971" s="36">
        <f t="shared" si="3058"/>
        <v>6.5415927105193385E-14</v>
      </c>
      <c r="BL2971" s="36">
        <f t="shared" si="3059"/>
        <v>6.5408255536780139E-14</v>
      </c>
      <c r="BM2971" s="36">
        <f t="shared" si="3091"/>
        <v>8.7806106672477242E-11</v>
      </c>
      <c r="BN2971" s="36">
        <f t="shared" ca="1" si="3060"/>
        <v>0.58865081956379928</v>
      </c>
      <c r="BO2971" s="36">
        <f t="shared" ca="1" si="3076"/>
        <v>1</v>
      </c>
      <c r="BP2971" s="36">
        <f t="shared" si="3092"/>
        <v>-8.7806099663835172E-11</v>
      </c>
      <c r="BQ2971" s="36">
        <f t="shared" si="3093"/>
        <v>0.99999992018047101</v>
      </c>
      <c r="BR2971" s="2">
        <f t="shared" si="3082"/>
        <v>-5</v>
      </c>
      <c r="BS2971">
        <v>0</v>
      </c>
      <c r="BT2971" s="37">
        <f t="shared" si="3077"/>
        <v>3.4613035634797762</v>
      </c>
      <c r="BU2971" s="34">
        <f t="shared" si="3061"/>
        <v>-5</v>
      </c>
      <c r="BV2971" s="34">
        <f t="shared" si="3062"/>
        <v>-5</v>
      </c>
      <c r="BW2971" s="34">
        <f t="shared" si="3063"/>
        <v>-5</v>
      </c>
      <c r="BX2971" s="34">
        <f t="shared" si="3064"/>
        <v>-5</v>
      </c>
      <c r="BY2971" s="34">
        <f t="shared" si="3065"/>
        <v>56.538695973193207</v>
      </c>
      <c r="BZ2971" s="36">
        <f t="shared" si="3078"/>
        <v>3.4526718837703508E-3</v>
      </c>
      <c r="CA2971" s="34">
        <f t="shared" si="3079"/>
        <v>0.23256216194300272</v>
      </c>
    </row>
    <row r="2972" spans="1:79" ht="13.2" x14ac:dyDescent="0.25">
      <c r="A2972" s="75">
        <f t="shared" si="3066"/>
        <v>8.049315068493387</v>
      </c>
      <c r="B2972" s="34">
        <f t="shared" si="3083"/>
        <v>2938.0000000000864</v>
      </c>
      <c r="C2972">
        <v>30</v>
      </c>
      <c r="D2972" s="35">
        <f t="shared" si="3027"/>
        <v>3000</v>
      </c>
      <c r="E2972" s="27">
        <v>0</v>
      </c>
      <c r="F2972" s="64">
        <f t="shared" si="3067"/>
        <v>3.0712411119050556</v>
      </c>
      <c r="G2972" s="34">
        <v>0</v>
      </c>
      <c r="H2972" s="34">
        <f t="shared" si="3028"/>
        <v>1</v>
      </c>
      <c r="I2972" s="34">
        <f t="shared" si="3068"/>
        <v>40816.79437721819</v>
      </c>
      <c r="J2972" s="34">
        <f t="shared" si="3029"/>
        <v>210422.10986897378</v>
      </c>
      <c r="K2972" s="34">
        <f t="shared" si="3030"/>
        <v>185144.32543809182</v>
      </c>
      <c r="L2972" s="36">
        <f t="shared" si="3080"/>
        <v>4096.8188425799426</v>
      </c>
      <c r="M2972" s="34">
        <f t="shared" si="3031"/>
        <v>380.71939622523837</v>
      </c>
      <c r="N2972" s="34">
        <f t="shared" si="3069"/>
        <v>1962.7160791066606</v>
      </c>
      <c r="O2972" s="34">
        <f t="shared" si="3032"/>
        <v>102.95414455328127</v>
      </c>
      <c r="P2972">
        <f t="shared" si="3084"/>
        <v>1205.0985123645196</v>
      </c>
      <c r="Q2972" s="36">
        <f t="shared" si="3033"/>
        <v>1962.7140652676926</v>
      </c>
      <c r="R2972" s="34">
        <f t="shared" si="3034"/>
        <v>1490.6165381656131</v>
      </c>
      <c r="S2972" s="34">
        <f t="shared" si="3035"/>
        <v>7.9237098436806264E-3</v>
      </c>
      <c r="T2972" s="36">
        <f t="shared" si="3070"/>
        <v>-7.510609925679896E-14</v>
      </c>
      <c r="U2972" s="36">
        <f t="shared" si="3036"/>
        <v>1976.7300492300217</v>
      </c>
      <c r="V2972" s="36">
        <f t="shared" si="3037"/>
        <v>1.018772881909396E-6</v>
      </c>
      <c r="W2972" s="68">
        <f t="shared" si="3038"/>
        <v>11.705196693085551</v>
      </c>
      <c r="X2972">
        <f t="shared" si="3039"/>
        <v>9.2118011248962581</v>
      </c>
      <c r="Y2972">
        <f t="shared" si="3040"/>
        <v>0.19260060136867796</v>
      </c>
      <c r="Z2972" s="34">
        <f t="shared" si="3041"/>
        <v>1.3237093813502869E-2</v>
      </c>
      <c r="AA2972" s="36">
        <f t="shared" si="3042"/>
        <v>8.703594724821683E-8</v>
      </c>
      <c r="AB2972" s="34">
        <f t="shared" si="3043"/>
        <v>1.3237093813502869E-2</v>
      </c>
      <c r="AC2972" s="36">
        <f t="shared" si="3044"/>
        <v>260.67120456992313</v>
      </c>
      <c r="AD2972" s="34">
        <f t="shared" si="3045"/>
        <v>0</v>
      </c>
      <c r="AE2972">
        <f t="shared" si="3071"/>
        <v>19692.479953871607</v>
      </c>
      <c r="AF2972" s="36">
        <f t="shared" si="3085"/>
        <v>0</v>
      </c>
      <c r="AG2972" s="34">
        <f t="shared" si="3046"/>
        <v>496.9364246234062</v>
      </c>
      <c r="AH2972">
        <f t="shared" si="3081"/>
        <v>1.0160890400356948E-3</v>
      </c>
      <c r="AI2972" s="29">
        <f t="shared" si="3072"/>
        <v>496.9364246234062</v>
      </c>
      <c r="AJ2972">
        <f t="shared" si="3073"/>
        <v>30809.962019717321</v>
      </c>
      <c r="AK2972" s="36">
        <f t="shared" si="3086"/>
        <v>-7.2924278004457581E-3</v>
      </c>
      <c r="AL2972" s="36">
        <f t="shared" si="3074"/>
        <v>1.2195955351489531E-3</v>
      </c>
      <c r="AM2972" s="36">
        <f t="shared" si="3075"/>
        <v>2.8372519691197448E-3</v>
      </c>
      <c r="AN2972" s="37">
        <f t="shared" si="3087"/>
        <v>4.5671253554040461E-2</v>
      </c>
      <c r="AO2972" s="36">
        <f t="shared" si="3088"/>
        <v>0.17816954562163215</v>
      </c>
      <c r="AP2972" s="36">
        <f t="shared" si="3089"/>
        <v>-1.670083081283491E-2</v>
      </c>
      <c r="AQ2972" s="74">
        <f t="shared" si="3047"/>
        <v>1.555249797634302</v>
      </c>
      <c r="AR2972" s="73">
        <f t="shared" si="3048"/>
        <v>4.0214951444168721E-2</v>
      </c>
      <c r="AS2972" s="72">
        <f t="shared" si="3090"/>
        <v>5.6558830055144027E-3</v>
      </c>
      <c r="AT2972" s="37">
        <f t="shared" si="3049"/>
        <v>3074.309009042634</v>
      </c>
      <c r="AU2972" s="37">
        <f t="shared" si="3050"/>
        <v>-6.3583302235223638</v>
      </c>
      <c r="AV2972" s="34">
        <f t="shared" si="3051"/>
        <v>4.2319431985963911</v>
      </c>
      <c r="AW2972" s="34">
        <f t="shared" si="3052"/>
        <v>1.1007817031851976</v>
      </c>
      <c r="AX2972" s="37">
        <f t="shared" si="3053"/>
        <v>3.1781525025594553</v>
      </c>
      <c r="AY2972" s="7">
        <f t="shared" si="3054"/>
        <v>20.216074097426596</v>
      </c>
      <c r="AZ2972" s="37">
        <f t="shared" si="3055"/>
        <v>14.883349195645007</v>
      </c>
      <c r="BA2972" s="2">
        <f>BE2972*'mass balance'!$B$17+BF2972*'mass balance'!$C$17+BG2972*'mass balance'!$D$17+BH2972*'mass balance'!$E$17</f>
        <v>2.7202871236227727E-3</v>
      </c>
      <c r="BB2972" s="2">
        <f>BE2972*'mass balance'!$B$18+BF2972*'mass balance'!$C$18+BG2972*'mass balance'!$D$18+BH2972*'mass balance'!$E$18</f>
        <v>2.7621376947554311E-3</v>
      </c>
      <c r="BC2972" s="2">
        <f>BE2972*'mass balance'!$B$19+BF2972*'mass balance'!$C$19+BG2972*'mass balance'!$D$19+BH2972*'mass balance'!$E$19</f>
        <v>-3.4526721184442886E-3</v>
      </c>
      <c r="BD2972" s="2">
        <f>BE2972*'mass balance'!$B$20+BF2972*'mass balance'!$C$20+BG2972*'mass balance'!$D$20+BH2972*'mass balance'!$E$20</f>
        <v>1.2555171339797414E-4</v>
      </c>
      <c r="BE2972" s="2">
        <f>N2972*'mass balance'!$H$11+R2972*'mass balance'!$I$11+S2972*'mass balance'!$J$11</f>
        <v>-4.6731335216825248E-3</v>
      </c>
      <c r="BF2972" s="2">
        <f>N2972*'mass balance'!$H$12+R2972*'mass balance'!$I$12+S2972*'mass balance'!$J$12</f>
        <v>1.2787944124472739E-8</v>
      </c>
      <c r="BG2972" s="2">
        <f>N2972*'mass balance'!$H$13+R2972*'mass balance'!$I$13+S2972*'mass balance'!$J$13</f>
        <v>8.1395106419173053E-4</v>
      </c>
      <c r="BH2972" s="2">
        <f>N2972*'mass balance'!$H$14+R2972*'mass balance'!$I$14+S2972*'mass balance'!$J$14</f>
        <v>5.1112397893402612E-4</v>
      </c>
      <c r="BI2972" s="36">
        <f t="shared" si="3056"/>
        <v>2.8603964492493172E-16</v>
      </c>
      <c r="BJ2972" s="36">
        <f t="shared" si="3057"/>
        <v>2.4813110560002774E-17</v>
      </c>
      <c r="BK2972" s="36">
        <f t="shared" si="3058"/>
        <v>6.5440739986201576E-14</v>
      </c>
      <c r="BL2972" s="36">
        <f t="shared" si="3059"/>
        <v>6.5433092005663684E-14</v>
      </c>
      <c r="BM2972" s="36">
        <f t="shared" si="3091"/>
        <v>8.7871514928014017E-11</v>
      </c>
      <c r="BN2972" s="36">
        <f t="shared" ca="1" si="3060"/>
        <v>0.35013381910816788</v>
      </c>
      <c r="BO2972" s="36">
        <f t="shared" ca="1" si="3076"/>
        <v>1</v>
      </c>
      <c r="BP2972" s="36">
        <f t="shared" si="3092"/>
        <v>-8.7871507906435424E-11</v>
      </c>
      <c r="BQ2972" s="36">
        <f t="shared" si="3093"/>
        <v>0.99999992009266492</v>
      </c>
      <c r="BR2972" s="2">
        <f t="shared" si="3082"/>
        <v>-5</v>
      </c>
      <c r="BS2972">
        <v>0</v>
      </c>
      <c r="BT2972" s="37">
        <f t="shared" si="3077"/>
        <v>3.4613037987403992</v>
      </c>
      <c r="BU2972" s="34">
        <f t="shared" si="3061"/>
        <v>-5</v>
      </c>
      <c r="BV2972" s="34">
        <f t="shared" si="3062"/>
        <v>-5</v>
      </c>
      <c r="BW2972" s="34">
        <f t="shared" si="3063"/>
        <v>-5</v>
      </c>
      <c r="BX2972" s="34">
        <f t="shared" si="3064"/>
        <v>-5</v>
      </c>
      <c r="BY2972" s="34">
        <f t="shared" si="3065"/>
        <v>56.538699266361796</v>
      </c>
      <c r="BZ2972" s="36">
        <f t="shared" si="3078"/>
        <v>3.4526721184442886E-3</v>
      </c>
      <c r="CA2972" s="34">
        <f t="shared" si="3079"/>
        <v>0.23256215743115172</v>
      </c>
    </row>
    <row r="2973" spans="1:79" ht="13.2" x14ac:dyDescent="0.25">
      <c r="A2973" s="75">
        <f t="shared" si="3066"/>
        <v>8.0520547945207834</v>
      </c>
      <c r="B2973" s="34">
        <f t="shared" si="3083"/>
        <v>2939.0000000000859</v>
      </c>
      <c r="C2973">
        <v>30</v>
      </c>
      <c r="D2973" s="35">
        <f t="shared" si="3027"/>
        <v>3000</v>
      </c>
      <c r="E2973" s="27">
        <v>0</v>
      </c>
      <c r="F2973" s="64">
        <f t="shared" si="3067"/>
        <v>3.0712411119050556</v>
      </c>
      <c r="G2973" s="34">
        <v>0</v>
      </c>
      <c r="H2973" s="34">
        <f t="shared" si="3028"/>
        <v>1</v>
      </c>
      <c r="I2973" s="34">
        <f t="shared" si="3068"/>
        <v>40816.79437721819</v>
      </c>
      <c r="J2973" s="34">
        <f t="shared" si="3029"/>
        <v>210422.12207849874</v>
      </c>
      <c r="K2973" s="34">
        <f t="shared" si="3030"/>
        <v>185144.33618089955</v>
      </c>
      <c r="L2973" s="36">
        <f t="shared" si="3080"/>
        <v>4096.8191991504509</v>
      </c>
      <c r="M2973" s="34">
        <f t="shared" si="3031"/>
        <v>380.71939622523837</v>
      </c>
      <c r="N2973" s="34">
        <f t="shared" si="3069"/>
        <v>1962.7161929912277</v>
      </c>
      <c r="O2973" s="34">
        <f t="shared" si="3032"/>
        <v>102.95414455328127</v>
      </c>
      <c r="P2973">
        <f t="shared" si="3084"/>
        <v>1205.0986172514101</v>
      </c>
      <c r="Q2973" s="36">
        <f t="shared" si="3033"/>
        <v>1962.7141868384797</v>
      </c>
      <c r="R2973" s="34">
        <f t="shared" si="3034"/>
        <v>1490.6166453988196</v>
      </c>
      <c r="S2973" s="34">
        <f t="shared" si="3035"/>
        <v>7.8934674163519958E-3</v>
      </c>
      <c r="T2973" s="36">
        <f t="shared" si="3070"/>
        <v>-7.5106097077822249E-14</v>
      </c>
      <c r="U2973" s="36">
        <f t="shared" si="3036"/>
        <v>1976.7300492300217</v>
      </c>
      <c r="V2973" s="36">
        <f t="shared" si="3037"/>
        <v>1.0148845309542385E-6</v>
      </c>
      <c r="W2973" s="68">
        <f t="shared" si="3038"/>
        <v>11.705197711858432</v>
      </c>
      <c r="X2973">
        <f t="shared" si="3039"/>
        <v>9.211801392148864</v>
      </c>
      <c r="Y2973">
        <f t="shared" si="3040"/>
        <v>0.19260060136867796</v>
      </c>
      <c r="Z2973" s="34">
        <f t="shared" si="3041"/>
        <v>1.3237093813502869E-2</v>
      </c>
      <c r="AA2973" s="36">
        <f t="shared" si="3042"/>
        <v>8.6703749559571137E-8</v>
      </c>
      <c r="AB2973" s="34">
        <f t="shared" si="3043"/>
        <v>1.3237093813502869E-2</v>
      </c>
      <c r="AC2973" s="36">
        <f t="shared" si="3044"/>
        <v>260.67120456992313</v>
      </c>
      <c r="AD2973" s="34">
        <f t="shared" si="3045"/>
        <v>0</v>
      </c>
      <c r="AE2973">
        <f t="shared" si="3071"/>
        <v>19692.479953871607</v>
      </c>
      <c r="AF2973" s="36">
        <f t="shared" si="3085"/>
        <v>0</v>
      </c>
      <c r="AG2973" s="34">
        <f t="shared" si="3046"/>
        <v>496.93647154973007</v>
      </c>
      <c r="AH2973">
        <f t="shared" si="3081"/>
        <v>1.012210911881084E-3</v>
      </c>
      <c r="AI2973" s="29">
        <f t="shared" si="3072"/>
        <v>496.93647154973007</v>
      </c>
      <c r="AJ2973">
        <f t="shared" si="3073"/>
        <v>31306.898491267049</v>
      </c>
      <c r="AK2973" s="36">
        <f t="shared" si="3086"/>
        <v>-4.0214951444168721E-2</v>
      </c>
      <c r="AL2973" s="36">
        <f t="shared" si="3074"/>
        <v>1.1905601786879431E-2</v>
      </c>
      <c r="AM2973" s="36">
        <f t="shared" si="3075"/>
        <v>1.5744041721682062E-2</v>
      </c>
      <c r="AN2973" s="37">
        <f t="shared" si="3087"/>
        <v>3.8378825753594706E-2</v>
      </c>
      <c r="AO2973" s="36">
        <f t="shared" si="3088"/>
        <v>0.17938914115678109</v>
      </c>
      <c r="AP2973" s="36">
        <f t="shared" si="3089"/>
        <v>-1.3863578843715165E-2</v>
      </c>
      <c r="AQ2973" s="74">
        <f t="shared" si="3047"/>
        <v>1.2804448263986052</v>
      </c>
      <c r="AR2973" s="73">
        <f t="shared" si="3048"/>
        <v>3.4766506018371536E-2</v>
      </c>
      <c r="AS2973" s="72">
        <f t="shared" si="3090"/>
        <v>5.7728257927022672E-3</v>
      </c>
      <c r="AT2973" s="37">
        <f t="shared" si="3049"/>
        <v>2531.0937647232404</v>
      </c>
      <c r="AU2973" s="37">
        <f t="shared" si="3050"/>
        <v>-5.2781333669002262</v>
      </c>
      <c r="AV2973" s="34">
        <f t="shared" si="3051"/>
        <v>4.3002005639834664</v>
      </c>
      <c r="AW2973" s="34">
        <f t="shared" si="3052"/>
        <v>1.100781798992776</v>
      </c>
      <c r="AX2973" s="37">
        <f t="shared" si="3053"/>
        <v>3.1781527791729687</v>
      </c>
      <c r="AY2973" s="7">
        <f t="shared" si="3054"/>
        <v>20.284332854007644</v>
      </c>
      <c r="AZ2973" s="37">
        <f t="shared" si="3055"/>
        <v>14.883350491031401</v>
      </c>
      <c r="BA2973" s="2">
        <f>BE2973*'mass balance'!$B$17+BF2973*'mass balance'!$C$17+BG2973*'mass balance'!$D$17+BH2973*'mass balance'!$E$17</f>
        <v>2.7202873078117015E-3</v>
      </c>
      <c r="BB2973" s="2">
        <f>BE2973*'mass balance'!$B$18+BF2973*'mass balance'!$C$18+BG2973*'mass balance'!$D$18+BH2973*'mass balance'!$E$18</f>
        <v>2.7621378817780347E-3</v>
      </c>
      <c r="BC2973" s="2">
        <f>BE2973*'mass balance'!$B$19+BF2973*'mass balance'!$C$19+BG2973*'mass balance'!$D$19+BH2973*'mass balance'!$E$19</f>
        <v>-3.4526723522225436E-3</v>
      </c>
      <c r="BD2973" s="2">
        <f>BE2973*'mass balance'!$B$20+BF2973*'mass balance'!$C$20+BG2973*'mass balance'!$D$20+BH2973*'mass balance'!$E$20</f>
        <v>1.2555172189900157E-4</v>
      </c>
      <c r="BE2973" s="2">
        <f>N2973*'mass balance'!$H$11+R2973*'mass balance'!$I$11+S2973*'mass balance'!$J$11</f>
        <v>-4.6731337928362562E-3</v>
      </c>
      <c r="BF2973" s="2">
        <f>N2973*'mass balance'!$H$12+R2973*'mass balance'!$I$12+S2973*'mass balance'!$J$12</f>
        <v>1.2739136371728564E-8</v>
      </c>
      <c r="BG2973" s="2">
        <f>N2973*'mass balance'!$H$13+R2973*'mass balance'!$I$13+S2973*'mass balance'!$J$13</f>
        <v>8.1395112780170969E-4</v>
      </c>
      <c r="BH2973" s="2">
        <f>N2973*'mass balance'!$H$14+R2973*'mass balance'!$I$14+S2973*'mass balance'!$J$14</f>
        <v>5.1112400859146549E-4</v>
      </c>
      <c r="BI2973" s="36">
        <f t="shared" si="3056"/>
        <v>2.8603964492493172E-16</v>
      </c>
      <c r="BJ2973" s="36">
        <f t="shared" si="3057"/>
        <v>2.4813340049199202E-17</v>
      </c>
      <c r="BK2973" s="36">
        <f t="shared" si="3058"/>
        <v>6.5465553096761575E-14</v>
      </c>
      <c r="BL2973" s="36">
        <f t="shared" si="3059"/>
        <v>6.5457928633643409E-14</v>
      </c>
      <c r="BM2973" s="36">
        <f t="shared" si="3091"/>
        <v>8.7936948020019675E-11</v>
      </c>
      <c r="BN2973" s="36">
        <f t="shared" ca="1" si="3060"/>
        <v>0.30330047181518949</v>
      </c>
      <c r="BO2973" s="36">
        <f t="shared" ca="1" si="3076"/>
        <v>1</v>
      </c>
      <c r="BP2973" s="36">
        <f t="shared" si="3092"/>
        <v>-8.7936940985485352E-11</v>
      </c>
      <c r="BQ2973" s="36">
        <f t="shared" si="3093"/>
        <v>0.99999992000479343</v>
      </c>
      <c r="BR2973" s="2">
        <f t="shared" si="3082"/>
        <v>-5</v>
      </c>
      <c r="BS2973">
        <v>0</v>
      </c>
      <c r="BT2973" s="37">
        <f t="shared" si="3077"/>
        <v>3.4613040331030995</v>
      </c>
      <c r="BU2973" s="34">
        <f t="shared" si="3061"/>
        <v>-5</v>
      </c>
      <c r="BV2973" s="34">
        <f t="shared" si="3062"/>
        <v>-5</v>
      </c>
      <c r="BW2973" s="34">
        <f t="shared" si="3063"/>
        <v>-5</v>
      </c>
      <c r="BX2973" s="34">
        <f t="shared" si="3064"/>
        <v>-5</v>
      </c>
      <c r="BY2973" s="34">
        <f t="shared" si="3065"/>
        <v>56.538702546961247</v>
      </c>
      <c r="BZ2973" s="36">
        <f t="shared" si="3078"/>
        <v>3.4526723522225436E-3</v>
      </c>
      <c r="CA2973" s="34">
        <f t="shared" si="3079"/>
        <v>0.23256215293652169</v>
      </c>
    </row>
    <row r="2974" spans="1:79" ht="13.2" x14ac:dyDescent="0.25">
      <c r="A2974" s="75">
        <f t="shared" si="3066"/>
        <v>8.0547945205481799</v>
      </c>
      <c r="B2974" s="34">
        <f t="shared" si="3083"/>
        <v>2940.0000000000855</v>
      </c>
      <c r="C2974">
        <v>30</v>
      </c>
      <c r="D2974" s="35">
        <f t="shared" si="3027"/>
        <v>3000</v>
      </c>
      <c r="E2974" s="27">
        <v>0</v>
      </c>
      <c r="F2974" s="64">
        <f t="shared" si="3067"/>
        <v>3.0712411119050556</v>
      </c>
      <c r="G2974" s="34">
        <v>0</v>
      </c>
      <c r="H2974" s="34">
        <f t="shared" si="3028"/>
        <v>1</v>
      </c>
      <c r="I2974" s="34">
        <f t="shared" si="3068"/>
        <v>40816.79437721819</v>
      </c>
      <c r="J2974" s="34">
        <f t="shared" si="3029"/>
        <v>210422.13424142319</v>
      </c>
      <c r="K2974" s="34">
        <f t="shared" si="3030"/>
        <v>185144.34688270479</v>
      </c>
      <c r="L2974" s="36">
        <f t="shared" si="3080"/>
        <v>4096.8195543600368</v>
      </c>
      <c r="M2974" s="34">
        <f t="shared" si="3031"/>
        <v>380.71939622523837</v>
      </c>
      <c r="N2974" s="34">
        <f t="shared" si="3069"/>
        <v>1962.7163064411284</v>
      </c>
      <c r="O2974" s="34">
        <f t="shared" si="3032"/>
        <v>102.95414455328127</v>
      </c>
      <c r="P2974">
        <f t="shared" si="3084"/>
        <v>1205.0987217379788</v>
      </c>
      <c r="Q2974" s="36">
        <f t="shared" si="3033"/>
        <v>1962.7143079452646</v>
      </c>
      <c r="R2974" s="34">
        <f t="shared" si="3034"/>
        <v>1490.6167522227495</v>
      </c>
      <c r="S2974" s="34">
        <f t="shared" si="3035"/>
        <v>7.8633404135644014E-3</v>
      </c>
      <c r="T2974" s="36">
        <f t="shared" si="3070"/>
        <v>-7.5106094907162302E-14</v>
      </c>
      <c r="U2974" s="36">
        <f t="shared" si="3036"/>
        <v>1976.7300492300217</v>
      </c>
      <c r="V2974" s="36">
        <f t="shared" si="3037"/>
        <v>1.0110110204558906E-6</v>
      </c>
      <c r="W2974" s="68">
        <f t="shared" si="3038"/>
        <v>11.705198726742962</v>
      </c>
      <c r="X2974">
        <f t="shared" si="3039"/>
        <v>9.2118016583814306</v>
      </c>
      <c r="Y2974">
        <f t="shared" si="3040"/>
        <v>0.19260060136867796</v>
      </c>
      <c r="Z2974" s="34">
        <f t="shared" si="3041"/>
        <v>1.3237093813502869E-2</v>
      </c>
      <c r="AA2974" s="36">
        <f t="shared" si="3042"/>
        <v>8.6372819809203722E-8</v>
      </c>
      <c r="AB2974" s="34">
        <f t="shared" si="3043"/>
        <v>1.3237093813502869E-2</v>
      </c>
      <c r="AC2974" s="36">
        <f t="shared" si="3044"/>
        <v>260.67120456992313</v>
      </c>
      <c r="AD2974" s="34">
        <f t="shared" si="3045"/>
        <v>0</v>
      </c>
      <c r="AE2974">
        <f t="shared" si="3071"/>
        <v>19692.479953871607</v>
      </c>
      <c r="AF2974" s="36">
        <f t="shared" si="3085"/>
        <v>0</v>
      </c>
      <c r="AG2974" s="34">
        <f t="shared" si="3046"/>
        <v>496.93651829694909</v>
      </c>
      <c r="AH2974">
        <f t="shared" si="3081"/>
        <v>1.0083475852979973E-3</v>
      </c>
      <c r="AI2974" s="29">
        <f t="shared" si="3072"/>
        <v>496.93651829694909</v>
      </c>
      <c r="AJ2974">
        <f t="shared" si="3073"/>
        <v>31803.835009563998</v>
      </c>
      <c r="AK2974" s="36">
        <f t="shared" si="3086"/>
        <v>-3.4766506018371536E-2</v>
      </c>
      <c r="AL2974" s="36">
        <f t="shared" si="3074"/>
        <v>1.0032018451390717E-2</v>
      </c>
      <c r="AM2974" s="36">
        <f t="shared" si="3075"/>
        <v>1.3603384816836563E-2</v>
      </c>
      <c r="AN2974" s="37">
        <f t="shared" si="3087"/>
        <v>-1.8361256905740156E-3</v>
      </c>
      <c r="AO2974" s="36">
        <f t="shared" si="3088"/>
        <v>0.19129474294366053</v>
      </c>
      <c r="AP2974" s="36">
        <f t="shared" si="3089"/>
        <v>1.8804628779668965E-3</v>
      </c>
      <c r="AQ2974" s="74">
        <f t="shared" si="3047"/>
        <v>-5.0518557414681989E-2</v>
      </c>
      <c r="AR2974" s="73">
        <f t="shared" si="3048"/>
        <v>-1.8878475486648304E-3</v>
      </c>
      <c r="AS2974" s="72">
        <f t="shared" si="3090"/>
        <v>7.0001783560481876E-3</v>
      </c>
      <c r="AT2974" s="37">
        <f t="shared" si="3049"/>
        <v>-99.861550485353945</v>
      </c>
      <c r="AU2974" s="37">
        <f t="shared" si="3050"/>
        <v>0.71592869152353089</v>
      </c>
      <c r="AV2974" s="34">
        <f t="shared" si="3051"/>
        <v>4.368457935793602</v>
      </c>
      <c r="AW2974" s="34">
        <f t="shared" si="3052"/>
        <v>1.1007818944346852</v>
      </c>
      <c r="AX2974" s="37">
        <f t="shared" si="3053"/>
        <v>3.1781530547307306</v>
      </c>
      <c r="AY2974" s="7">
        <f t="shared" si="3054"/>
        <v>20.352591611701978</v>
      </c>
      <c r="AZ2974" s="37">
        <f t="shared" si="3055"/>
        <v>14.883351781473692</v>
      </c>
      <c r="BA2974" s="2">
        <f>BE2974*'mass balance'!$B$17+BF2974*'mass balance'!$C$17+BG2974*'mass balance'!$D$17+BH2974*'mass balance'!$E$17</f>
        <v>2.720287491297635E-3</v>
      </c>
      <c r="BB2974" s="2">
        <f>BE2974*'mass balance'!$B$18+BF2974*'mass balance'!$C$18+BG2974*'mass balance'!$D$18+BH2974*'mass balance'!$E$18</f>
        <v>2.7621380680868295E-3</v>
      </c>
      <c r="BC2974" s="2">
        <f>BE2974*'mass balance'!$B$19+BF2974*'mass balance'!$C$19+BG2974*'mass balance'!$D$19+BH2974*'mass balance'!$E$19</f>
        <v>-3.4526725851085362E-3</v>
      </c>
      <c r="BD2974" s="2">
        <f>BE2974*'mass balance'!$B$20+BF2974*'mass balance'!$C$20+BG2974*'mass balance'!$D$20+BH2974*'mass balance'!$E$20</f>
        <v>1.2555173036758318E-4</v>
      </c>
      <c r="BE2974" s="2">
        <f>N2974*'mass balance'!$H$11+R2974*'mass balance'!$I$11+S2974*'mass balance'!$J$11</f>
        <v>-4.6731340629550672E-3</v>
      </c>
      <c r="BF2974" s="2">
        <f>N2974*'mass balance'!$H$12+R2974*'mass balance'!$I$12+S2974*'mass balance'!$J$12</f>
        <v>1.2690514900740092E-8</v>
      </c>
      <c r="BG2974" s="2">
        <f>N2974*'mass balance'!$H$13+R2974*'mass balance'!$I$13+S2974*'mass balance'!$J$13</f>
        <v>8.1395119116890529E-4</v>
      </c>
      <c r="BH2974" s="2">
        <f>N2974*'mass balance'!$H$14+R2974*'mass balance'!$I$14+S2974*'mass balance'!$J$14</f>
        <v>5.1112403813571047E-4</v>
      </c>
      <c r="BI2974" s="36">
        <f t="shared" si="3056"/>
        <v>2.8603964492493172E-16</v>
      </c>
      <c r="BJ2974" s="36">
        <f t="shared" si="3057"/>
        <v>2.4813569475989272E-17</v>
      </c>
      <c r="BK2974" s="36">
        <f t="shared" si="3058"/>
        <v>6.5490366436810778E-14</v>
      </c>
      <c r="BL2974" s="36">
        <f t="shared" si="3059"/>
        <v>6.5482765420859E-14</v>
      </c>
      <c r="BM2974" s="36">
        <f t="shared" si="3091"/>
        <v>8.8002405948653319E-11</v>
      </c>
      <c r="BN2974" s="36">
        <f t="shared" ca="1" si="3060"/>
        <v>0.38670078332737301</v>
      </c>
      <c r="BO2974" s="36">
        <f t="shared" ca="1" si="3076"/>
        <v>1</v>
      </c>
      <c r="BP2974" s="36">
        <f t="shared" si="3092"/>
        <v>-8.8002398901144009E-11</v>
      </c>
      <c r="BQ2974" s="36">
        <f t="shared" si="3093"/>
        <v>0.99999991991685644</v>
      </c>
      <c r="BR2974" s="2">
        <f t="shared" si="3082"/>
        <v>-5</v>
      </c>
      <c r="BS2974">
        <v>0</v>
      </c>
      <c r="BT2974" s="37">
        <f t="shared" si="3077"/>
        <v>3.461304266571307</v>
      </c>
      <c r="BU2974" s="34">
        <f t="shared" si="3061"/>
        <v>-5</v>
      </c>
      <c r="BV2974" s="34">
        <f t="shared" si="3062"/>
        <v>-5</v>
      </c>
      <c r="BW2974" s="34">
        <f t="shared" si="3063"/>
        <v>-5</v>
      </c>
      <c r="BX2974" s="34">
        <f t="shared" si="3064"/>
        <v>-5</v>
      </c>
      <c r="BY2974" s="34">
        <f t="shared" si="3065"/>
        <v>56.538705815039528</v>
      </c>
      <c r="BZ2974" s="36">
        <f t="shared" si="3078"/>
        <v>3.4526725851085362E-3</v>
      </c>
      <c r="CA2974" s="34">
        <f t="shared" si="3079"/>
        <v>0.23256214845904705</v>
      </c>
    </row>
    <row r="2975" spans="1:79" ht="13.2" x14ac:dyDescent="0.25">
      <c r="A2975" s="75">
        <f t="shared" si="3066"/>
        <v>8.0575342465755764</v>
      </c>
      <c r="B2975" s="34">
        <f t="shared" si="3083"/>
        <v>2941.0000000000855</v>
      </c>
      <c r="C2975">
        <v>30</v>
      </c>
      <c r="D2975" s="35">
        <f t="shared" si="3027"/>
        <v>3000</v>
      </c>
      <c r="E2975" s="27">
        <v>0</v>
      </c>
      <c r="F2975" s="64">
        <f t="shared" si="3067"/>
        <v>3.0712411119050556</v>
      </c>
      <c r="G2975" s="34">
        <v>0</v>
      </c>
      <c r="H2975" s="34">
        <f t="shared" si="3028"/>
        <v>1</v>
      </c>
      <c r="I2975" s="34">
        <f t="shared" si="3068"/>
        <v>40816.79437721819</v>
      </c>
      <c r="J2975" s="34">
        <f t="shared" si="3029"/>
        <v>210422.14635792508</v>
      </c>
      <c r="K2975" s="34">
        <f t="shared" si="3030"/>
        <v>185144.3575436642</v>
      </c>
      <c r="L2975" s="36">
        <f t="shared" si="3080"/>
        <v>4096.8199082138935</v>
      </c>
      <c r="M2975" s="34">
        <f t="shared" si="3031"/>
        <v>380.71939622523837</v>
      </c>
      <c r="N2975" s="34">
        <f t="shared" si="3069"/>
        <v>1962.7164194580212</v>
      </c>
      <c r="O2975" s="34">
        <f t="shared" si="3032"/>
        <v>102.95414455328127</v>
      </c>
      <c r="P2975">
        <f t="shared" si="3084"/>
        <v>1205.0988258257535</v>
      </c>
      <c r="Q2975" s="36">
        <f t="shared" si="3033"/>
        <v>1962.7144285898194</v>
      </c>
      <c r="R2975" s="34">
        <f t="shared" si="3034"/>
        <v>1490.616858638964</v>
      </c>
      <c r="S2975" s="34">
        <f t="shared" si="3035"/>
        <v>7.8333283955771549E-3</v>
      </c>
      <c r="T2975" s="36">
        <f t="shared" si="3070"/>
        <v>-7.5106092744787364E-14</v>
      </c>
      <c r="U2975" s="36">
        <f t="shared" si="3036"/>
        <v>1976.7300492300217</v>
      </c>
      <c r="V2975" s="36">
        <f t="shared" si="3037"/>
        <v>1.0071522937645221E-6</v>
      </c>
      <c r="W2975" s="68">
        <f t="shared" si="3038"/>
        <v>11.705199737753983</v>
      </c>
      <c r="X2975">
        <f t="shared" si="3039"/>
        <v>9.2118019235978501</v>
      </c>
      <c r="Y2975">
        <f t="shared" si="3040"/>
        <v>0.19260060136867796</v>
      </c>
      <c r="Z2975" s="34">
        <f t="shared" si="3041"/>
        <v>1.3237093813502869E-2</v>
      </c>
      <c r="AA2975" s="36">
        <f t="shared" si="3042"/>
        <v>8.6043153156630935E-8</v>
      </c>
      <c r="AB2975" s="34">
        <f t="shared" si="3043"/>
        <v>1.3237093813502869E-2</v>
      </c>
      <c r="AC2975" s="36">
        <f t="shared" si="3044"/>
        <v>260.67120456992313</v>
      </c>
      <c r="AD2975" s="34">
        <f t="shared" si="3045"/>
        <v>0</v>
      </c>
      <c r="AE2975">
        <f t="shared" si="3071"/>
        <v>19692.479953871607</v>
      </c>
      <c r="AF2975" s="36">
        <f t="shared" si="3085"/>
        <v>0</v>
      </c>
      <c r="AG2975" s="34">
        <f t="shared" si="3046"/>
        <v>496.93656486574719</v>
      </c>
      <c r="AH2975">
        <f t="shared" si="3081"/>
        <v>1.0044990041251367E-3</v>
      </c>
      <c r="AI2975" s="29">
        <f t="shared" si="3072"/>
        <v>496.93656486574719</v>
      </c>
      <c r="AJ2975">
        <f t="shared" si="3073"/>
        <v>32300.771574429746</v>
      </c>
      <c r="AK2975" s="36">
        <f t="shared" si="3086"/>
        <v>1.8878475486648304E-3</v>
      </c>
      <c r="AL2975" s="36">
        <f t="shared" si="3074"/>
        <v>-1.3609088934937949E-3</v>
      </c>
      <c r="AM2975" s="36">
        <f t="shared" si="3075"/>
        <v>-7.5360101731308197E-4</v>
      </c>
      <c r="AN2975" s="37">
        <f t="shared" si="3087"/>
        <v>-3.6602631708945552E-2</v>
      </c>
      <c r="AO2975" s="36">
        <f t="shared" si="3088"/>
        <v>0.20132676139505123</v>
      </c>
      <c r="AP2975" s="36">
        <f t="shared" si="3089"/>
        <v>1.548384769480346E-2</v>
      </c>
      <c r="AQ2975" s="74">
        <f t="shared" si="3047"/>
        <v>-0.86390388824889464</v>
      </c>
      <c r="AR2975" s="73">
        <f t="shared" si="3048"/>
        <v>-4.1032335867292227E-2</v>
      </c>
      <c r="AS2975" s="72">
        <f t="shared" si="3090"/>
        <v>8.1602698803782975E-3</v>
      </c>
      <c r="AT2975" s="37">
        <f t="shared" si="3049"/>
        <v>-1707.704775548244</v>
      </c>
      <c r="AU2975" s="37">
        <f t="shared" si="3050"/>
        <v>5.8950011456091218</v>
      </c>
      <c r="AV2975" s="34">
        <f t="shared" si="3051"/>
        <v>4.4367153140022824</v>
      </c>
      <c r="AW2975" s="34">
        <f t="shared" si="3052"/>
        <v>1.1007819895123214</v>
      </c>
      <c r="AX2975" s="37">
        <f t="shared" si="3053"/>
        <v>3.1781533292367721</v>
      </c>
      <c r="AY2975" s="7">
        <f t="shared" si="3054"/>
        <v>20.420850370505356</v>
      </c>
      <c r="AZ2975" s="37">
        <f t="shared" si="3055"/>
        <v>14.883353066990754</v>
      </c>
      <c r="BA2975" s="2">
        <f>BE2975*'mass balance'!$B$17+BF2975*'mass balance'!$C$17+BG2975*'mass balance'!$D$17+BH2975*'mass balance'!$E$17</f>
        <v>2.7202876740832554E-3</v>
      </c>
      <c r="BB2975" s="2">
        <f>BE2975*'mass balance'!$B$18+BF2975*'mass balance'!$C$18+BG2975*'mass balance'!$D$18+BH2975*'mass balance'!$E$18</f>
        <v>2.762138253684536E-3</v>
      </c>
      <c r="BC2975" s="2">
        <f>BE2975*'mass balance'!$B$19+BF2975*'mass balance'!$C$19+BG2975*'mass balance'!$D$19+BH2975*'mass balance'!$E$19</f>
        <v>-3.4526728171056704E-3</v>
      </c>
      <c r="BD2975" s="2">
        <f>BE2975*'mass balance'!$B$20+BF2975*'mass balance'!$C$20+BG2975*'mass balance'!$D$20+BH2975*'mass balance'!$E$20</f>
        <v>1.2555173880384254E-4</v>
      </c>
      <c r="BE2975" s="2">
        <f>N2975*'mass balance'!$H$11+R2975*'mass balance'!$I$11+S2975*'mass balance'!$J$11</f>
        <v>-4.6731343320429069E-3</v>
      </c>
      <c r="BF2975" s="2">
        <f>N2975*'mass balance'!$H$12+R2975*'mass balance'!$I$12+S2975*'mass balance'!$J$12</f>
        <v>1.2642079001817106E-8</v>
      </c>
      <c r="BG2975" s="2">
        <f>N2975*'mass balance'!$H$13+R2975*'mass balance'!$I$13+S2975*'mass balance'!$J$13</f>
        <v>8.1395125429424423E-4</v>
      </c>
      <c r="BH2975" s="2">
        <f>N2975*'mass balance'!$H$14+R2975*'mass balance'!$I$14+S2975*'mass balance'!$J$14</f>
        <v>5.111240675671929E-4</v>
      </c>
      <c r="BI2975" s="36">
        <f t="shared" si="3056"/>
        <v>2.8603964492493172E-16</v>
      </c>
      <c r="BJ2975" s="36">
        <f t="shared" si="3057"/>
        <v>2.4813798840586928E-17</v>
      </c>
      <c r="BK2975" s="36">
        <f t="shared" si="3058"/>
        <v>6.5515180006286772E-14</v>
      </c>
      <c r="BL2975" s="36">
        <f t="shared" si="3059"/>
        <v>6.5507602367449964E-14</v>
      </c>
      <c r="BM2975" s="36">
        <f t="shared" si="3091"/>
        <v>8.806788871407418E-11</v>
      </c>
      <c r="BN2975" s="36">
        <f t="shared" ca="1" si="3060"/>
        <v>0.60352652082247615</v>
      </c>
      <c r="BO2975" s="36">
        <f t="shared" ca="1" si="3076"/>
        <v>1</v>
      </c>
      <c r="BP2975" s="36">
        <f t="shared" si="3092"/>
        <v>-8.8067881653570625E-11</v>
      </c>
      <c r="BQ2975" s="36">
        <f t="shared" si="3093"/>
        <v>0.99999991982885406</v>
      </c>
      <c r="BR2975" s="2">
        <f t="shared" si="3082"/>
        <v>-5</v>
      </c>
      <c r="BS2975">
        <v>0</v>
      </c>
      <c r="BT2975" s="37">
        <f t="shared" si="3077"/>
        <v>3.4613044991484347</v>
      </c>
      <c r="BU2975" s="34">
        <f t="shared" si="3061"/>
        <v>-5</v>
      </c>
      <c r="BV2975" s="34">
        <f t="shared" si="3062"/>
        <v>-5</v>
      </c>
      <c r="BW2975" s="34">
        <f t="shared" si="3063"/>
        <v>-5</v>
      </c>
      <c r="BX2975" s="34">
        <f t="shared" si="3064"/>
        <v>-5</v>
      </c>
      <c r="BY2975" s="34">
        <f t="shared" si="3065"/>
        <v>56.538709070644458</v>
      </c>
      <c r="BZ2975" s="36">
        <f t="shared" si="3078"/>
        <v>3.4526728171056704E-3</v>
      </c>
      <c r="CA2975" s="34">
        <f t="shared" si="3079"/>
        <v>0.23256214399866224</v>
      </c>
    </row>
    <row r="2976" spans="1:79" ht="13.2" x14ac:dyDescent="0.25">
      <c r="A2976" s="75">
        <f t="shared" si="3066"/>
        <v>8.0602739726029728</v>
      </c>
      <c r="B2976" s="34">
        <f t="shared" si="3083"/>
        <v>2942.000000000085</v>
      </c>
      <c r="C2976">
        <v>30</v>
      </c>
      <c r="D2976" s="35">
        <f t="shared" si="3027"/>
        <v>3000</v>
      </c>
      <c r="E2976" s="27">
        <v>0</v>
      </c>
      <c r="F2976" s="64">
        <f t="shared" si="3067"/>
        <v>3.0712411119050556</v>
      </c>
      <c r="G2976" s="34">
        <v>0</v>
      </c>
      <c r="H2976" s="34">
        <f t="shared" si="3028"/>
        <v>1</v>
      </c>
      <c r="I2976" s="34">
        <f t="shared" si="3068"/>
        <v>40816.79437721819</v>
      </c>
      <c r="J2976" s="34">
        <f t="shared" si="3029"/>
        <v>210422.15842818154</v>
      </c>
      <c r="K2976" s="34">
        <f t="shared" si="3030"/>
        <v>185144.36816393357</v>
      </c>
      <c r="L2976" s="36">
        <f t="shared" si="3080"/>
        <v>4096.820260717197</v>
      </c>
      <c r="M2976" s="34">
        <f t="shared" si="3031"/>
        <v>380.71939622523837</v>
      </c>
      <c r="N2976" s="34">
        <f t="shared" si="3069"/>
        <v>1962.716532043559</v>
      </c>
      <c r="O2976" s="34">
        <f t="shared" si="3032"/>
        <v>102.95414455328127</v>
      </c>
      <c r="P2976">
        <f t="shared" si="3084"/>
        <v>1205.0989295162565</v>
      </c>
      <c r="Q2976" s="36">
        <f t="shared" si="3033"/>
        <v>1962.714548773906</v>
      </c>
      <c r="R2976" s="34">
        <f t="shared" si="3034"/>
        <v>1490.6169646490198</v>
      </c>
      <c r="S2976" s="34">
        <f t="shared" si="3035"/>
        <v>7.8034309218537601E-3</v>
      </c>
      <c r="T2976" s="36">
        <f t="shared" si="3070"/>
        <v>-7.5106090590665805E-14</v>
      </c>
      <c r="U2976" s="36">
        <f t="shared" si="3036"/>
        <v>1976.7300492300217</v>
      </c>
      <c r="V2976" s="36">
        <f t="shared" si="3037"/>
        <v>1.0033082944667302E-6</v>
      </c>
      <c r="W2976" s="68">
        <f t="shared" si="3038"/>
        <v>11.705200744906277</v>
      </c>
      <c r="X2976">
        <f t="shared" si="3039"/>
        <v>9.2118021878020038</v>
      </c>
      <c r="Y2976">
        <f t="shared" si="3040"/>
        <v>0.19260060136867796</v>
      </c>
      <c r="Z2976" s="34">
        <f t="shared" si="3041"/>
        <v>1.3237093813502869E-2</v>
      </c>
      <c r="AA2976" s="36">
        <f t="shared" si="3042"/>
        <v>8.5714744781573905E-8</v>
      </c>
      <c r="AB2976" s="34">
        <f t="shared" si="3043"/>
        <v>1.3237093813502869E-2</v>
      </c>
      <c r="AC2976" s="36">
        <f t="shared" si="3044"/>
        <v>260.67120456992313</v>
      </c>
      <c r="AD2976" s="34">
        <f t="shared" si="3045"/>
        <v>0</v>
      </c>
      <c r="AE2976">
        <f t="shared" si="3071"/>
        <v>19692.479953871607</v>
      </c>
      <c r="AF2976" s="36">
        <f t="shared" si="3085"/>
        <v>0</v>
      </c>
      <c r="AG2976" s="34">
        <f t="shared" si="3046"/>
        <v>496.93661125680455</v>
      </c>
      <c r="AH2976">
        <f t="shared" si="3081"/>
        <v>1.0006651112917098E-3</v>
      </c>
      <c r="AI2976" s="29">
        <f t="shared" si="3072"/>
        <v>496.93661125680455</v>
      </c>
      <c r="AJ2976">
        <f t="shared" si="3073"/>
        <v>32797.708185686548</v>
      </c>
      <c r="AK2976" s="36">
        <f t="shared" si="3086"/>
        <v>4.1032335867292227E-2</v>
      </c>
      <c r="AL2976" s="36">
        <f t="shared" si="3074"/>
        <v>-1.1030339962511262E-2</v>
      </c>
      <c r="AM2976" s="36">
        <f t="shared" si="3075"/>
        <v>-1.6043442789304904E-2</v>
      </c>
      <c r="AN2976" s="37">
        <f t="shared" si="3087"/>
        <v>-3.4714784160280718E-2</v>
      </c>
      <c r="AO2976" s="36">
        <f t="shared" si="3088"/>
        <v>0.19996585250155743</v>
      </c>
      <c r="AP2976" s="36">
        <f t="shared" si="3089"/>
        <v>1.4730246677490379E-2</v>
      </c>
      <c r="AQ2976" s="74">
        <f t="shared" si="3047"/>
        <v>-0.83618927166068691</v>
      </c>
      <c r="AR2976" s="73">
        <f t="shared" si="3048"/>
        <v>-3.898239054951045E-2</v>
      </c>
      <c r="AS2976" s="72">
        <f t="shared" si="3090"/>
        <v>7.9959029997780651E-3</v>
      </c>
      <c r="AT2976" s="37">
        <f t="shared" si="3049"/>
        <v>-1652.920460135445</v>
      </c>
      <c r="AU2976" s="37">
        <f t="shared" si="3050"/>
        <v>5.6080906213029609</v>
      </c>
      <c r="AV2976" s="34">
        <f t="shared" si="3051"/>
        <v>4.5049726985850844</v>
      </c>
      <c r="AW2976" s="34">
        <f t="shared" si="3052"/>
        <v>1.100782084227075</v>
      </c>
      <c r="AX2976" s="37">
        <f t="shared" si="3053"/>
        <v>3.1781536026951058</v>
      </c>
      <c r="AY2976" s="7">
        <f t="shared" si="3054"/>
        <v>20.489109130413542</v>
      </c>
      <c r="AZ2976" s="37">
        <f t="shared" si="3055"/>
        <v>14.883354347601383</v>
      </c>
      <c r="BA2976" s="2">
        <f>BE2976*'mass balance'!$B$17+BF2976*'mass balance'!$C$17+BG2976*'mass balance'!$D$17+BH2976*'mass balance'!$E$17</f>
        <v>2.7202878561712373E-3</v>
      </c>
      <c r="BB2976" s="2">
        <f>BE2976*'mass balance'!$B$18+BF2976*'mass balance'!$C$18+BG2976*'mass balance'!$D$18+BH2976*'mass balance'!$E$18</f>
        <v>2.762138438573872E-3</v>
      </c>
      <c r="BC2976" s="2">
        <f>BE2976*'mass balance'!$B$19+BF2976*'mass balance'!$C$19+BG2976*'mass balance'!$D$19+BH2976*'mass balance'!$E$19</f>
        <v>-3.4526730482173397E-3</v>
      </c>
      <c r="BD2976" s="2">
        <f>BE2976*'mass balance'!$B$20+BF2976*'mass balance'!$C$20+BG2976*'mass balance'!$D$20+BH2976*'mass balance'!$E$20</f>
        <v>1.2555174720790325E-4</v>
      </c>
      <c r="BE2976" s="2">
        <f>N2976*'mass balance'!$H$11+R2976*'mass balance'!$I$11+S2976*'mass balance'!$J$11</f>
        <v>-4.6731346001037113E-3</v>
      </c>
      <c r="BF2976" s="2">
        <f>N2976*'mass balance'!$H$12+R2976*'mass balance'!$I$12+S2976*'mass balance'!$J$12</f>
        <v>1.2593827963985051E-8</v>
      </c>
      <c r="BG2976" s="2">
        <f>N2976*'mass balance'!$H$13+R2976*'mass balance'!$I$13+S2976*'mass balance'!$J$13</f>
        <v>8.1395131717865036E-4</v>
      </c>
      <c r="BH2976" s="2">
        <f>N2976*'mass balance'!$H$14+R2976*'mass balance'!$I$14+S2976*'mass balance'!$J$14</f>
        <v>5.1112409688634341E-4</v>
      </c>
      <c r="BI2976" s="36">
        <f t="shared" si="3056"/>
        <v>2.8603964492493172E-16</v>
      </c>
      <c r="BJ2976" s="36">
        <f t="shared" si="3057"/>
        <v>2.4814028143205272E-17</v>
      </c>
      <c r="BK2976" s="36">
        <f t="shared" si="3058"/>
        <v>6.5539993805127355E-14</v>
      </c>
      <c r="BL2976" s="36">
        <f t="shared" si="3059"/>
        <v>6.5532439473555356E-14</v>
      </c>
      <c r="BM2976" s="36">
        <f t="shared" si="3091"/>
        <v>8.8133396316441633E-11</v>
      </c>
      <c r="BN2976" s="36">
        <f t="shared" ca="1" si="3060"/>
        <v>0.20095338570957</v>
      </c>
      <c r="BO2976" s="36">
        <f t="shared" ca="1" si="3076"/>
        <v>1</v>
      </c>
      <c r="BP2976" s="36">
        <f t="shared" si="3092"/>
        <v>-8.8133389242924536E-11</v>
      </c>
      <c r="BQ2976" s="36">
        <f t="shared" si="3093"/>
        <v>0.99999991974078617</v>
      </c>
      <c r="BR2976" s="2">
        <f t="shared" si="3082"/>
        <v>-5</v>
      </c>
      <c r="BS2976">
        <v>0</v>
      </c>
      <c r="BT2976" s="37">
        <f t="shared" si="3077"/>
        <v>3.4613047308378828</v>
      </c>
      <c r="BU2976" s="34">
        <f t="shared" si="3061"/>
        <v>-5</v>
      </c>
      <c r="BV2976" s="34">
        <f t="shared" si="3062"/>
        <v>-5</v>
      </c>
      <c r="BW2976" s="34">
        <f t="shared" si="3063"/>
        <v>-5</v>
      </c>
      <c r="BX2976" s="34">
        <f t="shared" si="3064"/>
        <v>-5</v>
      </c>
      <c r="BY2976" s="34">
        <f t="shared" si="3065"/>
        <v>56.538712313823609</v>
      </c>
      <c r="BZ2976" s="36">
        <f t="shared" si="3078"/>
        <v>3.4526730482173397E-3</v>
      </c>
      <c r="CA2976" s="34">
        <f t="shared" si="3079"/>
        <v>0.23256213955530194</v>
      </c>
    </row>
    <row r="2977" spans="1:79" ht="13.2" x14ac:dyDescent="0.25">
      <c r="A2977" s="75">
        <f t="shared" si="3066"/>
        <v>8.0630136986303693</v>
      </c>
      <c r="B2977" s="34">
        <f t="shared" si="3083"/>
        <v>2943.0000000000846</v>
      </c>
      <c r="C2977">
        <v>30</v>
      </c>
      <c r="D2977" s="35">
        <f t="shared" si="3027"/>
        <v>3000</v>
      </c>
      <c r="E2977" s="27">
        <v>0</v>
      </c>
      <c r="F2977" s="64">
        <f t="shared" si="3067"/>
        <v>3.0712411119050556</v>
      </c>
      <c r="G2977" s="34">
        <v>0</v>
      </c>
      <c r="H2977" s="34">
        <f t="shared" si="3028"/>
        <v>1</v>
      </c>
      <c r="I2977" s="34">
        <f t="shared" si="3068"/>
        <v>40816.79437721819</v>
      </c>
      <c r="J2977" s="34">
        <f t="shared" si="3029"/>
        <v>210422.17045236912</v>
      </c>
      <c r="K2977" s="34">
        <f t="shared" si="3030"/>
        <v>185144.37874366829</v>
      </c>
      <c r="L2977" s="36">
        <f t="shared" si="3080"/>
        <v>4096.8206118751004</v>
      </c>
      <c r="M2977" s="34">
        <f t="shared" si="3031"/>
        <v>380.71939622523837</v>
      </c>
      <c r="N2977" s="34">
        <f t="shared" si="3069"/>
        <v>1962.7166441993886</v>
      </c>
      <c r="O2977" s="34">
        <f t="shared" si="3032"/>
        <v>102.95414455328127</v>
      </c>
      <c r="P2977">
        <f t="shared" si="3084"/>
        <v>1205.0990328110036</v>
      </c>
      <c r="Q2977" s="36">
        <f t="shared" si="3033"/>
        <v>1962.7146684992836</v>
      </c>
      <c r="R2977" s="34">
        <f t="shared" si="3034"/>
        <v>1490.6170702544666</v>
      </c>
      <c r="S2977" s="34">
        <f t="shared" si="3035"/>
        <v>7.7736475565188812E-3</v>
      </c>
      <c r="T2977" s="36">
        <f t="shared" si="3070"/>
        <v>-7.5106088444766132E-14</v>
      </c>
      <c r="U2977" s="36">
        <f t="shared" si="3036"/>
        <v>1976.7300492300217</v>
      </c>
      <c r="V2977" s="36">
        <f t="shared" si="3037"/>
        <v>9.9947896631796861E-7</v>
      </c>
      <c r="W2977" s="68">
        <f t="shared" si="3038"/>
        <v>11.705201748214572</v>
      </c>
      <c r="X2977">
        <f t="shared" si="3039"/>
        <v>9.2118024509977534</v>
      </c>
      <c r="Y2977">
        <f t="shared" si="3040"/>
        <v>0.19260060136867796</v>
      </c>
      <c r="Z2977" s="34">
        <f t="shared" si="3041"/>
        <v>1.3237093813502869E-2</v>
      </c>
      <c r="AA2977" s="36">
        <f t="shared" si="3042"/>
        <v>8.5387589878185735E-8</v>
      </c>
      <c r="AB2977" s="34">
        <f t="shared" si="3043"/>
        <v>1.3237093813502869E-2</v>
      </c>
      <c r="AC2977" s="36">
        <f t="shared" si="3044"/>
        <v>260.67120456992313</v>
      </c>
      <c r="AD2977" s="34">
        <f t="shared" si="3045"/>
        <v>0</v>
      </c>
      <c r="AE2977">
        <f t="shared" si="3071"/>
        <v>19692.479953871607</v>
      </c>
      <c r="AF2977" s="36">
        <f t="shared" si="3085"/>
        <v>0</v>
      </c>
      <c r="AG2977" s="34">
        <f t="shared" si="3046"/>
        <v>496.93665747080036</v>
      </c>
      <c r="AH2977">
        <f t="shared" si="3081"/>
        <v>9.9684585154591332E-4</v>
      </c>
      <c r="AI2977" s="29">
        <f t="shared" si="3072"/>
        <v>496.93665747080036</v>
      </c>
      <c r="AJ2977">
        <f t="shared" si="3073"/>
        <v>33294.644843157352</v>
      </c>
      <c r="AK2977" s="36">
        <f t="shared" si="3086"/>
        <v>3.898239054951045E-2</v>
      </c>
      <c r="AL2977" s="36">
        <f t="shared" si="3074"/>
        <v>-1.0649244310502662E-2</v>
      </c>
      <c r="AM2977" s="36">
        <f t="shared" si="3075"/>
        <v>-1.5242188409277014E-2</v>
      </c>
      <c r="AN2977" s="37">
        <f t="shared" si="3087"/>
        <v>6.3175517070115095E-3</v>
      </c>
      <c r="AO2977" s="36">
        <f t="shared" si="3088"/>
        <v>0.18893551253904617</v>
      </c>
      <c r="AP2977" s="36">
        <f t="shared" si="3089"/>
        <v>-1.3131961118145255E-3</v>
      </c>
      <c r="AQ2977" s="74">
        <f t="shared" si="3047"/>
        <v>0.1804120974922685</v>
      </c>
      <c r="AR2977" s="73">
        <f t="shared" si="3048"/>
        <v>6.3450938385433142E-3</v>
      </c>
      <c r="AS2977" s="72">
        <f t="shared" si="3090"/>
        <v>6.7443606878983204E-3</v>
      </c>
      <c r="AT2977" s="37">
        <f t="shared" si="3049"/>
        <v>356.62601435758319</v>
      </c>
      <c r="AU2977" s="37">
        <f t="shared" si="3050"/>
        <v>-0.49995923081535676</v>
      </c>
      <c r="AV2977" s="34">
        <f t="shared" si="3051"/>
        <v>4.5732300895176818</v>
      </c>
      <c r="AW2977" s="34">
        <f t="shared" si="3052"/>
        <v>1.1007821785803302</v>
      </c>
      <c r="AX2977" s="37">
        <f t="shared" si="3053"/>
        <v>3.1781538751097305</v>
      </c>
      <c r="AY2977" s="7">
        <f t="shared" si="3054"/>
        <v>20.557367891422317</v>
      </c>
      <c r="AZ2977" s="37">
        <f t="shared" si="3055"/>
        <v>14.883355623324302</v>
      </c>
      <c r="BA2977" s="2">
        <f>BE2977*'mass balance'!$B$17+BF2977*'mass balance'!$C$17+BG2977*'mass balance'!$D$17+BH2977*'mass balance'!$E$17</f>
        <v>2.7202880375642425E-3</v>
      </c>
      <c r="BB2977" s="2">
        <f>BE2977*'mass balance'!$B$18+BF2977*'mass balance'!$C$18+BG2977*'mass balance'!$D$18+BH2977*'mass balance'!$E$18</f>
        <v>2.7621386227575386E-3</v>
      </c>
      <c r="BC2977" s="2">
        <f>BE2977*'mass balance'!$B$19+BF2977*'mass balance'!$C$19+BG2977*'mass balance'!$D$19+BH2977*'mass balance'!$E$19</f>
        <v>-3.4526732784469225E-3</v>
      </c>
      <c r="BD2977" s="2">
        <f>BE2977*'mass balance'!$B$20+BF2977*'mass balance'!$C$20+BG2977*'mass balance'!$D$20+BH2977*'mass balance'!$E$20</f>
        <v>1.255517555798881E-4</v>
      </c>
      <c r="BE2977" s="2">
        <f>N2977*'mass balance'!$H$11+R2977*'mass balance'!$I$11+S2977*'mass balance'!$J$11</f>
        <v>-4.673134867141401E-3</v>
      </c>
      <c r="BF2977" s="2">
        <f>N2977*'mass balance'!$H$12+R2977*'mass balance'!$I$12+S2977*'mass balance'!$J$12</f>
        <v>1.2545761083791937E-8</v>
      </c>
      <c r="BG2977" s="2">
        <f>N2977*'mass balance'!$H$13+R2977*'mass balance'!$I$13+S2977*'mass balance'!$J$13</f>
        <v>8.139513798230435E-4</v>
      </c>
      <c r="BH2977" s="2">
        <f>N2977*'mass balance'!$H$14+R2977*'mass balance'!$I$14+S2977*'mass balance'!$J$14</f>
        <v>5.1112412609359071E-4</v>
      </c>
      <c r="BI2977" s="36">
        <f t="shared" si="3056"/>
        <v>2.8603964492493172E-16</v>
      </c>
      <c r="BJ2977" s="36">
        <f t="shared" si="3057"/>
        <v>2.4814257384056987E-17</v>
      </c>
      <c r="BK2977" s="36">
        <f t="shared" si="3058"/>
        <v>6.5564807833270555E-14</v>
      </c>
      <c r="BL2977" s="36">
        <f t="shared" si="3059"/>
        <v>6.5557276739314254E-14</v>
      </c>
      <c r="BM2977" s="36">
        <f t="shared" si="3091"/>
        <v>8.8198928755915182E-11</v>
      </c>
      <c r="BN2977" s="36">
        <f t="shared" ca="1" si="3060"/>
        <v>0.60246494737563216</v>
      </c>
      <c r="BO2977" s="36">
        <f t="shared" ca="1" si="3076"/>
        <v>1</v>
      </c>
      <c r="BP2977" s="36">
        <f t="shared" si="3092"/>
        <v>-8.8198921669365234E-11</v>
      </c>
      <c r="BQ2977" s="36">
        <f t="shared" si="3093"/>
        <v>0.99999991965265278</v>
      </c>
      <c r="BR2977" s="2">
        <f t="shared" si="3082"/>
        <v>-5</v>
      </c>
      <c r="BS2977">
        <v>0</v>
      </c>
      <c r="BT2977" s="37">
        <f t="shared" si="3077"/>
        <v>3.4613049616430396</v>
      </c>
      <c r="BU2977" s="34">
        <f t="shared" si="3061"/>
        <v>-5</v>
      </c>
      <c r="BV2977" s="34">
        <f t="shared" si="3062"/>
        <v>-5</v>
      </c>
      <c r="BW2977" s="34">
        <f t="shared" si="3063"/>
        <v>-5</v>
      </c>
      <c r="BX2977" s="34">
        <f t="shared" si="3064"/>
        <v>-5</v>
      </c>
      <c r="BY2977" s="34">
        <f t="shared" si="3065"/>
        <v>56.538715544624424</v>
      </c>
      <c r="BZ2977" s="36">
        <f t="shared" si="3078"/>
        <v>3.4526732784469225E-3</v>
      </c>
      <c r="CA2977" s="34">
        <f t="shared" si="3079"/>
        <v>0.23256213512890131</v>
      </c>
    </row>
    <row r="2978" spans="1:79" ht="13.2" x14ac:dyDescent="0.25">
      <c r="A2978" s="75">
        <f t="shared" si="3066"/>
        <v>8.0657534246577658</v>
      </c>
      <c r="B2978" s="34">
        <f t="shared" si="3083"/>
        <v>2944.0000000000846</v>
      </c>
      <c r="C2978">
        <v>30</v>
      </c>
      <c r="D2978" s="35">
        <f t="shared" ref="D2978:D3041" si="3094">IF($B$31=1,$B$28,IF(E2978=0,$B$28,0))</f>
        <v>3000</v>
      </c>
      <c r="E2978" s="27">
        <v>0</v>
      </c>
      <c r="F2978" s="64">
        <f t="shared" si="3067"/>
        <v>3.0712411119050556</v>
      </c>
      <c r="G2978" s="34">
        <v>0</v>
      </c>
      <c r="H2978" s="34">
        <f t="shared" ref="H2978:H3041" si="3095">IF(AE2978&gt;$F$24,IF(L2978&gt;0,1,0),1)</f>
        <v>1</v>
      </c>
      <c r="I2978" s="34">
        <f t="shared" si="3068"/>
        <v>40816.79437721819</v>
      </c>
      <c r="J2978" s="34">
        <f t="shared" ref="J2978:J3041" si="3096">IF(AE2978&lt;$F$24,0,I2978*W2978^(2/3))</f>
        <v>210422.18243066361</v>
      </c>
      <c r="K2978" s="34">
        <f t="shared" ref="K2978:K3041" si="3097">IF(AE2978&lt;$F$24,0,IF(E2978&gt;=0,I2978*(D2978/($F$29+D2978))*W2978^(2/3)-1*(M2978/$D$25)*W2978^(2/3),-1*(M2978/$D$25)*W2978^(2/3)))</f>
        <v>185144.38928302299</v>
      </c>
      <c r="L2978" s="36">
        <f t="shared" si="3080"/>
        <v>4096.8209616927388</v>
      </c>
      <c r="M2978" s="34">
        <f t="shared" ref="M2978:M3041" si="3098">$H$24*F2978</f>
        <v>380.71939622523837</v>
      </c>
      <c r="N2978" s="34">
        <f t="shared" si="3069"/>
        <v>1962.7167559271497</v>
      </c>
      <c r="O2978" s="34">
        <f t="shared" ref="O2978:O3041" si="3099">$D$29*F2978</f>
        <v>102.95414455328127</v>
      </c>
      <c r="P2978">
        <f t="shared" si="3084"/>
        <v>1205.0991357115056</v>
      </c>
      <c r="Q2978" s="36">
        <f t="shared" ref="Q2978:Q3041" si="3100">W2978*U2978*($D$30*(Y2978/W2978^(1/3))+O2978)/($D$27*U2978+$D$30)</f>
        <v>1962.7147877677028</v>
      </c>
      <c r="R2978" s="34">
        <f t="shared" ref="R2978:R3041" si="3101">IF(AE2978&gt;=$F$25,P2978+AC2978+(1-$D$28)*AG2978,P2978+AC2978+AF2978)</f>
        <v>1490.6171754568491</v>
      </c>
      <c r="S2978" s="34">
        <f t="shared" ref="S2978:S3041" si="3102">Q2978-P2978-AC2978-AG2978-AF2978</f>
        <v>7.743977863924556E-3</v>
      </c>
      <c r="T2978" s="36">
        <f t="shared" si="3070"/>
        <v>-7.5106086307056956E-14</v>
      </c>
      <c r="U2978" s="36">
        <f t="shared" ref="U2978:U3041" si="3103">IF(AE2978&lt;$F$24,AT2978,U2977+T2977)</f>
        <v>1976.7300492300217</v>
      </c>
      <c r="V2978" s="36">
        <f t="shared" ref="V2978:V3041" si="3104">W2978*AA2978</f>
        <v>9.9566425337769059E-7</v>
      </c>
      <c r="W2978" s="68">
        <f t="shared" ref="W2978:W3041" si="3105">IF(AE2978&lt;$F$24,AS2978,W2977+V2977)</f>
        <v>11.705202747693539</v>
      </c>
      <c r="X2978">
        <f t="shared" ref="X2978:X3041" si="3106">W2978^(1/3)/$L$24</f>
        <v>9.2118027131889502</v>
      </c>
      <c r="Y2978">
        <f t="shared" ref="Y2978:Y3041" si="3107">M2978/$H$30</f>
        <v>0.19260060136867796</v>
      </c>
      <c r="Z2978" s="34">
        <f t="shared" ref="Z2978:Z3041" si="3108">$H$28*F2978</f>
        <v>1.3237093813502869E-2</v>
      </c>
      <c r="AA2978" s="36">
        <f t="shared" ref="AA2978:AA3041" si="3109">Y2978*(((U2978/$H$30)/W2978^(1/3)-(1+G2978/W2978^(1/3))/$H$29^(1/3))/(U2978/$H$30+$H$27))</f>
        <v>8.5061683666597062E-8</v>
      </c>
      <c r="AB2978" s="34">
        <f t="shared" ref="AB2978:AB3041" si="3110">$D$31*F2978</f>
        <v>1.3237093813502869E-2</v>
      </c>
      <c r="AC2978" s="36">
        <f t="shared" ref="AC2978:AC3041" si="3111">AB2978*AE2978</f>
        <v>260.67120456992313</v>
      </c>
      <c r="AD2978" s="34">
        <f t="shared" ref="AD2978:AD3041" si="3112">IF(AE2978&lt;$F$24,AM2978*M2978,IF(AE2978&lt;$F$25,(1-$D$27)*Q2978-AC2978,0))</f>
        <v>0</v>
      </c>
      <c r="AE2978">
        <f t="shared" si="3071"/>
        <v>19692.479953871607</v>
      </c>
      <c r="AF2978" s="36">
        <f t="shared" si="3085"/>
        <v>0</v>
      </c>
      <c r="AG2978" s="34">
        <f t="shared" ref="AG2978:AG3041" si="3113">IF(AE2978&gt;=$F$25,(1-$D$27)*Q2978-AC2978,0)</f>
        <v>496.93670350841012</v>
      </c>
      <c r="AH2978">
        <f t="shared" si="3081"/>
        <v>9.9304116872644954E-4</v>
      </c>
      <c r="AI2978" s="29">
        <f t="shared" si="3072"/>
        <v>496.93670350841012</v>
      </c>
      <c r="AJ2978">
        <f t="shared" si="3073"/>
        <v>33791.581546665759</v>
      </c>
      <c r="AK2978" s="36">
        <f t="shared" si="3086"/>
        <v>-6.3450938385433142E-3</v>
      </c>
      <c r="AL2978" s="36">
        <f t="shared" si="3074"/>
        <v>9.4713386277405474E-4</v>
      </c>
      <c r="AM2978" s="36">
        <f t="shared" si="3075"/>
        <v>2.4665891218053353E-3</v>
      </c>
      <c r="AN2978" s="37">
        <f t="shared" si="3087"/>
        <v>4.5299942256521959E-2</v>
      </c>
      <c r="AO2978" s="36">
        <f t="shared" si="3088"/>
        <v>0.17828626822854352</v>
      </c>
      <c r="AP2978" s="36">
        <f t="shared" si="3089"/>
        <v>-1.6555384521091537E-2</v>
      </c>
      <c r="AQ2978" s="74">
        <f t="shared" ref="AQ2978:AQ3041" si="3114">(AN2978*Y2978)/AO2978^3</f>
        <v>1.5395776687590763</v>
      </c>
      <c r="AR2978" s="73">
        <f t="shared" ref="AR2978:AR3041" si="3115">AO2978^2*(($H$27*AQ2978)/($H$27+AQ2978))*(1+((Z2978*AO2978)/Y2978))</f>
        <v>3.9940805806027685E-2</v>
      </c>
      <c r="AS2978" s="72">
        <f t="shared" si="3090"/>
        <v>5.6670061521513476E-3</v>
      </c>
      <c r="AT2978" s="37">
        <f t="shared" ref="AT2978:AT3041" si="3116">AN2978*M2978/AS2978</f>
        <v>3043.3294409595696</v>
      </c>
      <c r="AU2978" s="37">
        <f t="shared" ref="AU2978:AU3041" si="3117">AP2978*M2978</f>
        <v>-6.3029559991466275</v>
      </c>
      <c r="AV2978" s="34">
        <f t="shared" ref="AV2978:AV3041" si="3118">(((AH2978+AJ2978)/$X$27)*$L$29)/(1-$J$24)</f>
        <v>4.6414874867758362</v>
      </c>
      <c r="AW2978" s="34">
        <f t="shared" ref="AW2978:AW3041" si="3119">L2978/$L$25/(1-$L$26)</f>
        <v>1.1007822725734675</v>
      </c>
      <c r="AX2978" s="37">
        <f t="shared" ref="AX2978:AX3041" si="3120">(((U2978*W2978)/$X$27)*$L$29)/$X$24</f>
        <v>3.1781541464846303</v>
      </c>
      <c r="AY2978" s="7">
        <f t="shared" ref="AY2978:AY3041" si="3121">AX2978+W2978+AV2978+AW2978</f>
        <v>20.625626653527473</v>
      </c>
      <c r="AZ2978" s="37">
        <f t="shared" ref="AZ2978:AZ3041" si="3122">AX2978+W2978</f>
        <v>14.883356894178169</v>
      </c>
      <c r="BA2978" s="2">
        <f>BE2978*'mass balance'!$B$17+BF2978*'mass balance'!$C$17+BG2978*'mass balance'!$D$17+BH2978*'mass balance'!$E$17</f>
        <v>2.720288218264923E-3</v>
      </c>
      <c r="BB2978" s="2">
        <f>BE2978*'mass balance'!$B$18+BF2978*'mass balance'!$C$18+BG2978*'mass balance'!$D$18+BH2978*'mass balance'!$E$18</f>
        <v>2.7621388062382302E-3</v>
      </c>
      <c r="BC2978" s="2">
        <f>BE2978*'mass balance'!$B$19+BF2978*'mass balance'!$C$19+BG2978*'mass balance'!$D$19+BH2978*'mass balance'!$E$19</f>
        <v>-3.4526735077977867E-3</v>
      </c>
      <c r="BD2978" s="2">
        <f>BE2978*'mass balance'!$B$20+BF2978*'mass balance'!$C$20+BG2978*'mass balance'!$D$20+BH2978*'mass balance'!$E$20</f>
        <v>1.2555176391991951E-4</v>
      </c>
      <c r="BE2978" s="2">
        <f>N2978*'mass balance'!$H$11+R2978*'mass balance'!$I$11+S2978*'mass balance'!$J$11</f>
        <v>-4.67313513315988E-3</v>
      </c>
      <c r="BF2978" s="2">
        <f>N2978*'mass balance'!$H$12+R2978*'mass balance'!$I$12+S2978*'mass balance'!$J$12</f>
        <v>1.2497877658152732E-8</v>
      </c>
      <c r="BG2978" s="2">
        <f>N2978*'mass balance'!$H$13+R2978*'mass balance'!$I$13+S2978*'mass balance'!$J$13</f>
        <v>8.1395144222833906E-4</v>
      </c>
      <c r="BH2978" s="2">
        <f>N2978*'mass balance'!$H$14+R2978*'mass balance'!$I$14+S2978*'mass balance'!$J$14</f>
        <v>5.1112415518936186E-4</v>
      </c>
      <c r="BI2978" s="36">
        <f t="shared" ref="BI2978:BI3041" si="3123">$F$26*EXP($P$24*(1/(273+$P$29)-1/(273+C2978)))/(1+EXP($P$25*(1/(273+C2978)-1/$P$27))+EXP($P$26*(1/$P$28-1/(273+C2978))))</f>
        <v>2.8603964492493172E-16</v>
      </c>
      <c r="BJ2978" s="36">
        <f t="shared" ref="BJ2978:BJ3041" si="3124">($F$27*(W2978/$H$29)*BK2978+BI2978)*(U2978/$H$30)*((Y2978/W2978^(1/3))-AA2978)-AA2978*BK2978</f>
        <v>2.4814486563353553E-17</v>
      </c>
      <c r="BK2978" s="36">
        <f t="shared" ref="BK2978:BK3041" si="3125">IF(AE2978&gt;$F$24,BK2977+BJ2977,0)</f>
        <v>6.5589622090654614E-14</v>
      </c>
      <c r="BL2978" s="36">
        <f t="shared" ref="BL2978:BL3041" si="3126">BK2978-AA2978*BM2978</f>
        <v>6.5582114164864704E-14</v>
      </c>
      <c r="BM2978" s="36">
        <f t="shared" si="3091"/>
        <v>8.8264486032654498E-11</v>
      </c>
      <c r="BN2978" s="36">
        <f t="shared" ref="BN2978:BN3041" ca="1" si="3127">RAND()</f>
        <v>9.1460024401173734E-2</v>
      </c>
      <c r="BO2978" s="36">
        <f t="shared" ca="1" si="3076"/>
        <v>1</v>
      </c>
      <c r="BP2978" s="36">
        <f t="shared" si="3092"/>
        <v>-8.8264478933052365E-11</v>
      </c>
      <c r="BQ2978" s="36">
        <f t="shared" si="3093"/>
        <v>0.99999991956445389</v>
      </c>
      <c r="BR2978" s="2">
        <f t="shared" si="3082"/>
        <v>-5</v>
      </c>
      <c r="BS2978">
        <v>0</v>
      </c>
      <c r="BT2978" s="37">
        <f t="shared" si="3077"/>
        <v>3.461305191567281</v>
      </c>
      <c r="BU2978" s="34">
        <f t="shared" ref="BU2978:BU3041" si="3128">IF(AE2978&lt;=$F$25,X2978,-5)</f>
        <v>-5</v>
      </c>
      <c r="BV2978" s="34">
        <f t="shared" ref="BV2978:BV3041" si="3129">IF(AE2978&lt;=$F$25,AY2978,-5)</f>
        <v>-5</v>
      </c>
      <c r="BW2978" s="34">
        <f t="shared" ref="BW2978:BW3041" si="3130">IF(AE2978&lt;=$F$24,X2978,-5)</f>
        <v>-5</v>
      </c>
      <c r="BX2978" s="34">
        <f t="shared" ref="BX2978:BX3041" si="3131">IF(AE2978&lt;=$F$24,AY2978,-5)</f>
        <v>-5</v>
      </c>
      <c r="BY2978" s="34">
        <f t="shared" ref="BY2978:BY3041" si="3132">J2978/$L$25/(1-$L$26)</f>
        <v>56.538718763094153</v>
      </c>
      <c r="BZ2978" s="36">
        <f t="shared" si="3078"/>
        <v>3.4526735077977867E-3</v>
      </c>
      <c r="CA2978" s="34">
        <f t="shared" si="3079"/>
        <v>0.2325621307193956</v>
      </c>
    </row>
    <row r="2979" spans="1:79" ht="13.2" x14ac:dyDescent="0.25">
      <c r="A2979" s="75">
        <f t="shared" ref="A2979:A3042" si="3133">IF($B$31=24,A2978+1/(365*24),A2978+1/365)</f>
        <v>8.0684931506851623</v>
      </c>
      <c r="B2979" s="34">
        <f t="shared" si="3083"/>
        <v>2945.0000000000841</v>
      </c>
      <c r="C2979">
        <v>30</v>
      </c>
      <c r="D2979" s="35">
        <f t="shared" si="3094"/>
        <v>3000</v>
      </c>
      <c r="E2979" s="27">
        <v>0</v>
      </c>
      <c r="F2979" s="64">
        <f t="shared" ref="F2979:F3042" si="3134">EXP($P$24*(1/($P$29)-1/(273+C2979)))/(1+EXP($P$25*(1/(273+C2979)-1/$P$27))+EXP($P$26*(1/$P$28-1/(273+C2979))))</f>
        <v>3.0712411119050556</v>
      </c>
      <c r="G2979" s="34">
        <v>0</v>
      </c>
      <c r="H2979" s="34">
        <f t="shared" si="3095"/>
        <v>1</v>
      </c>
      <c r="I2979" s="34">
        <f t="shared" ref="I2979:I3042" si="3135">$H$25*F2979</f>
        <v>40816.79437721819</v>
      </c>
      <c r="J2979" s="34">
        <f t="shared" si="3096"/>
        <v>210422.19436324018</v>
      </c>
      <c r="K2979" s="34">
        <f t="shared" si="3097"/>
        <v>185144.3997821518</v>
      </c>
      <c r="L2979" s="36">
        <f t="shared" si="3080"/>
        <v>4096.8213101752272</v>
      </c>
      <c r="M2979" s="34">
        <f t="shared" si="3098"/>
        <v>380.71939622523837</v>
      </c>
      <c r="N2979" s="34">
        <f t="shared" ref="N2979:N3042" si="3136">IF(AE2979&lt;$F$24,0,IF(L2979&gt;0.0000001*$F$28*W2979,H2979*M2979*W2979^(2/3),0))</f>
        <v>1962.7168672284758</v>
      </c>
      <c r="O2979" s="34">
        <f t="shared" si="3099"/>
        <v>102.95414455328127</v>
      </c>
      <c r="P2979">
        <f t="shared" si="3084"/>
        <v>1205.0992382192671</v>
      </c>
      <c r="Q2979" s="36">
        <f t="shared" si="3100"/>
        <v>1962.7149065809065</v>
      </c>
      <c r="R2979" s="34">
        <f t="shared" si="3101"/>
        <v>1490.6172802577057</v>
      </c>
      <c r="S2979" s="34">
        <f t="shared" si="3102"/>
        <v>7.714421409446004E-3</v>
      </c>
      <c r="T2979" s="36">
        <f t="shared" ref="T2979:T3042" si="3137">IF(AE2979&lt;$F$24,(M2979*0-U2979*Y2979)/W2979^(1/3),IF(L2979/$F$28&lt;0.0000001,(M2979*0-U2979*Y2979)/W2979^(1/3),(M2979*H2979-U2979*Y2979)/W2979^(1/3)))</f>
        <v>-7.5106084177507038E-14</v>
      </c>
      <c r="U2979" s="36">
        <f t="shared" si="3103"/>
        <v>1976.7300492300217</v>
      </c>
      <c r="V2979" s="36">
        <f t="shared" si="3104"/>
        <v>9.9186409984042152E-7</v>
      </c>
      <c r="W2979" s="68">
        <f t="shared" si="3105"/>
        <v>11.705203743357792</v>
      </c>
      <c r="X2979">
        <f t="shared" si="3106"/>
        <v>9.2118029743794239</v>
      </c>
      <c r="Y2979">
        <f t="shared" si="3107"/>
        <v>0.19260060136867796</v>
      </c>
      <c r="Z2979" s="34">
        <f t="shared" si="3108"/>
        <v>1.3237093813502869E-2</v>
      </c>
      <c r="AA2979" s="36">
        <f t="shared" si="3109"/>
        <v>8.4737021378484122E-8</v>
      </c>
      <c r="AB2979" s="34">
        <f t="shared" si="3110"/>
        <v>1.3237093813502869E-2</v>
      </c>
      <c r="AC2979" s="36">
        <f t="shared" si="3111"/>
        <v>260.67120456992313</v>
      </c>
      <c r="AD2979" s="34">
        <f t="shared" si="3112"/>
        <v>0</v>
      </c>
      <c r="AE2979">
        <f t="shared" ref="AE2979:AE3042" si="3138">IF(AE2978&lt;$F$24,AU2979,AE2978+AD2978)</f>
        <v>19692.479953871607</v>
      </c>
      <c r="AF2979" s="36">
        <f t="shared" si="3085"/>
        <v>0</v>
      </c>
      <c r="AG2979" s="34">
        <f t="shared" si="3113"/>
        <v>496.93674937030676</v>
      </c>
      <c r="AH2979">
        <f t="shared" si="3081"/>
        <v>9.8925100689939427E-4</v>
      </c>
      <c r="AI2979" s="29">
        <f t="shared" ref="AI2979:AI3042" si="3139">IF(AE2978&gt;=$F$25,IF(B2978&gt;=$J$29,IF(AH2978&gt;($D$28/$J$30)*((1-$D$27)*($H$30*(Y2979*W2979^(2/3)+Z2979*W2979)/(1+(1/$H$27)))-AC2979),($D$28/$J$30)*((1-$D$27)*($H$30*(Y2979*W2979^(2/3)+Z2979*W2979)/(1+(1/$H$27)))-AC2979),AG2979),0),0)</f>
        <v>496.93674937030676</v>
      </c>
      <c r="AJ2979">
        <f t="shared" ref="AJ2979:AJ3042" si="3140">IF(AJ2978&gt;$J$27*$J$28,0,AI2979+AJ2978)</f>
        <v>0</v>
      </c>
      <c r="AK2979" s="36">
        <f t="shared" si="3086"/>
        <v>-3.9940805806027685E-2</v>
      </c>
      <c r="AL2979" s="36">
        <f t="shared" ref="AL2979:AL3042" si="3141">(Y2978*AQ2978-Z2978*$H$27*AO2978)/(3*(AQ2978+$H$27))</f>
        <v>1.1802067313113604E-2</v>
      </c>
      <c r="AM2979" s="36">
        <f t="shared" ref="AM2979:AM3042" si="3142">(1-$D$27)*AR2978-AB2978*AP2978</f>
        <v>1.563629621915099E-2</v>
      </c>
      <c r="AN2979" s="37">
        <f t="shared" si="3087"/>
        <v>3.8954848417978645E-2</v>
      </c>
      <c r="AO2979" s="36">
        <f t="shared" si="3088"/>
        <v>0.17923340209131758</v>
      </c>
      <c r="AP2979" s="36">
        <f t="shared" si="3089"/>
        <v>-1.4088795399286203E-2</v>
      </c>
      <c r="AQ2979" s="74">
        <f t="shared" si="3114"/>
        <v>1.3030536962066515</v>
      </c>
      <c r="AR2979" s="73">
        <f t="shared" si="3115"/>
        <v>3.5215049208285755E-2</v>
      </c>
      <c r="AS2979" s="72">
        <f t="shared" si="3090"/>
        <v>5.7578035758386135E-3</v>
      </c>
      <c r="AT2979" s="37">
        <f t="shared" si="3116"/>
        <v>2575.7853970519345</v>
      </c>
      <c r="AU2979" s="37">
        <f t="shared" si="3117"/>
        <v>-5.3638776779571593</v>
      </c>
      <c r="AV2979" s="34">
        <f t="shared" si="3118"/>
        <v>1.358798796833076E-7</v>
      </c>
      <c r="AW2979" s="34">
        <f t="shared" si="3119"/>
        <v>1.1007823662078609</v>
      </c>
      <c r="AX2979" s="37">
        <f t="shared" si="3120"/>
        <v>3.1781544168237725</v>
      </c>
      <c r="AY2979" s="7">
        <f t="shared" si="3121"/>
        <v>15.984140662269306</v>
      </c>
      <c r="AZ2979" s="37">
        <f t="shared" si="3122"/>
        <v>14.883358160181565</v>
      </c>
      <c r="BA2979" s="2">
        <f>BE2979*'mass balance'!$B$17+BF2979*'mass balance'!$C$17+BG2979*'mass balance'!$D$17+BH2979*'mass balance'!$E$17</f>
        <v>2.7202883982759226E-3</v>
      </c>
      <c r="BB2979" s="2">
        <f>BE2979*'mass balance'!$B$18+BF2979*'mass balance'!$C$18+BG2979*'mass balance'!$D$18+BH2979*'mass balance'!$E$18</f>
        <v>2.7621389890186291E-3</v>
      </c>
      <c r="BC2979" s="2">
        <f>BE2979*'mass balance'!$B$19+BF2979*'mass balance'!$C$19+BG2979*'mass balance'!$D$19+BH2979*'mass balance'!$E$19</f>
        <v>-3.4526737362732865E-3</v>
      </c>
      <c r="BD2979" s="2">
        <f>BE2979*'mass balance'!$B$20+BF2979*'mass balance'!$C$20+BG2979*'mass balance'!$D$20+BH2979*'mass balance'!$E$20</f>
        <v>1.2555177222811951E-4</v>
      </c>
      <c r="BE2979" s="2">
        <f>N2979*'mass balance'!$H$11+R2979*'mass balance'!$I$11+S2979*'mass balance'!$J$11</f>
        <v>-4.6731353981630374E-3</v>
      </c>
      <c r="BF2979" s="2">
        <f>N2979*'mass balance'!$H$12+R2979*'mass balance'!$I$12+S2979*'mass balance'!$J$12</f>
        <v>1.24501769856337E-8</v>
      </c>
      <c r="BG2979" s="2">
        <f>N2979*'mass balance'!$H$13+R2979*'mass balance'!$I$13+S2979*'mass balance'!$J$13</f>
        <v>8.139515043954496E-4</v>
      </c>
      <c r="BH2979" s="2">
        <f>N2979*'mass balance'!$H$14+R2979*'mass balance'!$I$14+S2979*'mass balance'!$J$14</f>
        <v>5.1112418417408219E-4</v>
      </c>
      <c r="BI2979" s="36">
        <f t="shared" si="3123"/>
        <v>2.8603964492493172E-16</v>
      </c>
      <c r="BJ2979" s="36">
        <f t="shared" si="3124"/>
        <v>2.4814715681306215E-17</v>
      </c>
      <c r="BK2979" s="36">
        <f t="shared" si="3125"/>
        <v>6.5614436577217962E-14</v>
      </c>
      <c r="BL2979" s="36">
        <f t="shared" si="3126"/>
        <v>6.560695175034504E-14</v>
      </c>
      <c r="BM2979" s="36">
        <f t="shared" si="3091"/>
        <v>8.8330068146819357E-11</v>
      </c>
      <c r="BN2979" s="36">
        <f t="shared" ca="1" si="3127"/>
        <v>0.41197359777215981</v>
      </c>
      <c r="BO2979" s="36">
        <f t="shared" ref="BO2979:BO3042" ca="1" si="3143">IF(BO2978=1,IF(BN2979&lt;BM2979,0,1),0)</f>
        <v>1</v>
      </c>
      <c r="BP2979" s="36">
        <f t="shared" si="3092"/>
        <v>-8.8330061034145676E-11</v>
      </c>
      <c r="BQ2979" s="36">
        <f t="shared" si="3093"/>
        <v>0.99999991947618938</v>
      </c>
      <c r="BR2979" s="2">
        <f t="shared" si="3082"/>
        <v>25.302270607448889</v>
      </c>
      <c r="BS2979">
        <v>0</v>
      </c>
      <c r="BT2979" s="37">
        <f t="shared" ref="BT2979:BT3042" si="3144">IF($B$31=24,(-1*BC2979*(0.082058*(20+273.15))/(0.082058*293.15))*24.06*1000,(-1*BC2979*(0.082058*(20+273.15))/(0.082058*293.15))*24.06*1000/24)</f>
        <v>3.4613054206139693</v>
      </c>
      <c r="BU2979" s="34">
        <f t="shared" si="3128"/>
        <v>-5</v>
      </c>
      <c r="BV2979" s="34">
        <f t="shared" si="3129"/>
        <v>-5</v>
      </c>
      <c r="BW2979" s="34">
        <f t="shared" si="3130"/>
        <v>-5</v>
      </c>
      <c r="BX2979" s="34">
        <f t="shared" si="3131"/>
        <v>-5</v>
      </c>
      <c r="BY2979" s="34">
        <f t="shared" si="3132"/>
        <v>56.538721969279841</v>
      </c>
      <c r="BZ2979" s="36">
        <f t="shared" ref="BZ2979:BZ3042" si="3145">BC2979*-1</f>
        <v>3.4526737362732865E-3</v>
      </c>
      <c r="CA2979" s="34">
        <f t="shared" ref="CA2979:CA3042" si="3146">BT2979/AZ2979</f>
        <v>0.23256212632672035</v>
      </c>
    </row>
    <row r="2980" spans="1:79" ht="13.2" x14ac:dyDescent="0.25">
      <c r="A2980" s="75">
        <f t="shared" si="3133"/>
        <v>8.0712328767125587</v>
      </c>
      <c r="B2980" s="34">
        <f t="shared" si="3083"/>
        <v>2946.0000000000841</v>
      </c>
      <c r="C2980">
        <v>30</v>
      </c>
      <c r="D2980" s="35">
        <f t="shared" si="3094"/>
        <v>3000</v>
      </c>
      <c r="E2980" s="27">
        <v>0</v>
      </c>
      <c r="F2980" s="64">
        <f t="shared" si="3134"/>
        <v>3.0712411119050556</v>
      </c>
      <c r="G2980" s="34">
        <v>0</v>
      </c>
      <c r="H2980" s="34">
        <f t="shared" si="3095"/>
        <v>1</v>
      </c>
      <c r="I2980" s="34">
        <f t="shared" si="3135"/>
        <v>40816.79437721819</v>
      </c>
      <c r="J2980" s="34">
        <f t="shared" si="3096"/>
        <v>210422.20625027333</v>
      </c>
      <c r="K2980" s="34">
        <f t="shared" si="3097"/>
        <v>185144.4102412083</v>
      </c>
      <c r="L2980" s="36">
        <f t="shared" ref="L2980:L3043" si="3147">IF(L2979+K2980&gt;$F$28*W2980,$F$28*W2980,L2979+K2980)</f>
        <v>4096.8216573276623</v>
      </c>
      <c r="M2980" s="34">
        <f t="shared" si="3098"/>
        <v>380.71939622523837</v>
      </c>
      <c r="N2980" s="34">
        <f t="shared" si="3136"/>
        <v>1962.7169781049952</v>
      </c>
      <c r="O2980" s="34">
        <f t="shared" si="3099"/>
        <v>102.95414455328127</v>
      </c>
      <c r="P2980">
        <f t="shared" si="3084"/>
        <v>1205.099340335787</v>
      </c>
      <c r="Q2980" s="36">
        <f t="shared" si="3100"/>
        <v>1962.7150249406334</v>
      </c>
      <c r="R2980" s="34">
        <f t="shared" si="3101"/>
        <v>1490.6173846585684</v>
      </c>
      <c r="S2980" s="34">
        <f t="shared" si="3102"/>
        <v>7.6849777618690496E-3</v>
      </c>
      <c r="T2980" s="36">
        <f t="shared" si="3137"/>
        <v>-7.5106082056085202E-14</v>
      </c>
      <c r="U2980" s="36">
        <f t="shared" si="3103"/>
        <v>1976.7300492300217</v>
      </c>
      <c r="V2980" s="36">
        <f t="shared" si="3104"/>
        <v>9.8807845015400973E-7</v>
      </c>
      <c r="W2980" s="68">
        <f t="shared" si="3105"/>
        <v>11.705204735221892</v>
      </c>
      <c r="X2980">
        <f t="shared" si="3106"/>
        <v>9.2118032345729972</v>
      </c>
      <c r="Y2980">
        <f t="shared" si="3107"/>
        <v>0.19260060136867796</v>
      </c>
      <c r="Z2980" s="34">
        <f t="shared" si="3108"/>
        <v>1.3237093813502869E-2</v>
      </c>
      <c r="AA2980" s="36">
        <f t="shared" si="3109"/>
        <v>8.4413598267171107E-8</v>
      </c>
      <c r="AB2980" s="34">
        <f t="shared" si="3110"/>
        <v>1.3237093813502869E-2</v>
      </c>
      <c r="AC2980" s="36">
        <f t="shared" si="3111"/>
        <v>260.67120456992313</v>
      </c>
      <c r="AD2980" s="34">
        <f t="shared" si="3112"/>
        <v>0</v>
      </c>
      <c r="AE2980">
        <f t="shared" si="3138"/>
        <v>19692.479953871607</v>
      </c>
      <c r="AF2980" s="36">
        <f t="shared" si="3085"/>
        <v>0</v>
      </c>
      <c r="AG2980" s="34">
        <f t="shared" si="3113"/>
        <v>496.93679505716136</v>
      </c>
      <c r="AH2980">
        <f t="shared" ref="AH2980:AH3043" si="3148">IF(AH2979&lt;0,0,AH2979*$D$28+AG2980-AI2979)</f>
        <v>9.8547531115400488E-4</v>
      </c>
      <c r="AI2980" s="29">
        <f t="shared" si="3139"/>
        <v>496.93679505716136</v>
      </c>
      <c r="AJ2980">
        <f t="shared" si="3140"/>
        <v>496.93679505716136</v>
      </c>
      <c r="AK2980" s="36">
        <f t="shared" si="3086"/>
        <v>-3.5215049208285755E-2</v>
      </c>
      <c r="AL2980" s="36">
        <f t="shared" si="3141"/>
        <v>1.0191407107486715E-2</v>
      </c>
      <c r="AM2980" s="36">
        <f t="shared" si="3142"/>
        <v>1.37795037008179E-2</v>
      </c>
      <c r="AN2980" s="37">
        <f t="shared" si="3087"/>
        <v>-9.8595738804903993E-4</v>
      </c>
      <c r="AO2980" s="36">
        <f t="shared" si="3088"/>
        <v>0.19103546940443117</v>
      </c>
      <c r="AP2980" s="36">
        <f t="shared" si="3089"/>
        <v>1.5475008198647874E-3</v>
      </c>
      <c r="AQ2980" s="74">
        <f t="shared" si="3114"/>
        <v>-2.7237908392324459E-2</v>
      </c>
      <c r="AR2980" s="73">
        <f t="shared" si="3115"/>
        <v>-1.0113853119664527E-3</v>
      </c>
      <c r="AS2980" s="72">
        <f t="shared" si="3090"/>
        <v>6.9717535989528498E-3</v>
      </c>
      <c r="AT2980" s="37">
        <f t="shared" si="3116"/>
        <v>-53.841991997282321</v>
      </c>
      <c r="AU2980" s="37">
        <f t="shared" si="3117"/>
        <v>0.58916357779698325</v>
      </c>
      <c r="AV2980" s="34">
        <f t="shared" si="3118"/>
        <v>6.8257545716816623E-2</v>
      </c>
      <c r="AW2980" s="34">
        <f t="shared" si="3119"/>
        <v>1.1007824594848798</v>
      </c>
      <c r="AX2980" s="37">
        <f t="shared" si="3120"/>
        <v>3.1781546861311116</v>
      </c>
      <c r="AY2980" s="7">
        <f t="shared" si="3121"/>
        <v>16.0523994265547</v>
      </c>
      <c r="AZ2980" s="37">
        <f t="shared" si="3122"/>
        <v>14.883359421353004</v>
      </c>
      <c r="BA2980" s="2">
        <f>BE2980*'mass balance'!$B$17+BF2980*'mass balance'!$C$17+BG2980*'mass balance'!$D$17+BH2980*'mass balance'!$E$17</f>
        <v>2.7202885775998724E-3</v>
      </c>
      <c r="BB2980" s="2">
        <f>BE2980*'mass balance'!$B$18+BF2980*'mass balance'!$C$18+BG2980*'mass balance'!$D$18+BH2980*'mass balance'!$E$18</f>
        <v>2.7621391711014093E-3</v>
      </c>
      <c r="BC2980" s="2">
        <f>BE2980*'mass balance'!$B$19+BF2980*'mass balance'!$C$19+BG2980*'mass balance'!$D$19+BH2980*'mass balance'!$E$19</f>
        <v>-3.4526739638767612E-3</v>
      </c>
      <c r="BD2980" s="2">
        <f>BE2980*'mass balance'!$B$20+BF2980*'mass balance'!$C$20+BG2980*'mass balance'!$D$20+BH2980*'mass balance'!$E$20</f>
        <v>1.2555178050460952E-4</v>
      </c>
      <c r="BE2980" s="2">
        <f>N2980*'mass balance'!$H$11+R2980*'mass balance'!$I$11+S2980*'mass balance'!$J$11</f>
        <v>-4.6731356621547504E-3</v>
      </c>
      <c r="BF2980" s="2">
        <f>N2980*'mass balance'!$H$12+R2980*'mass balance'!$I$12+S2980*'mass balance'!$J$12</f>
        <v>1.2402658370305421E-8</v>
      </c>
      <c r="BG2980" s="2">
        <f>N2980*'mass balance'!$H$13+R2980*'mass balance'!$I$13+S2980*'mass balance'!$J$13</f>
        <v>8.1395156632528456E-4</v>
      </c>
      <c r="BH2980" s="2">
        <f>N2980*'mass balance'!$H$14+R2980*'mass balance'!$I$14+S2980*'mass balance'!$J$14</f>
        <v>5.1112421304817573E-4</v>
      </c>
      <c r="BI2980" s="36">
        <f t="shared" si="3123"/>
        <v>2.8603964492493172E-16</v>
      </c>
      <c r="BJ2980" s="36">
        <f t="shared" si="3124"/>
        <v>2.4814944738125275E-17</v>
      </c>
      <c r="BK2980" s="36">
        <f t="shared" si="3125"/>
        <v>6.5639251292899271E-14</v>
      </c>
      <c r="BL2980" s="36">
        <f t="shared" si="3126"/>
        <v>6.5631789495892941E-14</v>
      </c>
      <c r="BM2980" s="36">
        <f t="shared" si="3091"/>
        <v>8.8395675098569702E-11</v>
      </c>
      <c r="BN2980" s="36">
        <f t="shared" ca="1" si="3127"/>
        <v>0.80732503189838867</v>
      </c>
      <c r="BO2980" s="36">
        <f t="shared" ca="1" si="3143"/>
        <v>1</v>
      </c>
      <c r="BP2980" s="36">
        <f t="shared" si="3092"/>
        <v>-8.8395667972805113E-11</v>
      </c>
      <c r="BQ2980" s="36">
        <f t="shared" si="3093"/>
        <v>0.99999991938785937</v>
      </c>
      <c r="BR2980" s="2">
        <f t="shared" ref="BR2980:BR3043" si="3149">IF(AJ2980-AJ2979&lt;-10000,$N$28*1.7,-5)</f>
        <v>-5</v>
      </c>
      <c r="BS2980">
        <v>0</v>
      </c>
      <c r="BT2980" s="37">
        <f t="shared" si="3144"/>
        <v>3.4613056487864529</v>
      </c>
      <c r="BU2980" s="34">
        <f t="shared" si="3128"/>
        <v>-5</v>
      </c>
      <c r="BV2980" s="34">
        <f t="shared" si="3129"/>
        <v>-5</v>
      </c>
      <c r="BW2980" s="34">
        <f t="shared" si="3130"/>
        <v>-5</v>
      </c>
      <c r="BX2980" s="34">
        <f t="shared" si="3131"/>
        <v>-5</v>
      </c>
      <c r="BY2980" s="34">
        <f t="shared" si="3132"/>
        <v>56.538725163228385</v>
      </c>
      <c r="BZ2980" s="36">
        <f t="shared" si="3145"/>
        <v>3.4526739638767612E-3</v>
      </c>
      <c r="CA2980" s="34">
        <f t="shared" si="3146"/>
        <v>0.23256212195081125</v>
      </c>
    </row>
    <row r="2981" spans="1:79" ht="13.2" x14ac:dyDescent="0.25">
      <c r="A2981" s="75">
        <f t="shared" si="3133"/>
        <v>8.0739726027399552</v>
      </c>
      <c r="B2981" s="34">
        <f t="shared" si="3083"/>
        <v>2947.0000000000837</v>
      </c>
      <c r="C2981">
        <v>30</v>
      </c>
      <c r="D2981" s="35">
        <f t="shared" si="3094"/>
        <v>3000</v>
      </c>
      <c r="E2981" s="27">
        <v>0</v>
      </c>
      <c r="F2981" s="64">
        <f t="shared" si="3134"/>
        <v>3.0712411119050556</v>
      </c>
      <c r="G2981" s="34">
        <v>0</v>
      </c>
      <c r="H2981" s="34">
        <f t="shared" si="3095"/>
        <v>1</v>
      </c>
      <c r="I2981" s="34">
        <f t="shared" si="3135"/>
        <v>40816.79437721819</v>
      </c>
      <c r="J2981" s="34">
        <f t="shared" si="3096"/>
        <v>210422.21809193687</v>
      </c>
      <c r="K2981" s="34">
        <f t="shared" si="3097"/>
        <v>185144.42066034538</v>
      </c>
      <c r="L2981" s="36">
        <f t="shared" si="3147"/>
        <v>4096.82200315512</v>
      </c>
      <c r="M2981" s="34">
        <f t="shared" si="3098"/>
        <v>380.71939622523837</v>
      </c>
      <c r="N2981" s="34">
        <f t="shared" si="3136"/>
        <v>1962.7170885583284</v>
      </c>
      <c r="O2981" s="34">
        <f t="shared" si="3099"/>
        <v>102.95414455328127</v>
      </c>
      <c r="P2981">
        <f t="shared" si="3084"/>
        <v>1205.0994420625586</v>
      </c>
      <c r="Q2981" s="36">
        <f t="shared" si="3100"/>
        <v>1962.7151428486134</v>
      </c>
      <c r="R2981" s="34">
        <f t="shared" si="3101"/>
        <v>1490.6174886609638</v>
      </c>
      <c r="S2981" s="34">
        <f t="shared" si="3102"/>
        <v>7.6556464899795174E-3</v>
      </c>
      <c r="T2981" s="36">
        <f t="shared" si="3137"/>
        <v>-7.5106079942760436E-14</v>
      </c>
      <c r="U2981" s="36">
        <f t="shared" si="3103"/>
        <v>1976.7300492300217</v>
      </c>
      <c r="V2981" s="36">
        <f t="shared" si="3104"/>
        <v>9.8430724891826807E-7</v>
      </c>
      <c r="W2981" s="68">
        <f t="shared" si="3105"/>
        <v>11.705205723300342</v>
      </c>
      <c r="X2981">
        <f t="shared" si="3106"/>
        <v>9.211803493773477</v>
      </c>
      <c r="Y2981">
        <f t="shared" si="3107"/>
        <v>0.19260060136867796</v>
      </c>
      <c r="Z2981" s="34">
        <f t="shared" si="3108"/>
        <v>1.3237093813502869E-2</v>
      </c>
      <c r="AA2981" s="36">
        <f t="shared" si="3109"/>
        <v>8.4091409598970954E-8</v>
      </c>
      <c r="AB2981" s="34">
        <f t="shared" si="3110"/>
        <v>1.3237093813502869E-2</v>
      </c>
      <c r="AC2981" s="36">
        <f t="shared" si="3111"/>
        <v>260.67120456992313</v>
      </c>
      <c r="AD2981" s="34">
        <f t="shared" si="3112"/>
        <v>0</v>
      </c>
      <c r="AE2981">
        <f t="shared" si="3138"/>
        <v>19692.479953871607</v>
      </c>
      <c r="AF2981" s="36">
        <f t="shared" si="3085"/>
        <v>0</v>
      </c>
      <c r="AG2981" s="34">
        <f t="shared" si="3113"/>
        <v>496.93684056964162</v>
      </c>
      <c r="AH2981">
        <f t="shared" si="3148"/>
        <v>9.8171402584057432E-4</v>
      </c>
      <c r="AI2981" s="29">
        <f t="shared" si="3139"/>
        <v>496.93684056964162</v>
      </c>
      <c r="AJ2981">
        <f t="shared" si="3140"/>
        <v>993.87363562680298</v>
      </c>
      <c r="AK2981" s="36">
        <f t="shared" si="3086"/>
        <v>1.0113853119664527E-3</v>
      </c>
      <c r="AL2981" s="36">
        <f t="shared" si="3141"/>
        <v>-1.1205629500482389E-3</v>
      </c>
      <c r="AM2981" s="36">
        <f t="shared" si="3142"/>
        <v>-4.1087914394807358E-4</v>
      </c>
      <c r="AN2981" s="37">
        <f t="shared" si="3087"/>
        <v>-3.6201006596334795E-2</v>
      </c>
      <c r="AO2981" s="36">
        <f t="shared" si="3088"/>
        <v>0.2012268765119179</v>
      </c>
      <c r="AP2981" s="36">
        <f t="shared" si="3089"/>
        <v>1.5327004520682688E-2</v>
      </c>
      <c r="AQ2981" s="74">
        <f t="shared" si="3114"/>
        <v>-0.85569762638692026</v>
      </c>
      <c r="AR2981" s="73">
        <f t="shared" si="3115"/>
        <v>-4.0541967337157231E-2</v>
      </c>
      <c r="AS2981" s="72">
        <f t="shared" si="3090"/>
        <v>8.1481301637418395E-3</v>
      </c>
      <c r="AT2981" s="37">
        <f t="shared" si="3116"/>
        <v>-1691.4832111338285</v>
      </c>
      <c r="AU2981" s="37">
        <f t="shared" si="3117"/>
        <v>5.8352879070558119</v>
      </c>
      <c r="AV2981" s="34">
        <f t="shared" si="3118"/>
        <v>0.1365149618071598</v>
      </c>
      <c r="AW2981" s="34">
        <f t="shared" si="3119"/>
        <v>1.1007825524058883</v>
      </c>
      <c r="AX2981" s="37">
        <f t="shared" si="3120"/>
        <v>3.1781549544105849</v>
      </c>
      <c r="AY2981" s="7">
        <f t="shared" si="3121"/>
        <v>16.120658191923976</v>
      </c>
      <c r="AZ2981" s="37">
        <f t="shared" si="3122"/>
        <v>14.883360677710927</v>
      </c>
      <c r="BA2981" s="2">
        <f>BE2981*'mass balance'!$B$17+BF2981*'mass balance'!$C$17+BG2981*'mass balance'!$D$17+BH2981*'mass balance'!$E$17</f>
        <v>2.7202887562393944E-3</v>
      </c>
      <c r="BB2981" s="2">
        <f>BE2981*'mass balance'!$B$18+BF2981*'mass balance'!$C$18+BG2981*'mass balance'!$D$18+BH2981*'mass balance'!$E$18</f>
        <v>2.7621393524892312E-3</v>
      </c>
      <c r="BC2981" s="2">
        <f>BE2981*'mass balance'!$B$19+BF2981*'mass balance'!$C$19+BG2981*'mass balance'!$D$19+BH2981*'mass balance'!$E$19</f>
        <v>-3.4526741906115389E-3</v>
      </c>
      <c r="BD2981" s="2">
        <f>BE2981*'mass balance'!$B$20+BF2981*'mass balance'!$C$20+BG2981*'mass balance'!$D$20+BH2981*'mass balance'!$E$20</f>
        <v>1.2555178874951053E-4</v>
      </c>
      <c r="BE2981" s="2">
        <f>N2981*'mass balance'!$H$11+R2981*'mass balance'!$I$11+S2981*'mass balance'!$J$11</f>
        <v>-4.6731359251388771E-3</v>
      </c>
      <c r="BF2981" s="2">
        <f>N2981*'mass balance'!$H$12+R2981*'mass balance'!$I$12+S2981*'mass balance'!$J$12</f>
        <v>1.2355321116238477E-8</v>
      </c>
      <c r="BG2981" s="2">
        <f>N2981*'mass balance'!$H$13+R2981*'mass balance'!$I$13+S2981*'mass balance'!$J$13</f>
        <v>8.1395162801874957E-4</v>
      </c>
      <c r="BH2981" s="2">
        <f>N2981*'mass balance'!$H$14+R2981*'mass balance'!$I$14+S2981*'mass balance'!$J$14</f>
        <v>5.1112424181206457E-4</v>
      </c>
      <c r="BI2981" s="36">
        <f t="shared" si="3123"/>
        <v>2.8603964492493172E-16</v>
      </c>
      <c r="BJ2981" s="36">
        <f t="shared" si="3124"/>
        <v>2.4815173734020709E-17</v>
      </c>
      <c r="BK2981" s="36">
        <f t="shared" si="3125"/>
        <v>6.5664066237637401E-14</v>
      </c>
      <c r="BL2981" s="36">
        <f t="shared" si="3126"/>
        <v>6.565662740164621E-14</v>
      </c>
      <c r="BM2981" s="36">
        <f t="shared" si="3091"/>
        <v>8.8461306888065592E-11</v>
      </c>
      <c r="BN2981" s="36">
        <f t="shared" ca="1" si="3127"/>
        <v>0.24455210378884107</v>
      </c>
      <c r="BO2981" s="36">
        <f t="shared" ca="1" si="3143"/>
        <v>1</v>
      </c>
      <c r="BP2981" s="36">
        <f t="shared" si="3092"/>
        <v>-8.8461299749190694E-11</v>
      </c>
      <c r="BQ2981" s="36">
        <f t="shared" si="3093"/>
        <v>0.99999991929946375</v>
      </c>
      <c r="BR2981" s="2">
        <f t="shared" si="3149"/>
        <v>-5</v>
      </c>
      <c r="BS2981">
        <v>0</v>
      </c>
      <c r="BT2981" s="37">
        <f t="shared" si="3144"/>
        <v>3.4613058760880673</v>
      </c>
      <c r="BU2981" s="34">
        <f t="shared" si="3128"/>
        <v>-5</v>
      </c>
      <c r="BV2981" s="34">
        <f t="shared" si="3129"/>
        <v>-5</v>
      </c>
      <c r="BW2981" s="34">
        <f t="shared" si="3130"/>
        <v>-5</v>
      </c>
      <c r="BX2981" s="34">
        <f t="shared" si="3131"/>
        <v>-5</v>
      </c>
      <c r="BY2981" s="34">
        <f t="shared" si="3132"/>
        <v>56.538728344986495</v>
      </c>
      <c r="BZ2981" s="36">
        <f t="shared" si="3145"/>
        <v>3.4526741906115389E-3</v>
      </c>
      <c r="CA2981" s="34">
        <f t="shared" si="3146"/>
        <v>0.23256211759160425</v>
      </c>
    </row>
    <row r="2982" spans="1:79" ht="13.2" x14ac:dyDescent="0.25">
      <c r="A2982" s="75">
        <f t="shared" si="3133"/>
        <v>8.0767123287673517</v>
      </c>
      <c r="B2982" s="34">
        <f t="shared" si="3083"/>
        <v>2948.0000000000832</v>
      </c>
      <c r="C2982">
        <v>30</v>
      </c>
      <c r="D2982" s="35">
        <f t="shared" si="3094"/>
        <v>3000</v>
      </c>
      <c r="E2982" s="27">
        <v>0</v>
      </c>
      <c r="F2982" s="64">
        <f t="shared" si="3134"/>
        <v>3.0712411119050556</v>
      </c>
      <c r="G2982" s="34">
        <v>0</v>
      </c>
      <c r="H2982" s="34">
        <f t="shared" si="3095"/>
        <v>1</v>
      </c>
      <c r="I2982" s="34">
        <f t="shared" si="3135"/>
        <v>40816.79437721819</v>
      </c>
      <c r="J2982" s="34">
        <f t="shared" si="3096"/>
        <v>210422.22988840405</v>
      </c>
      <c r="K2982" s="34">
        <f t="shared" si="3097"/>
        <v>185144.43103971551</v>
      </c>
      <c r="L2982" s="36">
        <f t="shared" si="3147"/>
        <v>4096.8223476626572</v>
      </c>
      <c r="M2982" s="34">
        <f t="shared" si="3098"/>
        <v>380.71939622523837</v>
      </c>
      <c r="N2982" s="34">
        <f t="shared" si="3136"/>
        <v>1962.7171985900918</v>
      </c>
      <c r="O2982" s="34">
        <f t="shared" si="3099"/>
        <v>102.95414455328127</v>
      </c>
      <c r="P2982">
        <f t="shared" si="3084"/>
        <v>1205.0995434010695</v>
      </c>
      <c r="Q2982" s="36">
        <f t="shared" si="3100"/>
        <v>1962.7152603065711</v>
      </c>
      <c r="R2982" s="34">
        <f t="shared" si="3101"/>
        <v>1490.6175922664131</v>
      </c>
      <c r="S2982" s="34">
        <f t="shared" si="3102"/>
        <v>7.6264271651780291E-3</v>
      </c>
      <c r="T2982" s="36">
        <f t="shared" si="3137"/>
        <v>-7.5106077837501842E-14</v>
      </c>
      <c r="U2982" s="36">
        <f t="shared" si="3103"/>
        <v>1976.7300492300217</v>
      </c>
      <c r="V2982" s="36">
        <f t="shared" si="3104"/>
        <v>9.8055044102012009E-7</v>
      </c>
      <c r="W2982" s="68">
        <f t="shared" si="3105"/>
        <v>11.705206707607591</v>
      </c>
      <c r="X2982">
        <f t="shared" si="3106"/>
        <v>9.2118037519846521</v>
      </c>
      <c r="Y2982">
        <f t="shared" si="3107"/>
        <v>0.19260060136867796</v>
      </c>
      <c r="Z2982" s="34">
        <f t="shared" si="3108"/>
        <v>1.3237093813502869E-2</v>
      </c>
      <c r="AA2982" s="36">
        <f t="shared" si="3109"/>
        <v>8.3770450664731002E-8</v>
      </c>
      <c r="AB2982" s="34">
        <f t="shared" si="3110"/>
        <v>1.3237093813502869E-2</v>
      </c>
      <c r="AC2982" s="36">
        <f t="shared" si="3111"/>
        <v>260.67120456992313</v>
      </c>
      <c r="AD2982" s="34">
        <f t="shared" si="3112"/>
        <v>0</v>
      </c>
      <c r="AE2982">
        <f t="shared" si="3138"/>
        <v>19692.479953871607</v>
      </c>
      <c r="AF2982" s="36">
        <f t="shared" si="3085"/>
        <v>0</v>
      </c>
      <c r="AG2982" s="34">
        <f t="shared" si="3113"/>
        <v>496.93688590841327</v>
      </c>
      <c r="AH2982">
        <f t="shared" si="3148"/>
        <v>9.7796709621889022E-4</v>
      </c>
      <c r="AI2982" s="29">
        <f t="shared" si="3139"/>
        <v>496.93688590841327</v>
      </c>
      <c r="AJ2982">
        <f t="shared" si="3140"/>
        <v>1490.8105215352161</v>
      </c>
      <c r="AK2982" s="36">
        <f t="shared" si="3086"/>
        <v>4.0541967337157231E-2</v>
      </c>
      <c r="AL2982" s="36">
        <f t="shared" si="3141"/>
        <v>-1.091864495667408E-2</v>
      </c>
      <c r="AM2982" s="36">
        <f t="shared" si="3142"/>
        <v>-1.5852084388862951E-2</v>
      </c>
      <c r="AN2982" s="37">
        <f t="shared" si="3087"/>
        <v>-3.5189621284368339E-2</v>
      </c>
      <c r="AO2982" s="36">
        <f t="shared" si="3088"/>
        <v>0.20010631356186967</v>
      </c>
      <c r="AP2982" s="36">
        <f t="shared" si="3089"/>
        <v>1.4916125376734615E-2</v>
      </c>
      <c r="AQ2982" s="74">
        <f t="shared" si="3114"/>
        <v>-0.84584319148371734</v>
      </c>
      <c r="AR2982" s="73">
        <f t="shared" si="3115"/>
        <v>-3.9556774918485305E-2</v>
      </c>
      <c r="AS2982" s="72">
        <f t="shared" si="3090"/>
        <v>8.0127644101700389E-3</v>
      </c>
      <c r="AT2982" s="37">
        <f t="shared" si="3116"/>
        <v>-1672.0036535424865</v>
      </c>
      <c r="AU2982" s="37">
        <f t="shared" si="3117"/>
        <v>5.6788582474503588</v>
      </c>
      <c r="AV2982" s="34">
        <f t="shared" si="3118"/>
        <v>0.20477238412704174</v>
      </c>
      <c r="AW2982" s="34">
        <f t="shared" si="3119"/>
        <v>1.1007826449722449</v>
      </c>
      <c r="AX2982" s="37">
        <f t="shared" si="3120"/>
        <v>3.1781552216661146</v>
      </c>
      <c r="AY2982" s="7">
        <f t="shared" si="3121"/>
        <v>16.188916958372992</v>
      </c>
      <c r="AZ2982" s="37">
        <f t="shared" si="3122"/>
        <v>14.883361929273706</v>
      </c>
      <c r="BA2982" s="2">
        <f>BE2982*'mass balance'!$B$17+BF2982*'mass balance'!$C$17+BG2982*'mass balance'!$D$17+BH2982*'mass balance'!$E$17</f>
        <v>2.7202889341971007E-3</v>
      </c>
      <c r="BB2982" s="2">
        <f>BE2982*'mass balance'!$B$18+BF2982*'mass balance'!$C$18+BG2982*'mass balance'!$D$18+BH2982*'mass balance'!$E$18</f>
        <v>2.7621395331847492E-3</v>
      </c>
      <c r="BC2982" s="2">
        <f>BE2982*'mass balance'!$B$19+BF2982*'mass balance'!$C$19+BG2982*'mass balance'!$D$19+BH2982*'mass balance'!$E$19</f>
        <v>-3.4526744164809367E-3</v>
      </c>
      <c r="BD2982" s="2">
        <f>BE2982*'mass balance'!$B$20+BF2982*'mass balance'!$C$20+BG2982*'mass balance'!$D$20+BH2982*'mass balance'!$E$20</f>
        <v>1.2555179696294313E-4</v>
      </c>
      <c r="BE2982" s="2">
        <f>N2982*'mass balance'!$H$11+R2982*'mass balance'!$I$11+S2982*'mass balance'!$J$11</f>
        <v>-4.6731361871192659E-3</v>
      </c>
      <c r="BF2982" s="2">
        <f>N2982*'mass balance'!$H$12+R2982*'mass balance'!$I$12+S2982*'mass balance'!$J$12</f>
        <v>1.2308164531723428E-8</v>
      </c>
      <c r="BG2982" s="2">
        <f>N2982*'mass balance'!$H$13+R2982*'mass balance'!$I$13+S2982*'mass balance'!$J$13</f>
        <v>8.1395168947674765E-4</v>
      </c>
      <c r="BH2982" s="2">
        <f>N2982*'mass balance'!$H$14+R2982*'mass balance'!$I$14+S2982*'mass balance'!$J$14</f>
        <v>5.111242704661697E-4</v>
      </c>
      <c r="BI2982" s="36">
        <f t="shared" si="3123"/>
        <v>2.8603964492493172E-16</v>
      </c>
      <c r="BJ2982" s="36">
        <f t="shared" si="3124"/>
        <v>2.481540266920138E-17</v>
      </c>
      <c r="BK2982" s="36">
        <f t="shared" si="3125"/>
        <v>6.5688881411371425E-14</v>
      </c>
      <c r="BL2982" s="36">
        <f t="shared" si="3126"/>
        <v>6.5681465467741757E-14</v>
      </c>
      <c r="BM2982" s="36">
        <f t="shared" si="3091"/>
        <v>8.8526963515467242E-11</v>
      </c>
      <c r="BN2982" s="36">
        <f t="shared" ca="1" si="3127"/>
        <v>0.58009510682276488</v>
      </c>
      <c r="BO2982" s="36">
        <f t="shared" ca="1" si="3143"/>
        <v>1</v>
      </c>
      <c r="BP2982" s="36">
        <f t="shared" si="3092"/>
        <v>-8.8526956363462596E-11</v>
      </c>
      <c r="BQ2982" s="36">
        <f t="shared" si="3093"/>
        <v>0.9999999192110024</v>
      </c>
      <c r="BR2982" s="2">
        <f t="shared" si="3149"/>
        <v>-5</v>
      </c>
      <c r="BS2982">
        <v>0</v>
      </c>
      <c r="BT2982" s="37">
        <f t="shared" si="3144"/>
        <v>3.4613061025221392</v>
      </c>
      <c r="BU2982" s="34">
        <f t="shared" si="3128"/>
        <v>-5</v>
      </c>
      <c r="BV2982" s="34">
        <f t="shared" si="3129"/>
        <v>-5</v>
      </c>
      <c r="BW2982" s="34">
        <f t="shared" si="3130"/>
        <v>-5</v>
      </c>
      <c r="BX2982" s="34">
        <f t="shared" si="3131"/>
        <v>-5</v>
      </c>
      <c r="BY2982" s="34">
        <f t="shared" si="3132"/>
        <v>56.538731514600713</v>
      </c>
      <c r="BZ2982" s="36">
        <f t="shared" si="3145"/>
        <v>3.4526744164809367E-3</v>
      </c>
      <c r="CA2982" s="34">
        <f t="shared" si="3146"/>
        <v>0.23256211324903578</v>
      </c>
    </row>
    <row r="2983" spans="1:79" ht="13.2" x14ac:dyDescent="0.25">
      <c r="A2983" s="75">
        <f t="shared" si="3133"/>
        <v>8.0794520547947482</v>
      </c>
      <c r="B2983" s="34">
        <f t="shared" si="3083"/>
        <v>2949.0000000000832</v>
      </c>
      <c r="C2983">
        <v>30</v>
      </c>
      <c r="D2983" s="35">
        <f t="shared" si="3094"/>
        <v>3000</v>
      </c>
      <c r="E2983" s="27">
        <v>0</v>
      </c>
      <c r="F2983" s="64">
        <f t="shared" si="3134"/>
        <v>3.0712411119050556</v>
      </c>
      <c r="G2983" s="34">
        <v>0</v>
      </c>
      <c r="H2983" s="34">
        <f t="shared" si="3095"/>
        <v>1</v>
      </c>
      <c r="I2983" s="34">
        <f t="shared" si="3135"/>
        <v>40816.79437721819</v>
      </c>
      <c r="J2983" s="34">
        <f t="shared" si="3096"/>
        <v>210422.24163984723</v>
      </c>
      <c r="K2983" s="34">
        <f t="shared" si="3097"/>
        <v>185144.44137947029</v>
      </c>
      <c r="L2983" s="36">
        <f t="shared" si="3147"/>
        <v>4096.8226908553106</v>
      </c>
      <c r="M2983" s="34">
        <f t="shared" si="3098"/>
        <v>380.71939622523837</v>
      </c>
      <c r="N2983" s="34">
        <f t="shared" si="3136"/>
        <v>1962.7173082018928</v>
      </c>
      <c r="O2983" s="34">
        <f t="shared" si="3099"/>
        <v>102.95414455328127</v>
      </c>
      <c r="P2983">
        <f t="shared" si="3084"/>
        <v>1205.0996443528013</v>
      </c>
      <c r="Q2983" s="36">
        <f t="shared" si="3100"/>
        <v>1962.7153773162245</v>
      </c>
      <c r="R2983" s="34">
        <f t="shared" si="3101"/>
        <v>1490.6176954764314</v>
      </c>
      <c r="S2983" s="34">
        <f t="shared" si="3102"/>
        <v>7.5973193604568223E-3</v>
      </c>
      <c r="T2983" s="36">
        <f t="shared" si="3137"/>
        <v>-7.5106075740278624E-14</v>
      </c>
      <c r="U2983" s="36">
        <f t="shared" si="3103"/>
        <v>1976.7300492300217</v>
      </c>
      <c r="V2983" s="36">
        <f t="shared" si="3104"/>
        <v>9.7680797154913413E-7</v>
      </c>
      <c r="W2983" s="68">
        <f t="shared" si="3105"/>
        <v>11.705207688158032</v>
      </c>
      <c r="X2983">
        <f t="shared" si="3106"/>
        <v>9.2118040092102937</v>
      </c>
      <c r="Y2983">
        <f t="shared" si="3107"/>
        <v>0.19260060136867796</v>
      </c>
      <c r="Z2983" s="34">
        <f t="shared" si="3108"/>
        <v>1.3237093813502869E-2</v>
      </c>
      <c r="AA2983" s="36">
        <f t="shared" si="3109"/>
        <v>8.3450716772616933E-8</v>
      </c>
      <c r="AB2983" s="34">
        <f t="shared" si="3110"/>
        <v>1.3237093813502869E-2</v>
      </c>
      <c r="AC2983" s="36">
        <f t="shared" si="3111"/>
        <v>260.67120456992313</v>
      </c>
      <c r="AD2983" s="34">
        <f t="shared" si="3112"/>
        <v>0</v>
      </c>
      <c r="AE2983">
        <f t="shared" si="3138"/>
        <v>19692.479953871607</v>
      </c>
      <c r="AF2983" s="36">
        <f t="shared" si="3085"/>
        <v>0</v>
      </c>
      <c r="AG2983" s="34">
        <f t="shared" si="3113"/>
        <v>496.93693107413958</v>
      </c>
      <c r="AH2983">
        <f t="shared" si="3148"/>
        <v>9.7423446771927047E-4</v>
      </c>
      <c r="AI2983" s="29">
        <f t="shared" si="3139"/>
        <v>496.93693107413958</v>
      </c>
      <c r="AJ2983">
        <f t="shared" si="3140"/>
        <v>1987.7474526093556</v>
      </c>
      <c r="AK2983" s="36">
        <f t="shared" si="3086"/>
        <v>3.9556774918485305E-2</v>
      </c>
      <c r="AL2983" s="36">
        <f t="shared" si="3141"/>
        <v>-1.0779865790853417E-2</v>
      </c>
      <c r="AM2983" s="36">
        <f t="shared" si="3142"/>
        <v>-1.5466361269481135E-2</v>
      </c>
      <c r="AN2983" s="37">
        <f t="shared" si="3087"/>
        <v>5.3523460527888922E-3</v>
      </c>
      <c r="AO2983" s="36">
        <f t="shared" si="3088"/>
        <v>0.18918766860519559</v>
      </c>
      <c r="AP2983" s="36">
        <f t="shared" si="3089"/>
        <v>-9.3595901212833663E-4</v>
      </c>
      <c r="AQ2983" s="74">
        <f t="shared" si="3114"/>
        <v>0.15223809732702343</v>
      </c>
      <c r="AR2983" s="73">
        <f t="shared" si="3115"/>
        <v>5.3916628778822862E-3</v>
      </c>
      <c r="AS2983" s="72">
        <f t="shared" si="3090"/>
        <v>6.7714001068077193E-3</v>
      </c>
      <c r="AT2983" s="37">
        <f t="shared" si="3116"/>
        <v>300.93362162393169</v>
      </c>
      <c r="AU2983" s="37">
        <f t="shared" si="3117"/>
        <v>-0.35633774998907086</v>
      </c>
      <c r="AV2983" s="34">
        <f t="shared" si="3118"/>
        <v>0.27302981265268605</v>
      </c>
      <c r="AW2983" s="34">
        <f t="shared" si="3119"/>
        <v>1.100782737185303</v>
      </c>
      <c r="AX2983" s="37">
        <f t="shared" si="3120"/>
        <v>3.1781554879016101</v>
      </c>
      <c r="AY2983" s="7">
        <f t="shared" si="3121"/>
        <v>16.257175725897632</v>
      </c>
      <c r="AZ2983" s="37">
        <f t="shared" si="3122"/>
        <v>14.883363176059643</v>
      </c>
      <c r="BA2983" s="2">
        <f>BE2983*'mass balance'!$B$17+BF2983*'mass balance'!$C$17+BG2983*'mass balance'!$D$17+BH2983*'mass balance'!$E$17</f>
        <v>2.7202891114755955E-3</v>
      </c>
      <c r="BB2983" s="2">
        <f>BE2983*'mass balance'!$B$18+BF2983*'mass balance'!$C$18+BG2983*'mass balance'!$D$18+BH2983*'mass balance'!$E$18</f>
        <v>2.7621397131906054E-3</v>
      </c>
      <c r="BC2983" s="2">
        <f>BE2983*'mass balance'!$B$19+BF2983*'mass balance'!$C$19+BG2983*'mass balance'!$D$19+BH2983*'mass balance'!$E$19</f>
        <v>-3.4526746414882559E-3</v>
      </c>
      <c r="BD2983" s="2">
        <f>BE2983*'mass balance'!$B$20+BF2983*'mass balance'!$C$20+BG2983*'mass balance'!$D$20+BH2983*'mass balance'!$E$20</f>
        <v>1.255518051450275E-4</v>
      </c>
      <c r="BE2983" s="2">
        <f>N2983*'mass balance'!$H$11+R2983*'mass balance'!$I$11+S2983*'mass balance'!$J$11</f>
        <v>-4.6731364480997444E-3</v>
      </c>
      <c r="BF2983" s="2">
        <f>N2983*'mass balance'!$H$12+R2983*'mass balance'!$I$12+S2983*'mass balance'!$J$12</f>
        <v>1.2261187927619516E-8</v>
      </c>
      <c r="BG2983" s="2">
        <f>N2983*'mass balance'!$H$13+R2983*'mass balance'!$I$13+S2983*'mass balance'!$J$13</f>
        <v>8.1395175070017416E-4</v>
      </c>
      <c r="BH2983" s="2">
        <f>N2983*'mass balance'!$H$14+R2983*'mass balance'!$I$14+S2983*'mass balance'!$J$14</f>
        <v>5.1112429901090952E-4</v>
      </c>
      <c r="BI2983" s="36">
        <f t="shared" si="3123"/>
        <v>2.8603964492493172E-16</v>
      </c>
      <c r="BJ2983" s="36">
        <f t="shared" si="3124"/>
        <v>2.4815631543875502E-17</v>
      </c>
      <c r="BK2983" s="36">
        <f t="shared" si="3125"/>
        <v>6.5713696814040622E-14</v>
      </c>
      <c r="BL2983" s="36">
        <f t="shared" si="3126"/>
        <v>6.5706303694316186E-14</v>
      </c>
      <c r="BM2983" s="36">
        <f t="shared" si="3091"/>
        <v>8.8592644980934983E-11</v>
      </c>
      <c r="BN2983" s="36">
        <f t="shared" ca="1" si="3127"/>
        <v>0.39569692693201186</v>
      </c>
      <c r="BO2983" s="36">
        <f t="shared" ca="1" si="3143"/>
        <v>1</v>
      </c>
      <c r="BP2983" s="36">
        <f t="shared" si="3092"/>
        <v>-8.8592637815781164E-11</v>
      </c>
      <c r="BQ2983" s="36">
        <f t="shared" si="3093"/>
        <v>0.99999991912247543</v>
      </c>
      <c r="BR2983" s="2">
        <f t="shared" si="3149"/>
        <v>-5</v>
      </c>
      <c r="BS2983">
        <v>0</v>
      </c>
      <c r="BT2983" s="37">
        <f t="shared" si="3144"/>
        <v>3.4613063280919767</v>
      </c>
      <c r="BU2983" s="34">
        <f t="shared" si="3128"/>
        <v>-5</v>
      </c>
      <c r="BV2983" s="34">
        <f t="shared" si="3129"/>
        <v>-5</v>
      </c>
      <c r="BW2983" s="34">
        <f t="shared" si="3130"/>
        <v>-5</v>
      </c>
      <c r="BX2983" s="34">
        <f t="shared" si="3131"/>
        <v>-5</v>
      </c>
      <c r="BY2983" s="34">
        <f t="shared" si="3132"/>
        <v>56.538734672117343</v>
      </c>
      <c r="BZ2983" s="36">
        <f t="shared" si="3145"/>
        <v>3.4526746414882559E-3</v>
      </c>
      <c r="CA2983" s="34">
        <f t="shared" si="3146"/>
        <v>0.23256210892304213</v>
      </c>
    </row>
    <row r="2984" spans="1:79" ht="13.2" x14ac:dyDescent="0.25">
      <c r="A2984" s="75">
        <f t="shared" si="3133"/>
        <v>8.0821917808221446</v>
      </c>
      <c r="B2984" s="34">
        <f t="shared" si="3083"/>
        <v>2950.0000000000828</v>
      </c>
      <c r="C2984">
        <v>30</v>
      </c>
      <c r="D2984" s="35">
        <f t="shared" si="3094"/>
        <v>3000</v>
      </c>
      <c r="E2984" s="27">
        <v>0</v>
      </c>
      <c r="F2984" s="64">
        <f t="shared" si="3134"/>
        <v>3.0712411119050556</v>
      </c>
      <c r="G2984" s="34">
        <v>0</v>
      </c>
      <c r="H2984" s="34">
        <f t="shared" si="3095"/>
        <v>1</v>
      </c>
      <c r="I2984" s="34">
        <f t="shared" si="3135"/>
        <v>40816.79437721819</v>
      </c>
      <c r="J2984" s="34">
        <f t="shared" si="3096"/>
        <v>210422.25334643829</v>
      </c>
      <c r="K2984" s="34">
        <f t="shared" si="3097"/>
        <v>185144.45167976103</v>
      </c>
      <c r="L2984" s="36">
        <f t="shared" si="3147"/>
        <v>4096.8230327381007</v>
      </c>
      <c r="M2984" s="34">
        <f t="shared" si="3098"/>
        <v>380.71939622523837</v>
      </c>
      <c r="N2984" s="34">
        <f t="shared" si="3136"/>
        <v>1962.7174173953354</v>
      </c>
      <c r="O2984" s="34">
        <f t="shared" si="3099"/>
        <v>102.95414455328127</v>
      </c>
      <c r="P2984">
        <f t="shared" si="3084"/>
        <v>1205.0997449192303</v>
      </c>
      <c r="Q2984" s="36">
        <f t="shared" si="3100"/>
        <v>1962.7154938792842</v>
      </c>
      <c r="R2984" s="34">
        <f t="shared" si="3101"/>
        <v>1490.6177982925274</v>
      </c>
      <c r="S2984" s="34">
        <f t="shared" si="3102"/>
        <v>7.5683226501723766E-3</v>
      </c>
      <c r="T2984" s="36">
        <f t="shared" si="3137"/>
        <v>-7.5106073651060134E-14</v>
      </c>
      <c r="U2984" s="36">
        <f t="shared" si="3103"/>
        <v>1976.7300492300217</v>
      </c>
      <c r="V2984" s="36">
        <f t="shared" si="3104"/>
        <v>9.7307978579752439E-7</v>
      </c>
      <c r="W2984" s="68">
        <f t="shared" si="3105"/>
        <v>11.705208664966003</v>
      </c>
      <c r="X2984">
        <f t="shared" si="3106"/>
        <v>9.2118042654541679</v>
      </c>
      <c r="Y2984">
        <f t="shared" si="3107"/>
        <v>0.19260060136867796</v>
      </c>
      <c r="Z2984" s="34">
        <f t="shared" si="3108"/>
        <v>1.3237093813502869E-2</v>
      </c>
      <c r="AA2984" s="36">
        <f t="shared" si="3109"/>
        <v>8.313220324811276E-8</v>
      </c>
      <c r="AB2984" s="34">
        <f t="shared" si="3110"/>
        <v>1.3237093813502869E-2</v>
      </c>
      <c r="AC2984" s="36">
        <f t="shared" si="3111"/>
        <v>260.67120456992313</v>
      </c>
      <c r="AD2984" s="34">
        <f t="shared" si="3112"/>
        <v>0</v>
      </c>
      <c r="AE2984">
        <f t="shared" si="3138"/>
        <v>19692.479953871607</v>
      </c>
      <c r="AF2984" s="36">
        <f t="shared" si="3085"/>
        <v>0</v>
      </c>
      <c r="AG2984" s="34">
        <f t="shared" si="3113"/>
        <v>496.9369760674806</v>
      </c>
      <c r="AH2984">
        <f t="shared" si="3148"/>
        <v>9.7051608537412903E-4</v>
      </c>
      <c r="AI2984" s="29">
        <f t="shared" si="3139"/>
        <v>496.9369760674806</v>
      </c>
      <c r="AJ2984">
        <f t="shared" si="3140"/>
        <v>2484.6844286768364</v>
      </c>
      <c r="AK2984" s="36">
        <f t="shared" si="3086"/>
        <v>-5.3916628778822862E-3</v>
      </c>
      <c r="AL2984" s="36">
        <f t="shared" si="3141"/>
        <v>6.7440449613921161E-4</v>
      </c>
      <c r="AM2984" s="36">
        <f t="shared" si="3142"/>
        <v>2.093571248111699E-3</v>
      </c>
      <c r="AN2984" s="37">
        <f t="shared" si="3087"/>
        <v>4.4909120971274197E-2</v>
      </c>
      <c r="AO2984" s="36">
        <f t="shared" si="3088"/>
        <v>0.17840780281434218</v>
      </c>
      <c r="AP2984" s="36">
        <f t="shared" si="3089"/>
        <v>-1.640232028160947E-2</v>
      </c>
      <c r="AQ2984" s="74">
        <f t="shared" si="3114"/>
        <v>1.523178003069573</v>
      </c>
      <c r="AR2984" s="73">
        <f t="shared" si="3115"/>
        <v>3.9651390738735685E-2</v>
      </c>
      <c r="AS2984" s="72">
        <f t="shared" si="3090"/>
        <v>5.678603346802035E-3</v>
      </c>
      <c r="AT2984" s="37">
        <f t="shared" si="3116"/>
        <v>3010.9117289938017</v>
      </c>
      <c r="AU2984" s="37">
        <f t="shared" si="3117"/>
        <v>-6.2446814743073391</v>
      </c>
      <c r="AV2984" s="34">
        <f t="shared" si="3118"/>
        <v>0.34128724736040705</v>
      </c>
      <c r="AW2984" s="34">
        <f t="shared" si="3119"/>
        <v>1.1007828290464112</v>
      </c>
      <c r="AX2984" s="37">
        <f t="shared" si="3120"/>
        <v>3.1781557531209632</v>
      </c>
      <c r="AY2984" s="7">
        <f t="shared" si="3121"/>
        <v>16.325434494493784</v>
      </c>
      <c r="AZ2984" s="37">
        <f t="shared" si="3122"/>
        <v>14.883364418086966</v>
      </c>
      <c r="BA2984" s="2">
        <f>BE2984*'mass balance'!$B$17+BF2984*'mass balance'!$C$17+BG2984*'mass balance'!$D$17+BH2984*'mass balance'!$E$17</f>
        <v>2.7202892880774697E-3</v>
      </c>
      <c r="BB2984" s="2">
        <f>BE2984*'mass balance'!$B$18+BF2984*'mass balance'!$C$18+BG2984*'mass balance'!$D$18+BH2984*'mass balance'!$E$18</f>
        <v>2.7621398925094308E-3</v>
      </c>
      <c r="BC2984" s="2">
        <f>BE2984*'mass balance'!$B$19+BF2984*'mass balance'!$C$19+BG2984*'mass balance'!$D$19+BH2984*'mass balance'!$E$19</f>
        <v>-3.452674865636789E-3</v>
      </c>
      <c r="BD2984" s="2">
        <f>BE2984*'mass balance'!$B$20+BF2984*'mass balance'!$C$20+BG2984*'mass balance'!$D$20+BH2984*'mass balance'!$E$20</f>
        <v>1.255518132958832E-4</v>
      </c>
      <c r="BE2984" s="2">
        <f>N2984*'mass balance'!$H$11+R2984*'mass balance'!$I$11+S2984*'mass balance'!$J$11</f>
        <v>-4.6731367080841317E-3</v>
      </c>
      <c r="BF2984" s="2">
        <f>N2984*'mass balance'!$H$12+R2984*'mass balance'!$I$12+S2984*'mass balance'!$J$12</f>
        <v>1.221439061698771E-8</v>
      </c>
      <c r="BG2984" s="2">
        <f>N2984*'mass balance'!$H$13+R2984*'mass balance'!$I$13+S2984*'mass balance'!$J$13</f>
        <v>8.1395181168992733E-4</v>
      </c>
      <c r="BH2984" s="2">
        <f>N2984*'mass balance'!$H$14+R2984*'mass balance'!$I$14+S2984*'mass balance'!$J$14</f>
        <v>5.1112432744670187E-4</v>
      </c>
      <c r="BI2984" s="36">
        <f t="shared" si="3123"/>
        <v>2.8603964492493172E-16</v>
      </c>
      <c r="BJ2984" s="36">
        <f t="shared" si="3124"/>
        <v>2.4815860358250662E-17</v>
      </c>
      <c r="BK2984" s="36">
        <f t="shared" si="3125"/>
        <v>6.5738512445584494E-14</v>
      </c>
      <c r="BL2984" s="36">
        <f t="shared" si="3126"/>
        <v>6.5731142081505864E-14</v>
      </c>
      <c r="BM2984" s="36">
        <f t="shared" si="3091"/>
        <v>8.86583512846293E-11</v>
      </c>
      <c r="BN2984" s="36">
        <f t="shared" ca="1" si="3127"/>
        <v>0.41497095024646125</v>
      </c>
      <c r="BO2984" s="36">
        <f t="shared" ca="1" si="3143"/>
        <v>1</v>
      </c>
      <c r="BP2984" s="36">
        <f t="shared" si="3092"/>
        <v>-8.865834410630683E-11</v>
      </c>
      <c r="BQ2984" s="36">
        <f t="shared" si="3093"/>
        <v>0.99999991903388274</v>
      </c>
      <c r="BR2984" s="2">
        <f t="shared" si="3149"/>
        <v>-5</v>
      </c>
      <c r="BS2984">
        <v>0</v>
      </c>
      <c r="BT2984" s="37">
        <f t="shared" si="3144"/>
        <v>3.4613065528008811</v>
      </c>
      <c r="BU2984" s="34">
        <f t="shared" si="3128"/>
        <v>-5</v>
      </c>
      <c r="BV2984" s="34">
        <f t="shared" si="3129"/>
        <v>-5</v>
      </c>
      <c r="BW2984" s="34">
        <f t="shared" si="3130"/>
        <v>-5</v>
      </c>
      <c r="BX2984" s="34">
        <f t="shared" si="3131"/>
        <v>-5</v>
      </c>
      <c r="BY2984" s="34">
        <f t="shared" si="3132"/>
        <v>56.538737817582579</v>
      </c>
      <c r="BZ2984" s="36">
        <f t="shared" si="3145"/>
        <v>3.452674865636789E-3</v>
      </c>
      <c r="CA2984" s="34">
        <f t="shared" si="3146"/>
        <v>0.23256210461356022</v>
      </c>
    </row>
    <row r="2985" spans="1:79" ht="13.2" x14ac:dyDescent="0.25">
      <c r="A2985" s="75">
        <f t="shared" si="3133"/>
        <v>8.0849315068495411</v>
      </c>
      <c r="B2985" s="34">
        <f t="shared" si="3083"/>
        <v>2951.0000000000823</v>
      </c>
      <c r="C2985">
        <v>30</v>
      </c>
      <c r="D2985" s="35">
        <f t="shared" si="3094"/>
        <v>3000</v>
      </c>
      <c r="E2985" s="27">
        <v>0</v>
      </c>
      <c r="F2985" s="64">
        <f t="shared" si="3134"/>
        <v>3.0712411119050556</v>
      </c>
      <c r="G2985" s="34">
        <v>0</v>
      </c>
      <c r="H2985" s="34">
        <f t="shared" si="3095"/>
        <v>1</v>
      </c>
      <c r="I2985" s="34">
        <f t="shared" si="3135"/>
        <v>40816.79437721819</v>
      </c>
      <c r="J2985" s="34">
        <f t="shared" si="3096"/>
        <v>210422.26500834845</v>
      </c>
      <c r="K2985" s="34">
        <f t="shared" si="3097"/>
        <v>185144.46194073831</v>
      </c>
      <c r="L2985" s="36">
        <f t="shared" si="3147"/>
        <v>4096.8233733160259</v>
      </c>
      <c r="M2985" s="34">
        <f t="shared" si="3098"/>
        <v>380.71939622523837</v>
      </c>
      <c r="N2985" s="34">
        <f t="shared" si="3136"/>
        <v>1962.7175261720158</v>
      </c>
      <c r="O2985" s="34">
        <f t="shared" si="3099"/>
        <v>102.95414455328127</v>
      </c>
      <c r="P2985">
        <f t="shared" si="3084"/>
        <v>1205.0998451018272</v>
      </c>
      <c r="Q2985" s="36">
        <f t="shared" si="3100"/>
        <v>1962.7156099974545</v>
      </c>
      <c r="R2985" s="34">
        <f t="shared" si="3101"/>
        <v>1490.6179007162052</v>
      </c>
      <c r="S2985" s="34">
        <f t="shared" si="3102"/>
        <v>7.5394366098180399E-3</v>
      </c>
      <c r="T2985" s="36">
        <f t="shared" si="3137"/>
        <v>-7.5106071569815792E-14</v>
      </c>
      <c r="U2985" s="36">
        <f t="shared" si="3103"/>
        <v>1976.7300492300217</v>
      </c>
      <c r="V2985" s="36">
        <f t="shared" si="3104"/>
        <v>9.6936582917568778E-7</v>
      </c>
      <c r="W2985" s="68">
        <f t="shared" si="3105"/>
        <v>11.705209638045789</v>
      </c>
      <c r="X2985">
        <f t="shared" si="3106"/>
        <v>9.2118045207200225</v>
      </c>
      <c r="Y2985">
        <f t="shared" si="3107"/>
        <v>0.19260060136867796</v>
      </c>
      <c r="Z2985" s="34">
        <f t="shared" si="3108"/>
        <v>1.3237093813502869E-2</v>
      </c>
      <c r="AA2985" s="36">
        <f t="shared" si="3109"/>
        <v>8.281490542680495E-8</v>
      </c>
      <c r="AB2985" s="34">
        <f t="shared" si="3110"/>
        <v>1.3237093813502869E-2</v>
      </c>
      <c r="AC2985" s="36">
        <f t="shared" si="3111"/>
        <v>260.67120456992313</v>
      </c>
      <c r="AD2985" s="34">
        <f t="shared" si="3112"/>
        <v>0</v>
      </c>
      <c r="AE2985">
        <f t="shared" si="3138"/>
        <v>19692.479953871607</v>
      </c>
      <c r="AF2985" s="36">
        <f t="shared" si="3085"/>
        <v>0</v>
      </c>
      <c r="AG2985" s="34">
        <f t="shared" si="3113"/>
        <v>496.93702088909436</v>
      </c>
      <c r="AH2985">
        <f t="shared" si="3148"/>
        <v>9.6681189484115748E-4</v>
      </c>
      <c r="AI2985" s="29">
        <f t="shared" si="3139"/>
        <v>496.93702088909436</v>
      </c>
      <c r="AJ2985">
        <f t="shared" si="3140"/>
        <v>2981.6214495659306</v>
      </c>
      <c r="AK2985" s="36">
        <f t="shared" si="3086"/>
        <v>-3.9651390738735685E-2</v>
      </c>
      <c r="AL2985" s="36">
        <f t="shared" si="3141"/>
        <v>1.1693290595935026E-2</v>
      </c>
      <c r="AM2985" s="36">
        <f t="shared" si="3142"/>
        <v>1.552255587747876E-2</v>
      </c>
      <c r="AN2985" s="37">
        <f t="shared" si="3087"/>
        <v>3.9517458093391911E-2</v>
      </c>
      <c r="AO2985" s="36">
        <f t="shared" si="3088"/>
        <v>0.17908220731048138</v>
      </c>
      <c r="AP2985" s="36">
        <f t="shared" si="3089"/>
        <v>-1.4308749033497771E-2</v>
      </c>
      <c r="AQ2985" s="74">
        <f t="shared" si="3114"/>
        <v>1.3252240965773348</v>
      </c>
      <c r="AR2985" s="73">
        <f t="shared" si="3115"/>
        <v>3.5650940927170756E-2</v>
      </c>
      <c r="AS2985" s="72">
        <f t="shared" si="3090"/>
        <v>5.7432446429294612E-3</v>
      </c>
      <c r="AT2985" s="37">
        <f t="shared" si="3116"/>
        <v>2619.6102936681241</v>
      </c>
      <c r="AU2985" s="37">
        <f t="shared" si="3117"/>
        <v>-5.4476182927717343</v>
      </c>
      <c r="AV2985" s="34">
        <f t="shared" si="3118"/>
        <v>0.40954468822660928</v>
      </c>
      <c r="AW2985" s="34">
        <f t="shared" si="3119"/>
        <v>1.1007829205569131</v>
      </c>
      <c r="AX2985" s="37">
        <f t="shared" si="3120"/>
        <v>3.1781560173280532</v>
      </c>
      <c r="AY2985" s="7">
        <f t="shared" si="3121"/>
        <v>16.393693264157363</v>
      </c>
      <c r="AZ2985" s="37">
        <f t="shared" si="3122"/>
        <v>14.883365655373842</v>
      </c>
      <c r="BA2985" s="2">
        <f>BE2985*'mass balance'!$B$17+BF2985*'mass balance'!$C$17+BG2985*'mass balance'!$D$17+BH2985*'mass balance'!$E$17</f>
        <v>2.7202894640053058E-3</v>
      </c>
      <c r="BB2985" s="2">
        <f>BE2985*'mass balance'!$B$18+BF2985*'mass balance'!$C$18+BG2985*'mass balance'!$D$18+BH2985*'mass balance'!$E$18</f>
        <v>2.7621400711438488E-3</v>
      </c>
      <c r="BC2985" s="2">
        <f>BE2985*'mass balance'!$B$19+BF2985*'mass balance'!$C$19+BG2985*'mass balance'!$D$19+BH2985*'mass balance'!$E$19</f>
        <v>-3.4526750889298102E-3</v>
      </c>
      <c r="BD2985" s="2">
        <f>BE2985*'mass balance'!$B$20+BF2985*'mass balance'!$C$20+BG2985*'mass balance'!$D$20+BH2985*'mass balance'!$E$20</f>
        <v>1.255518214156295E-4</v>
      </c>
      <c r="BE2985" s="2">
        <f>N2985*'mass balance'!$H$11+R2985*'mass balance'!$I$11+S2985*'mass balance'!$J$11</f>
        <v>-4.6731369670762277E-3</v>
      </c>
      <c r="BF2985" s="2">
        <f>N2985*'mass balance'!$H$12+R2985*'mass balance'!$I$12+S2985*'mass balance'!$J$12</f>
        <v>1.2167771914723754E-8</v>
      </c>
      <c r="BG2985" s="2">
        <f>N2985*'mass balance'!$H$13+R2985*'mass balance'!$I$13+S2985*'mass balance'!$J$13</f>
        <v>8.1395187244689775E-4</v>
      </c>
      <c r="BH2985" s="2">
        <f>N2985*'mass balance'!$H$14+R2985*'mass balance'!$I$14+S2985*'mass balance'!$J$14</f>
        <v>5.1112435577396233E-4</v>
      </c>
      <c r="BI2985" s="36">
        <f t="shared" si="3123"/>
        <v>2.8603964492493172E-16</v>
      </c>
      <c r="BJ2985" s="36">
        <f t="shared" si="3124"/>
        <v>2.4816089112534258E-17</v>
      </c>
      <c r="BK2985" s="36">
        <f t="shared" si="3125"/>
        <v>6.5763328305942747E-14</v>
      </c>
      <c r="BL2985" s="36">
        <f t="shared" si="3126"/>
        <v>6.5755980629447496E-14</v>
      </c>
      <c r="BM2985" s="36">
        <f t="shared" si="3091"/>
        <v>8.8724082426710809E-11</v>
      </c>
      <c r="BN2985" s="36">
        <f t="shared" ca="1" si="3127"/>
        <v>0.7822848709746818</v>
      </c>
      <c r="BO2985" s="36">
        <f t="shared" ca="1" si="3143"/>
        <v>1</v>
      </c>
      <c r="BP2985" s="36">
        <f t="shared" si="3092"/>
        <v>-8.8724075235200224E-11</v>
      </c>
      <c r="BQ2985" s="36">
        <f t="shared" si="3093"/>
        <v>0.99999991894522444</v>
      </c>
      <c r="BR2985" s="2">
        <f t="shared" si="3149"/>
        <v>-5</v>
      </c>
      <c r="BS2985">
        <v>0</v>
      </c>
      <c r="BT2985" s="37">
        <f t="shared" si="3144"/>
        <v>3.4613067766521346</v>
      </c>
      <c r="BU2985" s="34">
        <f t="shared" si="3128"/>
        <v>-5</v>
      </c>
      <c r="BV2985" s="34">
        <f t="shared" si="3129"/>
        <v>-5</v>
      </c>
      <c r="BW2985" s="34">
        <f t="shared" si="3130"/>
        <v>-5</v>
      </c>
      <c r="BX2985" s="34">
        <f t="shared" si="3131"/>
        <v>-5</v>
      </c>
      <c r="BY2985" s="34">
        <f t="shared" si="3132"/>
        <v>56.538740951042421</v>
      </c>
      <c r="BZ2985" s="36">
        <f t="shared" si="3145"/>
        <v>3.4526750889298102E-3</v>
      </c>
      <c r="CA2985" s="34">
        <f t="shared" si="3146"/>
        <v>0.23256210032052679</v>
      </c>
    </row>
    <row r="2986" spans="1:79" ht="13.2" x14ac:dyDescent="0.25">
      <c r="A2986" s="75">
        <f t="shared" si="3133"/>
        <v>8.0876712328769376</v>
      </c>
      <c r="B2986" s="34">
        <f t="shared" ref="B2986:B3049" si="3150">A2986*365</f>
        <v>2952.0000000000823</v>
      </c>
      <c r="C2986">
        <v>30</v>
      </c>
      <c r="D2986" s="35">
        <f t="shared" si="3094"/>
        <v>3000</v>
      </c>
      <c r="E2986" s="27">
        <v>0</v>
      </c>
      <c r="F2986" s="64">
        <f t="shared" si="3134"/>
        <v>3.0712411119050556</v>
      </c>
      <c r="G2986" s="34">
        <v>0</v>
      </c>
      <c r="H2986" s="34">
        <f t="shared" si="3095"/>
        <v>1</v>
      </c>
      <c r="I2986" s="34">
        <f t="shared" si="3135"/>
        <v>40816.79437721819</v>
      </c>
      <c r="J2986" s="34">
        <f t="shared" si="3096"/>
        <v>210422.27662574829</v>
      </c>
      <c r="K2986" s="34">
        <f t="shared" si="3097"/>
        <v>185144.47216255224</v>
      </c>
      <c r="L2986" s="36">
        <f t="shared" si="3147"/>
        <v>4096.8237125940659</v>
      </c>
      <c r="M2986" s="34">
        <f t="shared" si="3098"/>
        <v>380.71939622523837</v>
      </c>
      <c r="N2986" s="34">
        <f t="shared" si="3136"/>
        <v>1962.7176345335251</v>
      </c>
      <c r="O2986" s="34">
        <f t="shared" si="3099"/>
        <v>102.95414455328127</v>
      </c>
      <c r="P2986">
        <f t="shared" ref="P2986:P3049" si="3151">O2986*W2986</f>
        <v>1205.0999449020569</v>
      </c>
      <c r="Q2986" s="36">
        <f t="shared" si="3100"/>
        <v>1962.7157256724331</v>
      </c>
      <c r="R2986" s="34">
        <f t="shared" si="3101"/>
        <v>1490.618002748962</v>
      </c>
      <c r="S2986" s="34">
        <f t="shared" si="3102"/>
        <v>7.51066081704721E-3</v>
      </c>
      <c r="T2986" s="36">
        <f t="shared" si="3137"/>
        <v>-7.5106069496515165E-14</v>
      </c>
      <c r="U2986" s="36">
        <f t="shared" si="3103"/>
        <v>1976.7300492300217</v>
      </c>
      <c r="V2986" s="36">
        <f t="shared" si="3104"/>
        <v>9.6566604741491813E-7</v>
      </c>
      <c r="W2986" s="68">
        <f t="shared" si="3105"/>
        <v>11.705210607411617</v>
      </c>
      <c r="X2986">
        <f t="shared" si="3106"/>
        <v>9.2118047750115899</v>
      </c>
      <c r="Y2986">
        <f t="shared" si="3107"/>
        <v>0.19260060136867796</v>
      </c>
      <c r="Z2986" s="34">
        <f t="shared" si="3108"/>
        <v>1.3237093813502869E-2</v>
      </c>
      <c r="AA2986" s="36">
        <f t="shared" si="3109"/>
        <v>8.2498818671700652E-8</v>
      </c>
      <c r="AB2986" s="34">
        <f t="shared" si="3110"/>
        <v>1.3237093813502869E-2</v>
      </c>
      <c r="AC2986" s="36">
        <f t="shared" si="3111"/>
        <v>260.67120456992313</v>
      </c>
      <c r="AD2986" s="34">
        <f t="shared" si="3112"/>
        <v>0</v>
      </c>
      <c r="AE2986">
        <f t="shared" si="3138"/>
        <v>19692.479953871607</v>
      </c>
      <c r="AF2986" s="36">
        <f t="shared" ref="AF2986:AF3049" si="3152">AD2986</f>
        <v>0</v>
      </c>
      <c r="AG2986" s="34">
        <f t="shared" si="3113"/>
        <v>496.93706553963602</v>
      </c>
      <c r="AH2986">
        <f t="shared" si="3148"/>
        <v>9.6312184177804738E-4</v>
      </c>
      <c r="AI2986" s="29">
        <f t="shared" si="3139"/>
        <v>496.93706553963602</v>
      </c>
      <c r="AJ2986">
        <f t="shared" si="3140"/>
        <v>3478.5585151055666</v>
      </c>
      <c r="AK2986" s="36">
        <f t="shared" ref="AK2986:AK3049" si="3153">-1*AR2985</f>
        <v>-3.5650940927170756E-2</v>
      </c>
      <c r="AL2986" s="36">
        <f t="shared" si="3141"/>
        <v>1.0346794038190851E-2</v>
      </c>
      <c r="AM2986" s="36">
        <f t="shared" si="3142"/>
        <v>1.3950669451198191E-2</v>
      </c>
      <c r="AN2986" s="37">
        <f t="shared" ref="AN2986:AN3049" si="3154">AN2985+AK2985</f>
        <v>-1.3393264534377475E-4</v>
      </c>
      <c r="AO2986" s="36">
        <f t="shared" ref="AO2986:AO3049" si="3155">AO2985+AL2985</f>
        <v>0.1907754979064164</v>
      </c>
      <c r="AP2986" s="36">
        <f t="shared" ref="AP2986:AP3049" si="3156">AP2985+AM2985</f>
        <v>1.2138068439809888E-3</v>
      </c>
      <c r="AQ2986" s="74">
        <f t="shared" si="3114"/>
        <v>-3.7151495324136679E-3</v>
      </c>
      <c r="AR2986" s="73">
        <f t="shared" si="3115"/>
        <v>-1.3706629004904766E-4</v>
      </c>
      <c r="AS2986" s="72">
        <f t="shared" ref="AS2986:AS3049" si="3157">AO2986^3</f>
        <v>6.9433296859386408E-3</v>
      </c>
      <c r="AT2986" s="37">
        <f t="shared" si="3116"/>
        <v>-7.343847718104958</v>
      </c>
      <c r="AU2986" s="37">
        <f t="shared" si="3117"/>
        <v>0.4621198087745042</v>
      </c>
      <c r="AV2986" s="34">
        <f t="shared" si="3118"/>
        <v>0.47780213522778764</v>
      </c>
      <c r="AW2986" s="34">
        <f t="shared" si="3119"/>
        <v>1.1007830117181465</v>
      </c>
      <c r="AX2986" s="37">
        <f t="shared" si="3120"/>
        <v>3.1781562805267427</v>
      </c>
      <c r="AY2986" s="7">
        <f t="shared" si="3121"/>
        <v>16.461952034884295</v>
      </c>
      <c r="AZ2986" s="37">
        <f t="shared" si="3122"/>
        <v>14.88336688793836</v>
      </c>
      <c r="BA2986" s="2">
        <f>BE2986*'mass balance'!$B$17+BF2986*'mass balance'!$C$17+BG2986*'mass balance'!$D$17+BH2986*'mass balance'!$E$17</f>
        <v>2.7202896392616751E-3</v>
      </c>
      <c r="BB2986" s="2">
        <f>BE2986*'mass balance'!$B$18+BF2986*'mass balance'!$C$18+BG2986*'mass balance'!$D$18+BH2986*'mass balance'!$E$18</f>
        <v>2.7621402490964702E-3</v>
      </c>
      <c r="BC2986" s="2">
        <f>BE2986*'mass balance'!$B$19+BF2986*'mass balance'!$C$19+BG2986*'mass balance'!$D$19+BH2986*'mass balance'!$E$19</f>
        <v>-3.4526753113705874E-3</v>
      </c>
      <c r="BD2986" s="2">
        <f>BE2986*'mass balance'!$B$20+BF2986*'mass balance'!$C$20+BG2986*'mass balance'!$D$20+BH2986*'mass balance'!$E$20</f>
        <v>1.2555182950438497E-4</v>
      </c>
      <c r="BE2986" s="2">
        <f>N2986*'mass balance'!$H$11+R2986*'mass balance'!$I$11+S2986*'mass balance'!$J$11</f>
        <v>-4.6731372250798211E-3</v>
      </c>
      <c r="BF2986" s="2">
        <f>N2986*'mass balance'!$H$12+R2986*'mass balance'!$I$12+S2986*'mass balance'!$J$12</f>
        <v>1.2121331139209459E-8</v>
      </c>
      <c r="BG2986" s="2">
        <f>N2986*'mass balance'!$H$13+R2986*'mass balance'!$I$13+S2986*'mass balance'!$J$13</f>
        <v>8.1395193297197619E-4</v>
      </c>
      <c r="BH2986" s="2">
        <f>N2986*'mass balance'!$H$14+R2986*'mass balance'!$I$14+S2986*'mass balance'!$J$14</f>
        <v>5.1112438399310539E-4</v>
      </c>
      <c r="BI2986" s="36">
        <f t="shared" si="3123"/>
        <v>2.8603964492493172E-16</v>
      </c>
      <c r="BJ2986" s="36">
        <f t="shared" si="3124"/>
        <v>2.4816317806932398E-17</v>
      </c>
      <c r="BK2986" s="36">
        <f t="shared" si="3125"/>
        <v>6.5788144395055277E-14</v>
      </c>
      <c r="BL2986" s="36">
        <f t="shared" si="3126"/>
        <v>6.5780819338276616E-14</v>
      </c>
      <c r="BM2986" s="36">
        <f t="shared" ref="BM2986:BM3049" si="3158">BM2985+BL2985</f>
        <v>8.8789838407340254E-11</v>
      </c>
      <c r="BN2986" s="36">
        <f t="shared" ca="1" si="3127"/>
        <v>3.7155819282351898E-2</v>
      </c>
      <c r="BO2986" s="36">
        <f t="shared" ca="1" si="3143"/>
        <v>1</v>
      </c>
      <c r="BP2986" s="36">
        <f t="shared" ref="BP2986:BP3049" si="3159">-1*BQ2986*BM2986</f>
        <v>-8.8789831202622037E-11</v>
      </c>
      <c r="BQ2986" s="36">
        <f t="shared" ref="BQ2986:BQ3049" si="3160">BQ2985+BP2985</f>
        <v>0.99999991885650041</v>
      </c>
      <c r="BR2986" s="2">
        <f t="shared" si="3149"/>
        <v>-5</v>
      </c>
      <c r="BS2986">
        <v>0</v>
      </c>
      <c r="BT2986" s="37">
        <f t="shared" si="3144"/>
        <v>3.4613069996490133</v>
      </c>
      <c r="BU2986" s="34">
        <f t="shared" si="3128"/>
        <v>-5</v>
      </c>
      <c r="BV2986" s="34">
        <f t="shared" si="3129"/>
        <v>-5</v>
      </c>
      <c r="BW2986" s="34">
        <f t="shared" si="3130"/>
        <v>-5</v>
      </c>
      <c r="BX2986" s="34">
        <f t="shared" si="3131"/>
        <v>-5</v>
      </c>
      <c r="BY2986" s="34">
        <f t="shared" si="3132"/>
        <v>56.538744072542713</v>
      </c>
      <c r="BZ2986" s="36">
        <f t="shared" si="3145"/>
        <v>3.4526753113705874E-3</v>
      </c>
      <c r="CA2986" s="34">
        <f t="shared" si="3146"/>
        <v>0.23256209604387926</v>
      </c>
    </row>
    <row r="2987" spans="1:79" ht="13.2" x14ac:dyDescent="0.25">
      <c r="A2987" s="75">
        <f t="shared" si="3133"/>
        <v>8.090410958904334</v>
      </c>
      <c r="B2987" s="34">
        <f t="shared" si="3150"/>
        <v>2953.0000000000819</v>
      </c>
      <c r="C2987">
        <v>30</v>
      </c>
      <c r="D2987" s="35">
        <f t="shared" si="3094"/>
        <v>3000</v>
      </c>
      <c r="E2987" s="27">
        <v>0</v>
      </c>
      <c r="F2987" s="64">
        <f t="shared" si="3134"/>
        <v>3.0712411119050556</v>
      </c>
      <c r="G2987" s="34">
        <v>0</v>
      </c>
      <c r="H2987" s="34">
        <f t="shared" si="3095"/>
        <v>1</v>
      </c>
      <c r="I2987" s="34">
        <f t="shared" si="3135"/>
        <v>40816.79437721819</v>
      </c>
      <c r="J2987" s="34">
        <f t="shared" si="3096"/>
        <v>210422.28819880766</v>
      </c>
      <c r="K2987" s="34">
        <f t="shared" si="3097"/>
        <v>185144.48234535227</v>
      </c>
      <c r="L2987" s="36">
        <f t="shared" si="3147"/>
        <v>4096.8240505771819</v>
      </c>
      <c r="M2987" s="34">
        <f t="shared" si="3098"/>
        <v>380.71939622523837</v>
      </c>
      <c r="N2987" s="34">
        <f t="shared" si="3136"/>
        <v>1962.7177424814481</v>
      </c>
      <c r="O2987" s="34">
        <f t="shared" si="3099"/>
        <v>102.95414455328127</v>
      </c>
      <c r="P2987">
        <f t="shared" si="3151"/>
        <v>1205.1000443213786</v>
      </c>
      <c r="Q2987" s="36">
        <f t="shared" si="3100"/>
        <v>1962.7158409059127</v>
      </c>
      <c r="R2987" s="34">
        <f t="shared" si="3101"/>
        <v>1490.6181043922895</v>
      </c>
      <c r="S2987" s="34">
        <f t="shared" si="3102"/>
        <v>7.4819948517870216E-3</v>
      </c>
      <c r="T2987" s="36">
        <f t="shared" si="3137"/>
        <v>-7.5106067431127936E-14</v>
      </c>
      <c r="U2987" s="36">
        <f t="shared" si="3103"/>
        <v>1976.7300492300217</v>
      </c>
      <c r="V2987" s="36">
        <f t="shared" si="3104"/>
        <v>9.6198038643226448E-7</v>
      </c>
      <c r="W2987" s="68">
        <f t="shared" si="3105"/>
        <v>11.705211573077664</v>
      </c>
      <c r="X2987">
        <f t="shared" si="3106"/>
        <v>9.2118050283325879</v>
      </c>
      <c r="Y2987">
        <f t="shared" si="3107"/>
        <v>0.19260060136867796</v>
      </c>
      <c r="Z2987" s="34">
        <f t="shared" si="3108"/>
        <v>1.3237093813502869E-2</v>
      </c>
      <c r="AA2987" s="36">
        <f t="shared" si="3109"/>
        <v>8.2183938361682251E-8</v>
      </c>
      <c r="AB2987" s="34">
        <f t="shared" si="3110"/>
        <v>1.3237093813502869E-2</v>
      </c>
      <c r="AC2987" s="36">
        <f t="shared" si="3111"/>
        <v>260.67120456992313</v>
      </c>
      <c r="AD2987" s="34">
        <f t="shared" si="3112"/>
        <v>0</v>
      </c>
      <c r="AE2987">
        <f t="shared" si="3138"/>
        <v>19692.479953871607</v>
      </c>
      <c r="AF2987" s="36">
        <f t="shared" si="3152"/>
        <v>0</v>
      </c>
      <c r="AG2987" s="34">
        <f t="shared" si="3113"/>
        <v>496.93711001975919</v>
      </c>
      <c r="AH2987">
        <f t="shared" si="3148"/>
        <v>9.5944587286567184E-4</v>
      </c>
      <c r="AI2987" s="29">
        <f t="shared" si="3139"/>
        <v>496.93711001975919</v>
      </c>
      <c r="AJ2987">
        <f t="shared" si="3140"/>
        <v>3975.4956251253257</v>
      </c>
      <c r="AK2987" s="36">
        <f t="shared" si="3153"/>
        <v>1.3706629004904766E-4</v>
      </c>
      <c r="AL2987" s="36">
        <f t="shared" si="3141"/>
        <v>-8.7950101902944423E-4</v>
      </c>
      <c r="AM2987" s="36">
        <f t="shared" si="3142"/>
        <v>-6.8974863024180597E-5</v>
      </c>
      <c r="AN2987" s="37">
        <f t="shared" si="3154"/>
        <v>-3.5784873572514531E-2</v>
      </c>
      <c r="AO2987" s="36">
        <f t="shared" si="3155"/>
        <v>0.20112229194460726</v>
      </c>
      <c r="AP2987" s="36">
        <f t="shared" si="3156"/>
        <v>1.5164476295179179E-2</v>
      </c>
      <c r="AQ2987" s="74">
        <f t="shared" si="3114"/>
        <v>-0.8471815664573451</v>
      </c>
      <c r="AR2987" s="73">
        <f t="shared" si="3115"/>
        <v>-4.0035086815442357E-2</v>
      </c>
      <c r="AS2987" s="72">
        <f t="shared" si="3157"/>
        <v>8.1354321704489377E-3</v>
      </c>
      <c r="AT2987" s="37">
        <f t="shared" si="3116"/>
        <v>-1674.6492595699938</v>
      </c>
      <c r="AU2987" s="37">
        <f t="shared" si="3117"/>
        <v>5.7734102591725565</v>
      </c>
      <c r="AV2987" s="34">
        <f t="shared" si="3118"/>
        <v>0.5460595883405267</v>
      </c>
      <c r="AW2987" s="34">
        <f t="shared" si="3119"/>
        <v>1.1007831025314445</v>
      </c>
      <c r="AX2987" s="37">
        <f t="shared" si="3120"/>
        <v>3.178156542720882</v>
      </c>
      <c r="AY2987" s="7">
        <f t="shared" si="3121"/>
        <v>16.530210806670517</v>
      </c>
      <c r="AZ2987" s="37">
        <f t="shared" si="3122"/>
        <v>14.883368115798547</v>
      </c>
      <c r="BA2987" s="2">
        <f>BE2987*'mass balance'!$B$17+BF2987*'mass balance'!$C$17+BG2987*'mass balance'!$D$17+BH2987*'mass balance'!$E$17</f>
        <v>2.7202898138491425E-3</v>
      </c>
      <c r="BB2987" s="2">
        <f>BE2987*'mass balance'!$B$18+BF2987*'mass balance'!$C$18+BG2987*'mass balance'!$D$18+BH2987*'mass balance'!$E$18</f>
        <v>2.7621404263698992E-3</v>
      </c>
      <c r="BC2987" s="2">
        <f>BE2987*'mass balance'!$B$19+BF2987*'mass balance'!$C$19+BG2987*'mass balance'!$D$19+BH2987*'mass balance'!$E$19</f>
        <v>-3.4526755329623731E-3</v>
      </c>
      <c r="BD2987" s="2">
        <f>BE2987*'mass balance'!$B$20+BF2987*'mass balance'!$C$20+BG2987*'mass balance'!$D$20+BH2987*'mass balance'!$E$20</f>
        <v>1.2555183756226811E-4</v>
      </c>
      <c r="BE2987" s="2">
        <f>N2987*'mass balance'!$H$11+R2987*'mass balance'!$I$11+S2987*'mass balance'!$J$11</f>
        <v>-4.6731374820986856E-3</v>
      </c>
      <c r="BF2987" s="2">
        <f>N2987*'mass balance'!$H$12+R2987*'mass balance'!$I$12+S2987*'mass balance'!$J$12</f>
        <v>1.2075067612496183E-8</v>
      </c>
      <c r="BG2987" s="2">
        <f>N2987*'mass balance'!$H$13+R2987*'mass balance'!$I$13+S2987*'mass balance'!$J$13</f>
        <v>8.1395199326604617E-4</v>
      </c>
      <c r="BH2987" s="2">
        <f>N2987*'mass balance'!$H$14+R2987*'mass balance'!$I$14+S2987*'mass balance'!$J$14</f>
        <v>5.1112441210454369E-4</v>
      </c>
      <c r="BI2987" s="36">
        <f t="shared" si="3123"/>
        <v>2.8603964492493172E-16</v>
      </c>
      <c r="BJ2987" s="36">
        <f t="shared" si="3124"/>
        <v>2.4816546441650627E-17</v>
      </c>
      <c r="BK2987" s="36">
        <f t="shared" si="3125"/>
        <v>6.5812960712862206E-14</v>
      </c>
      <c r="BL2987" s="36">
        <f t="shared" si="3126"/>
        <v>6.5805658208128592E-14</v>
      </c>
      <c r="BM2987" s="36">
        <f t="shared" si="3158"/>
        <v>8.8855619226678535E-11</v>
      </c>
      <c r="BN2987" s="36">
        <f t="shared" ca="1" si="3127"/>
        <v>0.89625633966811979</v>
      </c>
      <c r="BO2987" s="36">
        <f t="shared" ca="1" si="3143"/>
        <v>1</v>
      </c>
      <c r="BP2987" s="36">
        <f t="shared" si="3159"/>
        <v>-8.8855612008733157E-11</v>
      </c>
      <c r="BQ2987" s="36">
        <f t="shared" si="3160"/>
        <v>0.99999991876771055</v>
      </c>
      <c r="BR2987" s="2">
        <f t="shared" si="3149"/>
        <v>-5</v>
      </c>
      <c r="BS2987">
        <v>0</v>
      </c>
      <c r="BT2987" s="37">
        <f t="shared" si="3144"/>
        <v>3.4613072217947791</v>
      </c>
      <c r="BU2987" s="34">
        <f t="shared" si="3128"/>
        <v>-5</v>
      </c>
      <c r="BV2987" s="34">
        <f t="shared" si="3129"/>
        <v>-5</v>
      </c>
      <c r="BW2987" s="34">
        <f t="shared" si="3130"/>
        <v>-5</v>
      </c>
      <c r="BX2987" s="34">
        <f t="shared" si="3131"/>
        <v>-5</v>
      </c>
      <c r="BY2987" s="34">
        <f t="shared" si="3132"/>
        <v>56.538747182129072</v>
      </c>
      <c r="BZ2987" s="36">
        <f t="shared" si="3145"/>
        <v>3.4526755329623731E-3</v>
      </c>
      <c r="CA2987" s="34">
        <f t="shared" si="3146"/>
        <v>0.23256209178355511</v>
      </c>
    </row>
    <row r="2988" spans="1:79" ht="13.2" x14ac:dyDescent="0.25">
      <c r="A2988" s="75">
        <f t="shared" si="3133"/>
        <v>8.0931506849317305</v>
      </c>
      <c r="B2988" s="34">
        <f t="shared" si="3150"/>
        <v>2954.0000000000819</v>
      </c>
      <c r="C2988">
        <v>30</v>
      </c>
      <c r="D2988" s="35">
        <f t="shared" si="3094"/>
        <v>3000</v>
      </c>
      <c r="E2988" s="27">
        <v>0</v>
      </c>
      <c r="F2988" s="64">
        <f t="shared" si="3134"/>
        <v>3.0712411119050556</v>
      </c>
      <c r="G2988" s="34">
        <v>0</v>
      </c>
      <c r="H2988" s="34">
        <f t="shared" si="3095"/>
        <v>1</v>
      </c>
      <c r="I2988" s="34">
        <f t="shared" si="3135"/>
        <v>40816.79437721819</v>
      </c>
      <c r="J2988" s="34">
        <f t="shared" si="3096"/>
        <v>210422.29972769567</v>
      </c>
      <c r="K2988" s="34">
        <f t="shared" si="3097"/>
        <v>185144.49248928725</v>
      </c>
      <c r="L2988" s="36">
        <f t="shared" si="3147"/>
        <v>4096.8243872703179</v>
      </c>
      <c r="M2988" s="34">
        <f t="shared" si="3098"/>
        <v>380.71939622523837</v>
      </c>
      <c r="N2988" s="34">
        <f t="shared" si="3136"/>
        <v>1962.7178500173623</v>
      </c>
      <c r="O2988" s="34">
        <f t="shared" si="3099"/>
        <v>102.95414455328127</v>
      </c>
      <c r="P2988">
        <f t="shared" si="3151"/>
        <v>1205.1001433612464</v>
      </c>
      <c r="Q2988" s="36">
        <f t="shared" si="3100"/>
        <v>1962.7159556995775</v>
      </c>
      <c r="R2988" s="34">
        <f t="shared" si="3101"/>
        <v>1490.6182056476753</v>
      </c>
      <c r="S2988" s="34">
        <f t="shared" si="3102"/>
        <v>7.453438294191983E-3</v>
      </c>
      <c r="T2988" s="36">
        <f t="shared" si="3137"/>
        <v>-7.5106065373623915E-14</v>
      </c>
      <c r="U2988" s="36">
        <f t="shared" si="3103"/>
        <v>1976.7300492300217</v>
      </c>
      <c r="V2988" s="36">
        <f t="shared" si="3104"/>
        <v>9.5830879233053081E-7</v>
      </c>
      <c r="W2988" s="68">
        <f t="shared" si="3105"/>
        <v>11.705212535058051</v>
      </c>
      <c r="X2988">
        <f t="shared" si="3106"/>
        <v>9.2118052806867183</v>
      </c>
      <c r="Y2988">
        <f t="shared" si="3107"/>
        <v>0.19260060136867796</v>
      </c>
      <c r="Z2988" s="34">
        <f t="shared" si="3108"/>
        <v>1.3237093813502869E-2</v>
      </c>
      <c r="AA2988" s="36">
        <f t="shared" si="3109"/>
        <v>8.1870259891507237E-8</v>
      </c>
      <c r="AB2988" s="34">
        <f t="shared" si="3110"/>
        <v>1.3237093813502869E-2</v>
      </c>
      <c r="AC2988" s="36">
        <f t="shared" si="3111"/>
        <v>260.67120456992313</v>
      </c>
      <c r="AD2988" s="34">
        <f t="shared" si="3112"/>
        <v>0</v>
      </c>
      <c r="AE2988">
        <f t="shared" si="3138"/>
        <v>19692.479953871607</v>
      </c>
      <c r="AF2988" s="36">
        <f t="shared" si="3152"/>
        <v>0</v>
      </c>
      <c r="AG2988" s="34">
        <f t="shared" si="3113"/>
        <v>496.9371543301138</v>
      </c>
      <c r="AH2988">
        <f t="shared" si="3148"/>
        <v>9.5578393381856586E-4</v>
      </c>
      <c r="AI2988" s="29">
        <f t="shared" si="3139"/>
        <v>496.9371543301138</v>
      </c>
      <c r="AJ2988">
        <f t="shared" si="3140"/>
        <v>4472.4327794554392</v>
      </c>
      <c r="AK2988" s="36">
        <f t="shared" si="3153"/>
        <v>4.0035086815442357E-2</v>
      </c>
      <c r="AL2988" s="36">
        <f t="shared" si="3141"/>
        <v>-1.0803077136345011E-2</v>
      </c>
      <c r="AM2988" s="36">
        <f t="shared" si="3142"/>
        <v>-1.5654277106112675E-2</v>
      </c>
      <c r="AN2988" s="37">
        <f t="shared" si="3154"/>
        <v>-3.5647807282465485E-2</v>
      </c>
      <c r="AO2988" s="36">
        <f t="shared" si="3155"/>
        <v>0.20024279092557781</v>
      </c>
      <c r="AP2988" s="36">
        <f t="shared" si="3156"/>
        <v>1.5095501432154998E-2</v>
      </c>
      <c r="AQ2988" s="74">
        <f t="shared" si="3114"/>
        <v>-0.8551056795175801</v>
      </c>
      <c r="AR2988" s="73">
        <f t="shared" si="3115"/>
        <v>-4.011167701195463E-2</v>
      </c>
      <c r="AS2988" s="72">
        <f t="shared" si="3157"/>
        <v>8.0291702938413666E-3</v>
      </c>
      <c r="AT2988" s="37">
        <f t="shared" si="3116"/>
        <v>-1690.3130919696564</v>
      </c>
      <c r="AU2988" s="37">
        <f t="shared" si="3117"/>
        <v>5.7471501909672718</v>
      </c>
      <c r="AV2988" s="34">
        <f t="shared" si="3118"/>
        <v>0.61431704754150007</v>
      </c>
      <c r="AW2988" s="34">
        <f t="shared" si="3119"/>
        <v>1.1007831929981353</v>
      </c>
      <c r="AX2988" s="37">
        <f t="shared" si="3120"/>
        <v>3.1781568039143031</v>
      </c>
      <c r="AY2988" s="7">
        <f t="shared" si="3121"/>
        <v>16.598469579511988</v>
      </c>
      <c r="AZ2988" s="37">
        <f t="shared" si="3122"/>
        <v>14.883369338972354</v>
      </c>
      <c r="BA2988" s="2">
        <f>BE2988*'mass balance'!$B$17+BF2988*'mass balance'!$C$17+BG2988*'mass balance'!$D$17+BH2988*'mass balance'!$E$17</f>
        <v>2.7202899877702604E-3</v>
      </c>
      <c r="BB2988" s="2">
        <f>BE2988*'mass balance'!$B$18+BF2988*'mass balance'!$C$18+BG2988*'mass balance'!$D$18+BH2988*'mass balance'!$E$18</f>
        <v>2.7621406029667258E-3</v>
      </c>
      <c r="BC2988" s="2">
        <f>BE2988*'mass balance'!$B$19+BF2988*'mass balance'!$C$19+BG2988*'mass balance'!$D$19+BH2988*'mass balance'!$E$19</f>
        <v>-3.4526757537084074E-3</v>
      </c>
      <c r="BD2988" s="2">
        <f>BE2988*'mass balance'!$B$20+BF2988*'mass balance'!$C$20+BG2988*'mass balance'!$D$20+BH2988*'mass balance'!$E$20</f>
        <v>1.2555184558939663E-4</v>
      </c>
      <c r="BE2988" s="2">
        <f>N2988*'mass balance'!$H$11+R2988*'mass balance'!$I$11+S2988*'mass balance'!$J$11</f>
        <v>-4.6731377381365761E-3</v>
      </c>
      <c r="BF2988" s="2">
        <f>N2988*'mass balance'!$H$12+R2988*'mass balance'!$I$12+S2988*'mass balance'!$J$12</f>
        <v>1.2028980657002239E-8</v>
      </c>
      <c r="BG2988" s="2">
        <f>N2988*'mass balance'!$H$13+R2988*'mass balance'!$I$13+S2988*'mass balance'!$J$13</f>
        <v>8.1395205332998773E-4</v>
      </c>
      <c r="BH2988" s="2">
        <f>N2988*'mass balance'!$H$14+R2988*'mass balance'!$I$14+S2988*'mass balance'!$J$14</f>
        <v>5.1112444010868805E-4</v>
      </c>
      <c r="BI2988" s="36">
        <f t="shared" si="3123"/>
        <v>2.8603964492493172E-16</v>
      </c>
      <c r="BJ2988" s="36">
        <f t="shared" si="3124"/>
        <v>2.481677501689394E-17</v>
      </c>
      <c r="BK2988" s="36">
        <f t="shared" si="3125"/>
        <v>6.5837777259303858E-14</v>
      </c>
      <c r="BL2988" s="36">
        <f t="shared" si="3126"/>
        <v>6.5830497239138615E-14</v>
      </c>
      <c r="BM2988" s="36">
        <f t="shared" si="3158"/>
        <v>8.8921424884886667E-11</v>
      </c>
      <c r="BN2988" s="36">
        <f t="shared" ca="1" si="3127"/>
        <v>0.28553947643718236</v>
      </c>
      <c r="BO2988" s="36">
        <f t="shared" ca="1" si="3143"/>
        <v>1</v>
      </c>
      <c r="BP2988" s="36">
        <f t="shared" si="3159"/>
        <v>-8.8921417653694574E-11</v>
      </c>
      <c r="BQ2988" s="36">
        <f t="shared" si="3160"/>
        <v>0.99999991867885496</v>
      </c>
      <c r="BR2988" s="2">
        <f t="shared" si="3149"/>
        <v>-5</v>
      </c>
      <c r="BS2988">
        <v>0</v>
      </c>
      <c r="BT2988" s="37">
        <f t="shared" si="3144"/>
        <v>3.4613074430926787</v>
      </c>
      <c r="BU2988" s="34">
        <f t="shared" si="3128"/>
        <v>-5</v>
      </c>
      <c r="BV2988" s="34">
        <f t="shared" si="3129"/>
        <v>-5</v>
      </c>
      <c r="BW2988" s="34">
        <f t="shared" si="3130"/>
        <v>-5</v>
      </c>
      <c r="BX2988" s="34">
        <f t="shared" si="3131"/>
        <v>-5</v>
      </c>
      <c r="BY2988" s="34">
        <f t="shared" si="3132"/>
        <v>56.538750279846951</v>
      </c>
      <c r="BZ2988" s="36">
        <f t="shared" si="3145"/>
        <v>3.4526757537084074E-3</v>
      </c>
      <c r="CA2988" s="34">
        <f t="shared" si="3146"/>
        <v>0.23256208753949192</v>
      </c>
    </row>
    <row r="2989" spans="1:79" ht="13.2" x14ac:dyDescent="0.25">
      <c r="A2989" s="75">
        <f t="shared" si="3133"/>
        <v>8.095890410959127</v>
      </c>
      <c r="B2989" s="34">
        <f t="shared" si="3150"/>
        <v>2955.0000000000814</v>
      </c>
      <c r="C2989">
        <v>30</v>
      </c>
      <c r="D2989" s="35">
        <f t="shared" si="3094"/>
        <v>3000</v>
      </c>
      <c r="E2989" s="27">
        <v>0</v>
      </c>
      <c r="F2989" s="64">
        <f t="shared" si="3134"/>
        <v>3.0712411119050556</v>
      </c>
      <c r="G2989" s="34">
        <v>0</v>
      </c>
      <c r="H2989" s="34">
        <f t="shared" si="3095"/>
        <v>1</v>
      </c>
      <c r="I2989" s="34">
        <f t="shared" si="3135"/>
        <v>40816.79437721819</v>
      </c>
      <c r="J2989" s="34">
        <f t="shared" si="3096"/>
        <v>210422.31121258115</v>
      </c>
      <c r="K2989" s="34">
        <f t="shared" si="3097"/>
        <v>185144.50259450564</v>
      </c>
      <c r="L2989" s="36">
        <f t="shared" si="3147"/>
        <v>4096.8247226783951</v>
      </c>
      <c r="M2989" s="34">
        <f t="shared" si="3098"/>
        <v>380.71939622523837</v>
      </c>
      <c r="N2989" s="34">
        <f t="shared" si="3136"/>
        <v>1962.7179571428414</v>
      </c>
      <c r="O2989" s="34">
        <f t="shared" si="3099"/>
        <v>102.95414455328127</v>
      </c>
      <c r="P2989">
        <f t="shared" si="3151"/>
        <v>1205.1002420231084</v>
      </c>
      <c r="Q2989" s="36">
        <f t="shared" si="3100"/>
        <v>1962.7160700551065</v>
      </c>
      <c r="R2989" s="34">
        <f t="shared" si="3101"/>
        <v>1490.6183065165992</v>
      </c>
      <c r="S2989" s="34">
        <f t="shared" si="3102"/>
        <v>7.4249907269177129E-3</v>
      </c>
      <c r="T2989" s="36">
        <f t="shared" si="3137"/>
        <v>-7.5106063323972997E-14</v>
      </c>
      <c r="U2989" s="36">
        <f t="shared" si="3103"/>
        <v>1976.7300492300217</v>
      </c>
      <c r="V2989" s="36">
        <f t="shared" si="3104"/>
        <v>9.546512113982771E-7</v>
      </c>
      <c r="W2989" s="68">
        <f t="shared" si="3105"/>
        <v>11.705213493366843</v>
      </c>
      <c r="X2989">
        <f t="shared" si="3106"/>
        <v>9.2118055320776762</v>
      </c>
      <c r="Y2989">
        <f t="shared" si="3107"/>
        <v>0.19260060136867796</v>
      </c>
      <c r="Z2989" s="34">
        <f t="shared" si="3108"/>
        <v>1.3237093813502869E-2</v>
      </c>
      <c r="AA2989" s="36">
        <f t="shared" si="3109"/>
        <v>8.1557778671808297E-8</v>
      </c>
      <c r="AB2989" s="34">
        <f t="shared" si="3110"/>
        <v>1.3237093813502869E-2</v>
      </c>
      <c r="AC2989" s="36">
        <f t="shared" si="3111"/>
        <v>260.67120456992313</v>
      </c>
      <c r="AD2989" s="34">
        <f t="shared" si="3112"/>
        <v>0</v>
      </c>
      <c r="AE2989">
        <f t="shared" si="3138"/>
        <v>19692.479953871607</v>
      </c>
      <c r="AF2989" s="36">
        <f t="shared" si="3152"/>
        <v>0</v>
      </c>
      <c r="AG2989" s="34">
        <f t="shared" si="3113"/>
        <v>496.93719847134798</v>
      </c>
      <c r="AH2989">
        <f t="shared" si="3148"/>
        <v>9.5213597131760253E-4</v>
      </c>
      <c r="AI2989" s="29">
        <f t="shared" si="3139"/>
        <v>496.93719847134798</v>
      </c>
      <c r="AJ2989">
        <f t="shared" si="3140"/>
        <v>4969.3699779267872</v>
      </c>
      <c r="AK2989" s="36">
        <f t="shared" si="3153"/>
        <v>4.011167701195463E-2</v>
      </c>
      <c r="AL2989" s="36">
        <f t="shared" si="3141"/>
        <v>-1.0905626670201229E-2</v>
      </c>
      <c r="AM2989" s="36">
        <f t="shared" si="3142"/>
        <v>-1.5682927895233793E-2</v>
      </c>
      <c r="AN2989" s="37">
        <f t="shared" si="3154"/>
        <v>4.3872795329768718E-3</v>
      </c>
      <c r="AO2989" s="36">
        <f t="shared" si="3155"/>
        <v>0.1894397137892328</v>
      </c>
      <c r="AP2989" s="36">
        <f t="shared" si="3156"/>
        <v>-5.5877567395767706E-4</v>
      </c>
      <c r="AQ2989" s="74">
        <f t="shared" si="3114"/>
        <v>0.12429105037490146</v>
      </c>
      <c r="AR2989" s="73">
        <f t="shared" si="3115"/>
        <v>4.4325852283613873E-3</v>
      </c>
      <c r="AS2989" s="72">
        <f t="shared" si="3157"/>
        <v>6.7984997622521541E-3</v>
      </c>
      <c r="AT2989" s="37">
        <f t="shared" si="3116"/>
        <v>245.68985412642996</v>
      </c>
      <c r="AU2989" s="37">
        <f t="shared" si="3117"/>
        <v>-0.21273673721451747</v>
      </c>
      <c r="AV2989" s="34">
        <f t="shared" si="3118"/>
        <v>0.68257451280747083</v>
      </c>
      <c r="AW2989" s="34">
        <f t="shared" si="3119"/>
        <v>1.1007832831195414</v>
      </c>
      <c r="AX2989" s="37">
        <f t="shared" si="3120"/>
        <v>3.1781570641108265</v>
      </c>
      <c r="AY2989" s="7">
        <f t="shared" si="3121"/>
        <v>16.666728353404679</v>
      </c>
      <c r="AZ2989" s="37">
        <f t="shared" si="3122"/>
        <v>14.883370557477669</v>
      </c>
      <c r="BA2989" s="2">
        <f>BE2989*'mass balance'!$B$17+BF2989*'mass balance'!$C$17+BG2989*'mass balance'!$D$17+BH2989*'mass balance'!$E$17</f>
        <v>2.720290161027573E-3</v>
      </c>
      <c r="BB2989" s="2">
        <f>BE2989*'mass balance'!$B$18+BF2989*'mass balance'!$C$18+BG2989*'mass balance'!$D$18+BH2989*'mass balance'!$E$18</f>
        <v>2.7621407788895355E-3</v>
      </c>
      <c r="BC2989" s="2">
        <f>BE2989*'mass balance'!$B$19+BF2989*'mass balance'!$C$19+BG2989*'mass balance'!$D$19+BH2989*'mass balance'!$E$19</f>
        <v>-3.4526759736119191E-3</v>
      </c>
      <c r="BD2989" s="2">
        <f>BE2989*'mass balance'!$B$20+BF2989*'mass balance'!$C$20+BG2989*'mass balance'!$D$20+BH2989*'mass balance'!$E$20</f>
        <v>1.2555185358588796E-4</v>
      </c>
      <c r="BE2989" s="2">
        <f>N2989*'mass balance'!$H$11+R2989*'mass balance'!$I$11+S2989*'mass balance'!$J$11</f>
        <v>-4.6731379931972414E-3</v>
      </c>
      <c r="BF2989" s="2">
        <f>N2989*'mass balance'!$H$12+R2989*'mass balance'!$I$12+S2989*'mass balance'!$J$12</f>
        <v>1.1983069599182437E-8</v>
      </c>
      <c r="BG2989" s="2">
        <f>N2989*'mass balance'!$H$13+R2989*'mass balance'!$I$13+S2989*'mass balance'!$J$13</f>
        <v>8.1395211316468168E-4</v>
      </c>
      <c r="BH2989" s="2">
        <f>N2989*'mass balance'!$H$14+R2989*'mass balance'!$I$14+S2989*'mass balance'!$J$14</f>
        <v>5.1112446800594818E-4</v>
      </c>
      <c r="BI2989" s="36">
        <f t="shared" si="3123"/>
        <v>2.8603964492493172E-16</v>
      </c>
      <c r="BJ2989" s="36">
        <f t="shared" si="3124"/>
        <v>2.4817003532866774E-17</v>
      </c>
      <c r="BK2989" s="36">
        <f t="shared" si="3125"/>
        <v>6.5862594034320747E-14</v>
      </c>
      <c r="BL2989" s="36">
        <f t="shared" si="3126"/>
        <v>6.5855336431441676E-14</v>
      </c>
      <c r="BM2989" s="36">
        <f t="shared" si="3158"/>
        <v>8.898725538212581E-11</v>
      </c>
      <c r="BN2989" s="36">
        <f t="shared" ca="1" si="3127"/>
        <v>0.35614897703534254</v>
      </c>
      <c r="BO2989" s="36">
        <f t="shared" ca="1" si="3143"/>
        <v>1</v>
      </c>
      <c r="BP2989" s="36">
        <f t="shared" si="3159"/>
        <v>-8.8987248137667432E-11</v>
      </c>
      <c r="BQ2989" s="36">
        <f t="shared" si="3160"/>
        <v>0.99999991858993353</v>
      </c>
      <c r="BR2989" s="2">
        <f t="shared" si="3149"/>
        <v>-5</v>
      </c>
      <c r="BS2989">
        <v>0</v>
      </c>
      <c r="BT2989" s="37">
        <f t="shared" si="3144"/>
        <v>3.4613076635459485</v>
      </c>
      <c r="BU2989" s="34">
        <f t="shared" si="3128"/>
        <v>-5</v>
      </c>
      <c r="BV2989" s="34">
        <f t="shared" si="3129"/>
        <v>-5</v>
      </c>
      <c r="BW2989" s="34">
        <f t="shared" si="3130"/>
        <v>-5</v>
      </c>
      <c r="BX2989" s="34">
        <f t="shared" si="3131"/>
        <v>-5</v>
      </c>
      <c r="BY2989" s="34">
        <f t="shared" si="3132"/>
        <v>56.538753365741712</v>
      </c>
      <c r="BZ2989" s="36">
        <f t="shared" si="3145"/>
        <v>3.4526759736119191E-3</v>
      </c>
      <c r="CA2989" s="34">
        <f t="shared" si="3146"/>
        <v>0.2325620833116277</v>
      </c>
    </row>
    <row r="2990" spans="1:79" ht="13.2" x14ac:dyDescent="0.25">
      <c r="A2990" s="75">
        <f t="shared" si="3133"/>
        <v>8.0986301369865235</v>
      </c>
      <c r="B2990" s="34">
        <f t="shared" si="3150"/>
        <v>2956.0000000000809</v>
      </c>
      <c r="C2990">
        <v>30</v>
      </c>
      <c r="D2990" s="35">
        <f t="shared" si="3094"/>
        <v>3000</v>
      </c>
      <c r="E2990" s="27">
        <v>0</v>
      </c>
      <c r="F2990" s="64">
        <f t="shared" si="3134"/>
        <v>3.0712411119050556</v>
      </c>
      <c r="G2990" s="34">
        <v>0</v>
      </c>
      <c r="H2990" s="34">
        <f t="shared" si="3095"/>
        <v>1</v>
      </c>
      <c r="I2990" s="34">
        <f t="shared" si="3135"/>
        <v>40816.79437721819</v>
      </c>
      <c r="J2990" s="34">
        <f t="shared" si="3096"/>
        <v>210422.32265363183</v>
      </c>
      <c r="K2990" s="34">
        <f t="shared" si="3097"/>
        <v>185144.51266115505</v>
      </c>
      <c r="L2990" s="36">
        <f t="shared" si="3147"/>
        <v>4096.8250568063195</v>
      </c>
      <c r="M2990" s="34">
        <f t="shared" si="3098"/>
        <v>380.71939622523837</v>
      </c>
      <c r="N2990" s="34">
        <f t="shared" si="3136"/>
        <v>1962.7180638594509</v>
      </c>
      <c r="O2990" s="34">
        <f t="shared" si="3099"/>
        <v>102.95414455328127</v>
      </c>
      <c r="P2990">
        <f t="shared" si="3151"/>
        <v>1205.1003403084071</v>
      </c>
      <c r="Q2990" s="36">
        <f t="shared" si="3100"/>
        <v>1962.7161839741718</v>
      </c>
      <c r="R2990" s="34">
        <f t="shared" si="3101"/>
        <v>1490.6184070005356</v>
      </c>
      <c r="S2990" s="34">
        <f t="shared" si="3102"/>
        <v>7.3966517343251326E-3</v>
      </c>
      <c r="T2990" s="36">
        <f t="shared" si="3137"/>
        <v>-7.5106061282145219E-14</v>
      </c>
      <c r="U2990" s="36">
        <f t="shared" si="3103"/>
        <v>1976.7300492300217</v>
      </c>
      <c r="V2990" s="36">
        <f t="shared" si="3104"/>
        <v>9.5100759019428361E-7</v>
      </c>
      <c r="W2990" s="68">
        <f t="shared" si="3105"/>
        <v>11.705214448018054</v>
      </c>
      <c r="X2990">
        <f t="shared" si="3106"/>
        <v>9.2118057825091348</v>
      </c>
      <c r="Y2990">
        <f t="shared" si="3107"/>
        <v>0.19260060136867796</v>
      </c>
      <c r="Z2990" s="34">
        <f t="shared" si="3108"/>
        <v>1.3237093813502869E-2</v>
      </c>
      <c r="AA2990" s="36">
        <f t="shared" si="3109"/>
        <v>8.1246490136309269E-8</v>
      </c>
      <c r="AB2990" s="34">
        <f t="shared" si="3110"/>
        <v>1.3237093813502869E-2</v>
      </c>
      <c r="AC2990" s="36">
        <f t="shared" si="3111"/>
        <v>260.67120456992313</v>
      </c>
      <c r="AD2990" s="34">
        <f t="shared" si="3112"/>
        <v>0</v>
      </c>
      <c r="AE2990">
        <f t="shared" si="3138"/>
        <v>19692.479953871607</v>
      </c>
      <c r="AF2990" s="36">
        <f t="shared" si="3152"/>
        <v>0</v>
      </c>
      <c r="AG2990" s="34">
        <f t="shared" si="3113"/>
        <v>496.93724244410726</v>
      </c>
      <c r="AH2990">
        <f t="shared" si="3148"/>
        <v>9.4850193204365496E-4</v>
      </c>
      <c r="AI2990" s="29">
        <f t="shared" si="3139"/>
        <v>496.93724244410726</v>
      </c>
      <c r="AJ2990">
        <f t="shared" si="3140"/>
        <v>5466.3072203708944</v>
      </c>
      <c r="AK2990" s="36">
        <f t="shared" si="3153"/>
        <v>-4.4325852283613873E-3</v>
      </c>
      <c r="AL2990" s="36">
        <f t="shared" si="3141"/>
        <v>4.0153960078991263E-4</v>
      </c>
      <c r="AM2990" s="36">
        <f t="shared" si="3142"/>
        <v>1.7183744641643766E-3</v>
      </c>
      <c r="AN2990" s="37">
        <f t="shared" si="3154"/>
        <v>4.4498956544931502E-2</v>
      </c>
      <c r="AO2990" s="36">
        <f t="shared" si="3155"/>
        <v>0.17853408711903157</v>
      </c>
      <c r="AP2990" s="36">
        <f t="shared" si="3156"/>
        <v>-1.6241703569191468E-2</v>
      </c>
      <c r="AQ2990" s="74">
        <f t="shared" si="3114"/>
        <v>1.5060660697921504</v>
      </c>
      <c r="AR2990" s="73">
        <f t="shared" si="3115"/>
        <v>3.9346682533702403E-2</v>
      </c>
      <c r="AS2990" s="72">
        <f t="shared" si="3157"/>
        <v>5.6906705241791143E-3</v>
      </c>
      <c r="AT2990" s="37">
        <f t="shared" si="3116"/>
        <v>2977.0860562839016</v>
      </c>
      <c r="AU2990" s="37">
        <f t="shared" si="3117"/>
        <v>-6.183531576531875</v>
      </c>
      <c r="AV2990" s="34">
        <f t="shared" si="3118"/>
        <v>0.75083198411529051</v>
      </c>
      <c r="AW2990" s="34">
        <f t="shared" si="3119"/>
        <v>1.1007833728969809</v>
      </c>
      <c r="AX2990" s="37">
        <f t="shared" si="3120"/>
        <v>3.1781573233142568</v>
      </c>
      <c r="AY2990" s="7">
        <f t="shared" si="3121"/>
        <v>16.734987128344581</v>
      </c>
      <c r="AZ2990" s="37">
        <f t="shared" si="3122"/>
        <v>14.88337177133231</v>
      </c>
      <c r="BA2990" s="2">
        <f>BE2990*'mass balance'!$B$17+BF2990*'mass balance'!$C$17+BG2990*'mass balance'!$D$17+BH2990*'mass balance'!$E$17</f>
        <v>2.7202903336236103E-3</v>
      </c>
      <c r="BB2990" s="2">
        <f>BE2990*'mass balance'!$B$18+BF2990*'mass balance'!$C$18+BG2990*'mass balance'!$D$18+BH2990*'mass balance'!$E$18</f>
        <v>2.7621409541408971E-3</v>
      </c>
      <c r="BC2990" s="2">
        <f>BE2990*'mass balance'!$B$19+BF2990*'mass balance'!$C$19+BG2990*'mass balance'!$D$19+BH2990*'mass balance'!$E$19</f>
        <v>-3.4526761926761207E-3</v>
      </c>
      <c r="BD2990" s="2">
        <f>BE2990*'mass balance'!$B$20+BF2990*'mass balance'!$C$20+BG2990*'mass balance'!$D$20+BH2990*'mass balance'!$E$20</f>
        <v>1.2555186155185891E-4</v>
      </c>
      <c r="BE2990" s="2">
        <f>N2990*'mass balance'!$H$11+R2990*'mass balance'!$I$11+S2990*'mass balance'!$J$11</f>
        <v>-4.6731382472844068E-3</v>
      </c>
      <c r="BF2990" s="2">
        <f>N2990*'mass balance'!$H$12+R2990*'mass balance'!$I$12+S2990*'mass balance'!$J$12</f>
        <v>1.1937333768243754E-8</v>
      </c>
      <c r="BG2990" s="2">
        <f>N2990*'mass balance'!$H$13+R2990*'mass balance'!$I$13+S2990*'mass balance'!$J$13</f>
        <v>8.1395217277100155E-4</v>
      </c>
      <c r="BH2990" s="2">
        <f>N2990*'mass balance'!$H$14+R2990*'mass balance'!$I$14+S2990*'mass balance'!$J$14</f>
        <v>5.1112449579673196E-4</v>
      </c>
      <c r="BI2990" s="36">
        <f t="shared" si="3123"/>
        <v>2.8603964492493172E-16</v>
      </c>
      <c r="BJ2990" s="36">
        <f t="shared" si="3124"/>
        <v>2.4817231989772527E-17</v>
      </c>
      <c r="BK2990" s="36">
        <f t="shared" si="3125"/>
        <v>6.5887411037853613E-14</v>
      </c>
      <c r="BL2990" s="36">
        <f t="shared" si="3126"/>
        <v>6.5880175785172008E-14</v>
      </c>
      <c r="BM2990" s="36">
        <f t="shared" si="3158"/>
        <v>8.9053110718557249E-11</v>
      </c>
      <c r="BN2990" s="36">
        <f t="shared" ca="1" si="3127"/>
        <v>0.49674350204322415</v>
      </c>
      <c r="BO2990" s="36">
        <f t="shared" ca="1" si="3143"/>
        <v>1</v>
      </c>
      <c r="BP2990" s="36">
        <f t="shared" si="3159"/>
        <v>-8.9053103460812994E-11</v>
      </c>
      <c r="BQ2990" s="36">
        <f t="shared" si="3160"/>
        <v>0.99999991850094627</v>
      </c>
      <c r="BR2990" s="2">
        <f t="shared" si="3149"/>
        <v>-5</v>
      </c>
      <c r="BS2990">
        <v>0</v>
      </c>
      <c r="BT2990" s="37">
        <f t="shared" si="3144"/>
        <v>3.461307883157811</v>
      </c>
      <c r="BU2990" s="34">
        <f t="shared" si="3128"/>
        <v>-5</v>
      </c>
      <c r="BV2990" s="34">
        <f t="shared" si="3129"/>
        <v>-5</v>
      </c>
      <c r="BW2990" s="34">
        <f t="shared" si="3130"/>
        <v>-5</v>
      </c>
      <c r="BX2990" s="34">
        <f t="shared" si="3131"/>
        <v>-5</v>
      </c>
      <c r="BY2990" s="34">
        <f t="shared" si="3132"/>
        <v>56.538756439858425</v>
      </c>
      <c r="BZ2990" s="36">
        <f t="shared" si="3145"/>
        <v>3.4526761926761207E-3</v>
      </c>
      <c r="CA2990" s="34">
        <f t="shared" si="3146"/>
        <v>0.23256207909990051</v>
      </c>
    </row>
    <row r="2991" spans="1:79" ht="13.2" x14ac:dyDescent="0.25">
      <c r="A2991" s="75">
        <f t="shared" si="3133"/>
        <v>8.1013698630139199</v>
      </c>
      <c r="B2991" s="34">
        <f t="shared" si="3150"/>
        <v>2957.0000000000809</v>
      </c>
      <c r="C2991">
        <v>30</v>
      </c>
      <c r="D2991" s="35">
        <f t="shared" si="3094"/>
        <v>3000</v>
      </c>
      <c r="E2991" s="27">
        <v>0</v>
      </c>
      <c r="F2991" s="64">
        <f t="shared" si="3134"/>
        <v>3.0712411119050556</v>
      </c>
      <c r="G2991" s="34">
        <v>0</v>
      </c>
      <c r="H2991" s="34">
        <f t="shared" si="3095"/>
        <v>1</v>
      </c>
      <c r="I2991" s="34">
        <f t="shared" si="3135"/>
        <v>40816.79437721819</v>
      </c>
      <c r="J2991" s="34">
        <f t="shared" si="3096"/>
        <v>210422.33405101515</v>
      </c>
      <c r="K2991" s="34">
        <f t="shared" si="3097"/>
        <v>185144.52268938281</v>
      </c>
      <c r="L2991" s="36">
        <f t="shared" si="3147"/>
        <v>4096.8253896589758</v>
      </c>
      <c r="M2991" s="34">
        <f t="shared" si="3098"/>
        <v>380.71939622523837</v>
      </c>
      <c r="N2991" s="34">
        <f t="shared" si="3136"/>
        <v>1962.7181701687523</v>
      </c>
      <c r="O2991" s="34">
        <f t="shared" si="3099"/>
        <v>102.95414455328127</v>
      </c>
      <c r="P2991">
        <f t="shared" si="3151"/>
        <v>1205.1004382185802</v>
      </c>
      <c r="Q2991" s="36">
        <f t="shared" si="3100"/>
        <v>1962.7162974584392</v>
      </c>
      <c r="R2991" s="34">
        <f t="shared" si="3101"/>
        <v>1490.6185071009552</v>
      </c>
      <c r="S2991" s="34">
        <f t="shared" si="3102"/>
        <v>7.3684209014572843E-3</v>
      </c>
      <c r="T2991" s="36">
        <f t="shared" si="3137"/>
        <v>-7.5106059248110693E-14</v>
      </c>
      <c r="U2991" s="36">
        <f t="shared" si="3103"/>
        <v>1976.7300492300217</v>
      </c>
      <c r="V2991" s="36">
        <f t="shared" si="3104"/>
        <v>9.4737787539551698E-7</v>
      </c>
      <c r="W2991" s="68">
        <f t="shared" si="3105"/>
        <v>11.705215399025645</v>
      </c>
      <c r="X2991">
        <f t="shared" si="3106"/>
        <v>9.2118060319847572</v>
      </c>
      <c r="Y2991">
        <f t="shared" si="3107"/>
        <v>0.19260060136867796</v>
      </c>
      <c r="Z2991" s="34">
        <f t="shared" si="3108"/>
        <v>1.3237093813502869E-2</v>
      </c>
      <c r="AA2991" s="36">
        <f t="shared" si="3109"/>
        <v>8.0936389728836407E-8</v>
      </c>
      <c r="AB2991" s="34">
        <f t="shared" si="3110"/>
        <v>1.3237093813502869E-2</v>
      </c>
      <c r="AC2991" s="36">
        <f t="shared" si="3111"/>
        <v>260.67120456992313</v>
      </c>
      <c r="AD2991" s="34">
        <f t="shared" si="3112"/>
        <v>0</v>
      </c>
      <c r="AE2991">
        <f t="shared" si="3138"/>
        <v>19692.479953871607</v>
      </c>
      <c r="AF2991" s="36">
        <f t="shared" si="3152"/>
        <v>0</v>
      </c>
      <c r="AG2991" s="34">
        <f t="shared" si="3113"/>
        <v>496.9372862490344</v>
      </c>
      <c r="AH2991">
        <f t="shared" si="3148"/>
        <v>9.4488176256390943E-4</v>
      </c>
      <c r="AI2991" s="29">
        <f t="shared" si="3139"/>
        <v>496.9372862490344</v>
      </c>
      <c r="AJ2991">
        <f t="shared" si="3140"/>
        <v>5963.2445066199289</v>
      </c>
      <c r="AK2991" s="36">
        <f t="shared" si="3153"/>
        <v>-3.9346682533702403E-2</v>
      </c>
      <c r="AL2991" s="36">
        <f t="shared" si="3141"/>
        <v>1.1579310793911501E-2</v>
      </c>
      <c r="AM2991" s="36">
        <f t="shared" si="3142"/>
        <v>1.5402812411845618E-2</v>
      </c>
      <c r="AN2991" s="37">
        <f t="shared" si="3154"/>
        <v>4.0066371316570114E-2</v>
      </c>
      <c r="AO2991" s="36">
        <f t="shared" si="3155"/>
        <v>0.17893562671982149</v>
      </c>
      <c r="AP2991" s="36">
        <f t="shared" si="3156"/>
        <v>-1.4523329105027091E-2</v>
      </c>
      <c r="AQ2991" s="74">
        <f t="shared" si="3114"/>
        <v>1.3469367241892232</v>
      </c>
      <c r="AR2991" s="73">
        <f t="shared" si="3115"/>
        <v>3.6074113857285636E-2</v>
      </c>
      <c r="AS2991" s="72">
        <f t="shared" si="3157"/>
        <v>5.7291534722072541E-3</v>
      </c>
      <c r="AT2991" s="37">
        <f t="shared" si="3116"/>
        <v>2662.530297116286</v>
      </c>
      <c r="AU2991" s="37">
        <f t="shared" si="3117"/>
        <v>-5.5293130880463455</v>
      </c>
      <c r="AV2991" s="34">
        <f t="shared" si="3118"/>
        <v>0.81908946144189898</v>
      </c>
      <c r="AW2991" s="34">
        <f t="shared" si="3119"/>
        <v>1.1007834623317663</v>
      </c>
      <c r="AX2991" s="37">
        <f t="shared" si="3120"/>
        <v>3.1781575815283851</v>
      </c>
      <c r="AY2991" s="7">
        <f t="shared" si="3121"/>
        <v>16.803245904327696</v>
      </c>
      <c r="AZ2991" s="37">
        <f t="shared" si="3122"/>
        <v>14.88337298055403</v>
      </c>
      <c r="BA2991" s="2">
        <f>BE2991*'mass balance'!$B$17+BF2991*'mass balance'!$C$17+BG2991*'mass balance'!$D$17+BH2991*'mass balance'!$E$17</f>
        <v>2.7202905055608998E-3</v>
      </c>
      <c r="BB2991" s="2">
        <f>BE2991*'mass balance'!$B$18+BF2991*'mass balance'!$C$18+BG2991*'mass balance'!$D$18+BH2991*'mass balance'!$E$18</f>
        <v>2.7621411287233754E-3</v>
      </c>
      <c r="BC2991" s="2">
        <f>BE2991*'mass balance'!$B$19+BF2991*'mass balance'!$C$19+BG2991*'mass balance'!$D$19+BH2991*'mass balance'!$E$19</f>
        <v>-3.4526764109042186E-3</v>
      </c>
      <c r="BD2991" s="2">
        <f>BE2991*'mass balance'!$B$20+BF2991*'mass balance'!$C$20+BG2991*'mass balance'!$D$20+BH2991*'mass balance'!$E$20</f>
        <v>1.2555186948742613E-4</v>
      </c>
      <c r="BE2991" s="2">
        <f>N2991*'mass balance'!$H$11+R2991*'mass balance'!$I$11+S2991*'mass balance'!$J$11</f>
        <v>-4.6731385004017906E-3</v>
      </c>
      <c r="BF2991" s="2">
        <f>N2991*'mass balance'!$H$12+R2991*'mass balance'!$I$12+S2991*'mass balance'!$J$12</f>
        <v>1.1891772494494023E-8</v>
      </c>
      <c r="BG2991" s="2">
        <f>N2991*'mass balance'!$H$13+R2991*'mass balance'!$I$13+S2991*'mass balance'!$J$13</f>
        <v>8.1395223214981993E-4</v>
      </c>
      <c r="BH2991" s="2">
        <f>N2991*'mass balance'!$H$14+R2991*'mass balance'!$I$14+S2991*'mass balance'!$J$14</f>
        <v>5.1112452348144586E-4</v>
      </c>
      <c r="BI2991" s="36">
        <f t="shared" si="3123"/>
        <v>2.8603964492493172E-16</v>
      </c>
      <c r="BJ2991" s="36">
        <f t="shared" si="3124"/>
        <v>2.4817460387814406E-17</v>
      </c>
      <c r="BK2991" s="36">
        <f t="shared" si="3125"/>
        <v>6.5912228269843387E-14</v>
      </c>
      <c r="BL2991" s="36">
        <f t="shared" si="3126"/>
        <v>6.590501530046412E-14</v>
      </c>
      <c r="BM2991" s="36">
        <f t="shared" si="3158"/>
        <v>8.9118990894342415E-11</v>
      </c>
      <c r="BN2991" s="36">
        <f t="shared" ca="1" si="3127"/>
        <v>0.17447507924653149</v>
      </c>
      <c r="BO2991" s="36">
        <f t="shared" ca="1" si="3143"/>
        <v>1</v>
      </c>
      <c r="BP2991" s="36">
        <f t="shared" si="3159"/>
        <v>-8.9118983623292663E-11</v>
      </c>
      <c r="BQ2991" s="36">
        <f t="shared" si="3160"/>
        <v>0.99999991841189317</v>
      </c>
      <c r="BR2991" s="2">
        <f t="shared" si="3149"/>
        <v>-5</v>
      </c>
      <c r="BS2991">
        <v>0</v>
      </c>
      <c r="BT2991" s="37">
        <f t="shared" si="3144"/>
        <v>3.4613081019314791</v>
      </c>
      <c r="BU2991" s="34">
        <f t="shared" si="3128"/>
        <v>-5</v>
      </c>
      <c r="BV2991" s="34">
        <f t="shared" si="3129"/>
        <v>-5</v>
      </c>
      <c r="BW2991" s="34">
        <f t="shared" si="3130"/>
        <v>-5</v>
      </c>
      <c r="BX2991" s="34">
        <f t="shared" si="3131"/>
        <v>-5</v>
      </c>
      <c r="BY2991" s="34">
        <f t="shared" si="3132"/>
        <v>56.538759502242058</v>
      </c>
      <c r="BZ2991" s="36">
        <f t="shared" si="3145"/>
        <v>3.4526764109042186E-3</v>
      </c>
      <c r="CA2991" s="34">
        <f t="shared" si="3146"/>
        <v>0.23256207490424879</v>
      </c>
    </row>
    <row r="2992" spans="1:79" ht="13.2" x14ac:dyDescent="0.25">
      <c r="A2992" s="75">
        <f t="shared" si="3133"/>
        <v>8.1041095890413164</v>
      </c>
      <c r="B2992" s="34">
        <f t="shared" si="3150"/>
        <v>2958.0000000000805</v>
      </c>
      <c r="C2992">
        <v>30</v>
      </c>
      <c r="D2992" s="35">
        <f t="shared" si="3094"/>
        <v>3000</v>
      </c>
      <c r="E2992" s="27">
        <v>0</v>
      </c>
      <c r="F2992" s="64">
        <f t="shared" si="3134"/>
        <v>3.0712411119050556</v>
      </c>
      <c r="G2992" s="34">
        <v>0</v>
      </c>
      <c r="H2992" s="34">
        <f t="shared" si="3095"/>
        <v>1</v>
      </c>
      <c r="I2992" s="34">
        <f t="shared" si="3135"/>
        <v>40816.79437721819</v>
      </c>
      <c r="J2992" s="34">
        <f t="shared" si="3096"/>
        <v>210422.34540489767</v>
      </c>
      <c r="K2992" s="34">
        <f t="shared" si="3097"/>
        <v>185144.53267933553</v>
      </c>
      <c r="L2992" s="36">
        <f t="shared" si="3147"/>
        <v>4096.8257212412327</v>
      </c>
      <c r="M2992" s="34">
        <f t="shared" si="3098"/>
        <v>380.71939622523837</v>
      </c>
      <c r="N2992" s="34">
        <f t="shared" si="3136"/>
        <v>1962.7182760722994</v>
      </c>
      <c r="O2992" s="34">
        <f t="shared" si="3099"/>
        <v>102.95414455328127</v>
      </c>
      <c r="P2992">
        <f t="shared" si="3151"/>
        <v>1205.1005357550589</v>
      </c>
      <c r="Q2992" s="36">
        <f t="shared" si="3100"/>
        <v>1962.7164105095685</v>
      </c>
      <c r="R2992" s="34">
        <f t="shared" si="3101"/>
        <v>1490.6186068193206</v>
      </c>
      <c r="S2992" s="34">
        <f t="shared" si="3102"/>
        <v>7.3402978161993815E-3</v>
      </c>
      <c r="T2992" s="36">
        <f t="shared" si="3137"/>
        <v>-7.5106057221839707E-14</v>
      </c>
      <c r="U2992" s="36">
        <f t="shared" si="3103"/>
        <v>1976.7300492300217</v>
      </c>
      <c r="V2992" s="36">
        <f t="shared" si="3104"/>
        <v>9.437620139491646E-7</v>
      </c>
      <c r="W2992" s="68">
        <f t="shared" si="3105"/>
        <v>11.705216346403521</v>
      </c>
      <c r="X2992">
        <f t="shared" si="3106"/>
        <v>9.2118062805081919</v>
      </c>
      <c r="Y2992">
        <f t="shared" si="3107"/>
        <v>0.19260060136867796</v>
      </c>
      <c r="Z2992" s="34">
        <f t="shared" si="3108"/>
        <v>1.3237093813502869E-2</v>
      </c>
      <c r="AA2992" s="36">
        <f t="shared" si="3109"/>
        <v>8.0627472916307063E-8</v>
      </c>
      <c r="AB2992" s="34">
        <f t="shared" si="3110"/>
        <v>1.3237093813502869E-2</v>
      </c>
      <c r="AC2992" s="36">
        <f t="shared" si="3111"/>
        <v>260.67120456992313</v>
      </c>
      <c r="AD2992" s="34">
        <f t="shared" si="3112"/>
        <v>0</v>
      </c>
      <c r="AE2992">
        <f t="shared" si="3138"/>
        <v>19692.479953871607</v>
      </c>
      <c r="AF2992" s="36">
        <f t="shared" si="3152"/>
        <v>0</v>
      </c>
      <c r="AG2992" s="34">
        <f t="shared" si="3113"/>
        <v>496.93732988677027</v>
      </c>
      <c r="AH2992">
        <f t="shared" si="3148"/>
        <v>9.412754102982035E-4</v>
      </c>
      <c r="AI2992" s="29">
        <f t="shared" si="3139"/>
        <v>496.93732988677027</v>
      </c>
      <c r="AJ2992">
        <f t="shared" si="3140"/>
        <v>6460.1818365066993</v>
      </c>
      <c r="AK2992" s="36">
        <f t="shared" si="3153"/>
        <v>-3.6074113857285636E-2</v>
      </c>
      <c r="AL2992" s="36">
        <f t="shared" si="3141"/>
        <v>1.0498105995560803E-2</v>
      </c>
      <c r="AM2992" s="36">
        <f t="shared" si="3142"/>
        <v>1.4116854618759877E-2</v>
      </c>
      <c r="AN2992" s="37">
        <f t="shared" si="3154"/>
        <v>7.1968878286771121E-4</v>
      </c>
      <c r="AO2992" s="36">
        <f t="shared" si="3155"/>
        <v>0.190514937513733</v>
      </c>
      <c r="AP2992" s="36">
        <f t="shared" si="3156"/>
        <v>8.7948330681852753E-4</v>
      </c>
      <c r="AQ2992" s="74">
        <f t="shared" si="3114"/>
        <v>2.0045425284261571E-2</v>
      </c>
      <c r="AR2992" s="73">
        <f t="shared" si="3115"/>
        <v>7.3479565967064472E-4</v>
      </c>
      <c r="AS2992" s="72">
        <f t="shared" si="3157"/>
        <v>6.914919010844984E-3</v>
      </c>
      <c r="AT2992" s="37">
        <f t="shared" si="3116"/>
        <v>39.624394508995081</v>
      </c>
      <c r="AU2992" s="37">
        <f t="shared" si="3117"/>
        <v>0.33483635356212588</v>
      </c>
      <c r="AV2992" s="34">
        <f t="shared" si="3118"/>
        <v>0.88734694476432419</v>
      </c>
      <c r="AW2992" s="34">
        <f t="shared" si="3119"/>
        <v>1.1007835514252056</v>
      </c>
      <c r="AX2992" s="37">
        <f t="shared" si="3120"/>
        <v>3.1781578387569853</v>
      </c>
      <c r="AY2992" s="7">
        <f t="shared" si="3121"/>
        <v>16.871504681350036</v>
      </c>
      <c r="AZ2992" s="37">
        <f t="shared" si="3122"/>
        <v>14.883374185160505</v>
      </c>
      <c r="BA2992" s="2">
        <f>BE2992*'mass balance'!$B$17+BF2992*'mass balance'!$C$17+BG2992*'mass balance'!$D$17+BH2992*'mass balance'!$E$17</f>
        <v>2.7202906768419542E-3</v>
      </c>
      <c r="BB2992" s="2">
        <f>BE2992*'mass balance'!$B$18+BF2992*'mass balance'!$C$18+BG2992*'mass balance'!$D$18+BH2992*'mass balance'!$E$18</f>
        <v>2.7621413026395229E-3</v>
      </c>
      <c r="BC2992" s="2">
        <f>BE2992*'mass balance'!$B$19+BF2992*'mass balance'!$C$19+BG2992*'mass balance'!$D$19+BH2992*'mass balance'!$E$19</f>
        <v>-3.4526766282994038E-3</v>
      </c>
      <c r="BD2992" s="2">
        <f>BE2992*'mass balance'!$B$20+BF2992*'mass balance'!$C$20+BG2992*'mass balance'!$D$20+BH2992*'mass balance'!$E$20</f>
        <v>1.2555187739270553E-4</v>
      </c>
      <c r="BE2992" s="2">
        <f>N2992*'mass balance'!$H$11+R2992*'mass balance'!$I$11+S2992*'mass balance'!$J$11</f>
        <v>-4.6731387525530939E-3</v>
      </c>
      <c r="BF2992" s="2">
        <f>N2992*'mass balance'!$H$12+R2992*'mass balance'!$I$12+S2992*'mass balance'!$J$12</f>
        <v>1.1846385112828014E-8</v>
      </c>
      <c r="BG2992" s="2">
        <f>N2992*'mass balance'!$H$13+R2992*'mass balance'!$I$13+S2992*'mass balance'!$J$13</f>
        <v>8.1395229130200471E-4</v>
      </c>
      <c r="BH2992" s="2">
        <f>N2992*'mass balance'!$H$14+R2992*'mass balance'!$I$14+S2992*'mass balance'!$J$14</f>
        <v>5.1112455106049461E-4</v>
      </c>
      <c r="BI2992" s="36">
        <f t="shared" si="3123"/>
        <v>2.8603964492493172E-16</v>
      </c>
      <c r="BJ2992" s="36">
        <f t="shared" si="3124"/>
        <v>2.4817688727194603E-17</v>
      </c>
      <c r="BK2992" s="36">
        <f t="shared" si="3125"/>
        <v>6.5937045730231201E-14</v>
      </c>
      <c r="BL2992" s="36">
        <f t="shared" si="3126"/>
        <v>6.5929854977451702E-14</v>
      </c>
      <c r="BM2992" s="36">
        <f t="shared" si="3158"/>
        <v>8.9184895909642879E-11</v>
      </c>
      <c r="BN2992" s="36">
        <f t="shared" ca="1" si="3127"/>
        <v>0.13758905195209503</v>
      </c>
      <c r="BO2992" s="36">
        <f t="shared" ca="1" si="3143"/>
        <v>1</v>
      </c>
      <c r="BP2992" s="36">
        <f t="shared" si="3159"/>
        <v>-8.9184888625267996E-11</v>
      </c>
      <c r="BQ2992" s="36">
        <f t="shared" si="3160"/>
        <v>0.99999991832277424</v>
      </c>
      <c r="BR2992" s="2">
        <f t="shared" si="3149"/>
        <v>-5</v>
      </c>
      <c r="BS2992">
        <v>0</v>
      </c>
      <c r="BT2992" s="37">
        <f t="shared" si="3144"/>
        <v>3.461308319870152</v>
      </c>
      <c r="BU2992" s="34">
        <f t="shared" si="3128"/>
        <v>-5</v>
      </c>
      <c r="BV2992" s="34">
        <f t="shared" si="3129"/>
        <v>-5</v>
      </c>
      <c r="BW2992" s="34">
        <f t="shared" si="3130"/>
        <v>-5</v>
      </c>
      <c r="BX2992" s="34">
        <f t="shared" si="3131"/>
        <v>-5</v>
      </c>
      <c r="BY2992" s="34">
        <f t="shared" si="3132"/>
        <v>56.538762552937399</v>
      </c>
      <c r="BZ2992" s="36">
        <f t="shared" si="3145"/>
        <v>3.4526766282994038E-3</v>
      </c>
      <c r="CA2992" s="34">
        <f t="shared" si="3146"/>
        <v>0.23256207072461133</v>
      </c>
    </row>
    <row r="2993" spans="1:79" ht="13.2" x14ac:dyDescent="0.25">
      <c r="A2993" s="75">
        <f t="shared" si="3133"/>
        <v>8.1068493150687129</v>
      </c>
      <c r="B2993" s="34">
        <f t="shared" si="3150"/>
        <v>2959.00000000008</v>
      </c>
      <c r="C2993">
        <v>30</v>
      </c>
      <c r="D2993" s="35">
        <f t="shared" si="3094"/>
        <v>3000</v>
      </c>
      <c r="E2993" s="27">
        <v>0</v>
      </c>
      <c r="F2993" s="64">
        <f t="shared" si="3134"/>
        <v>3.0712411119050556</v>
      </c>
      <c r="G2993" s="34">
        <v>0</v>
      </c>
      <c r="H2993" s="34">
        <f t="shared" si="3095"/>
        <v>1</v>
      </c>
      <c r="I2993" s="34">
        <f t="shared" si="3135"/>
        <v>40816.79437721819</v>
      </c>
      <c r="J2993" s="34">
        <f t="shared" si="3096"/>
        <v>210422.35671544546</v>
      </c>
      <c r="K2993" s="34">
        <f t="shared" si="3097"/>
        <v>185144.54263115925</v>
      </c>
      <c r="L2993" s="36">
        <f t="shared" si="3147"/>
        <v>4096.8260515579377</v>
      </c>
      <c r="M2993" s="34">
        <f t="shared" si="3098"/>
        <v>380.71939622523837</v>
      </c>
      <c r="N2993" s="34">
        <f t="shared" si="3136"/>
        <v>1962.7183815716407</v>
      </c>
      <c r="O2993" s="34">
        <f t="shared" si="3099"/>
        <v>102.95414455328127</v>
      </c>
      <c r="P2993">
        <f t="shared" si="3151"/>
        <v>1205.1006329192699</v>
      </c>
      <c r="Q2993" s="36">
        <f t="shared" si="3100"/>
        <v>1962.7165231292126</v>
      </c>
      <c r="R2993" s="34">
        <f t="shared" si="3101"/>
        <v>1490.6187061570906</v>
      </c>
      <c r="S2993" s="34">
        <f t="shared" si="3102"/>
        <v>7.3122820666640109E-3</v>
      </c>
      <c r="T2993" s="36">
        <f t="shared" si="3137"/>
        <v>-7.5106055203302637E-14</v>
      </c>
      <c r="U2993" s="36">
        <f t="shared" si="3103"/>
        <v>1976.7300492300217</v>
      </c>
      <c r="V2993" s="36">
        <f t="shared" si="3104"/>
        <v>9.4015995300506527E-7</v>
      </c>
      <c r="W2993" s="68">
        <f t="shared" si="3105"/>
        <v>11.705217290165535</v>
      </c>
      <c r="X2993">
        <f t="shared" si="3106"/>
        <v>9.2118065280830717</v>
      </c>
      <c r="Y2993">
        <f t="shared" si="3107"/>
        <v>0.19260060136867796</v>
      </c>
      <c r="Z2993" s="34">
        <f t="shared" si="3108"/>
        <v>1.3237093813502869E-2</v>
      </c>
      <c r="AA2993" s="36">
        <f t="shared" si="3109"/>
        <v>8.0319735182956998E-8</v>
      </c>
      <c r="AB2993" s="34">
        <f t="shared" si="3110"/>
        <v>1.3237093813502869E-2</v>
      </c>
      <c r="AC2993" s="36">
        <f t="shared" si="3111"/>
        <v>260.67120456992313</v>
      </c>
      <c r="AD2993" s="34">
        <f t="shared" si="3112"/>
        <v>0</v>
      </c>
      <c r="AE2993">
        <f t="shared" si="3138"/>
        <v>19692.479953871607</v>
      </c>
      <c r="AF2993" s="36">
        <f t="shared" si="3152"/>
        <v>0</v>
      </c>
      <c r="AG2993" s="34">
        <f t="shared" si="3113"/>
        <v>496.93737335795299</v>
      </c>
      <c r="AH2993">
        <f t="shared" si="3148"/>
        <v>9.3768282249584445E-4</v>
      </c>
      <c r="AI2993" s="29">
        <f t="shared" si="3139"/>
        <v>496.93737335795299</v>
      </c>
      <c r="AJ2993">
        <f t="shared" si="3140"/>
        <v>6957.1192098646525</v>
      </c>
      <c r="AK2993" s="36">
        <f t="shared" si="3153"/>
        <v>-7.3479565967064472E-4</v>
      </c>
      <c r="AL2993" s="36">
        <f t="shared" si="3141"/>
        <v>-6.3780198778650864E-4</v>
      </c>
      <c r="AM2993" s="36">
        <f t="shared" si="3142"/>
        <v>2.7198932159310229E-4</v>
      </c>
      <c r="AN2993" s="37">
        <f t="shared" si="3154"/>
        <v>-3.5354425074417925E-2</v>
      </c>
      <c r="AO2993" s="36">
        <f t="shared" si="3155"/>
        <v>0.2010130435092938</v>
      </c>
      <c r="AP2993" s="36">
        <f t="shared" si="3156"/>
        <v>1.4996337925578404E-2</v>
      </c>
      <c r="AQ2993" s="74">
        <f t="shared" si="3114"/>
        <v>-0.8383564315303409</v>
      </c>
      <c r="AR2993" s="73">
        <f t="shared" si="3115"/>
        <v>-3.9512013002547447E-2</v>
      </c>
      <c r="AS2993" s="72">
        <f t="shared" si="3157"/>
        <v>8.122182015049436E-3</v>
      </c>
      <c r="AT2993" s="37">
        <f t="shared" si="3116"/>
        <v>-1657.2043501712753</v>
      </c>
      <c r="AU2993" s="37">
        <f t="shared" si="3117"/>
        <v>5.709396720615854</v>
      </c>
      <c r="AV2993" s="34">
        <f t="shared" si="3118"/>
        <v>0.95560443405968187</v>
      </c>
      <c r="AW2993" s="34">
        <f t="shared" si="3119"/>
        <v>1.1007836401786018</v>
      </c>
      <c r="AX2993" s="37">
        <f t="shared" si="3120"/>
        <v>3.1781580950038211</v>
      </c>
      <c r="AY2993" s="7">
        <f t="shared" si="3121"/>
        <v>16.93976345940764</v>
      </c>
      <c r="AZ2993" s="37">
        <f t="shared" si="3122"/>
        <v>14.883375385169357</v>
      </c>
      <c r="BA2993" s="2">
        <f>BE2993*'mass balance'!$B$17+BF2993*'mass balance'!$C$17+BG2993*'mass balance'!$D$17+BH2993*'mass balance'!$E$17</f>
        <v>2.7202908474692773E-3</v>
      </c>
      <c r="BB2993" s="2">
        <f>BE2993*'mass balance'!$B$18+BF2993*'mass balance'!$C$18+BG2993*'mass balance'!$D$18+BH2993*'mass balance'!$E$18</f>
        <v>2.762141475891882E-3</v>
      </c>
      <c r="BC2993" s="2">
        <f>BE2993*'mass balance'!$B$19+BF2993*'mass balance'!$C$19+BG2993*'mass balance'!$D$19+BH2993*'mass balance'!$E$19</f>
        <v>-3.4526768448648521E-3</v>
      </c>
      <c r="BD2993" s="2">
        <f>BE2993*'mass balance'!$B$20+BF2993*'mass balance'!$C$20+BG2993*'mass balance'!$D$20+BH2993*'mass balance'!$E$20</f>
        <v>1.2555188526781281E-4</v>
      </c>
      <c r="BE2993" s="2">
        <f>N2993*'mass balance'!$H$11+R2993*'mass balance'!$I$11+S2993*'mass balance'!$J$11</f>
        <v>-4.6731390037420013E-3</v>
      </c>
      <c r="BF2993" s="2">
        <f>N2993*'mass balance'!$H$12+R2993*'mass balance'!$I$12+S2993*'mass balance'!$J$12</f>
        <v>1.180117095850745E-8</v>
      </c>
      <c r="BG2993" s="2">
        <f>N2993*'mass balance'!$H$13+R2993*'mass balance'!$I$13+S2993*'mass balance'!$J$13</f>
        <v>8.1395235022841956E-4</v>
      </c>
      <c r="BH2993" s="2">
        <f>N2993*'mass balance'!$H$14+R2993*'mass balance'!$I$14+S2993*'mass balance'!$J$14</f>
        <v>5.1112457853428142E-4</v>
      </c>
      <c r="BI2993" s="36">
        <f t="shared" si="3123"/>
        <v>2.8603964492493172E-16</v>
      </c>
      <c r="BJ2993" s="36">
        <f t="shared" si="3124"/>
        <v>2.481791700811464E-17</v>
      </c>
      <c r="BK2993" s="36">
        <f t="shared" si="3125"/>
        <v>6.59618634189584E-14</v>
      </c>
      <c r="BL2993" s="36">
        <f t="shared" si="3126"/>
        <v>6.5954694816268129E-14</v>
      </c>
      <c r="BM2993" s="36">
        <f t="shared" si="3158"/>
        <v>8.9250825764620329E-11</v>
      </c>
      <c r="BN2993" s="36">
        <f t="shared" ca="1" si="3127"/>
        <v>0.56679367222033983</v>
      </c>
      <c r="BO2993" s="36">
        <f t="shared" ca="1" si="3143"/>
        <v>1</v>
      </c>
      <c r="BP2993" s="36">
        <f t="shared" si="3159"/>
        <v>-8.9250818466900658E-11</v>
      </c>
      <c r="BQ2993" s="36">
        <f t="shared" si="3160"/>
        <v>0.99999991823358936</v>
      </c>
      <c r="BR2993" s="2">
        <f t="shared" si="3149"/>
        <v>-5</v>
      </c>
      <c r="BS2993">
        <v>0</v>
      </c>
      <c r="BT2993" s="37">
        <f t="shared" si="3144"/>
        <v>3.4613085369770147</v>
      </c>
      <c r="BU2993" s="34">
        <f t="shared" si="3128"/>
        <v>-5</v>
      </c>
      <c r="BV2993" s="34">
        <f t="shared" si="3129"/>
        <v>-5</v>
      </c>
      <c r="BW2993" s="34">
        <f t="shared" si="3130"/>
        <v>-5</v>
      </c>
      <c r="BX2993" s="34">
        <f t="shared" si="3131"/>
        <v>-5</v>
      </c>
      <c r="BY2993" s="34">
        <f t="shared" si="3132"/>
        <v>56.538765591989048</v>
      </c>
      <c r="BZ2993" s="36">
        <f t="shared" si="3145"/>
        <v>3.4526768448648521E-3</v>
      </c>
      <c r="CA2993" s="34">
        <f t="shared" si="3146"/>
        <v>0.23256206656092673</v>
      </c>
    </row>
    <row r="2994" spans="1:79" ht="13.2" x14ac:dyDescent="0.25">
      <c r="A2994" s="75">
        <f t="shared" si="3133"/>
        <v>8.1095890410961093</v>
      </c>
      <c r="B2994" s="34">
        <f t="shared" si="3150"/>
        <v>2960.00000000008</v>
      </c>
      <c r="C2994">
        <v>30</v>
      </c>
      <c r="D2994" s="35">
        <f t="shared" si="3094"/>
        <v>3000</v>
      </c>
      <c r="E2994" s="27">
        <v>0</v>
      </c>
      <c r="F2994" s="64">
        <f t="shared" si="3134"/>
        <v>3.0712411119050556</v>
      </c>
      <c r="G2994" s="34">
        <v>0</v>
      </c>
      <c r="H2994" s="34">
        <f t="shared" si="3095"/>
        <v>1</v>
      </c>
      <c r="I2994" s="34">
        <f t="shared" si="3135"/>
        <v>40816.79437721819</v>
      </c>
      <c r="J2994" s="34">
        <f t="shared" si="3096"/>
        <v>210422.36798282398</v>
      </c>
      <c r="K2994" s="34">
        <f t="shared" si="3097"/>
        <v>185144.55254499955</v>
      </c>
      <c r="L2994" s="36">
        <f t="shared" si="3147"/>
        <v>4096.8263806139212</v>
      </c>
      <c r="M2994" s="34">
        <f t="shared" si="3098"/>
        <v>380.71939622523837</v>
      </c>
      <c r="N2994" s="34">
        <f t="shared" si="3136"/>
        <v>1962.7184866683201</v>
      </c>
      <c r="O2994" s="34">
        <f t="shared" si="3099"/>
        <v>102.95414455328127</v>
      </c>
      <c r="P2994">
        <f t="shared" si="3151"/>
        <v>1205.1007297126334</v>
      </c>
      <c r="Q2994" s="36">
        <f t="shared" si="3100"/>
        <v>1962.7166353190178</v>
      </c>
      <c r="R2994" s="34">
        <f t="shared" si="3101"/>
        <v>1490.6188051157176</v>
      </c>
      <c r="S2994" s="34">
        <f t="shared" si="3102"/>
        <v>7.28437324346487E-3</v>
      </c>
      <c r="T2994" s="36">
        <f t="shared" si="3137"/>
        <v>-7.5106053192469911E-14</v>
      </c>
      <c r="U2994" s="36">
        <f t="shared" si="3103"/>
        <v>1976.7300492300217</v>
      </c>
      <c r="V2994" s="36">
        <f t="shared" si="3104"/>
        <v>9.3657163984813747E-7</v>
      </c>
      <c r="W2994" s="68">
        <f t="shared" si="3105"/>
        <v>11.705218230325489</v>
      </c>
      <c r="X2994">
        <f t="shared" si="3106"/>
        <v>9.2118067747130183</v>
      </c>
      <c r="Y2994">
        <f t="shared" si="3107"/>
        <v>0.19260060136867796</v>
      </c>
      <c r="Z2994" s="34">
        <f t="shared" si="3108"/>
        <v>1.3237093813502869E-2</v>
      </c>
      <c r="AA2994" s="36">
        <f t="shared" si="3109"/>
        <v>8.0013172024567547E-8</v>
      </c>
      <c r="AB2994" s="34">
        <f t="shared" si="3110"/>
        <v>1.3237093813502869E-2</v>
      </c>
      <c r="AC2994" s="36">
        <f t="shared" si="3111"/>
        <v>260.67120456992313</v>
      </c>
      <c r="AD2994" s="34">
        <f t="shared" si="3112"/>
        <v>0</v>
      </c>
      <c r="AE2994">
        <f t="shared" si="3138"/>
        <v>19692.479953871607</v>
      </c>
      <c r="AF2994" s="36">
        <f t="shared" si="3152"/>
        <v>0</v>
      </c>
      <c r="AG2994" s="34">
        <f t="shared" si="3113"/>
        <v>496.93741666321773</v>
      </c>
      <c r="AH2994">
        <f t="shared" si="3148"/>
        <v>9.3410394612192249E-4</v>
      </c>
      <c r="AI2994" s="29">
        <f t="shared" si="3139"/>
        <v>496.93741666321773</v>
      </c>
      <c r="AJ2994">
        <f t="shared" si="3140"/>
        <v>7454.0566265278703</v>
      </c>
      <c r="AK2994" s="36">
        <f t="shared" si="3153"/>
        <v>3.9512013002547447E-2</v>
      </c>
      <c r="AL2994" s="36">
        <f t="shared" si="3141"/>
        <v>-1.0683683452721233E-2</v>
      </c>
      <c r="AM2994" s="36">
        <f t="shared" si="3142"/>
        <v>-1.5450144950963187E-2</v>
      </c>
      <c r="AN2994" s="37">
        <f t="shared" si="3154"/>
        <v>-3.6089220734088573E-2</v>
      </c>
      <c r="AO2994" s="36">
        <f t="shared" si="3155"/>
        <v>0.20037524152150729</v>
      </c>
      <c r="AP2994" s="36">
        <f t="shared" si="3156"/>
        <v>1.5268327247171507E-2</v>
      </c>
      <c r="AQ2994" s="74">
        <f t="shared" si="3114"/>
        <v>-0.86397856286037</v>
      </c>
      <c r="AR2994" s="73">
        <f t="shared" si="3115"/>
        <v>-4.0646833352446898E-2</v>
      </c>
      <c r="AS2994" s="72">
        <f t="shared" si="3157"/>
        <v>8.0451135191368858E-3</v>
      </c>
      <c r="AT2994" s="37">
        <f t="shared" si="3116"/>
        <v>-1707.8523870966619</v>
      </c>
      <c r="AU2994" s="37">
        <f t="shared" si="3117"/>
        <v>5.8129483309124916</v>
      </c>
      <c r="AV2994" s="34">
        <f t="shared" si="3118"/>
        <v>1.0238619293051747</v>
      </c>
      <c r="AW2994" s="34">
        <f t="shared" si="3119"/>
        <v>1.100783728593252</v>
      </c>
      <c r="AX2994" s="37">
        <f t="shared" si="3120"/>
        <v>3.1781583502726369</v>
      </c>
      <c r="AY2994" s="7">
        <f t="shared" si="3121"/>
        <v>17.008022238496554</v>
      </c>
      <c r="AZ2994" s="37">
        <f t="shared" si="3122"/>
        <v>14.883376580598126</v>
      </c>
      <c r="BA2994" s="2">
        <f>BE2994*'mass balance'!$B$17+BF2994*'mass balance'!$C$17+BG2994*'mass balance'!$D$17+BH2994*'mass balance'!$E$17</f>
        <v>2.7202910174453669E-3</v>
      </c>
      <c r="BB2994" s="2">
        <f>BE2994*'mass balance'!$B$18+BF2994*'mass balance'!$C$18+BG2994*'mass balance'!$D$18+BH2994*'mass balance'!$E$18</f>
        <v>2.7621416484829883E-3</v>
      </c>
      <c r="BC2994" s="2">
        <f>BE2994*'mass balance'!$B$19+BF2994*'mass balance'!$C$19+BG2994*'mass balance'!$D$19+BH2994*'mass balance'!$E$19</f>
        <v>-3.4526770606037351E-3</v>
      </c>
      <c r="BD2994" s="2">
        <f>BE2994*'mass balance'!$B$20+BF2994*'mass balance'!$C$20+BG2994*'mass balance'!$D$20+BH2994*'mass balance'!$E$20</f>
        <v>1.2555189311286308E-4</v>
      </c>
      <c r="BE2994" s="2">
        <f>N2994*'mass balance'!$H$11+R2994*'mass balance'!$I$11+S2994*'mass balance'!$J$11</f>
        <v>-4.6731392539721903E-3</v>
      </c>
      <c r="BF2994" s="2">
        <f>N2994*'mass balance'!$H$12+R2994*'mass balance'!$I$12+S2994*'mass balance'!$J$12</f>
        <v>1.1756129370830557E-8</v>
      </c>
      <c r="BG2994" s="2">
        <f>N2994*'mass balance'!$H$13+R2994*'mass balance'!$I$13+S2994*'mass balance'!$J$13</f>
        <v>8.1395240892992915E-4</v>
      </c>
      <c r="BH2994" s="2">
        <f>N2994*'mass balance'!$H$14+R2994*'mass balance'!$I$14+S2994*'mass balance'!$J$14</f>
        <v>5.1112460590320831E-4</v>
      </c>
      <c r="BI2994" s="36">
        <f t="shared" si="3123"/>
        <v>2.8603964492493172E-16</v>
      </c>
      <c r="BJ2994" s="36">
        <f t="shared" si="3124"/>
        <v>2.4818145230775727E-17</v>
      </c>
      <c r="BK2994" s="36">
        <f t="shared" si="3125"/>
        <v>6.5986681335966509E-14</v>
      </c>
      <c r="BL2994" s="36">
        <f t="shared" si="3126"/>
        <v>6.5979534817046926E-14</v>
      </c>
      <c r="BM2994" s="36">
        <f t="shared" si="3158"/>
        <v>8.9316780459436595E-11</v>
      </c>
      <c r="BN2994" s="36">
        <f t="shared" ca="1" si="3127"/>
        <v>0.28187360867012357</v>
      </c>
      <c r="BO2994" s="36">
        <f t="shared" ca="1" si="3143"/>
        <v>1</v>
      </c>
      <c r="BP2994" s="36">
        <f t="shared" si="3159"/>
        <v>-8.9316773148352452E-11</v>
      </c>
      <c r="BQ2994" s="36">
        <f t="shared" si="3160"/>
        <v>0.99999991814433853</v>
      </c>
      <c r="BR2994" s="2">
        <f t="shared" si="3149"/>
        <v>-5</v>
      </c>
      <c r="BS2994">
        <v>0</v>
      </c>
      <c r="BT2994" s="37">
        <f t="shared" si="3144"/>
        <v>3.4613087532552442</v>
      </c>
      <c r="BU2994" s="34">
        <f t="shared" si="3128"/>
        <v>-5</v>
      </c>
      <c r="BV2994" s="34">
        <f t="shared" si="3129"/>
        <v>-5</v>
      </c>
      <c r="BW2994" s="34">
        <f t="shared" si="3130"/>
        <v>-5</v>
      </c>
      <c r="BX2994" s="34">
        <f t="shared" si="3131"/>
        <v>-5</v>
      </c>
      <c r="BY2994" s="34">
        <f t="shared" si="3132"/>
        <v>56.53876861944147</v>
      </c>
      <c r="BZ2994" s="36">
        <f t="shared" si="3145"/>
        <v>3.4526770606037351E-3</v>
      </c>
      <c r="CA2994" s="34">
        <f t="shared" si="3146"/>
        <v>0.2325620624131344</v>
      </c>
    </row>
    <row r="2995" spans="1:79" ht="13.2" x14ac:dyDescent="0.25">
      <c r="A2995" s="75">
        <f t="shared" si="3133"/>
        <v>8.1123287671235058</v>
      </c>
      <c r="B2995" s="34">
        <f t="shared" si="3150"/>
        <v>2961.0000000000796</v>
      </c>
      <c r="C2995">
        <v>30</v>
      </c>
      <c r="D2995" s="35">
        <f t="shared" si="3094"/>
        <v>3000</v>
      </c>
      <c r="E2995" s="27">
        <v>0</v>
      </c>
      <c r="F2995" s="64">
        <f t="shared" si="3134"/>
        <v>3.0712411119050556</v>
      </c>
      <c r="G2995" s="34">
        <v>0</v>
      </c>
      <c r="H2995" s="34">
        <f t="shared" si="3095"/>
        <v>1</v>
      </c>
      <c r="I2995" s="34">
        <f t="shared" si="3135"/>
        <v>40816.79437721819</v>
      </c>
      <c r="J2995" s="34">
        <f t="shared" si="3096"/>
        <v>210422.37920719798</v>
      </c>
      <c r="K2995" s="34">
        <f t="shared" si="3097"/>
        <v>185144.56242100141</v>
      </c>
      <c r="L2995" s="36">
        <f t="shared" si="3147"/>
        <v>4096.8267084139952</v>
      </c>
      <c r="M2995" s="34">
        <f t="shared" si="3098"/>
        <v>380.71939622523837</v>
      </c>
      <c r="N2995" s="34">
        <f t="shared" si="3136"/>
        <v>1962.7185913638737</v>
      </c>
      <c r="O2995" s="34">
        <f t="shared" si="3099"/>
        <v>102.95414455328127</v>
      </c>
      <c r="P2995">
        <f t="shared" si="3151"/>
        <v>1205.1008261365655</v>
      </c>
      <c r="Q2995" s="36">
        <f t="shared" si="3100"/>
        <v>1962.7167470806251</v>
      </c>
      <c r="R2995" s="34">
        <f t="shared" si="3101"/>
        <v>1490.6189036966487</v>
      </c>
      <c r="S2995" s="34">
        <f t="shared" si="3102"/>
        <v>7.2565709382388377E-3</v>
      </c>
      <c r="T2995" s="36">
        <f t="shared" si="3137"/>
        <v>-7.5106051189312146E-14</v>
      </c>
      <c r="U2995" s="36">
        <f t="shared" si="3103"/>
        <v>1976.7300492300217</v>
      </c>
      <c r="V2995" s="36">
        <f t="shared" si="3104"/>
        <v>9.3299702201662948E-7</v>
      </c>
      <c r="W2995" s="68">
        <f t="shared" si="3105"/>
        <v>11.705219166897129</v>
      </c>
      <c r="X2995">
        <f t="shared" si="3106"/>
        <v>9.2118070204016416</v>
      </c>
      <c r="Y2995">
        <f t="shared" si="3107"/>
        <v>0.19260060136867796</v>
      </c>
      <c r="Z2995" s="34">
        <f t="shared" si="3108"/>
        <v>1.3237093813502869E-2</v>
      </c>
      <c r="AA2995" s="36">
        <f t="shared" si="3109"/>
        <v>7.9707778958567973E-8</v>
      </c>
      <c r="AB2995" s="34">
        <f t="shared" si="3110"/>
        <v>1.3237093813502869E-2</v>
      </c>
      <c r="AC2995" s="36">
        <f t="shared" si="3111"/>
        <v>260.67120456992313</v>
      </c>
      <c r="AD2995" s="34">
        <f t="shared" si="3112"/>
        <v>0</v>
      </c>
      <c r="AE2995">
        <f t="shared" si="3138"/>
        <v>19692.479953871607</v>
      </c>
      <c r="AF2995" s="36">
        <f t="shared" si="3152"/>
        <v>0</v>
      </c>
      <c r="AG2995" s="34">
        <f t="shared" si="3113"/>
        <v>496.93745980319818</v>
      </c>
      <c r="AH2995">
        <f t="shared" si="3148"/>
        <v>9.305387292783962E-4</v>
      </c>
      <c r="AI2995" s="29">
        <f t="shared" si="3139"/>
        <v>496.93745980319818</v>
      </c>
      <c r="AJ2995">
        <f t="shared" si="3140"/>
        <v>7950.9940863310685</v>
      </c>
      <c r="AK2995" s="36">
        <f t="shared" si="3153"/>
        <v>4.0646833352446898E-2</v>
      </c>
      <c r="AL2995" s="36">
        <f t="shared" si="3141"/>
        <v>-1.1026500521811405E-2</v>
      </c>
      <c r="AM2995" s="36">
        <f t="shared" si="3142"/>
        <v>-1.5891785954190576E-2</v>
      </c>
      <c r="AN2995" s="37">
        <f t="shared" si="3154"/>
        <v>3.4227922684588741E-3</v>
      </c>
      <c r="AO2995" s="36">
        <f t="shared" si="3155"/>
        <v>0.18969155806878607</v>
      </c>
      <c r="AP2995" s="36">
        <f t="shared" si="3156"/>
        <v>-1.8181770379168023E-4</v>
      </c>
      <c r="AQ2995" s="74">
        <f t="shared" si="3114"/>
        <v>9.6581549789987065E-2</v>
      </c>
      <c r="AR2995" s="73">
        <f t="shared" si="3115"/>
        <v>3.4683178127889428E-3</v>
      </c>
      <c r="AS2995" s="72">
        <f t="shared" si="3157"/>
        <v>6.8256499372676797E-3</v>
      </c>
      <c r="AT2995" s="37">
        <f t="shared" si="3116"/>
        <v>190.91565167107285</v>
      </c>
      <c r="AU2995" s="37">
        <f t="shared" si="3117"/>
        <v>-6.9221526410627732E-2</v>
      </c>
      <c r="AV2995" s="34">
        <f t="shared" si="3118"/>
        <v>1.092119430478093</v>
      </c>
      <c r="AW2995" s="34">
        <f t="shared" si="3119"/>
        <v>1.10078381667045</v>
      </c>
      <c r="AX2995" s="37">
        <f t="shared" si="3120"/>
        <v>3.1781586045671681</v>
      </c>
      <c r="AY2995" s="7">
        <f t="shared" si="3121"/>
        <v>17.076281018612839</v>
      </c>
      <c r="AZ2995" s="37">
        <f t="shared" si="3122"/>
        <v>14.883377771464296</v>
      </c>
      <c r="BA2995" s="2">
        <f>BE2995*'mass balance'!$B$17+BF2995*'mass balance'!$C$17+BG2995*'mass balance'!$D$17+BH2995*'mass balance'!$E$17</f>
        <v>2.7202911867727055E-3</v>
      </c>
      <c r="BB2995" s="2">
        <f>BE2995*'mass balance'!$B$18+BF2995*'mass balance'!$C$18+BG2995*'mass balance'!$D$18+BH2995*'mass balance'!$E$18</f>
        <v>2.7621418204153629E-3</v>
      </c>
      <c r="BC2995" s="2">
        <f>BE2995*'mass balance'!$B$19+BF2995*'mass balance'!$C$19+BG2995*'mass balance'!$D$19+BH2995*'mass balance'!$E$19</f>
        <v>-3.4526772755192037E-3</v>
      </c>
      <c r="BD2995" s="2">
        <f>BE2995*'mass balance'!$B$20+BF2995*'mass balance'!$C$20+BG2995*'mass balance'!$D$20+BH2995*'mass balance'!$E$20</f>
        <v>1.2555190092797104E-4</v>
      </c>
      <c r="BE2995" s="2">
        <f>N2995*'mass balance'!$H$11+R2995*'mass balance'!$I$11+S2995*'mass balance'!$J$11</f>
        <v>-4.6731395032473177E-3</v>
      </c>
      <c r="BF2995" s="2">
        <f>N2995*'mass balance'!$H$12+R2995*'mass balance'!$I$12+S2995*'mass balance'!$J$12</f>
        <v>1.1711259690746855E-8</v>
      </c>
      <c r="BG2995" s="2">
        <f>N2995*'mass balance'!$H$13+R2995*'mass balance'!$I$13+S2995*'mass balance'!$J$13</f>
        <v>8.1395246740739084E-4</v>
      </c>
      <c r="BH2995" s="2">
        <f>N2995*'mass balance'!$H$14+R2995*'mass balance'!$I$14+S2995*'mass balance'!$J$14</f>
        <v>5.1112463316767536E-4</v>
      </c>
      <c r="BI2995" s="36">
        <f t="shared" si="3123"/>
        <v>2.8603964492493172E-16</v>
      </c>
      <c r="BJ2995" s="36">
        <f t="shared" si="3124"/>
        <v>2.4818373395378167E-17</v>
      </c>
      <c r="BK2995" s="36">
        <f t="shared" si="3125"/>
        <v>6.6011499481197291E-14</v>
      </c>
      <c r="BL2995" s="36">
        <f t="shared" si="3126"/>
        <v>6.6004374979920963E-14</v>
      </c>
      <c r="BM2995" s="36">
        <f t="shared" si="3158"/>
        <v>8.9382759994253637E-11</v>
      </c>
      <c r="BN2995" s="36">
        <f t="shared" ca="1" si="3127"/>
        <v>0.30370966416008882</v>
      </c>
      <c r="BO2995" s="36">
        <f t="shared" ca="1" si="3143"/>
        <v>1</v>
      </c>
      <c r="BP2995" s="36">
        <f t="shared" si="3159"/>
        <v>-8.9382752669785311E-11</v>
      </c>
      <c r="BQ2995" s="36">
        <f t="shared" si="3160"/>
        <v>0.99999991805502175</v>
      </c>
      <c r="BR2995" s="2">
        <f t="shared" si="3149"/>
        <v>-5</v>
      </c>
      <c r="BS2995">
        <v>0</v>
      </c>
      <c r="BT2995" s="37">
        <f t="shared" si="3144"/>
        <v>3.4613089687080012</v>
      </c>
      <c r="BU2995" s="34">
        <f t="shared" si="3128"/>
        <v>-5</v>
      </c>
      <c r="BV2995" s="34">
        <f t="shared" si="3129"/>
        <v>-5</v>
      </c>
      <c r="BW2995" s="34">
        <f t="shared" si="3130"/>
        <v>-5</v>
      </c>
      <c r="BX2995" s="34">
        <f t="shared" si="3131"/>
        <v>-5</v>
      </c>
      <c r="BY2995" s="34">
        <f t="shared" si="3132"/>
        <v>56.538771635338925</v>
      </c>
      <c r="BZ2995" s="36">
        <f t="shared" si="3145"/>
        <v>3.4526772755192037E-3</v>
      </c>
      <c r="CA2995" s="34">
        <f t="shared" si="3146"/>
        <v>0.23256205828117346</v>
      </c>
    </row>
    <row r="2996" spans="1:79" ht="13.2" x14ac:dyDescent="0.25">
      <c r="A2996" s="75">
        <f t="shared" si="3133"/>
        <v>8.1150684931509023</v>
      </c>
      <c r="B2996" s="34">
        <f t="shared" si="3150"/>
        <v>2962.0000000000791</v>
      </c>
      <c r="C2996">
        <v>30</v>
      </c>
      <c r="D2996" s="35">
        <f t="shared" si="3094"/>
        <v>3000</v>
      </c>
      <c r="E2996" s="27">
        <v>0</v>
      </c>
      <c r="F2996" s="64">
        <f t="shared" si="3134"/>
        <v>3.0712411119050556</v>
      </c>
      <c r="G2996" s="34">
        <v>0</v>
      </c>
      <c r="H2996" s="34">
        <f t="shared" si="3095"/>
        <v>1</v>
      </c>
      <c r="I2996" s="34">
        <f t="shared" si="3135"/>
        <v>40816.79437721819</v>
      </c>
      <c r="J2996" s="34">
        <f t="shared" si="3096"/>
        <v>210422.39038873141</v>
      </c>
      <c r="K2996" s="34">
        <f t="shared" si="3097"/>
        <v>185144.57225930909</v>
      </c>
      <c r="L2996" s="36">
        <f t="shared" si="3147"/>
        <v>4096.8270349629529</v>
      </c>
      <c r="M2996" s="34">
        <f t="shared" si="3098"/>
        <v>380.71939622523837</v>
      </c>
      <c r="N2996" s="34">
        <f t="shared" si="3136"/>
        <v>1962.7186956598314</v>
      </c>
      <c r="O2996" s="34">
        <f t="shared" si="3099"/>
        <v>102.95414455328127</v>
      </c>
      <c r="P2996">
        <f t="shared" si="3151"/>
        <v>1205.1009221924758</v>
      </c>
      <c r="Q2996" s="36">
        <f t="shared" si="3100"/>
        <v>1962.7168584156695</v>
      </c>
      <c r="R2996" s="34">
        <f t="shared" si="3101"/>
        <v>1490.619001901325</v>
      </c>
      <c r="S2996" s="34">
        <f t="shared" si="3102"/>
        <v>7.2288747453512769E-3</v>
      </c>
      <c r="T2996" s="36">
        <f t="shared" si="3137"/>
        <v>-7.5106049193800096E-14</v>
      </c>
      <c r="U2996" s="36">
        <f t="shared" si="3103"/>
        <v>1976.7300492300217</v>
      </c>
      <c r="V2996" s="36">
        <f t="shared" si="3104"/>
        <v>9.2943604731901447E-7</v>
      </c>
      <c r="W2996" s="68">
        <f t="shared" si="3105"/>
        <v>11.70522009989415</v>
      </c>
      <c r="X2996">
        <f t="shared" si="3106"/>
        <v>9.2118072651525242</v>
      </c>
      <c r="Y2996">
        <f t="shared" si="3107"/>
        <v>0.19260060136867796</v>
      </c>
      <c r="Z2996" s="34">
        <f t="shared" si="3108"/>
        <v>1.3237093813502869E-2</v>
      </c>
      <c r="AA2996" s="36">
        <f t="shared" si="3109"/>
        <v>7.9403551525478726E-8</v>
      </c>
      <c r="AB2996" s="34">
        <f t="shared" si="3110"/>
        <v>1.3237093813502869E-2</v>
      </c>
      <c r="AC2996" s="36">
        <f t="shared" si="3111"/>
        <v>260.67120456992313</v>
      </c>
      <c r="AD2996" s="34">
        <f t="shared" si="3112"/>
        <v>0</v>
      </c>
      <c r="AE2996">
        <f t="shared" si="3138"/>
        <v>19692.479953871607</v>
      </c>
      <c r="AF2996" s="36">
        <f t="shared" si="3152"/>
        <v>0</v>
      </c>
      <c r="AG2996" s="34">
        <f t="shared" si="3113"/>
        <v>496.9375027785253</v>
      </c>
      <c r="AH2996">
        <f t="shared" si="3148"/>
        <v>9.2698711995353733E-4</v>
      </c>
      <c r="AI2996" s="29">
        <f t="shared" si="3139"/>
        <v>496.9375027785253</v>
      </c>
      <c r="AJ2996">
        <f t="shared" si="3140"/>
        <v>8447.9315891095939</v>
      </c>
      <c r="AK2996" s="36">
        <f t="shared" si="3153"/>
        <v>-3.4683178127889428E-3</v>
      </c>
      <c r="AL2996" s="36">
        <f t="shared" si="3141"/>
        <v>1.2867072416837183E-4</v>
      </c>
      <c r="AM2996" s="36">
        <f t="shared" si="3142"/>
        <v>1.3411774137385782E-3</v>
      </c>
      <c r="AN2996" s="37">
        <f t="shared" si="3154"/>
        <v>4.4069625620905772E-2</v>
      </c>
      <c r="AO2996" s="36">
        <f t="shared" si="3155"/>
        <v>0.17866505754697468</v>
      </c>
      <c r="AP2996" s="36">
        <f t="shared" si="3156"/>
        <v>-1.6073603657982258E-2</v>
      </c>
      <c r="AQ2996" s="74">
        <f t="shared" si="3114"/>
        <v>1.4882576691095319</v>
      </c>
      <c r="AR2996" s="73">
        <f t="shared" si="3115"/>
        <v>3.9026659275225729E-2</v>
      </c>
      <c r="AS2996" s="72">
        <f t="shared" si="3157"/>
        <v>5.7032035331337945E-3</v>
      </c>
      <c r="AT2996" s="37">
        <f t="shared" si="3116"/>
        <v>2941.8836555258413</v>
      </c>
      <c r="AU2996" s="37">
        <f t="shared" si="3117"/>
        <v>-6.1195326798307876</v>
      </c>
      <c r="AV2996" s="34">
        <f t="shared" si="3118"/>
        <v>1.1603769375558131</v>
      </c>
      <c r="AW2996" s="34">
        <f t="shared" si="3119"/>
        <v>1.1007839044114831</v>
      </c>
      <c r="AX2996" s="37">
        <f t="shared" si="3120"/>
        <v>3.1781588578911313</v>
      </c>
      <c r="AY2996" s="7">
        <f t="shared" si="3121"/>
        <v>17.144539799752579</v>
      </c>
      <c r="AZ2996" s="37">
        <f t="shared" si="3122"/>
        <v>14.883378957785283</v>
      </c>
      <c r="BA2996" s="2">
        <f>BE2996*'mass balance'!$B$17+BF2996*'mass balance'!$C$17+BG2996*'mass balance'!$D$17+BH2996*'mass balance'!$E$17</f>
        <v>2.7202913554537703E-3</v>
      </c>
      <c r="BB2996" s="2">
        <f>BE2996*'mass balance'!$B$18+BF2996*'mass balance'!$C$18+BG2996*'mass balance'!$D$18+BH2996*'mass balance'!$E$18</f>
        <v>2.7621419916915211E-3</v>
      </c>
      <c r="BC2996" s="2">
        <f>BE2996*'mass balance'!$B$19+BF2996*'mass balance'!$C$19+BG2996*'mass balance'!$D$19+BH2996*'mass balance'!$E$19</f>
        <v>-3.4526774896144006E-3</v>
      </c>
      <c r="BD2996" s="2">
        <f>BE2996*'mass balance'!$B$20+BF2996*'mass balance'!$C$20+BG2996*'mass balance'!$D$20+BH2996*'mass balance'!$E$20</f>
        <v>1.2555190871325092E-4</v>
      </c>
      <c r="BE2996" s="2">
        <f>N2996*'mass balance'!$H$11+R2996*'mass balance'!$I$11+S2996*'mass balance'!$J$11</f>
        <v>-4.6731397515710265E-3</v>
      </c>
      <c r="BF2996" s="2">
        <f>N2996*'mass balance'!$H$12+R2996*'mass balance'!$I$12+S2996*'mass balance'!$J$12</f>
        <v>1.1666561263609318E-8</v>
      </c>
      <c r="BG2996" s="2">
        <f>N2996*'mass balance'!$H$13+R2996*'mass balance'!$I$13+S2996*'mass balance'!$J$13</f>
        <v>8.1395252566165695E-4</v>
      </c>
      <c r="BH2996" s="2">
        <f>N2996*'mass balance'!$H$14+R2996*'mass balance'!$I$14+S2996*'mass balance'!$J$14</f>
        <v>5.1112466032808101E-4</v>
      </c>
      <c r="BI2996" s="36">
        <f t="shared" si="3123"/>
        <v>2.8603964492493172E-16</v>
      </c>
      <c r="BJ2996" s="36">
        <f t="shared" si="3124"/>
        <v>2.4818601502121194E-17</v>
      </c>
      <c r="BK2996" s="36">
        <f t="shared" si="3125"/>
        <v>6.6036317854592673E-14</v>
      </c>
      <c r="BL2996" s="36">
        <f t="shared" si="3126"/>
        <v>6.6029215305022188E-14</v>
      </c>
      <c r="BM2996" s="36">
        <f t="shared" si="3158"/>
        <v>8.9448764369233556E-11</v>
      </c>
      <c r="BN2996" s="36">
        <f t="shared" ca="1" si="3127"/>
        <v>0.34278602525310264</v>
      </c>
      <c r="BO2996" s="36">
        <f t="shared" ca="1" si="3143"/>
        <v>1</v>
      </c>
      <c r="BP2996" s="36">
        <f t="shared" si="3159"/>
        <v>-8.9448757031361336E-11</v>
      </c>
      <c r="BQ2996" s="36">
        <f t="shared" si="3160"/>
        <v>0.99999991796563903</v>
      </c>
      <c r="BR2996" s="2">
        <f t="shared" si="3149"/>
        <v>-5</v>
      </c>
      <c r="BS2996">
        <v>0</v>
      </c>
      <c r="BT2996" s="37">
        <f t="shared" si="3144"/>
        <v>3.4613091833384364</v>
      </c>
      <c r="BU2996" s="34">
        <f t="shared" si="3128"/>
        <v>-5</v>
      </c>
      <c r="BV2996" s="34">
        <f t="shared" si="3129"/>
        <v>-5</v>
      </c>
      <c r="BW2996" s="34">
        <f t="shared" si="3130"/>
        <v>-5</v>
      </c>
      <c r="BX2996" s="34">
        <f t="shared" si="3131"/>
        <v>-5</v>
      </c>
      <c r="BY2996" s="34">
        <f t="shared" si="3132"/>
        <v>56.538774639725474</v>
      </c>
      <c r="BZ2996" s="36">
        <f t="shared" si="3145"/>
        <v>3.4526774896144006E-3</v>
      </c>
      <c r="CA2996" s="34">
        <f t="shared" si="3146"/>
        <v>0.23256205416498349</v>
      </c>
    </row>
    <row r="2997" spans="1:79" ht="13.2" x14ac:dyDescent="0.25">
      <c r="A2997" s="75">
        <f t="shared" si="3133"/>
        <v>8.1178082191782988</v>
      </c>
      <c r="B2997" s="34">
        <f t="shared" si="3150"/>
        <v>2963.0000000000791</v>
      </c>
      <c r="C2997">
        <v>30</v>
      </c>
      <c r="D2997" s="35">
        <f t="shared" si="3094"/>
        <v>3000</v>
      </c>
      <c r="E2997" s="27">
        <v>0</v>
      </c>
      <c r="F2997" s="64">
        <f t="shared" si="3134"/>
        <v>3.0712411119050556</v>
      </c>
      <c r="G2997" s="34">
        <v>0</v>
      </c>
      <c r="H2997" s="34">
        <f t="shared" si="3095"/>
        <v>1</v>
      </c>
      <c r="I2997" s="34">
        <f t="shared" si="3135"/>
        <v>40816.79437721819</v>
      </c>
      <c r="J2997" s="34">
        <f t="shared" si="3096"/>
        <v>210422.40152758805</v>
      </c>
      <c r="K2997" s="34">
        <f t="shared" si="3097"/>
        <v>185144.58206006675</v>
      </c>
      <c r="L2997" s="36">
        <f t="shared" si="3147"/>
        <v>4096.82736026557</v>
      </c>
      <c r="M2997" s="34">
        <f t="shared" si="3098"/>
        <v>380.71939622523837</v>
      </c>
      <c r="N2997" s="34">
        <f t="shared" si="3136"/>
        <v>1962.7187995577206</v>
      </c>
      <c r="O2997" s="34">
        <f t="shared" si="3099"/>
        <v>102.95414455328127</v>
      </c>
      <c r="P2997">
        <f t="shared" si="3151"/>
        <v>1205.1010178817689</v>
      </c>
      <c r="Q2997" s="36">
        <f t="shared" si="3100"/>
        <v>1962.7169693257781</v>
      </c>
      <c r="R2997" s="34">
        <f t="shared" si="3101"/>
        <v>1490.6190997311833</v>
      </c>
      <c r="S2997" s="34">
        <f t="shared" si="3102"/>
        <v>7.2012842588264903E-3</v>
      </c>
      <c r="T2997" s="36">
        <f t="shared" si="3137"/>
        <v>-7.5106047205904516E-14</v>
      </c>
      <c r="U2997" s="36">
        <f t="shared" si="3103"/>
        <v>1976.7300492300217</v>
      </c>
      <c r="V2997" s="36">
        <f t="shared" si="3104"/>
        <v>9.2588866356370282E-7</v>
      </c>
      <c r="W2997" s="68">
        <f t="shared" si="3105"/>
        <v>11.705221029330199</v>
      </c>
      <c r="X2997">
        <f t="shared" si="3106"/>
        <v>9.2118075089692582</v>
      </c>
      <c r="Y2997">
        <f t="shared" si="3107"/>
        <v>0.19260060136867796</v>
      </c>
      <c r="Z2997" s="34">
        <f t="shared" si="3108"/>
        <v>1.3237093813502869E-2</v>
      </c>
      <c r="AA2997" s="36">
        <f t="shared" si="3109"/>
        <v>7.910048526582026E-8</v>
      </c>
      <c r="AB2997" s="34">
        <f t="shared" si="3110"/>
        <v>1.3237093813502869E-2</v>
      </c>
      <c r="AC2997" s="36">
        <f t="shared" si="3111"/>
        <v>260.67120456992313</v>
      </c>
      <c r="AD2997" s="34">
        <f t="shared" si="3112"/>
        <v>0</v>
      </c>
      <c r="AE2997">
        <f t="shared" si="3138"/>
        <v>19692.479953871607</v>
      </c>
      <c r="AF2997" s="36">
        <f t="shared" si="3152"/>
        <v>0</v>
      </c>
      <c r="AG2997" s="34">
        <f t="shared" si="3113"/>
        <v>496.93754558982721</v>
      </c>
      <c r="AH2997">
        <f t="shared" si="3148"/>
        <v>9.2344906585140052E-4</v>
      </c>
      <c r="AI2997" s="29">
        <f t="shared" si="3139"/>
        <v>496.93754558982721</v>
      </c>
      <c r="AJ2997">
        <f t="shared" si="3140"/>
        <v>8944.8691346994219</v>
      </c>
      <c r="AK2997" s="36">
        <f t="shared" si="3153"/>
        <v>-3.9026659275225729E-2</v>
      </c>
      <c r="AL2997" s="36">
        <f t="shared" si="3141"/>
        <v>1.1460168994384954E-2</v>
      </c>
      <c r="AM2997" s="36">
        <f t="shared" si="3142"/>
        <v>1.5277058279778906E-2</v>
      </c>
      <c r="AN2997" s="37">
        <f t="shared" si="3154"/>
        <v>4.0601307808116827E-2</v>
      </c>
      <c r="AO2997" s="36">
        <f t="shared" si="3155"/>
        <v>0.17879372827114304</v>
      </c>
      <c r="AP2997" s="36">
        <f t="shared" si="3156"/>
        <v>-1.4732426244243679E-2</v>
      </c>
      <c r="AQ2997" s="74">
        <f t="shared" si="3114"/>
        <v>1.3681723837862168</v>
      </c>
      <c r="AR2997" s="73">
        <f t="shared" si="3115"/>
        <v>3.6484503912582469E-2</v>
      </c>
      <c r="AS2997" s="72">
        <f t="shared" si="3157"/>
        <v>5.7155343821206567E-3</v>
      </c>
      <c r="AT2997" s="37">
        <f t="shared" si="3116"/>
        <v>2704.5074635568831</v>
      </c>
      <c r="AU2997" s="37">
        <f t="shared" si="3117"/>
        <v>-5.60892042464131</v>
      </c>
      <c r="AV2997" s="34">
        <f t="shared" si="3118"/>
        <v>1.228634450515798</v>
      </c>
      <c r="AW2997" s="34">
        <f t="shared" si="3119"/>
        <v>1.1007839918176348</v>
      </c>
      <c r="AX2997" s="37">
        <f t="shared" si="3120"/>
        <v>3.1781591102482327</v>
      </c>
      <c r="AY2997" s="7">
        <f t="shared" si="3121"/>
        <v>17.212798581911866</v>
      </c>
      <c r="AZ2997" s="37">
        <f t="shared" si="3122"/>
        <v>14.883380139578431</v>
      </c>
      <c r="BA2997" s="2">
        <f>BE2997*'mass balance'!$B$17+BF2997*'mass balance'!$C$17+BG2997*'mass balance'!$D$17+BH2997*'mass balance'!$E$17</f>
        <v>2.7202915234910293E-3</v>
      </c>
      <c r="BB2997" s="2">
        <f>BE2997*'mass balance'!$B$18+BF2997*'mass balance'!$C$18+BG2997*'mass balance'!$D$18+BH2997*'mass balance'!$E$18</f>
        <v>2.7621421623139682E-3</v>
      </c>
      <c r="BC2997" s="2">
        <f>BE2997*'mass balance'!$B$19+BF2997*'mass balance'!$C$19+BG2997*'mass balance'!$D$19+BH2997*'mass balance'!$E$19</f>
        <v>-3.4526777028924594E-3</v>
      </c>
      <c r="BD2997" s="2">
        <f>BE2997*'mass balance'!$B$20+BF2997*'mass balance'!$C$20+BG2997*'mass balance'!$D$20+BH2997*'mass balance'!$E$20</f>
        <v>1.2555191646881672E-4</v>
      </c>
      <c r="BE2997" s="2">
        <f>N2997*'mass balance'!$H$11+R2997*'mass balance'!$I$11+S2997*'mass balance'!$J$11</f>
        <v>-4.6731399989469536E-3</v>
      </c>
      <c r="BF2997" s="2">
        <f>N2997*'mass balance'!$H$12+R2997*'mass balance'!$I$12+S2997*'mass balance'!$J$12</f>
        <v>1.1622033434220489E-8</v>
      </c>
      <c r="BG2997" s="2">
        <f>N2997*'mass balance'!$H$13+R2997*'mass balance'!$I$13+S2997*'mass balance'!$J$13</f>
        <v>8.1395258369358376E-4</v>
      </c>
      <c r="BH2997" s="2">
        <f>N2997*'mass balance'!$H$14+R2997*'mass balance'!$I$14+S2997*'mass balance'!$J$14</f>
        <v>5.1112468738482295E-4</v>
      </c>
      <c r="BI2997" s="36">
        <f t="shared" si="3123"/>
        <v>2.8603964492493172E-16</v>
      </c>
      <c r="BJ2997" s="36">
        <f t="shared" si="3124"/>
        <v>2.4818829551204502E-17</v>
      </c>
      <c r="BK2997" s="36">
        <f t="shared" si="3125"/>
        <v>6.6061136456094796E-14</v>
      </c>
      <c r="BL2997" s="36">
        <f t="shared" si="3126"/>
        <v>6.6054055792483786E-14</v>
      </c>
      <c r="BM2997" s="36">
        <f t="shared" si="3158"/>
        <v>8.9514793584538583E-11</v>
      </c>
      <c r="BN2997" s="36">
        <f t="shared" ca="1" si="3127"/>
        <v>0.46310053036449139</v>
      </c>
      <c r="BO2997" s="36">
        <f t="shared" ca="1" si="3143"/>
        <v>1</v>
      </c>
      <c r="BP2997" s="36">
        <f t="shared" si="3159"/>
        <v>-8.9514786233242709E-11</v>
      </c>
      <c r="BQ2997" s="36">
        <f t="shared" si="3160"/>
        <v>0.99999991787619025</v>
      </c>
      <c r="BR2997" s="2">
        <f t="shared" si="3149"/>
        <v>-5</v>
      </c>
      <c r="BS2997">
        <v>0</v>
      </c>
      <c r="BT2997" s="37">
        <f t="shared" si="3144"/>
        <v>3.4613093971496904</v>
      </c>
      <c r="BU2997" s="34">
        <f t="shared" si="3128"/>
        <v>-5</v>
      </c>
      <c r="BV2997" s="34">
        <f t="shared" si="3129"/>
        <v>-5</v>
      </c>
      <c r="BW2997" s="34">
        <f t="shared" si="3130"/>
        <v>-5</v>
      </c>
      <c r="BX2997" s="34">
        <f t="shared" si="3131"/>
        <v>-5</v>
      </c>
      <c r="BY2997" s="34">
        <f t="shared" si="3132"/>
        <v>56.538777632645115</v>
      </c>
      <c r="BZ2997" s="36">
        <f t="shared" si="3145"/>
        <v>3.4526777028924594E-3</v>
      </c>
      <c r="CA2997" s="34">
        <f t="shared" si="3146"/>
        <v>0.23256205006450445</v>
      </c>
    </row>
    <row r="2998" spans="1:79" ht="13.2" x14ac:dyDescent="0.25">
      <c r="A2998" s="75">
        <f t="shared" si="3133"/>
        <v>8.1205479452056952</v>
      </c>
      <c r="B2998" s="34">
        <f t="shared" si="3150"/>
        <v>2964.0000000000787</v>
      </c>
      <c r="C2998">
        <v>30</v>
      </c>
      <c r="D2998" s="35">
        <f t="shared" si="3094"/>
        <v>3000</v>
      </c>
      <c r="E2998" s="27">
        <v>0</v>
      </c>
      <c r="F2998" s="64">
        <f t="shared" si="3134"/>
        <v>3.0712411119050556</v>
      </c>
      <c r="G2998" s="34">
        <v>0</v>
      </c>
      <c r="H2998" s="34">
        <f t="shared" si="3095"/>
        <v>1</v>
      </c>
      <c r="I2998" s="34">
        <f t="shared" si="3135"/>
        <v>40816.79437721819</v>
      </c>
      <c r="J2998" s="34">
        <f t="shared" si="3096"/>
        <v>210422.41262393064</v>
      </c>
      <c r="K2998" s="34">
        <f t="shared" si="3097"/>
        <v>185144.59182341746</v>
      </c>
      <c r="L2998" s="36">
        <f t="shared" si="3147"/>
        <v>4096.8276843266021</v>
      </c>
      <c r="M2998" s="34">
        <f t="shared" si="3098"/>
        <v>380.71939622523837</v>
      </c>
      <c r="N2998" s="34">
        <f t="shared" si="3136"/>
        <v>1962.7189030590589</v>
      </c>
      <c r="O2998" s="34">
        <f t="shared" si="3099"/>
        <v>102.95414455328127</v>
      </c>
      <c r="P2998">
        <f t="shared" si="3151"/>
        <v>1205.1011132058443</v>
      </c>
      <c r="Q2998" s="36">
        <f t="shared" si="3100"/>
        <v>1962.7170798125735</v>
      </c>
      <c r="R2998" s="34">
        <f t="shared" si="3101"/>
        <v>1490.619197187654</v>
      </c>
      <c r="S2998" s="34">
        <f t="shared" si="3102"/>
        <v>7.1737990758720116E-3</v>
      </c>
      <c r="T2998" s="36">
        <f t="shared" si="3137"/>
        <v>-7.5106045225596353E-14</v>
      </c>
      <c r="U2998" s="36">
        <f t="shared" si="3103"/>
        <v>1976.7300492300217</v>
      </c>
      <c r="V2998" s="36">
        <f t="shared" si="3104"/>
        <v>9.2235481898136629E-7</v>
      </c>
      <c r="W2998" s="68">
        <f t="shared" si="3105"/>
        <v>11.705221955218862</v>
      </c>
      <c r="X2998">
        <f t="shared" si="3106"/>
        <v>9.2118077518553996</v>
      </c>
      <c r="Y2998">
        <f t="shared" si="3107"/>
        <v>0.19260060136867796</v>
      </c>
      <c r="Z2998" s="34">
        <f t="shared" si="3108"/>
        <v>1.3237093813502869E-2</v>
      </c>
      <c r="AA2998" s="36">
        <f t="shared" si="3109"/>
        <v>7.8798575756192935E-8</v>
      </c>
      <c r="AB2998" s="34">
        <f t="shared" si="3110"/>
        <v>1.3237093813502869E-2</v>
      </c>
      <c r="AC2998" s="36">
        <f t="shared" si="3111"/>
        <v>260.67120456992313</v>
      </c>
      <c r="AD2998" s="34">
        <f t="shared" si="3112"/>
        <v>0</v>
      </c>
      <c r="AE2998">
        <f t="shared" si="3138"/>
        <v>19692.479953871607</v>
      </c>
      <c r="AF2998" s="36">
        <f t="shared" si="3152"/>
        <v>0</v>
      </c>
      <c r="AG2998" s="34">
        <f t="shared" si="3113"/>
        <v>496.93758823773021</v>
      </c>
      <c r="AH2998">
        <f t="shared" si="3148"/>
        <v>9.1992451558553512E-4</v>
      </c>
      <c r="AI2998" s="29">
        <f t="shared" si="3139"/>
        <v>496.93758823773021</v>
      </c>
      <c r="AJ2998">
        <f t="shared" si="3140"/>
        <v>9441.8067229371518</v>
      </c>
      <c r="AK2998" s="36">
        <f t="shared" si="3153"/>
        <v>-3.6484503912582469E-2</v>
      </c>
      <c r="AL2998" s="36">
        <f t="shared" si="3141"/>
        <v>1.0645271392671388E-2</v>
      </c>
      <c r="AM2998" s="36">
        <f t="shared" si="3142"/>
        <v>1.42780330185524E-2</v>
      </c>
      <c r="AN2998" s="37">
        <f t="shared" si="3154"/>
        <v>1.5746485328910972E-3</v>
      </c>
      <c r="AO2998" s="36">
        <f t="shared" si="3155"/>
        <v>0.19025389726552799</v>
      </c>
      <c r="AP2998" s="36">
        <f t="shared" si="3156"/>
        <v>5.4463203553522729E-4</v>
      </c>
      <c r="AQ2998" s="74">
        <f t="shared" si="3114"/>
        <v>4.4039318133496888E-2</v>
      </c>
      <c r="AR2998" s="73">
        <f t="shared" si="3115"/>
        <v>1.6038924428570819E-3</v>
      </c>
      <c r="AS2998" s="72">
        <f t="shared" si="3157"/>
        <v>6.8865338346020917E-3</v>
      </c>
      <c r="AT2998" s="37">
        <f t="shared" si="3116"/>
        <v>87.053843502083851</v>
      </c>
      <c r="AU2998" s="37">
        <f t="shared" si="3117"/>
        <v>0.2073519797338943</v>
      </c>
      <c r="AV2998" s="34">
        <f t="shared" si="3118"/>
        <v>1.2968919693355969</v>
      </c>
      <c r="AW2998" s="34">
        <f t="shared" si="3119"/>
        <v>1.1007840788901828</v>
      </c>
      <c r="AX2998" s="37">
        <f t="shared" si="3120"/>
        <v>3.1781593616421606</v>
      </c>
      <c r="AY2998" s="7">
        <f t="shared" si="3121"/>
        <v>17.281057365086802</v>
      </c>
      <c r="AZ2998" s="37">
        <f t="shared" si="3122"/>
        <v>14.883381316861023</v>
      </c>
      <c r="BA2998" s="2">
        <f>BE2998*'mass balance'!$B$17+BF2998*'mass balance'!$C$17+BG2998*'mass balance'!$D$17+BH2998*'mass balance'!$E$17</f>
        <v>2.7202916908869376E-3</v>
      </c>
      <c r="BB2998" s="2">
        <f>BE2998*'mass balance'!$B$18+BF2998*'mass balance'!$C$18+BG2998*'mass balance'!$D$18+BH2998*'mass balance'!$E$18</f>
        <v>2.7621423322851989E-3</v>
      </c>
      <c r="BC2998" s="2">
        <f>BE2998*'mass balance'!$B$19+BF2998*'mass balance'!$C$19+BG2998*'mass balance'!$D$19+BH2998*'mass balance'!$E$19</f>
        <v>-3.4526779153564984E-3</v>
      </c>
      <c r="BD2998" s="2">
        <f>BE2998*'mass balance'!$B$20+BF2998*'mass balance'!$C$20+BG2998*'mass balance'!$D$20+BH2998*'mass balance'!$E$20</f>
        <v>1.2555192419478177E-4</v>
      </c>
      <c r="BE2998" s="2">
        <f>N2998*'mass balance'!$H$11+R2998*'mass balance'!$I$11+S2998*'mass balance'!$J$11</f>
        <v>-4.6731402453787114E-3</v>
      </c>
      <c r="BF2998" s="2">
        <f>N2998*'mass balance'!$H$12+R2998*'mass balance'!$I$12+S2998*'mass balance'!$J$12</f>
        <v>1.1577675552520278E-8</v>
      </c>
      <c r="BG2998" s="2">
        <f>N2998*'mass balance'!$H$13+R2998*'mass balance'!$I$13+S2998*'mass balance'!$J$13</f>
        <v>8.1395264150401587E-4</v>
      </c>
      <c r="BH2998" s="2">
        <f>N2998*'mass balance'!$H$14+R2998*'mass balance'!$I$14+S2998*'mass balance'!$J$14</f>
        <v>5.1112471433829648E-4</v>
      </c>
      <c r="BI2998" s="36">
        <f t="shared" si="3123"/>
        <v>2.8603964492493172E-16</v>
      </c>
      <c r="BJ2998" s="36">
        <f t="shared" si="3124"/>
        <v>2.4819057542825889E-17</v>
      </c>
      <c r="BK2998" s="36">
        <f t="shared" si="3125"/>
        <v>6.6085955285646005E-14</v>
      </c>
      <c r="BL2998" s="36">
        <f t="shared" si="3126"/>
        <v>6.6078896442436909E-14</v>
      </c>
      <c r="BM2998" s="36">
        <f t="shared" si="3158"/>
        <v>8.9580847640331065E-11</v>
      </c>
      <c r="BN2998" s="36">
        <f t="shared" ca="1" si="3127"/>
        <v>0.28383755838044811</v>
      </c>
      <c r="BO2998" s="36">
        <f t="shared" ca="1" si="3143"/>
        <v>1</v>
      </c>
      <c r="BP2998" s="36">
        <f t="shared" si="3159"/>
        <v>-8.9580840275591761E-11</v>
      </c>
      <c r="BQ2998" s="36">
        <f t="shared" si="3160"/>
        <v>0.99999991778667541</v>
      </c>
      <c r="BR2998" s="2">
        <f t="shared" si="3149"/>
        <v>-5</v>
      </c>
      <c r="BS2998">
        <v>0</v>
      </c>
      <c r="BT2998" s="37">
        <f t="shared" si="3144"/>
        <v>3.4613096101448892</v>
      </c>
      <c r="BU2998" s="34">
        <f t="shared" si="3128"/>
        <v>-5</v>
      </c>
      <c r="BV2998" s="34">
        <f t="shared" si="3129"/>
        <v>-5</v>
      </c>
      <c r="BW2998" s="34">
        <f t="shared" si="3130"/>
        <v>-5</v>
      </c>
      <c r="BX2998" s="34">
        <f t="shared" si="3131"/>
        <v>-5</v>
      </c>
      <c r="BY2998" s="34">
        <f t="shared" si="3132"/>
        <v>56.538780614141579</v>
      </c>
      <c r="BZ2998" s="36">
        <f t="shared" si="3145"/>
        <v>3.4526779153564984E-3</v>
      </c>
      <c r="CA2998" s="34">
        <f t="shared" si="3146"/>
        <v>0.23256204597967636</v>
      </c>
    </row>
    <row r="2999" spans="1:79" ht="13.2" x14ac:dyDescent="0.25">
      <c r="A2999" s="75">
        <f t="shared" si="3133"/>
        <v>8.1232876712330917</v>
      </c>
      <c r="B2999" s="34">
        <f t="shared" si="3150"/>
        <v>2965.0000000000787</v>
      </c>
      <c r="C2999">
        <v>30</v>
      </c>
      <c r="D2999" s="35">
        <f t="shared" si="3094"/>
        <v>3000</v>
      </c>
      <c r="E2999" s="27">
        <v>0</v>
      </c>
      <c r="F2999" s="64">
        <f t="shared" si="3134"/>
        <v>3.0712411119050556</v>
      </c>
      <c r="G2999" s="34">
        <v>0</v>
      </c>
      <c r="H2999" s="34">
        <f t="shared" si="3095"/>
        <v>1</v>
      </c>
      <c r="I2999" s="34">
        <f t="shared" si="3135"/>
        <v>40816.79437721819</v>
      </c>
      <c r="J2999" s="34">
        <f t="shared" si="3096"/>
        <v>210422.42367792144</v>
      </c>
      <c r="K2999" s="34">
        <f t="shared" si="3097"/>
        <v>185144.60154950415</v>
      </c>
      <c r="L2999" s="36">
        <f t="shared" si="3147"/>
        <v>4096.8280071507879</v>
      </c>
      <c r="M2999" s="34">
        <f t="shared" si="3098"/>
        <v>380.71939622523837</v>
      </c>
      <c r="N2999" s="34">
        <f t="shared" si="3136"/>
        <v>1962.7190061653605</v>
      </c>
      <c r="O2999" s="34">
        <f t="shared" si="3099"/>
        <v>102.95414455328127</v>
      </c>
      <c r="P2999">
        <f t="shared" si="3151"/>
        <v>1205.1012081660956</v>
      </c>
      <c r="Q2999" s="36">
        <f t="shared" si="3100"/>
        <v>1962.7171898776699</v>
      </c>
      <c r="R2999" s="34">
        <f t="shared" si="3101"/>
        <v>1490.6192942721618</v>
      </c>
      <c r="S2999" s="34">
        <f t="shared" si="3102"/>
        <v>7.1464187936953749E-3</v>
      </c>
      <c r="T2999" s="36">
        <f t="shared" si="3137"/>
        <v>-7.5106043252846651E-14</v>
      </c>
      <c r="U2999" s="36">
        <f t="shared" si="3103"/>
        <v>1976.7300492300217</v>
      </c>
      <c r="V2999" s="36">
        <f t="shared" si="3104"/>
        <v>9.1883446181950804E-7</v>
      </c>
      <c r="W2999" s="68">
        <f t="shared" si="3105"/>
        <v>11.70522287757368</v>
      </c>
      <c r="X2999">
        <f t="shared" si="3106"/>
        <v>9.2118079938145048</v>
      </c>
      <c r="Y2999">
        <f t="shared" si="3107"/>
        <v>0.19260060136867796</v>
      </c>
      <c r="Z2999" s="34">
        <f t="shared" si="3108"/>
        <v>1.3237093813502869E-2</v>
      </c>
      <c r="AA2999" s="36">
        <f t="shared" si="3109"/>
        <v>7.8497818574640314E-8</v>
      </c>
      <c r="AB2999" s="34">
        <f t="shared" si="3110"/>
        <v>1.3237093813502869E-2</v>
      </c>
      <c r="AC2999" s="36">
        <f t="shared" si="3111"/>
        <v>260.67120456992313</v>
      </c>
      <c r="AD2999" s="34">
        <f t="shared" si="3112"/>
        <v>0</v>
      </c>
      <c r="AE2999">
        <f t="shared" si="3138"/>
        <v>19692.479953871607</v>
      </c>
      <c r="AF2999" s="36">
        <f t="shared" si="3152"/>
        <v>0</v>
      </c>
      <c r="AG2999" s="34">
        <f t="shared" si="3113"/>
        <v>496.93763072285742</v>
      </c>
      <c r="AH2999">
        <f t="shared" si="3148"/>
        <v>9.1641341703052603E-4</v>
      </c>
      <c r="AI2999" s="29">
        <f t="shared" si="3139"/>
        <v>496.93763072285742</v>
      </c>
      <c r="AJ2999">
        <f t="shared" si="3140"/>
        <v>9938.7443536600094</v>
      </c>
      <c r="AK2999" s="36">
        <f t="shared" si="3153"/>
        <v>-1.6038924428570819E-3</v>
      </c>
      <c r="AL2999" s="36">
        <f t="shared" si="3141"/>
        <v>-3.9554512856392689E-4</v>
      </c>
      <c r="AM2999" s="36">
        <f t="shared" si="3142"/>
        <v>6.1189313759461481E-4</v>
      </c>
      <c r="AN2999" s="37">
        <f t="shared" si="3154"/>
        <v>-3.4909855379691372E-2</v>
      </c>
      <c r="AO2999" s="36">
        <f t="shared" si="3155"/>
        <v>0.20089916865819937</v>
      </c>
      <c r="AP2999" s="36">
        <f t="shared" si="3156"/>
        <v>1.4822665054087627E-2</v>
      </c>
      <c r="AQ2999" s="74">
        <f t="shared" si="3114"/>
        <v>-0.82922286667094136</v>
      </c>
      <c r="AR2999" s="73">
        <f t="shared" si="3115"/>
        <v>-3.8973067434832087E-2</v>
      </c>
      <c r="AS2999" s="72">
        <f t="shared" si="3157"/>
        <v>8.1083860685311638E-3</v>
      </c>
      <c r="AT2999" s="37">
        <f t="shared" si="3116"/>
        <v>-1639.1497580571088</v>
      </c>
      <c r="AU2999" s="37">
        <f t="shared" si="3117"/>
        <v>5.6432760898411818</v>
      </c>
      <c r="AV2999" s="34">
        <f t="shared" si="3118"/>
        <v>1.3651494939928439</v>
      </c>
      <c r="AW2999" s="34">
        <f t="shared" si="3119"/>
        <v>1.1007841656304</v>
      </c>
      <c r="AX2999" s="37">
        <f t="shared" si="3120"/>
        <v>3.1781596120765916</v>
      </c>
      <c r="AY2999" s="7">
        <f t="shared" si="3121"/>
        <v>17.349316149273516</v>
      </c>
      <c r="AZ2999" s="37">
        <f t="shared" si="3122"/>
        <v>14.883382489650272</v>
      </c>
      <c r="BA2999" s="2">
        <f>BE2999*'mass balance'!$B$17+BF2999*'mass balance'!$C$17+BG2999*'mass balance'!$D$17+BH2999*'mass balance'!$E$17</f>
        <v>2.7202918576439443E-3</v>
      </c>
      <c r="BB2999" s="2">
        <f>BE2999*'mass balance'!$B$18+BF2999*'mass balance'!$C$18+BG2999*'mass balance'!$D$18+BH2999*'mass balance'!$E$18</f>
        <v>2.7621425016076976E-3</v>
      </c>
      <c r="BC2999" s="2">
        <f>BE2999*'mass balance'!$B$19+BF2999*'mass balance'!$C$19+BG2999*'mass balance'!$D$19+BH2999*'mass balance'!$E$19</f>
        <v>-3.452678127009621E-3</v>
      </c>
      <c r="BD2999" s="2">
        <f>BE2999*'mass balance'!$B$20+BF2999*'mass balance'!$C$20+BG2999*'mass balance'!$D$20+BH2999*'mass balance'!$E$20</f>
        <v>1.2555193189125899E-4</v>
      </c>
      <c r="BE2999" s="2">
        <f>N2999*'mass balance'!$H$11+R2999*'mass balance'!$I$11+S2999*'mass balance'!$J$11</f>
        <v>-4.6731404908699056E-3</v>
      </c>
      <c r="BF2999" s="2">
        <f>N2999*'mass balance'!$H$12+R2999*'mass balance'!$I$12+S2999*'mass balance'!$J$12</f>
        <v>1.1533486968448591E-8</v>
      </c>
      <c r="BG2999" s="2">
        <f>N2999*'mass balance'!$H$13+R2999*'mass balance'!$I$13+S2999*'mass balance'!$J$13</f>
        <v>8.1395269909380178E-4</v>
      </c>
      <c r="BH2999" s="2">
        <f>N2999*'mass balance'!$H$14+R2999*'mass balance'!$I$14+S2999*'mass balance'!$J$14</f>
        <v>5.1112474118889591E-4</v>
      </c>
      <c r="BI2999" s="36">
        <f t="shared" si="3123"/>
        <v>2.8603964492493172E-16</v>
      </c>
      <c r="BJ2999" s="36">
        <f t="shared" si="3124"/>
        <v>2.4819285477183522E-17</v>
      </c>
      <c r="BK2999" s="36">
        <f t="shared" si="3125"/>
        <v>6.6110774343188833E-14</v>
      </c>
      <c r="BL2999" s="36">
        <f t="shared" si="3126"/>
        <v>6.6103737255013771E-14</v>
      </c>
      <c r="BM2999" s="36">
        <f t="shared" si="3158"/>
        <v>8.9646926536773505E-11</v>
      </c>
      <c r="BN2999" s="36">
        <f t="shared" ca="1" si="3127"/>
        <v>0.79184762612103055</v>
      </c>
      <c r="BO2999" s="36">
        <f t="shared" ca="1" si="3143"/>
        <v>1</v>
      </c>
      <c r="BP2999" s="36">
        <f t="shared" si="3159"/>
        <v>-8.9646919158570996E-11</v>
      </c>
      <c r="BQ2999" s="36">
        <f t="shared" si="3160"/>
        <v>0.99999991769709462</v>
      </c>
      <c r="BR2999" s="2">
        <f t="shared" si="3149"/>
        <v>-5</v>
      </c>
      <c r="BS2999">
        <v>0</v>
      </c>
      <c r="BT2999" s="37">
        <f t="shared" si="3144"/>
        <v>3.461309822327145</v>
      </c>
      <c r="BU2999" s="34">
        <f t="shared" si="3128"/>
        <v>-5</v>
      </c>
      <c r="BV2999" s="34">
        <f t="shared" si="3129"/>
        <v>-5</v>
      </c>
      <c r="BW2999" s="34">
        <f t="shared" si="3130"/>
        <v>-5</v>
      </c>
      <c r="BX2999" s="34">
        <f t="shared" si="3131"/>
        <v>-5</v>
      </c>
      <c r="BY2999" s="34">
        <f t="shared" si="3132"/>
        <v>56.538783584258461</v>
      </c>
      <c r="BZ2999" s="36">
        <f t="shared" si="3145"/>
        <v>3.452678127009621E-3</v>
      </c>
      <c r="CA2999" s="34">
        <f t="shared" si="3146"/>
        <v>0.2325620419104393</v>
      </c>
    </row>
    <row r="3000" spans="1:79" ht="13.2" x14ac:dyDescent="0.25">
      <c r="A3000" s="75">
        <f t="shared" si="3133"/>
        <v>8.1260273972604882</v>
      </c>
      <c r="B3000" s="34">
        <f t="shared" si="3150"/>
        <v>2966.0000000000782</v>
      </c>
      <c r="C3000">
        <v>30</v>
      </c>
      <c r="D3000" s="35">
        <f t="shared" si="3094"/>
        <v>3000</v>
      </c>
      <c r="E3000" s="27">
        <v>0</v>
      </c>
      <c r="F3000" s="64">
        <f t="shared" si="3134"/>
        <v>3.0712411119050556</v>
      </c>
      <c r="G3000" s="34">
        <v>0</v>
      </c>
      <c r="H3000" s="34">
        <f t="shared" si="3095"/>
        <v>1</v>
      </c>
      <c r="I3000" s="34">
        <f t="shared" si="3135"/>
        <v>40816.79437721819</v>
      </c>
      <c r="J3000" s="34">
        <f t="shared" si="3096"/>
        <v>210422.43468972211</v>
      </c>
      <c r="K3000" s="34">
        <f t="shared" si="3097"/>
        <v>185144.61123846887</v>
      </c>
      <c r="L3000" s="36">
        <f t="shared" si="3147"/>
        <v>4096.8283287428494</v>
      </c>
      <c r="M3000" s="34">
        <f t="shared" si="3098"/>
        <v>380.71939622523837</v>
      </c>
      <c r="N3000" s="34">
        <f t="shared" si="3136"/>
        <v>1962.7191088781326</v>
      </c>
      <c r="O3000" s="34">
        <f t="shared" si="3099"/>
        <v>102.95414455328127</v>
      </c>
      <c r="P3000">
        <f t="shared" si="3151"/>
        <v>1205.1013027639115</v>
      </c>
      <c r="Q3000" s="36">
        <f t="shared" si="3100"/>
        <v>1962.7172995226788</v>
      </c>
      <c r="R3000" s="34">
        <f t="shared" si="3101"/>
        <v>1490.6193909861263</v>
      </c>
      <c r="S3000" s="34">
        <f t="shared" si="3102"/>
        <v>7.1191430132557798E-3</v>
      </c>
      <c r="T3000" s="36">
        <f t="shared" si="3137"/>
        <v>-7.5106041287626569E-14</v>
      </c>
      <c r="U3000" s="36">
        <f t="shared" si="3103"/>
        <v>1976.7300492300217</v>
      </c>
      <c r="V3000" s="36">
        <f t="shared" si="3104"/>
        <v>9.1532754068032215E-7</v>
      </c>
      <c r="W3000" s="68">
        <f t="shared" si="3105"/>
        <v>11.705223796408141</v>
      </c>
      <c r="X3000">
        <f t="shared" si="3106"/>
        <v>9.2118082348501087</v>
      </c>
      <c r="Y3000">
        <f t="shared" si="3107"/>
        <v>0.19260060136867796</v>
      </c>
      <c r="Z3000" s="34">
        <f t="shared" si="3108"/>
        <v>1.3237093813502869E-2</v>
      </c>
      <c r="AA3000" s="36">
        <f t="shared" si="3109"/>
        <v>7.8198209329513128E-8</v>
      </c>
      <c r="AB3000" s="34">
        <f t="shared" si="3110"/>
        <v>1.3237093813502869E-2</v>
      </c>
      <c r="AC3000" s="36">
        <f t="shared" si="3111"/>
        <v>260.67120456992313</v>
      </c>
      <c r="AD3000" s="34">
        <f t="shared" si="3112"/>
        <v>0</v>
      </c>
      <c r="AE3000">
        <f t="shared" si="3138"/>
        <v>19692.479953871607</v>
      </c>
      <c r="AF3000" s="36">
        <f t="shared" si="3152"/>
        <v>0</v>
      </c>
      <c r="AG3000" s="34">
        <f t="shared" si="3113"/>
        <v>496.93767304583093</v>
      </c>
      <c r="AH3000">
        <f t="shared" si="3148"/>
        <v>9.1291571970941732E-4</v>
      </c>
      <c r="AI3000" s="29">
        <f t="shared" si="3139"/>
        <v>496.93767304583093</v>
      </c>
      <c r="AJ3000">
        <f t="shared" si="3140"/>
        <v>10435.682026705841</v>
      </c>
      <c r="AK3000" s="36">
        <f t="shared" si="3153"/>
        <v>3.8973067434832087E-2</v>
      </c>
      <c r="AL3000" s="36">
        <f t="shared" si="3141"/>
        <v>-1.0560510738933843E-2</v>
      </c>
      <c r="AM3000" s="36">
        <f t="shared" si="3142"/>
        <v>-1.5239813037732274E-2</v>
      </c>
      <c r="AN3000" s="37">
        <f t="shared" si="3154"/>
        <v>-3.6513747822548452E-2</v>
      </c>
      <c r="AO3000" s="36">
        <f t="shared" si="3155"/>
        <v>0.20050362352963544</v>
      </c>
      <c r="AP3000" s="36">
        <f t="shared" si="3156"/>
        <v>1.5434558191682242E-2</v>
      </c>
      <c r="AQ3000" s="74">
        <f t="shared" si="3114"/>
        <v>-0.87246371418817503</v>
      </c>
      <c r="AR3000" s="73">
        <f t="shared" si="3115"/>
        <v>-4.1161994788362369E-2</v>
      </c>
      <c r="AS3000" s="72">
        <f t="shared" si="3157"/>
        <v>8.0605871332894031E-3</v>
      </c>
      <c r="AT3000" s="37">
        <f t="shared" si="3116"/>
        <v>-1724.625240698598</v>
      </c>
      <c r="AU3000" s="37">
        <f t="shared" si="3117"/>
        <v>5.8762356757405705</v>
      </c>
      <c r="AV3000" s="34">
        <f t="shared" si="3118"/>
        <v>1.4334070244652604</v>
      </c>
      <c r="AW3000" s="34">
        <f t="shared" si="3119"/>
        <v>1.1007842520395557</v>
      </c>
      <c r="AX3000" s="37">
        <f t="shared" si="3120"/>
        <v>3.178159861555188</v>
      </c>
      <c r="AY3000" s="7">
        <f t="shared" si="3121"/>
        <v>17.417574934468146</v>
      </c>
      <c r="AZ3000" s="37">
        <f t="shared" si="3122"/>
        <v>14.883383657963329</v>
      </c>
      <c r="BA3000" s="2">
        <f>BE3000*'mass balance'!$B$17+BF3000*'mass balance'!$C$17+BG3000*'mass balance'!$D$17+BH3000*'mass balance'!$E$17</f>
        <v>2.7202920237644869E-3</v>
      </c>
      <c r="BB3000" s="2">
        <f>BE3000*'mass balance'!$B$18+BF3000*'mass balance'!$C$18+BG3000*'mass balance'!$D$18+BH3000*'mass balance'!$E$18</f>
        <v>2.7621426702839407E-3</v>
      </c>
      <c r="BC3000" s="2">
        <f>BE3000*'mass balance'!$B$19+BF3000*'mass balance'!$C$19+BG3000*'mass balance'!$D$19+BH3000*'mass balance'!$E$19</f>
        <v>-3.4526783378549262E-3</v>
      </c>
      <c r="BD3000" s="2">
        <f>BE3000*'mass balance'!$B$20+BF3000*'mass balance'!$C$20+BG3000*'mass balance'!$D$20+BH3000*'mass balance'!$E$20</f>
        <v>1.2555193955836094E-4</v>
      </c>
      <c r="BE3000" s="2">
        <f>N3000*'mass balance'!$H$11+R3000*'mass balance'!$I$11+S3000*'mass balance'!$J$11</f>
        <v>-4.6731407354241245E-3</v>
      </c>
      <c r="BF3000" s="2">
        <f>N3000*'mass balance'!$H$12+R3000*'mass balance'!$I$12+S3000*'mass balance'!$J$12</f>
        <v>1.148946703800009E-8</v>
      </c>
      <c r="BG3000" s="2">
        <f>N3000*'mass balance'!$H$13+R3000*'mass balance'!$I$13+S3000*'mass balance'!$J$13</f>
        <v>8.1395275646378121E-4</v>
      </c>
      <c r="BH3000" s="2">
        <f>N3000*'mass balance'!$H$14+R3000*'mass balance'!$I$14+S3000*'mass balance'!$J$14</f>
        <v>5.1112476793701363E-4</v>
      </c>
      <c r="BI3000" s="36">
        <f t="shared" si="3123"/>
        <v>2.8603964492493172E-16</v>
      </c>
      <c r="BJ3000" s="36">
        <f t="shared" si="3124"/>
        <v>2.4819513354474048E-17</v>
      </c>
      <c r="BK3000" s="36">
        <f t="shared" si="3125"/>
        <v>6.6135593628666013E-14</v>
      </c>
      <c r="BL3000" s="36">
        <f t="shared" si="3126"/>
        <v>6.6128578230345057E-14</v>
      </c>
      <c r="BM3000" s="36">
        <f t="shared" si="3158"/>
        <v>8.971303027402852E-11</v>
      </c>
      <c r="BN3000" s="36">
        <f t="shared" ca="1" si="3127"/>
        <v>0.78813802376304687</v>
      </c>
      <c r="BO3000" s="36">
        <f t="shared" ca="1" si="3143"/>
        <v>1</v>
      </c>
      <c r="BP3000" s="36">
        <f t="shared" si="3159"/>
        <v>-8.971302288234298E-11</v>
      </c>
      <c r="BQ3000" s="36">
        <f t="shared" si="3160"/>
        <v>0.99999991760744766</v>
      </c>
      <c r="BR3000" s="2">
        <f t="shared" si="3149"/>
        <v>-5</v>
      </c>
      <c r="BS3000">
        <v>0</v>
      </c>
      <c r="BT3000" s="37">
        <f t="shared" si="3144"/>
        <v>3.4613100336995632</v>
      </c>
      <c r="BU3000" s="34">
        <f t="shared" si="3128"/>
        <v>-5</v>
      </c>
      <c r="BV3000" s="34">
        <f t="shared" si="3129"/>
        <v>-5</v>
      </c>
      <c r="BW3000" s="34">
        <f t="shared" si="3130"/>
        <v>-5</v>
      </c>
      <c r="BX3000" s="34">
        <f t="shared" si="3131"/>
        <v>-5</v>
      </c>
      <c r="BY3000" s="34">
        <f t="shared" si="3132"/>
        <v>56.538786543039208</v>
      </c>
      <c r="BZ3000" s="36">
        <f t="shared" si="3145"/>
        <v>3.4526783378549262E-3</v>
      </c>
      <c r="CA3000" s="34">
        <f t="shared" si="3146"/>
        <v>0.23256203785673396</v>
      </c>
    </row>
    <row r="3001" spans="1:79" ht="13.2" x14ac:dyDescent="0.25">
      <c r="A3001" s="75">
        <f t="shared" si="3133"/>
        <v>8.1287671232878846</v>
      </c>
      <c r="B3001" s="34">
        <f t="shared" si="3150"/>
        <v>2967.0000000000778</v>
      </c>
      <c r="C3001">
        <v>30</v>
      </c>
      <c r="D3001" s="35">
        <f t="shared" si="3094"/>
        <v>3000</v>
      </c>
      <c r="E3001" s="27">
        <v>0</v>
      </c>
      <c r="F3001" s="64">
        <f t="shared" si="3134"/>
        <v>3.0712411119050556</v>
      </c>
      <c r="G3001" s="34">
        <v>0</v>
      </c>
      <c r="H3001" s="34">
        <f t="shared" si="3095"/>
        <v>1</v>
      </c>
      <c r="I3001" s="34">
        <f t="shared" si="3135"/>
        <v>40816.79437721819</v>
      </c>
      <c r="J3001" s="34">
        <f t="shared" si="3096"/>
        <v>210422.44565949368</v>
      </c>
      <c r="K3001" s="34">
        <f t="shared" si="3097"/>
        <v>185144.62089045346</v>
      </c>
      <c r="L3001" s="36">
        <f t="shared" si="3147"/>
        <v>4096.8286491074887</v>
      </c>
      <c r="M3001" s="34">
        <f t="shared" si="3098"/>
        <v>380.71939622523837</v>
      </c>
      <c r="N3001" s="34">
        <f t="shared" si="3136"/>
        <v>1962.7192111988775</v>
      </c>
      <c r="O3001" s="34">
        <f t="shared" si="3099"/>
        <v>102.95414455328127</v>
      </c>
      <c r="P3001">
        <f t="shared" si="3151"/>
        <v>1205.1013970006754</v>
      </c>
      <c r="Q3001" s="36">
        <f t="shared" si="3100"/>
        <v>1962.7174087492031</v>
      </c>
      <c r="R3001" s="34">
        <f t="shared" si="3101"/>
        <v>1490.6194873309619</v>
      </c>
      <c r="S3001" s="34">
        <f t="shared" si="3102"/>
        <v>7.0919713351713654E-3</v>
      </c>
      <c r="T3001" s="36">
        <f t="shared" si="3137"/>
        <v>-7.5106039329907368E-14</v>
      </c>
      <c r="U3001" s="36">
        <f t="shared" si="3103"/>
        <v>1976.7300492300217</v>
      </c>
      <c r="V3001" s="36">
        <f t="shared" si="3104"/>
        <v>9.1183400425040697E-7</v>
      </c>
      <c r="W3001" s="68">
        <f t="shared" si="3105"/>
        <v>11.705224711735681</v>
      </c>
      <c r="X3001">
        <f t="shared" si="3106"/>
        <v>9.2118084749657374</v>
      </c>
      <c r="Y3001">
        <f t="shared" si="3107"/>
        <v>0.19260060136867796</v>
      </c>
      <c r="Z3001" s="34">
        <f t="shared" si="3108"/>
        <v>1.3237093813502869E-2</v>
      </c>
      <c r="AA3001" s="36">
        <f t="shared" si="3109"/>
        <v>7.7899743636378074E-8</v>
      </c>
      <c r="AB3001" s="34">
        <f t="shared" si="3110"/>
        <v>1.3237093813502869E-2</v>
      </c>
      <c r="AC3001" s="36">
        <f t="shared" si="3111"/>
        <v>260.67120456992313</v>
      </c>
      <c r="AD3001" s="34">
        <f t="shared" si="3112"/>
        <v>0</v>
      </c>
      <c r="AE3001">
        <f t="shared" si="3138"/>
        <v>19692.479953871607</v>
      </c>
      <c r="AF3001" s="36">
        <f t="shared" si="3152"/>
        <v>0</v>
      </c>
      <c r="AG3001" s="34">
        <f t="shared" si="3113"/>
        <v>496.93771520726932</v>
      </c>
      <c r="AH3001">
        <f t="shared" si="3148"/>
        <v>9.0943137212207148E-4</v>
      </c>
      <c r="AI3001" s="29">
        <f t="shared" si="3139"/>
        <v>496.93771520726932</v>
      </c>
      <c r="AJ3001">
        <f t="shared" si="3140"/>
        <v>10932.619741913109</v>
      </c>
      <c r="AK3001" s="36">
        <f t="shared" si="3153"/>
        <v>4.1161994788362369E-2</v>
      </c>
      <c r="AL3001" s="36">
        <f t="shared" si="3141"/>
        <v>-1.1142463599000929E-2</v>
      </c>
      <c r="AM3001" s="36">
        <f t="shared" si="3142"/>
        <v>-1.6092838683061141E-2</v>
      </c>
      <c r="AN3001" s="37">
        <f t="shared" si="3154"/>
        <v>2.459319612283635E-3</v>
      </c>
      <c r="AO3001" s="36">
        <f t="shared" si="3155"/>
        <v>0.18994311279070158</v>
      </c>
      <c r="AP3001" s="36">
        <f t="shared" si="3156"/>
        <v>1.9474515394996873E-4</v>
      </c>
      <c r="AQ3001" s="74">
        <f t="shared" si="3114"/>
        <v>6.9119718241253361E-2</v>
      </c>
      <c r="AR3001" s="73">
        <f t="shared" si="3115"/>
        <v>2.4993240388576153E-3</v>
      </c>
      <c r="AS3001" s="72">
        <f t="shared" si="3157"/>
        <v>6.8528409596569978E-3</v>
      </c>
      <c r="AT3001" s="37">
        <f t="shared" si="3116"/>
        <v>136.63102404179793</v>
      </c>
      <c r="AU3001" s="37">
        <f t="shared" si="3117"/>
        <v>7.4143257429623188E-2</v>
      </c>
      <c r="AV3001" s="34">
        <f t="shared" si="3118"/>
        <v>1.50166456073065</v>
      </c>
      <c r="AW3001" s="34">
        <f t="shared" si="3119"/>
        <v>1.1007843381189133</v>
      </c>
      <c r="AX3001" s="37">
        <f t="shared" si="3120"/>
        <v>3.1781601100815977</v>
      </c>
      <c r="AY3001" s="7">
        <f t="shared" si="3121"/>
        <v>17.485833720666843</v>
      </c>
      <c r="AZ3001" s="37">
        <f t="shared" si="3122"/>
        <v>14.883384821817279</v>
      </c>
      <c r="BA3001" s="2">
        <f>BE3001*'mass balance'!$B$17+BF3001*'mass balance'!$C$17+BG3001*'mass balance'!$D$17+BH3001*'mass balance'!$E$17</f>
        <v>2.7202921892509955E-3</v>
      </c>
      <c r="BB3001" s="2">
        <f>BE3001*'mass balance'!$B$18+BF3001*'mass balance'!$C$18+BG3001*'mass balance'!$D$18+BH3001*'mass balance'!$E$18</f>
        <v>2.7621428383163959E-3</v>
      </c>
      <c r="BC3001" s="2">
        <f>BE3001*'mass balance'!$B$19+BF3001*'mass balance'!$C$19+BG3001*'mass balance'!$D$19+BH3001*'mass balance'!$E$19</f>
        <v>-3.4526785478954944E-3</v>
      </c>
      <c r="BD3001" s="2">
        <f>BE3001*'mass balance'!$B$20+BF3001*'mass balance'!$C$20+BG3001*'mass balance'!$D$20+BH3001*'mass balance'!$E$20</f>
        <v>1.2555194719619979E-4</v>
      </c>
      <c r="BE3001" s="2">
        <f>N3001*'mass balance'!$H$11+R3001*'mass balance'!$I$11+S3001*'mass balance'!$J$11</f>
        <v>-4.6731409790449459E-3</v>
      </c>
      <c r="BF3001" s="2">
        <f>N3001*'mass balance'!$H$12+R3001*'mass balance'!$I$12+S3001*'mass balance'!$J$12</f>
        <v>1.1445615116619E-8</v>
      </c>
      <c r="BG3001" s="2">
        <f>N3001*'mass balance'!$H$13+R3001*'mass balance'!$I$13+S3001*'mass balance'!$J$13</f>
        <v>8.1395281361479376E-4</v>
      </c>
      <c r="BH3001" s="2">
        <f>N3001*'mass balance'!$H$14+R3001*'mass balance'!$I$14+S3001*'mass balance'!$J$14</f>
        <v>5.1112479458304092E-4</v>
      </c>
      <c r="BI3001" s="36">
        <f t="shared" si="3123"/>
        <v>2.8603964492493172E-16</v>
      </c>
      <c r="BJ3001" s="36">
        <f t="shared" si="3124"/>
        <v>2.4819741174894065E-17</v>
      </c>
      <c r="BK3001" s="36">
        <f t="shared" si="3125"/>
        <v>6.6160413142020485E-14</v>
      </c>
      <c r="BL3001" s="36">
        <f t="shared" si="3126"/>
        <v>6.615341936856201E-14</v>
      </c>
      <c r="BM3001" s="36">
        <f t="shared" si="3158"/>
        <v>8.9779158852258859E-11</v>
      </c>
      <c r="BN3001" s="36">
        <f t="shared" ca="1" si="3127"/>
        <v>0.96771671612200139</v>
      </c>
      <c r="BO3001" s="36">
        <f t="shared" ca="1" si="3143"/>
        <v>1</v>
      </c>
      <c r="BP3001" s="36">
        <f t="shared" si="3159"/>
        <v>-8.9779151447070461E-11</v>
      </c>
      <c r="BQ3001" s="36">
        <f t="shared" si="3160"/>
        <v>0.99999991751773465</v>
      </c>
      <c r="BR3001" s="2">
        <f t="shared" si="3149"/>
        <v>-5</v>
      </c>
      <c r="BS3001">
        <v>0</v>
      </c>
      <c r="BT3001" s="37">
        <f t="shared" si="3144"/>
        <v>3.4613102442652335</v>
      </c>
      <c r="BU3001" s="34">
        <f t="shared" si="3128"/>
        <v>-5</v>
      </c>
      <c r="BV3001" s="34">
        <f t="shared" si="3129"/>
        <v>-5</v>
      </c>
      <c r="BW3001" s="34">
        <f t="shared" si="3130"/>
        <v>-5</v>
      </c>
      <c r="BX3001" s="34">
        <f t="shared" si="3131"/>
        <v>-5</v>
      </c>
      <c r="BY3001" s="34">
        <f t="shared" si="3132"/>
        <v>56.538789490527073</v>
      </c>
      <c r="BZ3001" s="36">
        <f t="shared" si="3145"/>
        <v>3.4526785478954944E-3</v>
      </c>
      <c r="CA3001" s="34">
        <f t="shared" si="3146"/>
        <v>0.23256203381850094</v>
      </c>
    </row>
    <row r="3002" spans="1:79" ht="13.2" x14ac:dyDescent="0.25">
      <c r="A3002" s="75">
        <f t="shared" si="3133"/>
        <v>8.1315068493152811</v>
      </c>
      <c r="B3002" s="34">
        <f t="shared" si="3150"/>
        <v>2968.0000000000778</v>
      </c>
      <c r="C3002">
        <v>30</v>
      </c>
      <c r="D3002" s="35">
        <f t="shared" si="3094"/>
        <v>3000</v>
      </c>
      <c r="E3002" s="27">
        <v>0</v>
      </c>
      <c r="F3002" s="64">
        <f t="shared" si="3134"/>
        <v>3.0712411119050556</v>
      </c>
      <c r="G3002" s="34">
        <v>0</v>
      </c>
      <c r="H3002" s="34">
        <f t="shared" si="3095"/>
        <v>1</v>
      </c>
      <c r="I3002" s="34">
        <f t="shared" si="3135"/>
        <v>40816.79437721819</v>
      </c>
      <c r="J3002" s="34">
        <f t="shared" si="3096"/>
        <v>210422.45658739656</v>
      </c>
      <c r="K3002" s="34">
        <f t="shared" si="3097"/>
        <v>185144.63050559897</v>
      </c>
      <c r="L3002" s="36">
        <f t="shared" si="3147"/>
        <v>4096.8289682493896</v>
      </c>
      <c r="M3002" s="34">
        <f t="shared" si="3098"/>
        <v>380.71939622523837</v>
      </c>
      <c r="N3002" s="34">
        <f t="shared" si="3136"/>
        <v>1962.7193131290915</v>
      </c>
      <c r="O3002" s="34">
        <f t="shared" si="3099"/>
        <v>102.95414455328127</v>
      </c>
      <c r="P3002">
        <f t="shared" si="3151"/>
        <v>1205.1014908777652</v>
      </c>
      <c r="Q3002" s="36">
        <f t="shared" si="3100"/>
        <v>1962.7175175588384</v>
      </c>
      <c r="R3002" s="34">
        <f t="shared" si="3101"/>
        <v>1490.6195833080778</v>
      </c>
      <c r="S3002" s="34">
        <f t="shared" si="3102"/>
        <v>7.0649033615381995E-3</v>
      </c>
      <c r="T3002" s="36">
        <f t="shared" si="3137"/>
        <v>-7.510603737966041E-14</v>
      </c>
      <c r="U3002" s="36">
        <f t="shared" si="3103"/>
        <v>1976.7300492300217</v>
      </c>
      <c r="V3002" s="36">
        <f t="shared" si="3104"/>
        <v>9.0835380141901563E-7</v>
      </c>
      <c r="W3002" s="68">
        <f t="shared" si="3105"/>
        <v>11.705225623569685</v>
      </c>
      <c r="X3002">
        <f t="shared" si="3106"/>
        <v>9.2118087141649028</v>
      </c>
      <c r="Y3002">
        <f t="shared" si="3107"/>
        <v>0.19260060136867796</v>
      </c>
      <c r="Z3002" s="34">
        <f t="shared" si="3108"/>
        <v>1.3237093813502869E-2</v>
      </c>
      <c r="AA3002" s="36">
        <f t="shared" si="3109"/>
        <v>7.7602417128120205E-8</v>
      </c>
      <c r="AB3002" s="34">
        <f t="shared" si="3110"/>
        <v>1.3237093813502869E-2</v>
      </c>
      <c r="AC3002" s="36">
        <f t="shared" si="3111"/>
        <v>260.67120456992313</v>
      </c>
      <c r="AD3002" s="34">
        <f t="shared" si="3112"/>
        <v>0</v>
      </c>
      <c r="AE3002">
        <f t="shared" si="3138"/>
        <v>19692.479953871607</v>
      </c>
      <c r="AF3002" s="36">
        <f t="shared" si="3152"/>
        <v>0</v>
      </c>
      <c r="AG3002" s="34">
        <f t="shared" si="3113"/>
        <v>496.93775720778854</v>
      </c>
      <c r="AH3002">
        <f t="shared" si="3148"/>
        <v>9.0596032271150762E-4</v>
      </c>
      <c r="AI3002" s="29">
        <f t="shared" si="3139"/>
        <v>496.93775720778854</v>
      </c>
      <c r="AJ3002">
        <f t="shared" si="3140"/>
        <v>11429.557499120898</v>
      </c>
      <c r="AK3002" s="36">
        <f t="shared" si="3153"/>
        <v>-2.4993240388576153E-3</v>
      </c>
      <c r="AL3002" s="36">
        <f t="shared" si="3141"/>
        <v>-1.4407121985049711E-4</v>
      </c>
      <c r="AM3002" s="36">
        <f t="shared" si="3142"/>
        <v>9.621612191264788E-4</v>
      </c>
      <c r="AN3002" s="37">
        <f t="shared" si="3154"/>
        <v>4.3621314400646004E-2</v>
      </c>
      <c r="AO3002" s="36">
        <f t="shared" si="3155"/>
        <v>0.17880064919170066</v>
      </c>
      <c r="AP3002" s="36">
        <f t="shared" si="3156"/>
        <v>-1.5898093529111174E-2</v>
      </c>
      <c r="AQ3002" s="74">
        <f t="shared" si="3114"/>
        <v>1.4697690995787724</v>
      </c>
      <c r="AR3002" s="73">
        <f t="shared" si="3115"/>
        <v>3.8691301017032512E-2</v>
      </c>
      <c r="AS3002" s="72">
        <f t="shared" si="3157"/>
        <v>5.7161981351114347E-3</v>
      </c>
      <c r="AT3002" s="37">
        <f t="shared" si="3116"/>
        <v>2905.3367445671106</v>
      </c>
      <c r="AU3002" s="37">
        <f t="shared" si="3117"/>
        <v>-6.0527125695355748</v>
      </c>
      <c r="AV3002" s="34">
        <f t="shared" si="3118"/>
        <v>1.5699221027669032</v>
      </c>
      <c r="AW3002" s="34">
        <f t="shared" si="3119"/>
        <v>1.1007844238697306</v>
      </c>
      <c r="AX3002" s="37">
        <f t="shared" si="3120"/>
        <v>3.1781603576594559</v>
      </c>
      <c r="AY3002" s="7">
        <f t="shared" si="3121"/>
        <v>17.554092507865775</v>
      </c>
      <c r="AZ3002" s="37">
        <f t="shared" si="3122"/>
        <v>14.883385981229141</v>
      </c>
      <c r="BA3002" s="2">
        <f>BE3002*'mass balance'!$B$17+BF3002*'mass balance'!$C$17+BG3002*'mass balance'!$D$17+BH3002*'mass balance'!$E$17</f>
        <v>2.7202923541058896E-3</v>
      </c>
      <c r="BB3002" s="2">
        <f>BE3002*'mass balance'!$B$18+BF3002*'mass balance'!$C$18+BG3002*'mass balance'!$D$18+BH3002*'mass balance'!$E$18</f>
        <v>2.762143005707519E-3</v>
      </c>
      <c r="BC3002" s="2">
        <f>BE3002*'mass balance'!$B$19+BF3002*'mass balance'!$C$19+BG3002*'mass balance'!$D$19+BH3002*'mass balance'!$E$19</f>
        <v>-3.4526787571343984E-3</v>
      </c>
      <c r="BD3002" s="2">
        <f>BE3002*'mass balance'!$B$20+BF3002*'mass balance'!$C$20+BG3002*'mass balance'!$D$20+BH3002*'mass balance'!$E$20</f>
        <v>1.2555195480488723E-4</v>
      </c>
      <c r="BE3002" s="2">
        <f>N3002*'mass balance'!$H$11+R3002*'mass balance'!$I$11+S3002*'mass balance'!$J$11</f>
        <v>-4.6731412217359313E-3</v>
      </c>
      <c r="BF3002" s="2">
        <f>N3002*'mass balance'!$H$12+R3002*'mass balance'!$I$12+S3002*'mass balance'!$J$12</f>
        <v>1.1401930562134753E-8</v>
      </c>
      <c r="BG3002" s="2">
        <f>N3002*'mass balance'!$H$13+R3002*'mass balance'!$I$13+S3002*'mass balance'!$J$13</f>
        <v>8.1395287054767578E-4</v>
      </c>
      <c r="BH3002" s="2">
        <f>N3002*'mass balance'!$H$14+R3002*'mass balance'!$I$14+S3002*'mass balance'!$J$14</f>
        <v>5.1112482112736744E-4</v>
      </c>
      <c r="BI3002" s="36">
        <f t="shared" si="3123"/>
        <v>2.8603964492493172E-16</v>
      </c>
      <c r="BJ3002" s="36">
        <f t="shared" si="3124"/>
        <v>2.4819968938639524E-17</v>
      </c>
      <c r="BK3002" s="36">
        <f t="shared" si="3125"/>
        <v>6.6185232883195373E-14</v>
      </c>
      <c r="BL3002" s="36">
        <f t="shared" si="3126"/>
        <v>6.6178260669795465E-14</v>
      </c>
      <c r="BM3002" s="36">
        <f t="shared" si="3158"/>
        <v>8.9845312271627424E-11</v>
      </c>
      <c r="BN3002" s="36">
        <f t="shared" ca="1" si="3127"/>
        <v>0.73255413795002688</v>
      </c>
      <c r="BO3002" s="36">
        <f t="shared" ca="1" si="3143"/>
        <v>1</v>
      </c>
      <c r="BP3002" s="36">
        <f t="shared" si="3159"/>
        <v>-8.9845304852916304E-11</v>
      </c>
      <c r="BQ3002" s="36">
        <f t="shared" si="3160"/>
        <v>0.99999991742795546</v>
      </c>
      <c r="BR3002" s="2">
        <f t="shared" si="3149"/>
        <v>-5</v>
      </c>
      <c r="BS3002">
        <v>0</v>
      </c>
      <c r="BT3002" s="37">
        <f t="shared" si="3144"/>
        <v>3.4613104540272341</v>
      </c>
      <c r="BU3002" s="34">
        <f t="shared" si="3128"/>
        <v>-5</v>
      </c>
      <c r="BV3002" s="34">
        <f t="shared" si="3129"/>
        <v>-5</v>
      </c>
      <c r="BW3002" s="34">
        <f t="shared" si="3130"/>
        <v>-5</v>
      </c>
      <c r="BX3002" s="34">
        <f t="shared" si="3131"/>
        <v>-5</v>
      </c>
      <c r="BY3002" s="34">
        <f t="shared" si="3132"/>
        <v>56.53879242676517</v>
      </c>
      <c r="BZ3002" s="36">
        <f t="shared" si="3145"/>
        <v>3.4526787571343984E-3</v>
      </c>
      <c r="CA3002" s="34">
        <f t="shared" si="3146"/>
        <v>0.23256202979568111</v>
      </c>
    </row>
    <row r="3003" spans="1:79" ht="13.2" x14ac:dyDescent="0.25">
      <c r="A3003" s="75">
        <f t="shared" si="3133"/>
        <v>8.1342465753426776</v>
      </c>
      <c r="B3003" s="34">
        <f t="shared" si="3150"/>
        <v>2969.0000000000773</v>
      </c>
      <c r="C3003">
        <v>30</v>
      </c>
      <c r="D3003" s="35">
        <f t="shared" si="3094"/>
        <v>3000</v>
      </c>
      <c r="E3003" s="27">
        <v>0</v>
      </c>
      <c r="F3003" s="64">
        <f t="shared" si="3134"/>
        <v>3.0712411119050556</v>
      </c>
      <c r="G3003" s="34">
        <v>0</v>
      </c>
      <c r="H3003" s="34">
        <f t="shared" si="3095"/>
        <v>1</v>
      </c>
      <c r="I3003" s="34">
        <f t="shared" si="3135"/>
        <v>40816.79437721819</v>
      </c>
      <c r="J3003" s="34">
        <f t="shared" si="3096"/>
        <v>210422.4674735906</v>
      </c>
      <c r="K3003" s="34">
        <f t="shared" si="3097"/>
        <v>185144.64008404606</v>
      </c>
      <c r="L3003" s="36">
        <f t="shared" si="3147"/>
        <v>4096.8292861732198</v>
      </c>
      <c r="M3003" s="34">
        <f t="shared" si="3098"/>
        <v>380.71939622523837</v>
      </c>
      <c r="N3003" s="34">
        <f t="shared" si="3136"/>
        <v>1962.7194146702655</v>
      </c>
      <c r="O3003" s="34">
        <f t="shared" si="3099"/>
        <v>102.95414455328127</v>
      </c>
      <c r="P3003">
        <f t="shared" si="3151"/>
        <v>1205.1015843965538</v>
      </c>
      <c r="Q3003" s="36">
        <f t="shared" si="3100"/>
        <v>1962.7176259531773</v>
      </c>
      <c r="R3003" s="34">
        <f t="shared" si="3101"/>
        <v>1490.6196789188773</v>
      </c>
      <c r="S3003" s="34">
        <f t="shared" si="3102"/>
        <v>7.0379386970671476E-3</v>
      </c>
      <c r="T3003" s="36">
        <f t="shared" si="3137"/>
        <v>-7.5106035436857167E-14</v>
      </c>
      <c r="U3003" s="36">
        <f t="shared" si="3103"/>
        <v>1976.7300492300217</v>
      </c>
      <c r="V3003" s="36">
        <f t="shared" si="3104"/>
        <v>9.0488688134562911E-7</v>
      </c>
      <c r="W3003" s="68">
        <f t="shared" si="3105"/>
        <v>11.705226531923486</v>
      </c>
      <c r="X3003">
        <f t="shared" si="3106"/>
        <v>9.2118089524511042</v>
      </c>
      <c r="Y3003">
        <f t="shared" si="3107"/>
        <v>0.19260060136867796</v>
      </c>
      <c r="Z3003" s="34">
        <f t="shared" si="3108"/>
        <v>1.3237093813502869E-2</v>
      </c>
      <c r="AA3003" s="36">
        <f t="shared" si="3109"/>
        <v>7.7306225460715765E-8</v>
      </c>
      <c r="AB3003" s="34">
        <f t="shared" si="3110"/>
        <v>1.3237093813502869E-2</v>
      </c>
      <c r="AC3003" s="36">
        <f t="shared" si="3111"/>
        <v>260.67120456992313</v>
      </c>
      <c r="AD3003" s="34">
        <f t="shared" si="3112"/>
        <v>0</v>
      </c>
      <c r="AE3003">
        <f t="shared" si="3138"/>
        <v>19692.479953871607</v>
      </c>
      <c r="AF3003" s="36">
        <f t="shared" si="3152"/>
        <v>0</v>
      </c>
      <c r="AG3003" s="34">
        <f t="shared" si="3113"/>
        <v>496.93779904800328</v>
      </c>
      <c r="AH3003">
        <f t="shared" si="3148"/>
        <v>9.0250252134183029E-4</v>
      </c>
      <c r="AI3003" s="29">
        <f t="shared" si="3139"/>
        <v>496.93779904800328</v>
      </c>
      <c r="AJ3003">
        <f t="shared" si="3140"/>
        <v>11926.4952981689</v>
      </c>
      <c r="AK3003" s="36">
        <f t="shared" si="3153"/>
        <v>-3.8691301017032512E-2</v>
      </c>
      <c r="AL3003" s="36">
        <f t="shared" si="3141"/>
        <v>1.1335908194746346E-2</v>
      </c>
      <c r="AM3003" s="36">
        <f t="shared" si="3142"/>
        <v>1.5145286748075238E-2</v>
      </c>
      <c r="AN3003" s="37">
        <f t="shared" si="3154"/>
        <v>4.1121990361788388E-2</v>
      </c>
      <c r="AO3003" s="36">
        <f t="shared" si="3155"/>
        <v>0.17865657797185017</v>
      </c>
      <c r="AP3003" s="36">
        <f t="shared" si="3156"/>
        <v>-1.4935932309984695E-2</v>
      </c>
      <c r="AQ3003" s="74">
        <f t="shared" si="3114"/>
        <v>1.3889120067994232</v>
      </c>
      <c r="AR3003" s="73">
        <f t="shared" si="3115"/>
        <v>3.6882049796937377E-2</v>
      </c>
      <c r="AS3003" s="72">
        <f t="shared" si="3157"/>
        <v>5.7023915369616282E-3</v>
      </c>
      <c r="AT3003" s="37">
        <f t="shared" si="3116"/>
        <v>2745.5040995767908</v>
      </c>
      <c r="AU3003" s="37">
        <f t="shared" si="3117"/>
        <v>-5.686399131118403</v>
      </c>
      <c r="AV3003" s="34">
        <f t="shared" si="3118"/>
        <v>1.6381796505519941</v>
      </c>
      <c r="AW3003" s="34">
        <f t="shared" si="3119"/>
        <v>1.1007845092932627</v>
      </c>
      <c r="AX3003" s="37">
        <f t="shared" si="3120"/>
        <v>3.1781606042923811</v>
      </c>
      <c r="AY3003" s="7">
        <f t="shared" si="3121"/>
        <v>17.622351296061126</v>
      </c>
      <c r="AZ3003" s="37">
        <f t="shared" si="3122"/>
        <v>14.883387136215868</v>
      </c>
      <c r="BA3003" s="2">
        <f>BE3003*'mass balance'!$B$17+BF3003*'mass balance'!$C$17+BG3003*'mass balance'!$D$17+BH3003*'mass balance'!$E$17</f>
        <v>2.7202925183315804E-3</v>
      </c>
      <c r="BB3003" s="2">
        <f>BE3003*'mass balance'!$B$18+BF3003*'mass balance'!$C$18+BG3003*'mass balance'!$D$18+BH3003*'mass balance'!$E$18</f>
        <v>2.762143172459759E-3</v>
      </c>
      <c r="BC3003" s="2">
        <f>BE3003*'mass balance'!$B$19+BF3003*'mass balance'!$C$19+BG3003*'mass balance'!$D$19+BH3003*'mass balance'!$E$19</f>
        <v>-3.4526789655746981E-3</v>
      </c>
      <c r="BD3003" s="2">
        <f>BE3003*'mass balance'!$B$20+BF3003*'mass balance'!$C$20+BG3003*'mass balance'!$D$20+BH3003*'mass balance'!$E$20</f>
        <v>1.2555196238453448E-4</v>
      </c>
      <c r="BE3003" s="2">
        <f>N3003*'mass balance'!$H$11+R3003*'mass balance'!$I$11+S3003*'mass balance'!$J$11</f>
        <v>-4.6731414635006316E-3</v>
      </c>
      <c r="BF3003" s="2">
        <f>N3003*'mass balance'!$H$12+R3003*'mass balance'!$I$12+S3003*'mass balance'!$J$12</f>
        <v>1.1358412736596761E-8</v>
      </c>
      <c r="BG3003" s="2">
        <f>N3003*'mass balance'!$H$13+R3003*'mass balance'!$I$13+S3003*'mass balance'!$J$13</f>
        <v>8.1395292726326026E-4</v>
      </c>
      <c r="BH3003" s="2">
        <f>N3003*'mass balance'!$H$14+R3003*'mass balance'!$I$14+S3003*'mass balance'!$J$14</f>
        <v>5.1112484757038156E-4</v>
      </c>
      <c r="BI3003" s="36">
        <f t="shared" si="3123"/>
        <v>2.8603964492493172E-16</v>
      </c>
      <c r="BJ3003" s="36">
        <f t="shared" si="3124"/>
        <v>2.4820196645905303E-17</v>
      </c>
      <c r="BK3003" s="36">
        <f t="shared" si="3125"/>
        <v>6.6210052852134018E-14</v>
      </c>
      <c r="BL3003" s="36">
        <f t="shared" si="3126"/>
        <v>6.6203102134175415E-14</v>
      </c>
      <c r="BM3003" s="36">
        <f t="shared" si="3158"/>
        <v>8.9911490532297222E-11</v>
      </c>
      <c r="BN3003" s="36">
        <f t="shared" ca="1" si="3127"/>
        <v>0.73222012634106337</v>
      </c>
      <c r="BO3003" s="36">
        <f t="shared" ca="1" si="3143"/>
        <v>1</v>
      </c>
      <c r="BP3003" s="36">
        <f t="shared" si="3159"/>
        <v>-8.9911483100043488E-11</v>
      </c>
      <c r="BQ3003" s="36">
        <f t="shared" si="3160"/>
        <v>0.99999991733811011</v>
      </c>
      <c r="BR3003" s="2">
        <f t="shared" si="3149"/>
        <v>-5</v>
      </c>
      <c r="BS3003">
        <v>0</v>
      </c>
      <c r="BT3003" s="37">
        <f t="shared" si="3144"/>
        <v>3.4613106629886352</v>
      </c>
      <c r="BU3003" s="34">
        <f t="shared" si="3128"/>
        <v>-5</v>
      </c>
      <c r="BV3003" s="34">
        <f t="shared" si="3129"/>
        <v>-5</v>
      </c>
      <c r="BW3003" s="34">
        <f t="shared" si="3130"/>
        <v>-5</v>
      </c>
      <c r="BX3003" s="34">
        <f t="shared" si="3131"/>
        <v>-5</v>
      </c>
      <c r="BY3003" s="34">
        <f t="shared" si="3132"/>
        <v>56.538795351796445</v>
      </c>
      <c r="BZ3003" s="36">
        <f t="shared" si="3145"/>
        <v>3.4526789655746981E-3</v>
      </c>
      <c r="CA3003" s="34">
        <f t="shared" si="3146"/>
        <v>0.23256202578821589</v>
      </c>
    </row>
    <row r="3004" spans="1:79" ht="13.2" x14ac:dyDescent="0.25">
      <c r="A3004" s="75">
        <f t="shared" si="3133"/>
        <v>8.1369863013700741</v>
      </c>
      <c r="B3004" s="34">
        <f t="shared" si="3150"/>
        <v>2970.0000000000769</v>
      </c>
      <c r="C3004">
        <v>30</v>
      </c>
      <c r="D3004" s="35">
        <f t="shared" si="3094"/>
        <v>3000</v>
      </c>
      <c r="E3004" s="27">
        <v>0</v>
      </c>
      <c r="F3004" s="64">
        <f t="shared" si="3134"/>
        <v>3.0712411119050556</v>
      </c>
      <c r="G3004" s="34">
        <v>0</v>
      </c>
      <c r="H3004" s="34">
        <f t="shared" si="3095"/>
        <v>1</v>
      </c>
      <c r="I3004" s="34">
        <f t="shared" si="3135"/>
        <v>40816.79437721819</v>
      </c>
      <c r="J3004" s="34">
        <f t="shared" si="3096"/>
        <v>210422.47831823496</v>
      </c>
      <c r="K3004" s="34">
        <f t="shared" si="3097"/>
        <v>185144.64962593484</v>
      </c>
      <c r="L3004" s="36">
        <f t="shared" si="3147"/>
        <v>4096.8296028836285</v>
      </c>
      <c r="M3004" s="34">
        <f t="shared" si="3098"/>
        <v>380.71939622523837</v>
      </c>
      <c r="N3004" s="34">
        <f t="shared" si="3136"/>
        <v>1962.7195158238842</v>
      </c>
      <c r="O3004" s="34">
        <f t="shared" si="3099"/>
        <v>102.95414455328127</v>
      </c>
      <c r="P3004">
        <f t="shared" si="3151"/>
        <v>1205.1016775584087</v>
      </c>
      <c r="Q3004" s="36">
        <f t="shared" si="3100"/>
        <v>1962.7177339338043</v>
      </c>
      <c r="R3004" s="34">
        <f t="shared" si="3101"/>
        <v>1490.6197741647579</v>
      </c>
      <c r="S3004" s="34">
        <f t="shared" si="3102"/>
        <v>7.0110769471511958E-3</v>
      </c>
      <c r="T3004" s="36">
        <f t="shared" si="3137"/>
        <v>-7.5106033501469218E-14</v>
      </c>
      <c r="U3004" s="36">
        <f t="shared" si="3103"/>
        <v>1976.7300492300217</v>
      </c>
      <c r="V3004" s="36">
        <f t="shared" si="3104"/>
        <v>9.0143319327413351E-7</v>
      </c>
      <c r="W3004" s="68">
        <f t="shared" si="3105"/>
        <v>11.705227436810368</v>
      </c>
      <c r="X3004">
        <f t="shared" si="3106"/>
        <v>9.2118091898278252</v>
      </c>
      <c r="Y3004">
        <f t="shared" si="3107"/>
        <v>0.19260060136867796</v>
      </c>
      <c r="Z3004" s="34">
        <f t="shared" si="3108"/>
        <v>1.3237093813502869E-2</v>
      </c>
      <c r="AA3004" s="36">
        <f t="shared" si="3109"/>
        <v>7.7011164297356938E-8</v>
      </c>
      <c r="AB3004" s="34">
        <f t="shared" si="3110"/>
        <v>1.3237093813502869E-2</v>
      </c>
      <c r="AC3004" s="36">
        <f t="shared" si="3111"/>
        <v>260.67120456992313</v>
      </c>
      <c r="AD3004" s="34">
        <f t="shared" si="3112"/>
        <v>0</v>
      </c>
      <c r="AE3004">
        <f t="shared" si="3138"/>
        <v>19692.479953871607</v>
      </c>
      <c r="AF3004" s="36">
        <f t="shared" si="3152"/>
        <v>0</v>
      </c>
      <c r="AG3004" s="34">
        <f t="shared" si="3113"/>
        <v>496.93784072852532</v>
      </c>
      <c r="AH3004">
        <f t="shared" si="3148"/>
        <v>8.9905791730870988E-4</v>
      </c>
      <c r="AI3004" s="29">
        <f t="shared" si="3139"/>
        <v>496.93784072852532</v>
      </c>
      <c r="AJ3004">
        <f t="shared" si="3140"/>
        <v>12423.433138897426</v>
      </c>
      <c r="AK3004" s="36">
        <f t="shared" si="3153"/>
        <v>-3.6882049796937377E-2</v>
      </c>
      <c r="AL3004" s="36">
        <f t="shared" si="3141"/>
        <v>1.07882202534464E-2</v>
      </c>
      <c r="AM3004" s="36">
        <f t="shared" si="3142"/>
        <v>1.4434179558797226E-2</v>
      </c>
      <c r="AN3004" s="37">
        <f t="shared" si="3154"/>
        <v>2.4306893447558764E-3</v>
      </c>
      <c r="AO3004" s="36">
        <f t="shared" si="3155"/>
        <v>0.1899924861665965</v>
      </c>
      <c r="AP3004" s="36">
        <f t="shared" si="3156"/>
        <v>2.0935443809054315E-4</v>
      </c>
      <c r="AQ3004" s="74">
        <f t="shared" si="3114"/>
        <v>6.8261812985606407E-2</v>
      </c>
      <c r="AR3004" s="73">
        <f t="shared" si="3115"/>
        <v>2.4699215273839784E-3</v>
      </c>
      <c r="AS3004" s="72">
        <f t="shared" si="3157"/>
        <v>6.8581862840228621E-3</v>
      </c>
      <c r="AT3004" s="37">
        <f t="shared" si="3116"/>
        <v>134.93517694356822</v>
      </c>
      <c r="AU3004" s="37">
        <f t="shared" si="3117"/>
        <v>7.9705295266905632E-2</v>
      </c>
      <c r="AV3004" s="34">
        <f t="shared" si="3118"/>
        <v>1.706437204063981</v>
      </c>
      <c r="AW3004" s="34">
        <f t="shared" si="3119"/>
        <v>1.1007845943907582</v>
      </c>
      <c r="AX3004" s="37">
        <f t="shared" si="3120"/>
        <v>3.1781608499839815</v>
      </c>
      <c r="AY3004" s="7">
        <f t="shared" si="3121"/>
        <v>17.690610085249091</v>
      </c>
      <c r="AZ3004" s="37">
        <f t="shared" si="3122"/>
        <v>14.88338828679435</v>
      </c>
      <c r="BA3004" s="2">
        <f>BE3004*'mass balance'!$B$17+BF3004*'mass balance'!$C$17+BG3004*'mass balance'!$D$17+BH3004*'mass balance'!$E$17</f>
        <v>2.7202926819304687E-3</v>
      </c>
      <c r="BB3004" s="2">
        <f>BE3004*'mass balance'!$B$18+BF3004*'mass balance'!$C$18+BG3004*'mass balance'!$D$18+BH3004*'mass balance'!$E$18</f>
        <v>2.7621433385755533E-3</v>
      </c>
      <c r="BC3004" s="2">
        <f>BE3004*'mass balance'!$B$19+BF3004*'mass balance'!$C$19+BG3004*'mass balance'!$D$19+BH3004*'mass balance'!$E$19</f>
        <v>-3.4526791732194403E-3</v>
      </c>
      <c r="BD3004" s="2">
        <f>BE3004*'mass balance'!$B$20+BF3004*'mass balance'!$C$20+BG3004*'mass balance'!$D$20+BH3004*'mass balance'!$E$20</f>
        <v>1.255519699352524E-4</v>
      </c>
      <c r="BE3004" s="2">
        <f>N3004*'mass balance'!$H$11+R3004*'mass balance'!$I$11+S3004*'mass balance'!$J$11</f>
        <v>-4.6731417043425812E-3</v>
      </c>
      <c r="BF3004" s="2">
        <f>N3004*'mass balance'!$H$12+R3004*'mass balance'!$I$12+S3004*'mass balance'!$J$12</f>
        <v>1.1315061003155297E-8</v>
      </c>
      <c r="BG3004" s="2">
        <f>N3004*'mass balance'!$H$13+R3004*'mass balance'!$I$13+S3004*'mass balance'!$J$13</f>
        <v>8.1395298376237761E-4</v>
      </c>
      <c r="BH3004" s="2">
        <f>N3004*'mass balance'!$H$14+R3004*'mass balance'!$I$14+S3004*'mass balance'!$J$14</f>
        <v>5.111248739124698E-4</v>
      </c>
      <c r="BI3004" s="36">
        <f t="shared" si="3123"/>
        <v>2.8603964492493172E-16</v>
      </c>
      <c r="BJ3004" s="36">
        <f t="shared" si="3124"/>
        <v>2.4820424296886244E-17</v>
      </c>
      <c r="BK3004" s="36">
        <f t="shared" si="3125"/>
        <v>6.6234873048779926E-14</v>
      </c>
      <c r="BL3004" s="36">
        <f t="shared" si="3126"/>
        <v>6.6227943761832344E-14</v>
      </c>
      <c r="BM3004" s="36">
        <f t="shared" si="3158"/>
        <v>8.9977693634431402E-11</v>
      </c>
      <c r="BN3004" s="36">
        <f t="shared" ca="1" si="3127"/>
        <v>0.85759093888894311</v>
      </c>
      <c r="BO3004" s="36">
        <f t="shared" ca="1" si="3143"/>
        <v>1</v>
      </c>
      <c r="BP3004" s="36">
        <f t="shared" si="3159"/>
        <v>-8.9977686188615162E-11</v>
      </c>
      <c r="BQ3004" s="36">
        <f t="shared" si="3160"/>
        <v>0.99999991724819859</v>
      </c>
      <c r="BR3004" s="2">
        <f t="shared" si="3149"/>
        <v>-5</v>
      </c>
      <c r="BS3004">
        <v>0</v>
      </c>
      <c r="BT3004" s="37">
        <f t="shared" si="3144"/>
        <v>3.461310871152488</v>
      </c>
      <c r="BU3004" s="34">
        <f t="shared" si="3128"/>
        <v>-5</v>
      </c>
      <c r="BV3004" s="34">
        <f t="shared" si="3129"/>
        <v>-5</v>
      </c>
      <c r="BW3004" s="34">
        <f t="shared" si="3130"/>
        <v>-5</v>
      </c>
      <c r="BX3004" s="34">
        <f t="shared" si="3131"/>
        <v>-5</v>
      </c>
      <c r="BY3004" s="34">
        <f t="shared" si="3132"/>
        <v>56.538798265663644</v>
      </c>
      <c r="BZ3004" s="36">
        <f t="shared" si="3145"/>
        <v>3.4526791732194403E-3</v>
      </c>
      <c r="CA3004" s="34">
        <f t="shared" si="3146"/>
        <v>0.23256202179604632</v>
      </c>
    </row>
    <row r="3005" spans="1:79" ht="13.2" x14ac:dyDescent="0.25">
      <c r="A3005" s="75">
        <f t="shared" si="3133"/>
        <v>8.1397260273974705</v>
      </c>
      <c r="B3005" s="34">
        <f t="shared" si="3150"/>
        <v>2971.0000000000769</v>
      </c>
      <c r="C3005">
        <v>30</v>
      </c>
      <c r="D3005" s="35">
        <f t="shared" si="3094"/>
        <v>3000</v>
      </c>
      <c r="E3005" s="27">
        <v>0</v>
      </c>
      <c r="F3005" s="64">
        <f t="shared" si="3134"/>
        <v>3.0712411119050556</v>
      </c>
      <c r="G3005" s="34">
        <v>0</v>
      </c>
      <c r="H3005" s="34">
        <f t="shared" si="3095"/>
        <v>1</v>
      </c>
      <c r="I3005" s="34">
        <f t="shared" si="3135"/>
        <v>40816.79437721819</v>
      </c>
      <c r="J3005" s="34">
        <f t="shared" si="3096"/>
        <v>210422.48912148815</v>
      </c>
      <c r="K3005" s="34">
        <f t="shared" si="3097"/>
        <v>185144.65913140474</v>
      </c>
      <c r="L3005" s="36">
        <f t="shared" si="3147"/>
        <v>4096.8299183852459</v>
      </c>
      <c r="M3005" s="34">
        <f t="shared" si="3098"/>
        <v>380.71939622523837</v>
      </c>
      <c r="N3005" s="34">
        <f t="shared" si="3136"/>
        <v>1962.7196165914261</v>
      </c>
      <c r="O3005" s="34">
        <f t="shared" si="3099"/>
        <v>102.95414455328127</v>
      </c>
      <c r="P3005">
        <f t="shared" si="3151"/>
        <v>1205.1017703646919</v>
      </c>
      <c r="Q3005" s="36">
        <f t="shared" si="3100"/>
        <v>1962.7178415022997</v>
      </c>
      <c r="R3005" s="34">
        <f t="shared" si="3101"/>
        <v>1490.6198690471131</v>
      </c>
      <c r="S3005" s="34">
        <f t="shared" si="3102"/>
        <v>6.9843177201391882E-3</v>
      </c>
      <c r="T3005" s="36">
        <f t="shared" si="3137"/>
        <v>-7.5106031573468301E-14</v>
      </c>
      <c r="U3005" s="36">
        <f t="shared" si="3103"/>
        <v>1976.7300492300217</v>
      </c>
      <c r="V3005" s="36">
        <f t="shared" si="3104"/>
        <v>8.979926867693225E-7</v>
      </c>
      <c r="W3005" s="68">
        <f t="shared" si="3105"/>
        <v>11.705228338243561</v>
      </c>
      <c r="X3005">
        <f t="shared" si="3106"/>
        <v>9.2118094262985348</v>
      </c>
      <c r="Y3005">
        <f t="shared" si="3107"/>
        <v>0.19260060136867796</v>
      </c>
      <c r="Z3005" s="34">
        <f t="shared" si="3108"/>
        <v>1.3237093813502869E-2</v>
      </c>
      <c r="AA3005" s="36">
        <f t="shared" si="3109"/>
        <v>7.6717229328656706E-8</v>
      </c>
      <c r="AB3005" s="34">
        <f t="shared" si="3110"/>
        <v>1.3237093813502869E-2</v>
      </c>
      <c r="AC3005" s="36">
        <f t="shared" si="3111"/>
        <v>260.67120456992313</v>
      </c>
      <c r="AD3005" s="34">
        <f t="shared" si="3112"/>
        <v>0</v>
      </c>
      <c r="AE3005">
        <f t="shared" si="3138"/>
        <v>19692.479953871607</v>
      </c>
      <c r="AF3005" s="36">
        <f t="shared" si="3152"/>
        <v>0</v>
      </c>
      <c r="AG3005" s="34">
        <f t="shared" si="3113"/>
        <v>496.93788224996456</v>
      </c>
      <c r="AH3005">
        <f t="shared" si="3148"/>
        <v>8.9562646070362462E-4</v>
      </c>
      <c r="AI3005" s="29">
        <f t="shared" si="3139"/>
        <v>496.93788224996456</v>
      </c>
      <c r="AJ3005">
        <f t="shared" si="3140"/>
        <v>12920.37102114739</v>
      </c>
      <c r="AK3005" s="36">
        <f t="shared" si="3153"/>
        <v>-2.4699215273839784E-3</v>
      </c>
      <c r="AL3005" s="36">
        <f t="shared" si="3141"/>
        <v>-1.528101600840099E-4</v>
      </c>
      <c r="AM3005" s="36">
        <f t="shared" si="3142"/>
        <v>9.5061846523293797E-4</v>
      </c>
      <c r="AN3005" s="37">
        <f t="shared" si="3154"/>
        <v>-3.4451360452181501E-2</v>
      </c>
      <c r="AO3005" s="36">
        <f t="shared" si="3155"/>
        <v>0.20078070642004289</v>
      </c>
      <c r="AP3005" s="36">
        <f t="shared" si="3156"/>
        <v>1.4643533996887769E-2</v>
      </c>
      <c r="AQ3005" s="74">
        <f t="shared" si="3114"/>
        <v>-0.81978143995975583</v>
      </c>
      <c r="AR3005" s="73">
        <f t="shared" si="3115"/>
        <v>-3.8418574230570143E-2</v>
      </c>
      <c r="AS3005" s="72">
        <f t="shared" si="3157"/>
        <v>8.0940509477562504E-3</v>
      </c>
      <c r="AT3005" s="37">
        <f t="shared" si="3116"/>
        <v>-1620.4866061695056</v>
      </c>
      <c r="AU3005" s="37">
        <f t="shared" si="3117"/>
        <v>5.5750774218988628</v>
      </c>
      <c r="AV3005" s="34">
        <f t="shared" si="3118"/>
        <v>1.7746947632810059</v>
      </c>
      <c r="AW3005" s="34">
        <f t="shared" si="3119"/>
        <v>1.1007846791634615</v>
      </c>
      <c r="AX3005" s="37">
        <f t="shared" si="3120"/>
        <v>3.1781610947378494</v>
      </c>
      <c r="AY3005" s="7">
        <f t="shared" si="3121"/>
        <v>17.758868875425875</v>
      </c>
      <c r="AZ3005" s="37">
        <f t="shared" si="3122"/>
        <v>14.88338943298141</v>
      </c>
      <c r="BA3005" s="2">
        <f>BE3005*'mass balance'!$B$17+BF3005*'mass balance'!$C$17+BG3005*'mass balance'!$D$17+BH3005*'mass balance'!$E$17</f>
        <v>2.7202928449049464E-3</v>
      </c>
      <c r="BB3005" s="2">
        <f>BE3005*'mass balance'!$B$18+BF3005*'mass balance'!$C$18+BG3005*'mass balance'!$D$18+BH3005*'mass balance'!$E$18</f>
        <v>2.7621435040573305E-3</v>
      </c>
      <c r="BC3005" s="2">
        <f>BE3005*'mass balance'!$B$19+BF3005*'mass balance'!$C$19+BG3005*'mass balance'!$D$19+BH3005*'mass balance'!$E$19</f>
        <v>-3.4526793800716627E-3</v>
      </c>
      <c r="BD3005" s="2">
        <f>BE3005*'mass balance'!$B$20+BF3005*'mass balance'!$C$20+BG3005*'mass balance'!$D$20+BH3005*'mass balance'!$E$20</f>
        <v>1.2555197745715136E-4</v>
      </c>
      <c r="BE3005" s="2">
        <f>N3005*'mass balance'!$H$11+R3005*'mass balance'!$I$11+S3005*'mass balance'!$J$11</f>
        <v>-4.6731419442653001E-3</v>
      </c>
      <c r="BF3005" s="2">
        <f>N3005*'mass balance'!$H$12+R3005*'mass balance'!$I$12+S3005*'mass balance'!$J$12</f>
        <v>1.1271874729731043E-8</v>
      </c>
      <c r="BG3005" s="2">
        <f>N3005*'mass balance'!$H$13+R3005*'mass balance'!$I$13+S3005*'mass balance'!$J$13</f>
        <v>8.1395304004584974E-4</v>
      </c>
      <c r="BH3005" s="2">
        <f>N3005*'mass balance'!$H$14+R3005*'mass balance'!$I$14+S3005*'mass balance'!$J$14</f>
        <v>5.1112490015401714E-4</v>
      </c>
      <c r="BI3005" s="36">
        <f t="shared" si="3123"/>
        <v>2.8603964492493172E-16</v>
      </c>
      <c r="BJ3005" s="36">
        <f t="shared" si="3124"/>
        <v>2.4820651891775856E-17</v>
      </c>
      <c r="BK3005" s="36">
        <f t="shared" si="3125"/>
        <v>6.6259693473076816E-14</v>
      </c>
      <c r="BL3005" s="36">
        <f t="shared" si="3126"/>
        <v>6.6252785552895448E-14</v>
      </c>
      <c r="BM3005" s="36">
        <f t="shared" si="3158"/>
        <v>9.004392157819324E-11</v>
      </c>
      <c r="BN3005" s="36">
        <f t="shared" ca="1" si="3127"/>
        <v>0.68705620111906684</v>
      </c>
      <c r="BO3005" s="36">
        <f t="shared" ca="1" si="3143"/>
        <v>1</v>
      </c>
      <c r="BP3005" s="36">
        <f t="shared" si="3159"/>
        <v>-9.0043914118794578E-11</v>
      </c>
      <c r="BQ3005" s="36">
        <f t="shared" si="3160"/>
        <v>0.9999999171582209</v>
      </c>
      <c r="BR3005" s="2">
        <f t="shared" si="3149"/>
        <v>-5</v>
      </c>
      <c r="BS3005">
        <v>0</v>
      </c>
      <c r="BT3005" s="37">
        <f t="shared" si="3144"/>
        <v>3.4613110785218422</v>
      </c>
      <c r="BU3005" s="34">
        <f t="shared" si="3128"/>
        <v>-5</v>
      </c>
      <c r="BV3005" s="34">
        <f t="shared" si="3129"/>
        <v>-5</v>
      </c>
      <c r="BW3005" s="34">
        <f t="shared" si="3130"/>
        <v>-5</v>
      </c>
      <c r="BX3005" s="34">
        <f t="shared" si="3131"/>
        <v>-5</v>
      </c>
      <c r="BY3005" s="34">
        <f t="shared" si="3132"/>
        <v>56.538801168409393</v>
      </c>
      <c r="BZ3005" s="36">
        <f t="shared" si="3145"/>
        <v>3.4526793800716627E-3</v>
      </c>
      <c r="CA3005" s="34">
        <f t="shared" si="3146"/>
        <v>0.23256201781911442</v>
      </c>
    </row>
    <row r="3006" spans="1:79" ht="13.2" x14ac:dyDescent="0.25">
      <c r="A3006" s="75">
        <f t="shared" si="3133"/>
        <v>8.142465753424867</v>
      </c>
      <c r="B3006" s="34">
        <f t="shared" si="3150"/>
        <v>2972.0000000000764</v>
      </c>
      <c r="C3006">
        <v>30</v>
      </c>
      <c r="D3006" s="35">
        <f t="shared" si="3094"/>
        <v>3000</v>
      </c>
      <c r="E3006" s="27">
        <v>0</v>
      </c>
      <c r="F3006" s="64">
        <f t="shared" si="3134"/>
        <v>3.0712411119050556</v>
      </c>
      <c r="G3006" s="34">
        <v>0</v>
      </c>
      <c r="H3006" s="34">
        <f t="shared" si="3095"/>
        <v>1</v>
      </c>
      <c r="I3006" s="34">
        <f t="shared" si="3135"/>
        <v>40816.79437721819</v>
      </c>
      <c r="J3006" s="34">
        <f t="shared" si="3096"/>
        <v>210422.49988350822</v>
      </c>
      <c r="K3006" s="34">
        <f t="shared" si="3097"/>
        <v>185144.66860059474</v>
      </c>
      <c r="L3006" s="36">
        <f t="shared" si="3147"/>
        <v>4096.830232682687</v>
      </c>
      <c r="M3006" s="34">
        <f t="shared" si="3098"/>
        <v>380.71939622523837</v>
      </c>
      <c r="N3006" s="34">
        <f t="shared" si="3136"/>
        <v>1962.7197169743649</v>
      </c>
      <c r="O3006" s="34">
        <f t="shared" si="3099"/>
        <v>102.95414455328127</v>
      </c>
      <c r="P3006">
        <f t="shared" si="3151"/>
        <v>1205.1018628167608</v>
      </c>
      <c r="Q3006" s="36">
        <f t="shared" si="3100"/>
        <v>1962.7179486602345</v>
      </c>
      <c r="R3006" s="34">
        <f t="shared" si="3101"/>
        <v>1490.6199635673304</v>
      </c>
      <c r="S3006" s="34">
        <f t="shared" si="3102"/>
        <v>6.9576606231294136E-3</v>
      </c>
      <c r="T3006" s="36">
        <f t="shared" si="3137"/>
        <v>-7.5106029652826181E-14</v>
      </c>
      <c r="U3006" s="36">
        <f t="shared" si="3103"/>
        <v>1976.7300492300217</v>
      </c>
      <c r="V3006" s="36">
        <f t="shared" si="3104"/>
        <v>8.9456531148039625E-7</v>
      </c>
      <c r="W3006" s="68">
        <f t="shared" si="3105"/>
        <v>11.705229236236248</v>
      </c>
      <c r="X3006">
        <f t="shared" si="3106"/>
        <v>9.2118096618666954</v>
      </c>
      <c r="Y3006">
        <f t="shared" si="3107"/>
        <v>0.19260060136867796</v>
      </c>
      <c r="Z3006" s="34">
        <f t="shared" si="3108"/>
        <v>1.3237093813502869E-2</v>
      </c>
      <c r="AA3006" s="36">
        <f t="shared" si="3109"/>
        <v>7.6424416252444006E-8</v>
      </c>
      <c r="AB3006" s="34">
        <f t="shared" si="3110"/>
        <v>1.3237093813502869E-2</v>
      </c>
      <c r="AC3006" s="36">
        <f t="shared" si="3111"/>
        <v>260.67120456992313</v>
      </c>
      <c r="AD3006" s="34">
        <f t="shared" si="3112"/>
        <v>0</v>
      </c>
      <c r="AE3006">
        <f t="shared" si="3138"/>
        <v>19692.479953871607</v>
      </c>
      <c r="AF3006" s="36">
        <f t="shared" si="3152"/>
        <v>0</v>
      </c>
      <c r="AG3006" s="34">
        <f t="shared" si="3113"/>
        <v>496.93792361292742</v>
      </c>
      <c r="AH3006">
        <f t="shared" si="3148"/>
        <v>8.9220810053802779E-4</v>
      </c>
      <c r="AI3006" s="29">
        <f t="shared" si="3139"/>
        <v>496.93792361292742</v>
      </c>
      <c r="AJ3006">
        <f t="shared" si="3140"/>
        <v>13417.308944760318</v>
      </c>
      <c r="AK3006" s="36">
        <f t="shared" si="3153"/>
        <v>3.8418574230570143E-2</v>
      </c>
      <c r="AL3006" s="36">
        <f t="shared" si="3141"/>
        <v>-1.0433605702376066E-2</v>
      </c>
      <c r="AM3006" s="36">
        <f t="shared" si="3142"/>
        <v>-1.5023407486278097E-2</v>
      </c>
      <c r="AN3006" s="37">
        <f t="shared" si="3154"/>
        <v>-3.6921281979565478E-2</v>
      </c>
      <c r="AO3006" s="36">
        <f t="shared" si="3155"/>
        <v>0.20062789625995889</v>
      </c>
      <c r="AP3006" s="36">
        <f t="shared" si="3156"/>
        <v>1.5594152462120706E-2</v>
      </c>
      <c r="AQ3006" s="74">
        <f t="shared" si="3114"/>
        <v>-0.88056304082931791</v>
      </c>
      <c r="AR3006" s="73">
        <f t="shared" si="3115"/>
        <v>-4.1656926194785233E-2</v>
      </c>
      <c r="AS3006" s="72">
        <f t="shared" si="3157"/>
        <v>8.0755843509734606E-3</v>
      </c>
      <c r="AT3006" s="37">
        <f t="shared" si="3116"/>
        <v>-1740.6354230486741</v>
      </c>
      <c r="AU3006" s="37">
        <f t="shared" si="3117"/>
        <v>5.9369963100229093</v>
      </c>
      <c r="AV3006" s="34">
        <f t="shared" si="3118"/>
        <v>1.8429523281812941</v>
      </c>
      <c r="AW3006" s="34">
        <f t="shared" si="3119"/>
        <v>1.1007847636126122</v>
      </c>
      <c r="AX3006" s="37">
        <f t="shared" si="3120"/>
        <v>3.1781613385575622</v>
      </c>
      <c r="AY3006" s="7">
        <f t="shared" si="3121"/>
        <v>17.827127666587717</v>
      </c>
      <c r="AZ3006" s="37">
        <f t="shared" si="3122"/>
        <v>14.883390574793809</v>
      </c>
      <c r="BA3006" s="2">
        <f>BE3006*'mass balance'!$B$17+BF3006*'mass balance'!$C$17+BG3006*'mass balance'!$D$17+BH3006*'mass balance'!$E$17</f>
        <v>2.7202930072573977E-3</v>
      </c>
      <c r="BB3006" s="2">
        <f>BE3006*'mass balance'!$B$18+BF3006*'mass balance'!$C$18+BG3006*'mass balance'!$D$18+BH3006*'mass balance'!$E$18</f>
        <v>2.7621436689075122E-3</v>
      </c>
      <c r="BC3006" s="2">
        <f>BE3006*'mass balance'!$B$19+BF3006*'mass balance'!$C$19+BG3006*'mass balance'!$D$19+BH3006*'mass balance'!$E$19</f>
        <v>-3.4526795861343895E-3</v>
      </c>
      <c r="BD3006" s="2">
        <f>BE3006*'mass balance'!$B$20+BF3006*'mass balance'!$C$20+BG3006*'mass balance'!$D$20+BH3006*'mass balance'!$E$20</f>
        <v>1.2555198495034143E-4</v>
      </c>
      <c r="BE3006" s="2">
        <f>N3006*'mass balance'!$H$11+R3006*'mass balance'!$I$11+S3006*'mass balance'!$J$11</f>
        <v>-4.6731421832722974E-3</v>
      </c>
      <c r="BF3006" s="2">
        <f>N3006*'mass balance'!$H$12+R3006*'mass balance'!$I$12+S3006*'mass balance'!$J$12</f>
        <v>1.1228853282226437E-8</v>
      </c>
      <c r="BG3006" s="2">
        <f>N3006*'mass balance'!$H$13+R3006*'mass balance'!$I$13+S3006*'mass balance'!$J$13</f>
        <v>8.1395309611450271E-4</v>
      </c>
      <c r="BH3006" s="2">
        <f>N3006*'mass balance'!$H$14+R3006*'mass balance'!$I$14+S3006*'mass balance'!$J$14</f>
        <v>5.1112492629540741E-4</v>
      </c>
      <c r="BI3006" s="36">
        <f t="shared" si="3123"/>
        <v>2.8603964492493172E-16</v>
      </c>
      <c r="BJ3006" s="36">
        <f t="shared" si="3124"/>
        <v>2.4820879430767617E-17</v>
      </c>
      <c r="BK3006" s="36">
        <f t="shared" si="3125"/>
        <v>6.6284514124968597E-14</v>
      </c>
      <c r="BL3006" s="36">
        <f t="shared" si="3126"/>
        <v>6.6277627507494441E-14</v>
      </c>
      <c r="BM3006" s="36">
        <f t="shared" si="3158"/>
        <v>9.0110174363746131E-11</v>
      </c>
      <c r="BN3006" s="36">
        <f t="shared" ca="1" si="3127"/>
        <v>0.40607903780722865</v>
      </c>
      <c r="BO3006" s="36">
        <f t="shared" ca="1" si="3143"/>
        <v>1</v>
      </c>
      <c r="BP3006" s="36">
        <f t="shared" si="3159"/>
        <v>-9.0110166890745105E-11</v>
      </c>
      <c r="BQ3006" s="36">
        <f t="shared" si="3160"/>
        <v>0.99999991706817704</v>
      </c>
      <c r="BR3006" s="2">
        <f t="shared" si="3149"/>
        <v>-5</v>
      </c>
      <c r="BS3006">
        <v>0</v>
      </c>
      <c r="BT3006" s="37">
        <f t="shared" si="3144"/>
        <v>3.461311285099725</v>
      </c>
      <c r="BU3006" s="34">
        <f t="shared" si="3128"/>
        <v>-5</v>
      </c>
      <c r="BV3006" s="34">
        <f t="shared" si="3129"/>
        <v>-5</v>
      </c>
      <c r="BW3006" s="34">
        <f t="shared" si="3130"/>
        <v>-5</v>
      </c>
      <c r="BX3006" s="34">
        <f t="shared" si="3131"/>
        <v>-5</v>
      </c>
      <c r="BY3006" s="34">
        <f t="shared" si="3132"/>
        <v>56.538804060076131</v>
      </c>
      <c r="BZ3006" s="36">
        <f t="shared" si="3145"/>
        <v>3.4526795861343895E-3</v>
      </c>
      <c r="CA3006" s="34">
        <f t="shared" si="3146"/>
        <v>0.23256201385736175</v>
      </c>
    </row>
    <row r="3007" spans="1:79" ht="13.2" x14ac:dyDescent="0.25">
      <c r="A3007" s="75">
        <f t="shared" si="3133"/>
        <v>8.1452054794522635</v>
      </c>
      <c r="B3007" s="34">
        <f t="shared" si="3150"/>
        <v>2973.0000000000759</v>
      </c>
      <c r="C3007">
        <v>30</v>
      </c>
      <c r="D3007" s="35">
        <f t="shared" si="3094"/>
        <v>3000</v>
      </c>
      <c r="E3007" s="27">
        <v>0</v>
      </c>
      <c r="F3007" s="64">
        <f t="shared" si="3134"/>
        <v>3.0712411119050556</v>
      </c>
      <c r="G3007" s="34">
        <v>0</v>
      </c>
      <c r="H3007" s="34">
        <f t="shared" si="3095"/>
        <v>1</v>
      </c>
      <c r="I3007" s="34">
        <f t="shared" si="3135"/>
        <v>40816.79437721819</v>
      </c>
      <c r="J3007" s="34">
        <f t="shared" si="3096"/>
        <v>210422.5106044526</v>
      </c>
      <c r="K3007" s="34">
        <f t="shared" si="3097"/>
        <v>185144.67803364346</v>
      </c>
      <c r="L3007" s="36">
        <f t="shared" si="3147"/>
        <v>4096.8305457805454</v>
      </c>
      <c r="M3007" s="34">
        <f t="shared" si="3098"/>
        <v>380.71939622523837</v>
      </c>
      <c r="N3007" s="34">
        <f t="shared" si="3136"/>
        <v>1962.7198169741698</v>
      </c>
      <c r="O3007" s="34">
        <f t="shared" si="3099"/>
        <v>102.95414455328127</v>
      </c>
      <c r="P3007">
        <f t="shared" si="3151"/>
        <v>1205.1019549159671</v>
      </c>
      <c r="Q3007" s="36">
        <f t="shared" si="3100"/>
        <v>1962.7180554091767</v>
      </c>
      <c r="R3007" s="34">
        <f t="shared" si="3101"/>
        <v>1490.6200577267912</v>
      </c>
      <c r="S3007" s="34">
        <f t="shared" si="3102"/>
        <v>6.9311052674265738E-3</v>
      </c>
      <c r="T3007" s="36">
        <f t="shared" si="3137"/>
        <v>-7.5106027739514788E-14</v>
      </c>
      <c r="U3007" s="36">
        <f t="shared" si="3103"/>
        <v>1976.7300492300217</v>
      </c>
      <c r="V3007" s="36">
        <f t="shared" si="3104"/>
        <v>8.9115101730989062E-7</v>
      </c>
      <c r="W3007" s="68">
        <f t="shared" si="3105"/>
        <v>11.705230130801558</v>
      </c>
      <c r="X3007">
        <f t="shared" si="3106"/>
        <v>9.2118098965357476</v>
      </c>
      <c r="Y3007">
        <f t="shared" si="3107"/>
        <v>0.19260060136867796</v>
      </c>
      <c r="Z3007" s="34">
        <f t="shared" si="3108"/>
        <v>1.3237093813502869E-2</v>
      </c>
      <c r="AA3007" s="36">
        <f t="shared" si="3109"/>
        <v>7.613272078819571E-8</v>
      </c>
      <c r="AB3007" s="34">
        <f t="shared" si="3110"/>
        <v>1.3237093813502869E-2</v>
      </c>
      <c r="AC3007" s="36">
        <f t="shared" si="3111"/>
        <v>260.67120456992313</v>
      </c>
      <c r="AD3007" s="34">
        <f t="shared" si="3112"/>
        <v>0</v>
      </c>
      <c r="AE3007">
        <f t="shared" si="3138"/>
        <v>19692.479953871607</v>
      </c>
      <c r="AF3007" s="36">
        <f t="shared" si="3152"/>
        <v>0</v>
      </c>
      <c r="AG3007" s="34">
        <f t="shared" si="3113"/>
        <v>496.93796481801905</v>
      </c>
      <c r="AH3007">
        <f t="shared" si="3148"/>
        <v>8.8880278713077132E-4</v>
      </c>
      <c r="AI3007" s="29">
        <f t="shared" si="3139"/>
        <v>496.93796481801905</v>
      </c>
      <c r="AJ3007">
        <f t="shared" si="3140"/>
        <v>13914.246909578336</v>
      </c>
      <c r="AK3007" s="36">
        <f t="shared" si="3153"/>
        <v>4.1656926194785233E-2</v>
      </c>
      <c r="AL3007" s="36">
        <f t="shared" si="3141"/>
        <v>-1.125349471197642E-2</v>
      </c>
      <c r="AM3007" s="36">
        <f t="shared" si="3142"/>
        <v>-1.6285994770270259E-2</v>
      </c>
      <c r="AN3007" s="37">
        <f t="shared" si="3154"/>
        <v>1.4972922510046657E-3</v>
      </c>
      <c r="AO3007" s="36">
        <f t="shared" si="3155"/>
        <v>0.19019429055758283</v>
      </c>
      <c r="AP3007" s="36">
        <f t="shared" si="3156"/>
        <v>5.7074497584260961E-4</v>
      </c>
      <c r="AQ3007" s="74">
        <f t="shared" si="3114"/>
        <v>4.1915223732598143E-2</v>
      </c>
      <c r="AR3007" s="73">
        <f t="shared" si="3115"/>
        <v>1.5260737066764645E-3</v>
      </c>
      <c r="AS3007" s="72">
        <f t="shared" si="3157"/>
        <v>6.8800631915482968E-3</v>
      </c>
      <c r="AT3007" s="37">
        <f t="shared" si="3116"/>
        <v>82.855082272426074</v>
      </c>
      <c r="AU3007" s="37">
        <f t="shared" si="3117"/>
        <v>0.2172936826013866</v>
      </c>
      <c r="AV3007" s="34">
        <f t="shared" si="3118"/>
        <v>1.9112098987431541</v>
      </c>
      <c r="AW3007" s="34">
        <f t="shared" si="3119"/>
        <v>1.1007848477394451</v>
      </c>
      <c r="AX3007" s="37">
        <f t="shared" si="3120"/>
        <v>3.1781615814466875</v>
      </c>
      <c r="AY3007" s="7">
        <f t="shared" si="3121"/>
        <v>17.895386458730844</v>
      </c>
      <c r="AZ3007" s="37">
        <f t="shared" si="3122"/>
        <v>14.883391712248246</v>
      </c>
      <c r="BA3007" s="2">
        <f>BE3007*'mass balance'!$B$17+BF3007*'mass balance'!$C$17+BG3007*'mass balance'!$D$17+BH3007*'mass balance'!$E$17</f>
        <v>2.7202931689901955E-3</v>
      </c>
      <c r="BB3007" s="2">
        <f>BE3007*'mass balance'!$B$18+BF3007*'mass balance'!$C$18+BG3007*'mass balance'!$D$18+BH3007*'mass balance'!$E$18</f>
        <v>2.7621438331285062E-3</v>
      </c>
      <c r="BC3007" s="2">
        <f>BE3007*'mass balance'!$B$19+BF3007*'mass balance'!$C$19+BG3007*'mass balance'!$D$19+BH3007*'mass balance'!$E$19</f>
        <v>-3.4526797914106334E-3</v>
      </c>
      <c r="BD3007" s="2">
        <f>BE3007*'mass balance'!$B$20+BF3007*'mass balance'!$C$20+BG3007*'mass balance'!$D$20+BH3007*'mass balance'!$E$20</f>
        <v>1.2555199241493208E-4</v>
      </c>
      <c r="BE3007" s="2">
        <f>N3007*'mass balance'!$H$11+R3007*'mass balance'!$I$11+S3007*'mass balance'!$J$11</f>
        <v>-4.6731424213670705E-3</v>
      </c>
      <c r="BF3007" s="2">
        <f>N3007*'mass balance'!$H$12+R3007*'mass balance'!$I$12+S3007*'mass balance'!$J$12</f>
        <v>1.1185996033332568E-8</v>
      </c>
      <c r="BG3007" s="2">
        <f>N3007*'mass balance'!$H$13+R3007*'mass balance'!$I$13+S3007*'mass balance'!$J$13</f>
        <v>8.139531519691576E-4</v>
      </c>
      <c r="BH3007" s="2">
        <f>N3007*'mass balance'!$H$14+R3007*'mass balance'!$I$14+S3007*'mass balance'!$J$14</f>
        <v>5.1112495233702332E-4</v>
      </c>
      <c r="BI3007" s="36">
        <f t="shared" si="3123"/>
        <v>2.8603964492493172E-16</v>
      </c>
      <c r="BJ3007" s="36">
        <f t="shared" si="3124"/>
        <v>2.482110691405402E-17</v>
      </c>
      <c r="BK3007" s="36">
        <f t="shared" si="3125"/>
        <v>6.6309335004399367E-14</v>
      </c>
      <c r="BL3007" s="36">
        <f t="shared" si="3126"/>
        <v>6.6302469625758242E-14</v>
      </c>
      <c r="BM3007" s="36">
        <f t="shared" si="3158"/>
        <v>9.0176451991253624E-11</v>
      </c>
      <c r="BN3007" s="36">
        <f t="shared" ca="1" si="3127"/>
        <v>0.10481918027647708</v>
      </c>
      <c r="BO3007" s="36">
        <f t="shared" ca="1" si="3143"/>
        <v>1</v>
      </c>
      <c r="BP3007" s="36">
        <f t="shared" si="3159"/>
        <v>-9.0176444504630265E-11</v>
      </c>
      <c r="BQ3007" s="36">
        <f t="shared" si="3160"/>
        <v>0.99999991697806689</v>
      </c>
      <c r="BR3007" s="2">
        <f t="shared" si="3149"/>
        <v>-5</v>
      </c>
      <c r="BS3007">
        <v>0</v>
      </c>
      <c r="BT3007" s="37">
        <f t="shared" si="3144"/>
        <v>3.4613114908891589</v>
      </c>
      <c r="BU3007" s="34">
        <f t="shared" si="3128"/>
        <v>-5</v>
      </c>
      <c r="BV3007" s="34">
        <f t="shared" si="3129"/>
        <v>-5</v>
      </c>
      <c r="BW3007" s="34">
        <f t="shared" si="3130"/>
        <v>-5</v>
      </c>
      <c r="BX3007" s="34">
        <f t="shared" si="3131"/>
        <v>-5</v>
      </c>
      <c r="BY3007" s="34">
        <f t="shared" si="3132"/>
        <v>56.538806940706166</v>
      </c>
      <c r="BZ3007" s="36">
        <f t="shared" si="3145"/>
        <v>3.4526797914106334E-3</v>
      </c>
      <c r="CA3007" s="34">
        <f t="shared" si="3146"/>
        <v>0.23256200991073037</v>
      </c>
    </row>
    <row r="3008" spans="1:79" ht="13.2" x14ac:dyDescent="0.25">
      <c r="A3008" s="75">
        <f t="shared" si="3133"/>
        <v>8.1479452054796599</v>
      </c>
      <c r="B3008" s="34">
        <f t="shared" si="3150"/>
        <v>2974.0000000000759</v>
      </c>
      <c r="C3008">
        <v>30</v>
      </c>
      <c r="D3008" s="35">
        <f t="shared" si="3094"/>
        <v>3000</v>
      </c>
      <c r="E3008" s="27">
        <v>0</v>
      </c>
      <c r="F3008" s="64">
        <f t="shared" si="3134"/>
        <v>3.0712411119050556</v>
      </c>
      <c r="G3008" s="34">
        <v>0</v>
      </c>
      <c r="H3008" s="34">
        <f t="shared" si="3095"/>
        <v>1</v>
      </c>
      <c r="I3008" s="34">
        <f t="shared" si="3135"/>
        <v>40816.79437721819</v>
      </c>
      <c r="J3008" s="34">
        <f t="shared" si="3096"/>
        <v>210422.52128447799</v>
      </c>
      <c r="K3008" s="34">
        <f t="shared" si="3097"/>
        <v>185144.68743068873</v>
      </c>
      <c r="L3008" s="36">
        <f t="shared" si="3147"/>
        <v>4096.8308576834015</v>
      </c>
      <c r="M3008" s="34">
        <f t="shared" si="3098"/>
        <v>380.71939622523837</v>
      </c>
      <c r="N3008" s="34">
        <f t="shared" si="3136"/>
        <v>1962.7199165923018</v>
      </c>
      <c r="O3008" s="34">
        <f t="shared" si="3099"/>
        <v>102.95414455328127</v>
      </c>
      <c r="P3008">
        <f t="shared" si="3151"/>
        <v>1205.1020466636578</v>
      </c>
      <c r="Q3008" s="36">
        <f t="shared" si="3100"/>
        <v>1962.7181617506869</v>
      </c>
      <c r="R3008" s="34">
        <f t="shared" si="3101"/>
        <v>1490.6201515268731</v>
      </c>
      <c r="S3008" s="34">
        <f t="shared" si="3102"/>
        <v>6.9046512639943103E-3</v>
      </c>
      <c r="T3008" s="36">
        <f t="shared" si="3137"/>
        <v>-7.5106025833506126E-14</v>
      </c>
      <c r="U3008" s="36">
        <f t="shared" si="3103"/>
        <v>1976.7300492300217</v>
      </c>
      <c r="V3008" s="36">
        <f t="shared" si="3104"/>
        <v>8.8774975432921487E-7</v>
      </c>
      <c r="W3008" s="68">
        <f t="shared" si="3105"/>
        <v>11.705231021952576</v>
      </c>
      <c r="X3008">
        <f t="shared" si="3106"/>
        <v>9.2118101303091251</v>
      </c>
      <c r="Y3008">
        <f t="shared" si="3107"/>
        <v>0.19260060136867796</v>
      </c>
      <c r="Z3008" s="34">
        <f t="shared" si="3108"/>
        <v>1.3237093813502869E-2</v>
      </c>
      <c r="AA3008" s="36">
        <f t="shared" si="3109"/>
        <v>7.5842138669820747E-8</v>
      </c>
      <c r="AB3008" s="34">
        <f t="shared" si="3110"/>
        <v>1.3237093813502869E-2</v>
      </c>
      <c r="AC3008" s="36">
        <f t="shared" si="3111"/>
        <v>260.67120456992313</v>
      </c>
      <c r="AD3008" s="34">
        <f t="shared" si="3112"/>
        <v>0</v>
      </c>
      <c r="AE3008">
        <f t="shared" si="3138"/>
        <v>19692.479953871607</v>
      </c>
      <c r="AF3008" s="36">
        <f t="shared" si="3152"/>
        <v>0</v>
      </c>
      <c r="AG3008" s="34">
        <f t="shared" si="3113"/>
        <v>496.938005865842</v>
      </c>
      <c r="AH3008">
        <f t="shared" si="3148"/>
        <v>8.854104707438637E-4</v>
      </c>
      <c r="AI3008" s="29">
        <f t="shared" si="3139"/>
        <v>496.938005865842</v>
      </c>
      <c r="AJ3008">
        <f t="shared" si="3140"/>
        <v>14411.184915444179</v>
      </c>
      <c r="AK3008" s="36">
        <f t="shared" si="3153"/>
        <v>-1.5260737066764645E-3</v>
      </c>
      <c r="AL3008" s="36">
        <f t="shared" si="3141"/>
        <v>-4.1655595525752774E-4</v>
      </c>
      <c r="AM3008" s="36">
        <f t="shared" si="3142"/>
        <v>5.8150944598830132E-4</v>
      </c>
      <c r="AN3008" s="37">
        <f t="shared" si="3154"/>
        <v>4.3154218445789899E-2</v>
      </c>
      <c r="AO3008" s="36">
        <f t="shared" si="3155"/>
        <v>0.1789407958456064</v>
      </c>
      <c r="AP3008" s="36">
        <f t="shared" si="3156"/>
        <v>-1.5715249794427649E-2</v>
      </c>
      <c r="AQ3008" s="74">
        <f t="shared" si="3114"/>
        <v>1.4506171271606847</v>
      </c>
      <c r="AR3008" s="73">
        <f t="shared" si="3115"/>
        <v>3.8340590000972959E-2</v>
      </c>
      <c r="AS3008" s="72">
        <f t="shared" si="3157"/>
        <v>5.7296500011155341E-3</v>
      </c>
      <c r="AT3008" s="37">
        <f t="shared" si="3116"/>
        <v>2867.4784651862515</v>
      </c>
      <c r="AU3008" s="37">
        <f t="shared" si="3117"/>
        <v>-5.9831004132632959</v>
      </c>
      <c r="AV3008" s="34">
        <f t="shared" si="3118"/>
        <v>1.9794674749449774</v>
      </c>
      <c r="AW3008" s="34">
        <f t="shared" si="3119"/>
        <v>1.1007849315451905</v>
      </c>
      <c r="AX3008" s="37">
        <f t="shared" si="3120"/>
        <v>3.1781618234087756</v>
      </c>
      <c r="AY3008" s="7">
        <f t="shared" si="3121"/>
        <v>17.963645251851521</v>
      </c>
      <c r="AZ3008" s="37">
        <f t="shared" si="3122"/>
        <v>14.883392845361351</v>
      </c>
      <c r="BA3008" s="2">
        <f>BE3008*'mass balance'!$B$17+BF3008*'mass balance'!$C$17+BG3008*'mass balance'!$D$17+BH3008*'mass balance'!$E$17</f>
        <v>2.720293330105707E-3</v>
      </c>
      <c r="BB3008" s="2">
        <f>BE3008*'mass balance'!$B$18+BF3008*'mass balance'!$C$18+BG3008*'mass balance'!$D$18+BH3008*'mass balance'!$E$18</f>
        <v>2.7621439967227181E-3</v>
      </c>
      <c r="BC3008" s="2">
        <f>BE3008*'mass balance'!$B$19+BF3008*'mass balance'!$C$19+BG3008*'mass balance'!$D$19+BH3008*'mass balance'!$E$19</f>
        <v>-3.4526799959033977E-3</v>
      </c>
      <c r="BD3008" s="2">
        <f>BE3008*'mass balance'!$B$20+BF3008*'mass balance'!$C$20+BG3008*'mass balance'!$D$20+BH3008*'mass balance'!$E$20</f>
        <v>1.2555199985103262E-4</v>
      </c>
      <c r="BE3008" s="2">
        <f>N3008*'mass balance'!$H$11+R3008*'mass balance'!$I$11+S3008*'mass balance'!$J$11</f>
        <v>-4.6731426585530991E-3</v>
      </c>
      <c r="BF3008" s="2">
        <f>N3008*'mass balance'!$H$12+R3008*'mass balance'!$I$12+S3008*'mass balance'!$J$12</f>
        <v>1.1143302355190102E-8</v>
      </c>
      <c r="BG3008" s="2">
        <f>N3008*'mass balance'!$H$13+R3008*'mass balance'!$I$13+S3008*'mass balance'!$J$13</f>
        <v>8.1395320761062885E-4</v>
      </c>
      <c r="BH3008" s="2">
        <f>N3008*'mass balance'!$H$14+R3008*'mass balance'!$I$14+S3008*'mass balance'!$J$14</f>
        <v>5.1112497827924522E-4</v>
      </c>
      <c r="BI3008" s="36">
        <f t="shared" si="3123"/>
        <v>2.8603964492493172E-16</v>
      </c>
      <c r="BJ3008" s="36">
        <f t="shared" si="3124"/>
        <v>2.4821334341827067E-17</v>
      </c>
      <c r="BK3008" s="36">
        <f t="shared" si="3125"/>
        <v>6.6334156111313426E-14</v>
      </c>
      <c r="BL3008" s="36">
        <f t="shared" si="3126"/>
        <v>6.6327311907815656E-14</v>
      </c>
      <c r="BM3008" s="36">
        <f t="shared" si="3158"/>
        <v>9.0242754460879385E-11</v>
      </c>
      <c r="BN3008" s="36">
        <f t="shared" ca="1" si="3127"/>
        <v>0.43553642308331286</v>
      </c>
      <c r="BO3008" s="36">
        <f t="shared" ca="1" si="3143"/>
        <v>1</v>
      </c>
      <c r="BP3008" s="36">
        <f t="shared" si="3159"/>
        <v>-9.0242746960613697E-11</v>
      </c>
      <c r="BQ3008" s="36">
        <f t="shared" si="3160"/>
        <v>0.99999991688789047</v>
      </c>
      <c r="BR3008" s="2">
        <f t="shared" si="3149"/>
        <v>-5</v>
      </c>
      <c r="BS3008">
        <v>0</v>
      </c>
      <c r="BT3008" s="37">
        <f t="shared" si="3144"/>
        <v>3.4613116958931562</v>
      </c>
      <c r="BU3008" s="34">
        <f t="shared" si="3128"/>
        <v>-5</v>
      </c>
      <c r="BV3008" s="34">
        <f t="shared" si="3129"/>
        <v>-5</v>
      </c>
      <c r="BW3008" s="34">
        <f t="shared" si="3130"/>
        <v>-5</v>
      </c>
      <c r="BX3008" s="34">
        <f t="shared" si="3131"/>
        <v>-5</v>
      </c>
      <c r="BY3008" s="34">
        <f t="shared" si="3132"/>
        <v>56.538809810341597</v>
      </c>
      <c r="BZ3008" s="36">
        <f t="shared" si="3145"/>
        <v>3.4526799959033977E-3</v>
      </c>
      <c r="CA3008" s="34">
        <f t="shared" si="3146"/>
        <v>0.23256200597916285</v>
      </c>
    </row>
    <row r="3009" spans="1:79" ht="13.2" x14ac:dyDescent="0.25">
      <c r="A3009" s="75">
        <f t="shared" si="3133"/>
        <v>8.1506849315070564</v>
      </c>
      <c r="B3009" s="34">
        <f t="shared" si="3150"/>
        <v>2975.0000000000755</v>
      </c>
      <c r="C3009">
        <v>30</v>
      </c>
      <c r="D3009" s="35">
        <f t="shared" si="3094"/>
        <v>3000</v>
      </c>
      <c r="E3009" s="27">
        <v>0</v>
      </c>
      <c r="F3009" s="64">
        <f t="shared" si="3134"/>
        <v>3.0712411119050556</v>
      </c>
      <c r="G3009" s="34">
        <v>0</v>
      </c>
      <c r="H3009" s="34">
        <f t="shared" si="3095"/>
        <v>1</v>
      </c>
      <c r="I3009" s="34">
        <f t="shared" si="3135"/>
        <v>40816.79437721819</v>
      </c>
      <c r="J3009" s="34">
        <f t="shared" si="3096"/>
        <v>210422.53192374049</v>
      </c>
      <c r="K3009" s="34">
        <f t="shared" si="3097"/>
        <v>185144.69679186799</v>
      </c>
      <c r="L3009" s="36">
        <f t="shared" si="3147"/>
        <v>4096.8311683958154</v>
      </c>
      <c r="M3009" s="34">
        <f t="shared" si="3098"/>
        <v>380.71939622523837</v>
      </c>
      <c r="N3009" s="34">
        <f t="shared" si="3136"/>
        <v>1962.7200158302178</v>
      </c>
      <c r="O3009" s="34">
        <f t="shared" si="3099"/>
        <v>102.95414455328127</v>
      </c>
      <c r="P3009">
        <f t="shared" si="3151"/>
        <v>1205.1021380611744</v>
      </c>
      <c r="Q3009" s="36">
        <f t="shared" si="3100"/>
        <v>1962.7182676863217</v>
      </c>
      <c r="R3009" s="34">
        <f t="shared" si="3101"/>
        <v>1490.6202449689472</v>
      </c>
      <c r="S3009" s="34">
        <f t="shared" si="3102"/>
        <v>6.8782982270931825E-3</v>
      </c>
      <c r="T3009" s="36">
        <f t="shared" si="3137"/>
        <v>-7.5106023934772365E-14</v>
      </c>
      <c r="U3009" s="36">
        <f t="shared" si="3103"/>
        <v>1976.7300492300217</v>
      </c>
      <c r="V3009" s="36">
        <f t="shared" si="3104"/>
        <v>8.8436147281243552E-7</v>
      </c>
      <c r="W3009" s="68">
        <f t="shared" si="3105"/>
        <v>11.705231909702331</v>
      </c>
      <c r="X3009">
        <f t="shared" si="3106"/>
        <v>9.2118103631902457</v>
      </c>
      <c r="Y3009">
        <f t="shared" si="3107"/>
        <v>0.19260060136867796</v>
      </c>
      <c r="Z3009" s="34">
        <f t="shared" si="3108"/>
        <v>1.3237093813502869E-2</v>
      </c>
      <c r="AA3009" s="36">
        <f t="shared" si="3109"/>
        <v>7.5552665648546318E-8</v>
      </c>
      <c r="AB3009" s="34">
        <f t="shared" si="3110"/>
        <v>1.3237093813502869E-2</v>
      </c>
      <c r="AC3009" s="36">
        <f t="shared" si="3111"/>
        <v>260.67120456992313</v>
      </c>
      <c r="AD3009" s="34">
        <f t="shared" si="3112"/>
        <v>0</v>
      </c>
      <c r="AE3009">
        <f t="shared" si="3138"/>
        <v>19692.479953871607</v>
      </c>
      <c r="AF3009" s="36">
        <f t="shared" si="3152"/>
        <v>0</v>
      </c>
      <c r="AG3009" s="34">
        <f t="shared" si="3113"/>
        <v>496.9380467569971</v>
      </c>
      <c r="AH3009">
        <f t="shared" si="3148"/>
        <v>8.8203110232143445E-4</v>
      </c>
      <c r="AI3009" s="29">
        <f t="shared" si="3139"/>
        <v>496.9380467569971</v>
      </c>
      <c r="AJ3009">
        <f t="shared" si="3140"/>
        <v>14908.122962201176</v>
      </c>
      <c r="AK3009" s="36">
        <f t="shared" si="3153"/>
        <v>-3.8340590000972959E-2</v>
      </c>
      <c r="AL3009" s="36">
        <f t="shared" si="3141"/>
        <v>1.1206573297214332E-2</v>
      </c>
      <c r="AM3009" s="36">
        <f t="shared" si="3142"/>
        <v>1.5007491976207033E-2</v>
      </c>
      <c r="AN3009" s="37">
        <f t="shared" si="3154"/>
        <v>4.1628144739113436E-2</v>
      </c>
      <c r="AO3009" s="36">
        <f t="shared" si="3155"/>
        <v>0.17852423989034888</v>
      </c>
      <c r="AP3009" s="36">
        <f t="shared" si="3156"/>
        <v>-1.5133740348439348E-2</v>
      </c>
      <c r="AQ3009" s="74">
        <f t="shared" si="3114"/>
        <v>1.4091366703505537</v>
      </c>
      <c r="AR3009" s="73">
        <f t="shared" si="3115"/>
        <v>3.7266692569424949E-2</v>
      </c>
      <c r="AS3009" s="72">
        <f t="shared" si="3157"/>
        <v>5.6897289519980063E-3</v>
      </c>
      <c r="AT3009" s="37">
        <f t="shared" si="3116"/>
        <v>2785.4827997538773</v>
      </c>
      <c r="AU3009" s="37">
        <f t="shared" si="3117"/>
        <v>-5.7617084880873568</v>
      </c>
      <c r="AV3009" s="34">
        <f t="shared" si="3118"/>
        <v>2.0477250567652385</v>
      </c>
      <c r="AW3009" s="34">
        <f t="shared" si="3119"/>
        <v>1.1007850150310738</v>
      </c>
      <c r="AX3009" s="37">
        <f t="shared" si="3120"/>
        <v>3.1781620644473656</v>
      </c>
      <c r="AY3009" s="7">
        <f t="shared" si="3121"/>
        <v>18.03190404594601</v>
      </c>
      <c r="AZ3009" s="37">
        <f t="shared" si="3122"/>
        <v>14.883393974149696</v>
      </c>
      <c r="BA3009" s="2">
        <f>BE3009*'mass balance'!$B$17+BF3009*'mass balance'!$C$17+BG3009*'mass balance'!$D$17+BH3009*'mass balance'!$E$17</f>
        <v>2.720293490606286E-3</v>
      </c>
      <c r="BB3009" s="2">
        <f>BE3009*'mass balance'!$B$18+BF3009*'mass balance'!$C$18+BG3009*'mass balance'!$D$18+BH3009*'mass balance'!$E$18</f>
        <v>2.7621441596925363E-3</v>
      </c>
      <c r="BC3009" s="2">
        <f>BE3009*'mass balance'!$B$19+BF3009*'mass balance'!$C$19+BG3009*'mass balance'!$D$19+BH3009*'mass balance'!$E$19</f>
        <v>-3.4526801996156709E-3</v>
      </c>
      <c r="BD3009" s="2">
        <f>BE3009*'mass balance'!$B$20+BF3009*'mass balance'!$C$20+BG3009*'mass balance'!$D$20+BH3009*'mass balance'!$E$20</f>
        <v>1.2555200725875167E-4</v>
      </c>
      <c r="BE3009" s="2">
        <f>N3009*'mass balance'!$H$11+R3009*'mass balance'!$I$11+S3009*'mass balance'!$J$11</f>
        <v>-4.6731428948338519E-3</v>
      </c>
      <c r="BF3009" s="2">
        <f>N3009*'mass balance'!$H$12+R3009*'mass balance'!$I$12+S3009*'mass balance'!$J$12</f>
        <v>1.110077162526054E-8</v>
      </c>
      <c r="BG3009" s="2">
        <f>N3009*'mass balance'!$H$13+R3009*'mass balance'!$I$13+S3009*'mass balance'!$J$13</f>
        <v>8.1395326303973015E-4</v>
      </c>
      <c r="BH3009" s="2">
        <f>N3009*'mass balance'!$H$14+R3009*'mass balance'!$I$14+S3009*'mass balance'!$J$14</f>
        <v>5.1112500412245246E-4</v>
      </c>
      <c r="BI3009" s="36">
        <f t="shared" si="3123"/>
        <v>2.8603964492493172E-16</v>
      </c>
      <c r="BJ3009" s="36">
        <f t="shared" si="3124"/>
        <v>2.482156171427805E-17</v>
      </c>
      <c r="BK3009" s="36">
        <f t="shared" si="3125"/>
        <v>6.6358977445655251E-14</v>
      </c>
      <c r="BL3009" s="36">
        <f t="shared" si="3126"/>
        <v>6.6352154353795047E-14</v>
      </c>
      <c r="BM3009" s="36">
        <f t="shared" si="3158"/>
        <v>9.0309081772787195E-11</v>
      </c>
      <c r="BN3009" s="36">
        <f t="shared" ca="1" si="3127"/>
        <v>0.32456877657639471</v>
      </c>
      <c r="BO3009" s="36">
        <f t="shared" ca="1" si="3143"/>
        <v>1</v>
      </c>
      <c r="BP3009" s="36">
        <f t="shared" si="3159"/>
        <v>-9.0309074258859159E-11</v>
      </c>
      <c r="BQ3009" s="36">
        <f t="shared" si="3160"/>
        <v>0.99999991679764777</v>
      </c>
      <c r="BR3009" s="2">
        <f t="shared" si="3149"/>
        <v>-5</v>
      </c>
      <c r="BS3009">
        <v>0</v>
      </c>
      <c r="BT3009" s="37">
        <f t="shared" si="3144"/>
        <v>3.4613119001147101</v>
      </c>
      <c r="BU3009" s="34">
        <f t="shared" si="3128"/>
        <v>-5</v>
      </c>
      <c r="BV3009" s="34">
        <f t="shared" si="3129"/>
        <v>-5</v>
      </c>
      <c r="BW3009" s="34">
        <f t="shared" si="3130"/>
        <v>-5</v>
      </c>
      <c r="BX3009" s="34">
        <f t="shared" si="3131"/>
        <v>-5</v>
      </c>
      <c r="BY3009" s="34">
        <f t="shared" si="3132"/>
        <v>56.538812669024388</v>
      </c>
      <c r="BZ3009" s="36">
        <f t="shared" si="3145"/>
        <v>3.4526801996156709E-3</v>
      </c>
      <c r="CA3009" s="34">
        <f t="shared" si="3146"/>
        <v>0.23256200206260136</v>
      </c>
    </row>
    <row r="3010" spans="1:79" ht="13.2" x14ac:dyDescent="0.25">
      <c r="A3010" s="75">
        <f t="shared" si="3133"/>
        <v>8.1534246575344529</v>
      </c>
      <c r="B3010" s="34">
        <f t="shared" si="3150"/>
        <v>2976.0000000000755</v>
      </c>
      <c r="C3010">
        <v>30</v>
      </c>
      <c r="D3010" s="35">
        <f t="shared" si="3094"/>
        <v>3000</v>
      </c>
      <c r="E3010" s="27">
        <v>0</v>
      </c>
      <c r="F3010" s="64">
        <f t="shared" si="3134"/>
        <v>3.0712411119050556</v>
      </c>
      <c r="G3010" s="34">
        <v>0</v>
      </c>
      <c r="H3010" s="34">
        <f t="shared" si="3095"/>
        <v>1</v>
      </c>
      <c r="I3010" s="34">
        <f t="shared" si="3135"/>
        <v>40816.79437721819</v>
      </c>
      <c r="J3010" s="34">
        <f t="shared" si="3096"/>
        <v>210422.54252239584</v>
      </c>
      <c r="K3010" s="34">
        <f t="shared" si="3097"/>
        <v>185144.70611731813</v>
      </c>
      <c r="L3010" s="36">
        <f t="shared" si="3147"/>
        <v>4096.831477922331</v>
      </c>
      <c r="M3010" s="34">
        <f t="shared" si="3098"/>
        <v>380.71939622523837</v>
      </c>
      <c r="N3010" s="34">
        <f t="shared" si="3136"/>
        <v>1962.7201146893694</v>
      </c>
      <c r="O3010" s="34">
        <f t="shared" si="3099"/>
        <v>102.95414455328127</v>
      </c>
      <c r="P3010">
        <f t="shared" si="3151"/>
        <v>1205.1022291098532</v>
      </c>
      <c r="Q3010" s="36">
        <f t="shared" si="3100"/>
        <v>1962.7183732176279</v>
      </c>
      <c r="R3010" s="34">
        <f t="shared" si="3101"/>
        <v>1490.6203380543802</v>
      </c>
      <c r="S3010" s="34">
        <f t="shared" si="3102"/>
        <v>6.8520457703016291E-3</v>
      </c>
      <c r="T3010" s="36">
        <f t="shared" si="3137"/>
        <v>-7.5106022043285673E-14</v>
      </c>
      <c r="U3010" s="36">
        <f t="shared" si="3103"/>
        <v>1976.7300492300217</v>
      </c>
      <c r="V3010" s="36">
        <f t="shared" si="3104"/>
        <v>8.809861231687067E-7</v>
      </c>
      <c r="W3010" s="68">
        <f t="shared" si="3105"/>
        <v>11.705232794063804</v>
      </c>
      <c r="X3010">
        <f t="shared" si="3106"/>
        <v>9.2118105951825182</v>
      </c>
      <c r="Y3010">
        <f t="shared" si="3107"/>
        <v>0.19260060136867796</v>
      </c>
      <c r="Z3010" s="34">
        <f t="shared" si="3108"/>
        <v>1.3237093813502869E-2</v>
      </c>
      <c r="AA3010" s="36">
        <f t="shared" si="3109"/>
        <v>7.5264297487145268E-8</v>
      </c>
      <c r="AB3010" s="34">
        <f t="shared" si="3110"/>
        <v>1.3237093813502869E-2</v>
      </c>
      <c r="AC3010" s="36">
        <f t="shared" si="3111"/>
        <v>260.67120456992313</v>
      </c>
      <c r="AD3010" s="34">
        <f t="shared" si="3112"/>
        <v>0</v>
      </c>
      <c r="AE3010">
        <f t="shared" si="3138"/>
        <v>19692.479953871607</v>
      </c>
      <c r="AF3010" s="36">
        <f t="shared" si="3152"/>
        <v>0</v>
      </c>
      <c r="AG3010" s="34">
        <f t="shared" si="3113"/>
        <v>496.93808749208131</v>
      </c>
      <c r="AH3010">
        <f t="shared" si="3148"/>
        <v>8.7866463144337104E-4</v>
      </c>
      <c r="AI3010" s="29">
        <f t="shared" si="3139"/>
        <v>496.93808749208131</v>
      </c>
      <c r="AJ3010">
        <f t="shared" si="3140"/>
        <v>15405.061049693257</v>
      </c>
      <c r="AK3010" s="36">
        <f t="shared" si="3153"/>
        <v>-3.7266692569424949E-2</v>
      </c>
      <c r="AL3010" s="36">
        <f t="shared" si="3141"/>
        <v>1.0926884162816177E-2</v>
      </c>
      <c r="AM3010" s="36">
        <f t="shared" si="3142"/>
        <v>1.4585270072539515E-2</v>
      </c>
      <c r="AN3010" s="37">
        <f t="shared" si="3154"/>
        <v>3.2875547381404774E-3</v>
      </c>
      <c r="AO3010" s="36">
        <f t="shared" si="3155"/>
        <v>0.18973081318756321</v>
      </c>
      <c r="AP3010" s="36">
        <f t="shared" si="3156"/>
        <v>-1.262483722323151E-4</v>
      </c>
      <c r="AQ3010" s="74">
        <f t="shared" si="3114"/>
        <v>9.2707960509017751E-2</v>
      </c>
      <c r="AR3010" s="73">
        <f t="shared" si="3115"/>
        <v>3.3325857127624492E-3</v>
      </c>
      <c r="AS3010" s="72">
        <f t="shared" si="3157"/>
        <v>6.8298883517851992E-3</v>
      </c>
      <c r="AT3010" s="37">
        <f t="shared" si="3116"/>
        <v>183.25861134100546</v>
      </c>
      <c r="AU3010" s="37">
        <f t="shared" si="3117"/>
        <v>-4.8065204050706155E-2</v>
      </c>
      <c r="AV3010" s="34">
        <f t="shared" si="3118"/>
        <v>2.1159826441824916</v>
      </c>
      <c r="AW3010" s="34">
        <f t="shared" si="3119"/>
        <v>1.1007850981983163</v>
      </c>
      <c r="AX3010" s="37">
        <f t="shared" si="3120"/>
        <v>3.1781623045659813</v>
      </c>
      <c r="AY3010" s="7">
        <f t="shared" si="3121"/>
        <v>18.100162841010594</v>
      </c>
      <c r="AZ3010" s="37">
        <f t="shared" si="3122"/>
        <v>14.883395098629785</v>
      </c>
      <c r="BA3010" s="2">
        <f>BE3010*'mass balance'!$B$17+BF3010*'mass balance'!$C$17+BG3010*'mass balance'!$D$17+BH3010*'mass balance'!$E$17</f>
        <v>2.7202936504942795E-3</v>
      </c>
      <c r="BB3010" s="2">
        <f>BE3010*'mass balance'!$B$18+BF3010*'mass balance'!$C$18+BG3010*'mass balance'!$D$18+BH3010*'mass balance'!$E$18</f>
        <v>2.762144322040346E-3</v>
      </c>
      <c r="BC3010" s="2">
        <f>BE3010*'mass balance'!$B$19+BF3010*'mass balance'!$C$19+BG3010*'mass balance'!$D$19+BH3010*'mass balance'!$E$19</f>
        <v>-3.452680402550431E-3</v>
      </c>
      <c r="BD3010" s="2">
        <f>BE3010*'mass balance'!$B$20+BF3010*'mass balance'!$C$20+BG3010*'mass balance'!$D$20+BH3010*'mass balance'!$E$20</f>
        <v>1.2555201463819752E-4</v>
      </c>
      <c r="BE3010" s="2">
        <f>N3010*'mass balance'!$H$11+R3010*'mass balance'!$I$11+S3010*'mass balance'!$J$11</f>
        <v>-4.6731431302127844E-3</v>
      </c>
      <c r="BF3010" s="2">
        <f>N3010*'mass balance'!$H$12+R3010*'mass balance'!$I$12+S3010*'mass balance'!$J$12</f>
        <v>1.1058403219904523E-8</v>
      </c>
      <c r="BG3010" s="2">
        <f>N3010*'mass balance'!$H$13+R3010*'mass balance'!$I$13+S3010*'mass balance'!$J$13</f>
        <v>8.1395331825727391E-4</v>
      </c>
      <c r="BH3010" s="2">
        <f>N3010*'mass balance'!$H$14+R3010*'mass balance'!$I$14+S3010*'mass balance'!$J$14</f>
        <v>5.1112502986702321E-4</v>
      </c>
      <c r="BI3010" s="36">
        <f t="shared" si="3123"/>
        <v>2.8603964492493172E-16</v>
      </c>
      <c r="BJ3010" s="36">
        <f t="shared" si="3124"/>
        <v>2.4821789031597958E-17</v>
      </c>
      <c r="BK3010" s="36">
        <f t="shared" si="3125"/>
        <v>6.6383799007369533E-14</v>
      </c>
      <c r="BL3010" s="36">
        <f t="shared" si="3126"/>
        <v>6.6376996963824917E-14</v>
      </c>
      <c r="BM3010" s="36">
        <f t="shared" si="3158"/>
        <v>9.0375433927140991E-11</v>
      </c>
      <c r="BN3010" s="36">
        <f t="shared" ca="1" si="3127"/>
        <v>0.23690237080785714</v>
      </c>
      <c r="BO3010" s="36">
        <f t="shared" ca="1" si="3143"/>
        <v>1</v>
      </c>
      <c r="BP3010" s="36">
        <f t="shared" si="3159"/>
        <v>-9.0375426399530587E-11</v>
      </c>
      <c r="BQ3010" s="36">
        <f t="shared" si="3160"/>
        <v>0.99999991670733868</v>
      </c>
      <c r="BR3010" s="2">
        <f t="shared" si="3149"/>
        <v>-5</v>
      </c>
      <c r="BS3010">
        <v>0</v>
      </c>
      <c r="BT3010" s="37">
        <f t="shared" si="3144"/>
        <v>3.4613121035568066</v>
      </c>
      <c r="BU3010" s="34">
        <f t="shared" si="3128"/>
        <v>-5</v>
      </c>
      <c r="BV3010" s="34">
        <f t="shared" si="3129"/>
        <v>-5</v>
      </c>
      <c r="BW3010" s="34">
        <f t="shared" si="3130"/>
        <v>-5</v>
      </c>
      <c r="BX3010" s="34">
        <f t="shared" si="3131"/>
        <v>-5</v>
      </c>
      <c r="BY3010" s="34">
        <f t="shared" si="3132"/>
        <v>56.538815516796362</v>
      </c>
      <c r="BZ3010" s="36">
        <f t="shared" si="3145"/>
        <v>3.452680402550431E-3</v>
      </c>
      <c r="CA3010" s="34">
        <f t="shared" si="3146"/>
        <v>0.23256199816098858</v>
      </c>
    </row>
    <row r="3011" spans="1:79" ht="13.2" x14ac:dyDescent="0.25">
      <c r="A3011" s="75">
        <f t="shared" si="3133"/>
        <v>8.1561643835618494</v>
      </c>
      <c r="B3011" s="34">
        <f t="shared" si="3150"/>
        <v>2977.000000000075</v>
      </c>
      <c r="C3011">
        <v>30</v>
      </c>
      <c r="D3011" s="35">
        <f t="shared" si="3094"/>
        <v>3000</v>
      </c>
      <c r="E3011" s="27">
        <v>0</v>
      </c>
      <c r="F3011" s="64">
        <f t="shared" si="3134"/>
        <v>3.0712411119050556</v>
      </c>
      <c r="G3011" s="34">
        <v>0</v>
      </c>
      <c r="H3011" s="34">
        <f t="shared" si="3095"/>
        <v>1</v>
      </c>
      <c r="I3011" s="34">
        <f t="shared" si="3135"/>
        <v>40816.79437721819</v>
      </c>
      <c r="J3011" s="34">
        <f t="shared" si="3096"/>
        <v>210422.55308059894</v>
      </c>
      <c r="K3011" s="34">
        <f t="shared" si="3097"/>
        <v>185144.71540717548</v>
      </c>
      <c r="L3011" s="36">
        <f t="shared" si="3147"/>
        <v>4096.8317862674739</v>
      </c>
      <c r="M3011" s="34">
        <f t="shared" si="3098"/>
        <v>380.71939622523837</v>
      </c>
      <c r="N3011" s="34">
        <f t="shared" si="3136"/>
        <v>1962.720213171202</v>
      </c>
      <c r="O3011" s="34">
        <f t="shared" si="3099"/>
        <v>102.95414455328127</v>
      </c>
      <c r="P3011">
        <f t="shared" si="3151"/>
        <v>1205.1023198110258</v>
      </c>
      <c r="Q3011" s="36">
        <f t="shared" si="3100"/>
        <v>1962.7184783461503</v>
      </c>
      <c r="R3011" s="34">
        <f t="shared" si="3101"/>
        <v>1490.6204307845335</v>
      </c>
      <c r="S3011" s="34">
        <f t="shared" si="3102"/>
        <v>6.8258935103813201E-3</v>
      </c>
      <c r="T3011" s="36">
        <f t="shared" si="3137"/>
        <v>-7.5106020159018435E-14</v>
      </c>
      <c r="U3011" s="36">
        <f t="shared" si="3103"/>
        <v>1976.7300492300217</v>
      </c>
      <c r="V3011" s="36">
        <f t="shared" si="3104"/>
        <v>8.7762365611119967E-7</v>
      </c>
      <c r="W3011" s="68">
        <f t="shared" si="3105"/>
        <v>11.705233675049927</v>
      </c>
      <c r="X3011">
        <f t="shared" si="3106"/>
        <v>9.2118108262893301</v>
      </c>
      <c r="Y3011">
        <f t="shared" si="3107"/>
        <v>0.19260060136867796</v>
      </c>
      <c r="Z3011" s="34">
        <f t="shared" si="3108"/>
        <v>1.3237093813502869E-2</v>
      </c>
      <c r="AA3011" s="36">
        <f t="shared" si="3109"/>
        <v>7.4977029974367962E-8</v>
      </c>
      <c r="AB3011" s="34">
        <f t="shared" si="3110"/>
        <v>1.3237093813502869E-2</v>
      </c>
      <c r="AC3011" s="36">
        <f t="shared" si="3111"/>
        <v>260.67120456992313</v>
      </c>
      <c r="AD3011" s="34">
        <f t="shared" si="3112"/>
        <v>0</v>
      </c>
      <c r="AE3011">
        <f t="shared" si="3138"/>
        <v>19692.479953871607</v>
      </c>
      <c r="AF3011" s="36">
        <f t="shared" si="3152"/>
        <v>0</v>
      </c>
      <c r="AG3011" s="34">
        <f t="shared" si="3113"/>
        <v>496.93812807169093</v>
      </c>
      <c r="AH3011">
        <f t="shared" si="3148"/>
        <v>8.7531100950855034E-4</v>
      </c>
      <c r="AI3011" s="29">
        <f t="shared" si="3139"/>
        <v>496.93812807169093</v>
      </c>
      <c r="AJ3011">
        <f t="shared" si="3140"/>
        <v>15901.999177764948</v>
      </c>
      <c r="AK3011" s="36">
        <f t="shared" si="3153"/>
        <v>-3.3325857127624492E-3</v>
      </c>
      <c r="AL3011" s="36">
        <f t="shared" si="3141"/>
        <v>9.0322683532665209E-5</v>
      </c>
      <c r="AM3011" s="36">
        <f t="shared" si="3142"/>
        <v>1.2880492466733466E-3</v>
      </c>
      <c r="AN3011" s="37">
        <f t="shared" si="3154"/>
        <v>-3.3979137831284471E-2</v>
      </c>
      <c r="AO3011" s="36">
        <f t="shared" si="3155"/>
        <v>0.20065769735037939</v>
      </c>
      <c r="AP3011" s="36">
        <f t="shared" si="3156"/>
        <v>1.44590217003072E-2</v>
      </c>
      <c r="AQ3011" s="74">
        <f t="shared" si="3114"/>
        <v>-0.81003264443907586</v>
      </c>
      <c r="AR3011" s="73">
        <f t="shared" si="3115"/>
        <v>-3.7848859893068611E-2</v>
      </c>
      <c r="AS3011" s="72">
        <f t="shared" si="3157"/>
        <v>8.0791835060257285E-3</v>
      </c>
      <c r="AT3011" s="37">
        <f t="shared" si="3116"/>
        <v>-1601.2158691199782</v>
      </c>
      <c r="AU3011" s="37">
        <f t="shared" si="3117"/>
        <v>5.5048300117485764</v>
      </c>
      <c r="AV3011" s="34">
        <f t="shared" si="3118"/>
        <v>2.1842402371753757</v>
      </c>
      <c r="AW3011" s="34">
        <f t="shared" si="3119"/>
        <v>1.1007851810481331</v>
      </c>
      <c r="AX3011" s="37">
        <f t="shared" si="3120"/>
        <v>3.1781625437681345</v>
      </c>
      <c r="AY3011" s="7">
        <f t="shared" si="3121"/>
        <v>18.168421637041568</v>
      </c>
      <c r="AZ3011" s="37">
        <f t="shared" si="3122"/>
        <v>14.883396218818062</v>
      </c>
      <c r="BA3011" s="2">
        <f>BE3011*'mass balance'!$B$17+BF3011*'mass balance'!$C$17+BG3011*'mass balance'!$D$17+BH3011*'mass balance'!$E$17</f>
        <v>2.7202938097720267E-3</v>
      </c>
      <c r="BB3011" s="2">
        <f>BE3011*'mass balance'!$B$18+BF3011*'mass balance'!$C$18+BG3011*'mass balance'!$D$18+BH3011*'mass balance'!$E$18</f>
        <v>2.7621444837685198E-3</v>
      </c>
      <c r="BC3011" s="2">
        <f>BE3011*'mass balance'!$B$19+BF3011*'mass balance'!$C$19+BG3011*'mass balance'!$D$19+BH3011*'mass balance'!$E$19</f>
        <v>-3.4526806047106497E-3</v>
      </c>
      <c r="BD3011" s="2">
        <f>BE3011*'mass balance'!$B$20+BF3011*'mass balance'!$C$20+BG3011*'mass balance'!$D$20+BH3011*'mass balance'!$E$20</f>
        <v>1.2555202198947816E-4</v>
      </c>
      <c r="BE3011" s="2">
        <f>N3011*'mass balance'!$H$11+R3011*'mass balance'!$I$11+S3011*'mass balance'!$J$11</f>
        <v>-4.6731433646933374E-3</v>
      </c>
      <c r="BF3011" s="2">
        <f>N3011*'mass balance'!$H$12+R3011*'mass balance'!$I$12+S3011*'mass balance'!$J$12</f>
        <v>1.1016196520620057E-8</v>
      </c>
      <c r="BG3011" s="2">
        <f>N3011*'mass balance'!$H$13+R3011*'mass balance'!$I$13+S3011*'mass balance'!$J$13</f>
        <v>8.1395337326406535E-4</v>
      </c>
      <c r="BH3011" s="2">
        <f>N3011*'mass balance'!$H$14+R3011*'mass balance'!$I$14+S3011*'mass balance'!$J$14</f>
        <v>5.1112505551333381E-4</v>
      </c>
      <c r="BI3011" s="36">
        <f t="shared" si="3123"/>
        <v>2.8603964492493172E-16</v>
      </c>
      <c r="BJ3011" s="36">
        <f t="shared" si="3124"/>
        <v>2.4822016293976493E-17</v>
      </c>
      <c r="BK3011" s="36">
        <f t="shared" si="3125"/>
        <v>6.6408620796401128E-14</v>
      </c>
      <c r="BL3011" s="36">
        <f t="shared" si="3126"/>
        <v>6.640183973803253E-14</v>
      </c>
      <c r="BM3011" s="36">
        <f t="shared" si="3158"/>
        <v>9.0441810924104814E-11</v>
      </c>
      <c r="BN3011" s="36">
        <f t="shared" ca="1" si="3127"/>
        <v>0.93957276518398969</v>
      </c>
      <c r="BO3011" s="36">
        <f t="shared" ca="1" si="3143"/>
        <v>1</v>
      </c>
      <c r="BP3011" s="36">
        <f t="shared" si="3159"/>
        <v>-9.0441803382791968E-11</v>
      </c>
      <c r="BQ3011" s="36">
        <f t="shared" si="3160"/>
        <v>0.9999999166169633</v>
      </c>
      <c r="BR3011" s="2">
        <f t="shared" si="3149"/>
        <v>-5</v>
      </c>
      <c r="BS3011">
        <v>0</v>
      </c>
      <c r="BT3011" s="37">
        <f t="shared" si="3144"/>
        <v>3.461312306222426</v>
      </c>
      <c r="BU3011" s="34">
        <f t="shared" si="3128"/>
        <v>-5</v>
      </c>
      <c r="BV3011" s="34">
        <f t="shared" si="3129"/>
        <v>-5</v>
      </c>
      <c r="BW3011" s="34">
        <f t="shared" si="3130"/>
        <v>-5</v>
      </c>
      <c r="BX3011" s="34">
        <f t="shared" si="3131"/>
        <v>-5</v>
      </c>
      <c r="BY3011" s="34">
        <f t="shared" si="3132"/>
        <v>56.538818353699149</v>
      </c>
      <c r="BZ3011" s="36">
        <f t="shared" si="3145"/>
        <v>3.4526806047106497E-3</v>
      </c>
      <c r="CA3011" s="34">
        <f t="shared" si="3146"/>
        <v>0.23256199427426785</v>
      </c>
    </row>
    <row r="3012" spans="1:79" ht="13.2" x14ac:dyDescent="0.25">
      <c r="A3012" s="75">
        <f t="shared" si="3133"/>
        <v>8.1589041095892458</v>
      </c>
      <c r="B3012" s="34">
        <f t="shared" si="3150"/>
        <v>2978.0000000000746</v>
      </c>
      <c r="C3012">
        <v>30</v>
      </c>
      <c r="D3012" s="35">
        <f t="shared" si="3094"/>
        <v>3000</v>
      </c>
      <c r="E3012" s="27">
        <v>0</v>
      </c>
      <c r="F3012" s="64">
        <f t="shared" si="3134"/>
        <v>3.0712411119050556</v>
      </c>
      <c r="G3012" s="34">
        <v>0</v>
      </c>
      <c r="H3012" s="34">
        <f t="shared" si="3095"/>
        <v>1</v>
      </c>
      <c r="I3012" s="34">
        <f t="shared" si="3135"/>
        <v>40816.79437721819</v>
      </c>
      <c r="J3012" s="34">
        <f t="shared" si="3096"/>
        <v>210422.5635985042</v>
      </c>
      <c r="K3012" s="34">
        <f t="shared" si="3097"/>
        <v>185144.72466157598</v>
      </c>
      <c r="L3012" s="36">
        <f t="shared" si="3147"/>
        <v>4096.8320934357534</v>
      </c>
      <c r="M3012" s="34">
        <f t="shared" si="3098"/>
        <v>380.71939622523837</v>
      </c>
      <c r="N3012" s="34">
        <f t="shared" si="3136"/>
        <v>1962.7203112771556</v>
      </c>
      <c r="O3012" s="34">
        <f t="shared" si="3099"/>
        <v>102.95414455328127</v>
      </c>
      <c r="P3012">
        <f t="shared" si="3151"/>
        <v>1205.1024101660187</v>
      </c>
      <c r="Q3012" s="36">
        <f t="shared" si="3100"/>
        <v>1962.7185830734252</v>
      </c>
      <c r="R3012" s="34">
        <f t="shared" si="3101"/>
        <v>1490.6205231607628</v>
      </c>
      <c r="S3012" s="34">
        <f t="shared" si="3102"/>
        <v>6.7998410643212992E-3</v>
      </c>
      <c r="T3012" s="36">
        <f t="shared" si="3137"/>
        <v>-7.5106018281943096E-14</v>
      </c>
      <c r="U3012" s="36">
        <f t="shared" si="3103"/>
        <v>1976.7300492300217</v>
      </c>
      <c r="V3012" s="36">
        <f t="shared" si="3104"/>
        <v>8.7427402243749414E-7</v>
      </c>
      <c r="W3012" s="68">
        <f t="shared" si="3105"/>
        <v>11.705234552673582</v>
      </c>
      <c r="X3012">
        <f t="shared" si="3106"/>
        <v>9.2118110565140618</v>
      </c>
      <c r="Y3012">
        <f t="shared" si="3107"/>
        <v>0.19260060136867796</v>
      </c>
      <c r="Z3012" s="34">
        <f t="shared" si="3108"/>
        <v>1.3237093813502869E-2</v>
      </c>
      <c r="AA3012" s="36">
        <f t="shared" si="3109"/>
        <v>7.4690858906180733E-8</v>
      </c>
      <c r="AB3012" s="34">
        <f t="shared" si="3110"/>
        <v>1.3237093813502869E-2</v>
      </c>
      <c r="AC3012" s="36">
        <f t="shared" si="3111"/>
        <v>260.67120456992313</v>
      </c>
      <c r="AD3012" s="34">
        <f t="shared" si="3112"/>
        <v>0</v>
      </c>
      <c r="AE3012">
        <f t="shared" si="3138"/>
        <v>19692.479953871607</v>
      </c>
      <c r="AF3012" s="36">
        <f t="shared" si="3152"/>
        <v>0</v>
      </c>
      <c r="AG3012" s="34">
        <f t="shared" si="3113"/>
        <v>496.93816849641905</v>
      </c>
      <c r="AH3012">
        <f t="shared" si="3148"/>
        <v>8.7197018717688479E-4</v>
      </c>
      <c r="AI3012" s="29">
        <f t="shared" si="3139"/>
        <v>496.93816849641905</v>
      </c>
      <c r="AJ3012">
        <f t="shared" si="3140"/>
        <v>16398.937346261366</v>
      </c>
      <c r="AK3012" s="36">
        <f t="shared" si="3153"/>
        <v>3.7848859893068611E-2</v>
      </c>
      <c r="AL3012" s="36">
        <f t="shared" si="3141"/>
        <v>-1.0303014930323087E-2</v>
      </c>
      <c r="AM3012" s="36">
        <f t="shared" si="3142"/>
        <v>-1.4801055345422925E-2</v>
      </c>
      <c r="AN3012" s="37">
        <f t="shared" si="3154"/>
        <v>-3.7311723544046924E-2</v>
      </c>
      <c r="AO3012" s="36">
        <f t="shared" si="3155"/>
        <v>0.20074802003391207</v>
      </c>
      <c r="AP3012" s="36">
        <f t="shared" si="3156"/>
        <v>1.5747070946980548E-2</v>
      </c>
      <c r="AQ3012" s="74">
        <f t="shared" si="3114"/>
        <v>-0.88827847454440612</v>
      </c>
      <c r="AR3012" s="73">
        <f t="shared" si="3115"/>
        <v>-4.2131406174424811E-2</v>
      </c>
      <c r="AS3012" s="72">
        <f t="shared" si="3157"/>
        <v>8.0900985429947486E-3</v>
      </c>
      <c r="AT3012" s="37">
        <f t="shared" si="3116"/>
        <v>-1755.8867527161315</v>
      </c>
      <c r="AU3012" s="37">
        <f t="shared" si="3117"/>
        <v>5.9952153432504272</v>
      </c>
      <c r="AV3012" s="34">
        <f t="shared" si="3118"/>
        <v>2.2524978357226102</v>
      </c>
      <c r="AW3012" s="34">
        <f t="shared" si="3119"/>
        <v>1.1007852635817366</v>
      </c>
      <c r="AX3012" s="37">
        <f t="shared" si="3120"/>
        <v>3.1781627820573228</v>
      </c>
      <c r="AY3012" s="7">
        <f t="shared" si="3121"/>
        <v>18.236680434035254</v>
      </c>
      <c r="AZ3012" s="37">
        <f t="shared" si="3122"/>
        <v>14.883397334730905</v>
      </c>
      <c r="BA3012" s="2">
        <f>BE3012*'mass balance'!$B$17+BF3012*'mass balance'!$C$17+BG3012*'mass balance'!$D$17+BH3012*'mass balance'!$E$17</f>
        <v>2.7202939684418575E-3</v>
      </c>
      <c r="BB3012" s="2">
        <f>BE3012*'mass balance'!$B$18+BF3012*'mass balance'!$C$18+BG3012*'mass balance'!$D$18+BH3012*'mass balance'!$E$18</f>
        <v>2.762144644879424E-3</v>
      </c>
      <c r="BC3012" s="2">
        <f>BE3012*'mass balance'!$B$19+BF3012*'mass balance'!$C$19+BG3012*'mass balance'!$D$19+BH3012*'mass balance'!$E$19</f>
        <v>-3.4526808060992794E-3</v>
      </c>
      <c r="BD3012" s="2">
        <f>BE3012*'mass balance'!$B$20+BF3012*'mass balance'!$C$20+BG3012*'mass balance'!$D$20+BH3012*'mass balance'!$E$20</f>
        <v>1.2555202931270105E-4</v>
      </c>
      <c r="BE3012" s="2">
        <f>N3012*'mass balance'!$H$11+R3012*'mass balance'!$I$11+S3012*'mass balance'!$J$11</f>
        <v>-4.6731435982789414E-3</v>
      </c>
      <c r="BF3012" s="2">
        <f>N3012*'mass balance'!$H$12+R3012*'mass balance'!$I$12+S3012*'mass balance'!$J$12</f>
        <v>1.0974150909272099E-8</v>
      </c>
      <c r="BG3012" s="2">
        <f>N3012*'mass balance'!$H$13+R3012*'mass balance'!$I$13+S3012*'mass balance'!$J$13</f>
        <v>8.1395342806091101E-4</v>
      </c>
      <c r="BH3012" s="2">
        <f>N3012*'mass balance'!$H$14+R3012*'mass balance'!$I$14+S3012*'mass balance'!$J$14</f>
        <v>5.1112508106175916E-4</v>
      </c>
      <c r="BI3012" s="36">
        <f t="shared" si="3123"/>
        <v>2.8603964492493172E-16</v>
      </c>
      <c r="BJ3012" s="36">
        <f t="shared" si="3124"/>
        <v>2.4822243501603332E-17</v>
      </c>
      <c r="BK3012" s="36">
        <f t="shared" si="3125"/>
        <v>6.6433442812695106E-14</v>
      </c>
      <c r="BL3012" s="36">
        <f t="shared" si="3126"/>
        <v>6.6426682676545709E-14</v>
      </c>
      <c r="BM3012" s="36">
        <f t="shared" si="3158"/>
        <v>9.0508212763842845E-11</v>
      </c>
      <c r="BN3012" s="36">
        <f t="shared" ca="1" si="3127"/>
        <v>0.69618526918717905</v>
      </c>
      <c r="BO3012" s="36">
        <f t="shared" ca="1" si="3143"/>
        <v>1</v>
      </c>
      <c r="BP3012" s="36">
        <f t="shared" si="3159"/>
        <v>-9.05082052088075E-11</v>
      </c>
      <c r="BQ3012" s="36">
        <f t="shared" si="3160"/>
        <v>0.99999991652652154</v>
      </c>
      <c r="BR3012" s="2">
        <f t="shared" si="3149"/>
        <v>-5</v>
      </c>
      <c r="BS3012">
        <v>0</v>
      </c>
      <c r="BT3012" s="37">
        <f t="shared" si="3144"/>
        <v>3.4613125081145277</v>
      </c>
      <c r="BU3012" s="34">
        <f t="shared" si="3128"/>
        <v>-5</v>
      </c>
      <c r="BV3012" s="34">
        <f t="shared" si="3129"/>
        <v>-5</v>
      </c>
      <c r="BW3012" s="34">
        <f t="shared" si="3130"/>
        <v>-5</v>
      </c>
      <c r="BX3012" s="34">
        <f t="shared" si="3131"/>
        <v>-5</v>
      </c>
      <c r="BY3012" s="34">
        <f t="shared" si="3132"/>
        <v>56.538821179774231</v>
      </c>
      <c r="BZ3012" s="36">
        <f t="shared" si="3145"/>
        <v>3.4526808060992794E-3</v>
      </c>
      <c r="CA3012" s="34">
        <f t="shared" si="3146"/>
        <v>0.23256199040238207</v>
      </c>
    </row>
    <row r="3013" spans="1:79" ht="13.2" x14ac:dyDescent="0.25">
      <c r="A3013" s="75">
        <f t="shared" si="3133"/>
        <v>8.1616438356166423</v>
      </c>
      <c r="B3013" s="34">
        <f t="shared" si="3150"/>
        <v>2979.0000000000746</v>
      </c>
      <c r="C3013">
        <v>30</v>
      </c>
      <c r="D3013" s="35">
        <f t="shared" si="3094"/>
        <v>3000</v>
      </c>
      <c r="E3013" s="27">
        <v>0</v>
      </c>
      <c r="F3013" s="64">
        <f t="shared" si="3134"/>
        <v>3.0712411119050556</v>
      </c>
      <c r="G3013" s="34">
        <v>0</v>
      </c>
      <c r="H3013" s="34">
        <f t="shared" si="3095"/>
        <v>1</v>
      </c>
      <c r="I3013" s="34">
        <f t="shared" si="3135"/>
        <v>40816.79437721819</v>
      </c>
      <c r="J3013" s="34">
        <f t="shared" si="3096"/>
        <v>210422.57407626536</v>
      </c>
      <c r="K3013" s="34">
        <f t="shared" si="3097"/>
        <v>185144.73388065482</v>
      </c>
      <c r="L3013" s="36">
        <f t="shared" si="3147"/>
        <v>4096.8323994316615</v>
      </c>
      <c r="M3013" s="34">
        <f t="shared" si="3098"/>
        <v>380.71939622523837</v>
      </c>
      <c r="N3013" s="34">
        <f t="shared" si="3136"/>
        <v>1962.7204090086645</v>
      </c>
      <c r="O3013" s="34">
        <f t="shared" si="3099"/>
        <v>102.95414455328127</v>
      </c>
      <c r="P3013">
        <f t="shared" si="3151"/>
        <v>1205.1025001761527</v>
      </c>
      <c r="Q3013" s="36">
        <f t="shared" si="3100"/>
        <v>1962.7186874009849</v>
      </c>
      <c r="R3013" s="34">
        <f t="shared" si="3101"/>
        <v>1490.6206151844187</v>
      </c>
      <c r="S3013" s="34">
        <f t="shared" si="3102"/>
        <v>6.7738880519527811E-3</v>
      </c>
      <c r="T3013" s="36">
        <f t="shared" si="3137"/>
        <v>-7.5106016412032192E-14</v>
      </c>
      <c r="U3013" s="36">
        <f t="shared" si="3103"/>
        <v>1976.7300492300217</v>
      </c>
      <c r="V3013" s="36">
        <f t="shared" si="3104"/>
        <v>8.7093717318161705E-7</v>
      </c>
      <c r="W3013" s="68">
        <f t="shared" si="3105"/>
        <v>11.705235426947604</v>
      </c>
      <c r="X3013">
        <f t="shared" si="3106"/>
        <v>9.2118112858600831</v>
      </c>
      <c r="Y3013">
        <f t="shared" si="3107"/>
        <v>0.19260060136867796</v>
      </c>
      <c r="Z3013" s="34">
        <f t="shared" si="3108"/>
        <v>1.3237093813502869E-2</v>
      </c>
      <c r="AA3013" s="36">
        <f t="shared" si="3109"/>
        <v>7.4405780098754745E-8</v>
      </c>
      <c r="AB3013" s="34">
        <f t="shared" si="3110"/>
        <v>1.3237093813502869E-2</v>
      </c>
      <c r="AC3013" s="36">
        <f t="shared" si="3111"/>
        <v>260.67120456992313</v>
      </c>
      <c r="AD3013" s="34">
        <f t="shared" si="3112"/>
        <v>0</v>
      </c>
      <c r="AE3013">
        <f t="shared" si="3138"/>
        <v>19692.479953871607</v>
      </c>
      <c r="AF3013" s="36">
        <f t="shared" si="3152"/>
        <v>0</v>
      </c>
      <c r="AG3013" s="34">
        <f t="shared" si="3113"/>
        <v>496.93820876685709</v>
      </c>
      <c r="AH3013">
        <f t="shared" si="3148"/>
        <v>8.6864211584725126E-4</v>
      </c>
      <c r="AI3013" s="29">
        <f t="shared" si="3139"/>
        <v>496.93820876685709</v>
      </c>
      <c r="AJ3013">
        <f t="shared" si="3140"/>
        <v>16895.875555028222</v>
      </c>
      <c r="AK3013" s="36">
        <f t="shared" si="3153"/>
        <v>4.2131406174424811E-2</v>
      </c>
      <c r="AL3013" s="36">
        <f t="shared" si="3141"/>
        <v>-1.135957510846833E-2</v>
      </c>
      <c r="AM3013" s="36">
        <f t="shared" si="3142"/>
        <v>-1.6471168238741046E-2</v>
      </c>
      <c r="AN3013" s="37">
        <f t="shared" si="3154"/>
        <v>5.3713634902168711E-4</v>
      </c>
      <c r="AO3013" s="36">
        <f t="shared" si="3155"/>
        <v>0.19044500510358897</v>
      </c>
      <c r="AP3013" s="36">
        <f t="shared" si="3156"/>
        <v>9.4601560155762286E-4</v>
      </c>
      <c r="AQ3013" s="74">
        <f t="shared" si="3114"/>
        <v>1.497729629995103E-2</v>
      </c>
      <c r="AR3013" s="73">
        <f t="shared" si="3115"/>
        <v>5.4904294711211781E-4</v>
      </c>
      <c r="AS3013" s="72">
        <f t="shared" si="3157"/>
        <v>6.9073070176819086E-3</v>
      </c>
      <c r="AT3013" s="37">
        <f t="shared" si="3116"/>
        <v>29.606071652334808</v>
      </c>
      <c r="AU3013" s="37">
        <f t="shared" si="3117"/>
        <v>0.36016648864467382</v>
      </c>
      <c r="AV3013" s="34">
        <f t="shared" si="3118"/>
        <v>2.3207554398029946</v>
      </c>
      <c r="AW3013" s="34">
        <f t="shared" si="3119"/>
        <v>1.1007853458003336</v>
      </c>
      <c r="AX3013" s="37">
        <f t="shared" si="3120"/>
        <v>3.1781630194370307</v>
      </c>
      <c r="AY3013" s="7">
        <f t="shared" si="3121"/>
        <v>18.304939231987962</v>
      </c>
      <c r="AZ3013" s="37">
        <f t="shared" si="3122"/>
        <v>14.883398446384636</v>
      </c>
      <c r="BA3013" s="2">
        <f>BE3013*'mass balance'!$B$17+BF3013*'mass balance'!$C$17+BG3013*'mass balance'!$D$17+BH3013*'mass balance'!$E$17</f>
        <v>2.7202941265060884E-3</v>
      </c>
      <c r="BB3013" s="2">
        <f>BE3013*'mass balance'!$B$18+BF3013*'mass balance'!$C$18+BG3013*'mass balance'!$D$18+BH3013*'mass balance'!$E$18</f>
        <v>2.7621448053754133E-3</v>
      </c>
      <c r="BC3013" s="2">
        <f>BE3013*'mass balance'!$B$19+BF3013*'mass balance'!$C$19+BG3013*'mass balance'!$D$19+BH3013*'mass balance'!$E$19</f>
        <v>-3.4526810067192666E-3</v>
      </c>
      <c r="BD3013" s="2">
        <f>BE3013*'mass balance'!$B$20+BF3013*'mass balance'!$C$20+BG3013*'mass balance'!$D$20+BH3013*'mass balance'!$E$20</f>
        <v>1.2555203660797329E-4</v>
      </c>
      <c r="BE3013" s="2">
        <f>N3013*'mass balance'!$H$11+R3013*'mass balance'!$I$11+S3013*'mass balance'!$J$11</f>
        <v>-4.6731438309730103E-3</v>
      </c>
      <c r="BF3013" s="2">
        <f>N3013*'mass balance'!$H$12+R3013*'mass balance'!$I$12+S3013*'mass balance'!$J$12</f>
        <v>1.093226577231254E-8</v>
      </c>
      <c r="BG3013" s="2">
        <f>N3013*'mass balance'!$H$13+R3013*'mass balance'!$I$13+S3013*'mass balance'!$J$13</f>
        <v>8.1395348264860984E-4</v>
      </c>
      <c r="BH3013" s="2">
        <f>N3013*'mass balance'!$H$14+R3013*'mass balance'!$I$14+S3013*'mass balance'!$J$14</f>
        <v>5.11125106512673E-4</v>
      </c>
      <c r="BI3013" s="36">
        <f t="shared" si="3123"/>
        <v>2.8603964492493172E-16</v>
      </c>
      <c r="BJ3013" s="36">
        <f t="shared" si="3124"/>
        <v>2.4822470654667245E-17</v>
      </c>
      <c r="BK3013" s="36">
        <f t="shared" si="3125"/>
        <v>6.6458265056196714E-14</v>
      </c>
      <c r="BL3013" s="36">
        <f t="shared" si="3126"/>
        <v>6.6451525779491529E-14</v>
      </c>
      <c r="BM3013" s="36">
        <f t="shared" si="3158"/>
        <v>9.0574639446519397E-11</v>
      </c>
      <c r="BN3013" s="36">
        <f t="shared" ca="1" si="3127"/>
        <v>0.24652400887978632</v>
      </c>
      <c r="BO3013" s="36">
        <f t="shared" ca="1" si="3143"/>
        <v>1</v>
      </c>
      <c r="BP3013" s="36">
        <f t="shared" si="3159"/>
        <v>-9.0574631877741441E-11</v>
      </c>
      <c r="BQ3013" s="36">
        <f t="shared" si="3160"/>
        <v>0.99999991643601338</v>
      </c>
      <c r="BR3013" s="2">
        <f t="shared" si="3149"/>
        <v>-5</v>
      </c>
      <c r="BS3013">
        <v>0</v>
      </c>
      <c r="BT3013" s="37">
        <f t="shared" si="3144"/>
        <v>3.4613127092360636</v>
      </c>
      <c r="BU3013" s="34">
        <f t="shared" si="3128"/>
        <v>-5</v>
      </c>
      <c r="BV3013" s="34">
        <f t="shared" si="3129"/>
        <v>-5</v>
      </c>
      <c r="BW3013" s="34">
        <f t="shared" si="3130"/>
        <v>-5</v>
      </c>
      <c r="BX3013" s="34">
        <f t="shared" si="3131"/>
        <v>-5</v>
      </c>
      <c r="BY3013" s="34">
        <f t="shared" si="3132"/>
        <v>56.538823995062927</v>
      </c>
      <c r="BZ3013" s="36">
        <f t="shared" si="3145"/>
        <v>3.4526810067192666E-3</v>
      </c>
      <c r="CA3013" s="34">
        <f t="shared" si="3146"/>
        <v>0.23256198654527455</v>
      </c>
    </row>
    <row r="3014" spans="1:79" ht="13.2" x14ac:dyDescent="0.25">
      <c r="A3014" s="75">
        <f t="shared" si="3133"/>
        <v>8.1643835616440388</v>
      </c>
      <c r="B3014" s="34">
        <f t="shared" si="3150"/>
        <v>2980.0000000000741</v>
      </c>
      <c r="C3014">
        <v>30</v>
      </c>
      <c r="D3014" s="35">
        <f t="shared" si="3094"/>
        <v>3000</v>
      </c>
      <c r="E3014" s="27">
        <v>0</v>
      </c>
      <c r="F3014" s="64">
        <f t="shared" si="3134"/>
        <v>3.0712411119050556</v>
      </c>
      <c r="G3014" s="34">
        <v>0</v>
      </c>
      <c r="H3014" s="34">
        <f t="shared" si="3095"/>
        <v>1</v>
      </c>
      <c r="I3014" s="34">
        <f t="shared" si="3135"/>
        <v>40816.79437721819</v>
      </c>
      <c r="J3014" s="34">
        <f t="shared" si="3096"/>
        <v>210422.58451403579</v>
      </c>
      <c r="K3014" s="34">
        <f t="shared" si="3097"/>
        <v>185144.74306454699</v>
      </c>
      <c r="L3014" s="36">
        <f t="shared" si="3147"/>
        <v>4096.832704259672</v>
      </c>
      <c r="M3014" s="34">
        <f t="shared" si="3098"/>
        <v>380.71939622523837</v>
      </c>
      <c r="N3014" s="34">
        <f t="shared" si="3136"/>
        <v>1962.7205063671593</v>
      </c>
      <c r="O3014" s="34">
        <f t="shared" si="3099"/>
        <v>102.95414455328127</v>
      </c>
      <c r="P3014">
        <f t="shared" si="3151"/>
        <v>1205.1025898427442</v>
      </c>
      <c r="Q3014" s="36">
        <f t="shared" si="3100"/>
        <v>1962.7187913303542</v>
      </c>
      <c r="R3014" s="34">
        <f t="shared" si="3101"/>
        <v>1490.6207068568472</v>
      </c>
      <c r="S3014" s="34">
        <f t="shared" si="3102"/>
        <v>6.7480340932206673E-3</v>
      </c>
      <c r="T3014" s="36">
        <f t="shared" si="3137"/>
        <v>-7.5106014549258358E-14</v>
      </c>
      <c r="U3014" s="36">
        <f t="shared" si="3103"/>
        <v>1976.7300492300217</v>
      </c>
      <c r="V3014" s="36">
        <f t="shared" si="3104"/>
        <v>8.6761305952957633E-7</v>
      </c>
      <c r="W3014" s="68">
        <f t="shared" si="3105"/>
        <v>11.705236297884777</v>
      </c>
      <c r="X3014">
        <f t="shared" si="3106"/>
        <v>9.211811514330746</v>
      </c>
      <c r="Y3014">
        <f t="shared" si="3107"/>
        <v>0.19260060136867796</v>
      </c>
      <c r="Z3014" s="34">
        <f t="shared" si="3108"/>
        <v>1.3237093813502869E-2</v>
      </c>
      <c r="AA3014" s="36">
        <f t="shared" si="3109"/>
        <v>7.4121789381249856E-8</v>
      </c>
      <c r="AB3014" s="34">
        <f t="shared" si="3110"/>
        <v>1.3237093813502869E-2</v>
      </c>
      <c r="AC3014" s="36">
        <f t="shared" si="3111"/>
        <v>260.67120456992313</v>
      </c>
      <c r="AD3014" s="34">
        <f t="shared" si="3112"/>
        <v>0</v>
      </c>
      <c r="AE3014">
        <f t="shared" si="3138"/>
        <v>19692.479953871607</v>
      </c>
      <c r="AF3014" s="36">
        <f t="shared" si="3152"/>
        <v>0</v>
      </c>
      <c r="AG3014" s="34">
        <f t="shared" si="3113"/>
        <v>496.93824888359359</v>
      </c>
      <c r="AH3014">
        <f t="shared" si="3148"/>
        <v>8.6532674657746611E-4</v>
      </c>
      <c r="AI3014" s="29">
        <f t="shared" si="3139"/>
        <v>496.93824888359359</v>
      </c>
      <c r="AJ3014">
        <f t="shared" si="3140"/>
        <v>17392.813803911817</v>
      </c>
      <c r="AK3014" s="36">
        <f t="shared" si="3153"/>
        <v>-5.4904294711211781E-4</v>
      </c>
      <c r="AL3014" s="36">
        <f t="shared" si="3141"/>
        <v>-6.8865383890262457E-4</v>
      </c>
      <c r="AM3014" s="36">
        <f t="shared" si="3142"/>
        <v>1.9940808031842187E-4</v>
      </c>
      <c r="AN3014" s="37">
        <f t="shared" si="3154"/>
        <v>4.2668542523446498E-2</v>
      </c>
      <c r="AO3014" s="36">
        <f t="shared" si="3155"/>
        <v>0.17908542999512064</v>
      </c>
      <c r="AP3014" s="36">
        <f t="shared" si="3156"/>
        <v>-1.5525152637183423E-2</v>
      </c>
      <c r="AQ3014" s="74">
        <f t="shared" si="3114"/>
        <v>1.4308189559343751</v>
      </c>
      <c r="AR3014" s="73">
        <f t="shared" si="3115"/>
        <v>3.7974510919512504E-2</v>
      </c>
      <c r="AS3014" s="72">
        <f t="shared" si="3157"/>
        <v>5.7435547072230177E-3</v>
      </c>
      <c r="AT3014" s="37">
        <f t="shared" si="3116"/>
        <v>2828.3428252034041</v>
      </c>
      <c r="AU3014" s="37">
        <f t="shared" si="3117"/>
        <v>-5.9107267383331399</v>
      </c>
      <c r="AV3014" s="34">
        <f t="shared" si="3118"/>
        <v>2.3890130493954116</v>
      </c>
      <c r="AW3014" s="34">
        <f t="shared" si="3119"/>
        <v>1.1007854277051259</v>
      </c>
      <c r="AX3014" s="37">
        <f t="shared" si="3120"/>
        <v>3.1781632559107296</v>
      </c>
      <c r="AY3014" s="7">
        <f t="shared" si="3121"/>
        <v>18.373198030896045</v>
      </c>
      <c r="AZ3014" s="37">
        <f t="shared" si="3122"/>
        <v>14.883399553795506</v>
      </c>
      <c r="BA3014" s="2">
        <f>BE3014*'mass balance'!$B$17+BF3014*'mass balance'!$C$17+BG3014*'mass balance'!$D$17+BH3014*'mass balance'!$E$17</f>
        <v>2.7202942839670346E-3</v>
      </c>
      <c r="BB3014" s="2">
        <f>BE3014*'mass balance'!$B$18+BF3014*'mass balance'!$C$18+BG3014*'mass balance'!$D$18+BH3014*'mass balance'!$E$18</f>
        <v>2.7621449652588349E-3</v>
      </c>
      <c r="BC3014" s="2">
        <f>BE3014*'mass balance'!$B$19+BF3014*'mass balance'!$C$19+BG3014*'mass balance'!$D$19+BH3014*'mass balance'!$E$19</f>
        <v>-3.4526812065735438E-3</v>
      </c>
      <c r="BD3014" s="2">
        <f>BE3014*'mass balance'!$B$20+BF3014*'mass balance'!$C$20+BG3014*'mass balance'!$D$20+BH3014*'mass balance'!$E$20</f>
        <v>1.255520438754016E-4</v>
      </c>
      <c r="BE3014" s="2">
        <f>N3014*'mass balance'!$H$11+R3014*'mass balance'!$I$11+S3014*'mass balance'!$J$11</f>
        <v>-4.6731440627789502E-3</v>
      </c>
      <c r="BF3014" s="2">
        <f>N3014*'mass balance'!$H$12+R3014*'mass balance'!$I$12+S3014*'mass balance'!$J$12</f>
        <v>1.0890540496376753E-8</v>
      </c>
      <c r="BG3014" s="2">
        <f>N3014*'mass balance'!$H$13+R3014*'mass balance'!$I$13+S3014*'mass balance'!$J$13</f>
        <v>8.1395353702796362E-4</v>
      </c>
      <c r="BH3014" s="2">
        <f>N3014*'mass balance'!$H$14+R3014*'mass balance'!$I$14+S3014*'mass balance'!$J$14</f>
        <v>5.1112513186644763E-4</v>
      </c>
      <c r="BI3014" s="36">
        <f t="shared" si="3123"/>
        <v>2.8603964492493172E-16</v>
      </c>
      <c r="BJ3014" s="36">
        <f t="shared" si="3124"/>
        <v>2.4822697753356593E-17</v>
      </c>
      <c r="BK3014" s="36">
        <f t="shared" si="3125"/>
        <v>6.6483087526851387E-14</v>
      </c>
      <c r="BL3014" s="36">
        <f t="shared" si="3126"/>
        <v>6.6476369046997053E-14</v>
      </c>
      <c r="BM3014" s="36">
        <f t="shared" si="3158"/>
        <v>9.0641090972298884E-11</v>
      </c>
      <c r="BN3014" s="36">
        <f t="shared" ca="1" si="3127"/>
        <v>0.83403675541413114</v>
      </c>
      <c r="BO3014" s="36">
        <f t="shared" ca="1" si="3143"/>
        <v>1</v>
      </c>
      <c r="BP3014" s="36">
        <f t="shared" si="3159"/>
        <v>-9.0641083389758181E-11</v>
      </c>
      <c r="BQ3014" s="36">
        <f t="shared" si="3160"/>
        <v>0.99999991634543872</v>
      </c>
      <c r="BR3014" s="2">
        <f t="shared" si="3149"/>
        <v>-5</v>
      </c>
      <c r="BS3014">
        <v>0</v>
      </c>
      <c r="BT3014" s="37">
        <f t="shared" si="3144"/>
        <v>3.4613129095899779</v>
      </c>
      <c r="BU3014" s="34">
        <f t="shared" si="3128"/>
        <v>-5</v>
      </c>
      <c r="BV3014" s="34">
        <f t="shared" si="3129"/>
        <v>-5</v>
      </c>
      <c r="BW3014" s="34">
        <f t="shared" si="3130"/>
        <v>-5</v>
      </c>
      <c r="BX3014" s="34">
        <f t="shared" si="3131"/>
        <v>-5</v>
      </c>
      <c r="BY3014" s="34">
        <f t="shared" si="3132"/>
        <v>56.53882679960644</v>
      </c>
      <c r="BZ3014" s="36">
        <f t="shared" si="3145"/>
        <v>3.4526812065735438E-3</v>
      </c>
      <c r="CA3014" s="34">
        <f t="shared" si="3146"/>
        <v>0.23256198270288911</v>
      </c>
    </row>
    <row r="3015" spans="1:79" ht="13.2" x14ac:dyDescent="0.25">
      <c r="A3015" s="75">
        <f t="shared" si="3133"/>
        <v>8.1671232876714352</v>
      </c>
      <c r="B3015" s="34">
        <f t="shared" si="3150"/>
        <v>2981.0000000000737</v>
      </c>
      <c r="C3015">
        <v>30</v>
      </c>
      <c r="D3015" s="35">
        <f t="shared" si="3094"/>
        <v>3000</v>
      </c>
      <c r="E3015" s="27">
        <v>0</v>
      </c>
      <c r="F3015" s="64">
        <f t="shared" si="3134"/>
        <v>3.0712411119050556</v>
      </c>
      <c r="G3015" s="34">
        <v>0</v>
      </c>
      <c r="H3015" s="34">
        <f t="shared" si="3095"/>
        <v>1</v>
      </c>
      <c r="I3015" s="34">
        <f t="shared" si="3135"/>
        <v>40816.79437721819</v>
      </c>
      <c r="J3015" s="34">
        <f t="shared" si="3096"/>
        <v>210422.59491196799</v>
      </c>
      <c r="K3015" s="34">
        <f t="shared" si="3097"/>
        <v>185144.75221338662</v>
      </c>
      <c r="L3015" s="36">
        <f t="shared" si="3147"/>
        <v>4096.8330079242423</v>
      </c>
      <c r="M3015" s="34">
        <f t="shared" si="3098"/>
        <v>380.71939622523837</v>
      </c>
      <c r="N3015" s="34">
        <f t="shared" si="3136"/>
        <v>1962.720603354062</v>
      </c>
      <c r="O3015" s="34">
        <f t="shared" si="3099"/>
        <v>102.95414455328127</v>
      </c>
      <c r="P3015">
        <f t="shared" si="3151"/>
        <v>1205.1026791671045</v>
      </c>
      <c r="Q3015" s="36">
        <f t="shared" si="3100"/>
        <v>1962.7188948630537</v>
      </c>
      <c r="R3015" s="34">
        <f t="shared" si="3101"/>
        <v>1490.6207981793884</v>
      </c>
      <c r="S3015" s="34">
        <f t="shared" si="3102"/>
        <v>6.7222788104572828E-3</v>
      </c>
      <c r="T3015" s="36">
        <f t="shared" si="3137"/>
        <v>-7.5106012693594396E-14</v>
      </c>
      <c r="U3015" s="36">
        <f t="shared" si="3103"/>
        <v>1976.7300492300217</v>
      </c>
      <c r="V3015" s="36">
        <f t="shared" si="3104"/>
        <v>8.6430163292072007E-7</v>
      </c>
      <c r="W3015" s="68">
        <f t="shared" si="3105"/>
        <v>11.705237165497836</v>
      </c>
      <c r="X3015">
        <f t="shared" si="3106"/>
        <v>9.2118117419293899</v>
      </c>
      <c r="Y3015">
        <f t="shared" si="3107"/>
        <v>0.19260060136867796</v>
      </c>
      <c r="Z3015" s="34">
        <f t="shared" si="3108"/>
        <v>1.3237093813502869E-2</v>
      </c>
      <c r="AA3015" s="36">
        <f t="shared" si="3109"/>
        <v>7.3838882604473945E-8</v>
      </c>
      <c r="AB3015" s="34">
        <f t="shared" si="3110"/>
        <v>1.3237093813502869E-2</v>
      </c>
      <c r="AC3015" s="36">
        <f t="shared" si="3111"/>
        <v>260.67120456992313</v>
      </c>
      <c r="AD3015" s="34">
        <f t="shared" si="3112"/>
        <v>0</v>
      </c>
      <c r="AE3015">
        <f t="shared" si="3138"/>
        <v>19692.479953871607</v>
      </c>
      <c r="AF3015" s="36">
        <f t="shared" si="3152"/>
        <v>0</v>
      </c>
      <c r="AG3015" s="34">
        <f t="shared" si="3113"/>
        <v>496.93828884721563</v>
      </c>
      <c r="AH3015">
        <f t="shared" si="3148"/>
        <v>8.6202403127799698E-4</v>
      </c>
      <c r="AI3015" s="29">
        <f t="shared" si="3139"/>
        <v>496.93828884721563</v>
      </c>
      <c r="AJ3015">
        <f t="shared" si="3140"/>
        <v>17889.752092759034</v>
      </c>
      <c r="AK3015" s="36">
        <f t="shared" si="3153"/>
        <v>-3.7974510919512504E-2</v>
      </c>
      <c r="AL3015" s="36">
        <f t="shared" si="3141"/>
        <v>1.1072211117333032E-2</v>
      </c>
      <c r="AM3015" s="36">
        <f t="shared" si="3142"/>
        <v>1.4863669116859175E-2</v>
      </c>
      <c r="AN3015" s="37">
        <f t="shared" si="3154"/>
        <v>4.2119499576334381E-2</v>
      </c>
      <c r="AO3015" s="36">
        <f t="shared" si="3155"/>
        <v>0.17839677615621802</v>
      </c>
      <c r="AP3015" s="36">
        <f t="shared" si="3156"/>
        <v>-1.5325744556865001E-2</v>
      </c>
      <c r="AQ3015" s="74">
        <f t="shared" si="3114"/>
        <v>1.428827616878463</v>
      </c>
      <c r="AR3015" s="73">
        <f t="shared" si="3115"/>
        <v>3.7638375221959897E-2</v>
      </c>
      <c r="AS3015" s="72">
        <f t="shared" si="3157"/>
        <v>5.6775504979897163E-3</v>
      </c>
      <c r="AT3015" s="37">
        <f t="shared" si="3116"/>
        <v>2824.4064854533776</v>
      </c>
      <c r="AU3015" s="37">
        <f t="shared" si="3117"/>
        <v>-5.8348082143918765</v>
      </c>
      <c r="AV3015" s="34">
        <f t="shared" si="3118"/>
        <v>2.4572706644788229</v>
      </c>
      <c r="AW3015" s="34">
        <f t="shared" si="3119"/>
        <v>1.1007855092973113</v>
      </c>
      <c r="AX3015" s="37">
        <f t="shared" si="3120"/>
        <v>3.178163491481877</v>
      </c>
      <c r="AY3015" s="7">
        <f t="shared" si="3121"/>
        <v>18.441456830755847</v>
      </c>
      <c r="AZ3015" s="37">
        <f t="shared" si="3122"/>
        <v>14.883400656979713</v>
      </c>
      <c r="BA3015" s="2">
        <f>BE3015*'mass balance'!$B$17+BF3015*'mass balance'!$C$17+BG3015*'mass balance'!$D$17+BH3015*'mass balance'!$E$17</f>
        <v>2.7202944408269971E-3</v>
      </c>
      <c r="BB3015" s="2">
        <f>BE3015*'mass balance'!$B$18+BF3015*'mass balance'!$C$18+BG3015*'mass balance'!$D$18+BH3015*'mass balance'!$E$18</f>
        <v>2.7621451245320281E-3</v>
      </c>
      <c r="BC3015" s="2">
        <f>BE3015*'mass balance'!$B$19+BF3015*'mass balance'!$C$19+BG3015*'mass balance'!$D$19+BH3015*'mass balance'!$E$19</f>
        <v>-3.4526814056650345E-3</v>
      </c>
      <c r="BD3015" s="2">
        <f>BE3015*'mass balance'!$B$20+BF3015*'mass balance'!$C$20+BG3015*'mass balance'!$D$20+BH3015*'mass balance'!$E$20</f>
        <v>1.2555205111509216E-4</v>
      </c>
      <c r="BE3015" s="2">
        <f>N3015*'mass balance'!$H$11+R3015*'mass balance'!$I$11+S3015*'mass balance'!$J$11</f>
        <v>-4.6731442937001473E-3</v>
      </c>
      <c r="BF3015" s="2">
        <f>N3015*'mass balance'!$H$12+R3015*'mass balance'!$I$12+S3015*'mass balance'!$J$12</f>
        <v>1.0848974471953126E-8</v>
      </c>
      <c r="BG3015" s="2">
        <f>N3015*'mass balance'!$H$13+R3015*'mass balance'!$I$13+S3015*'mass balance'!$J$13</f>
        <v>8.139535911997637E-4</v>
      </c>
      <c r="BH3015" s="2">
        <f>N3015*'mass balance'!$H$14+R3015*'mass balance'!$I$14+S3015*'mass balance'!$J$14</f>
        <v>5.1112515712345354E-4</v>
      </c>
      <c r="BI3015" s="36">
        <f t="shared" si="3123"/>
        <v>2.8603964492493172E-16</v>
      </c>
      <c r="BJ3015" s="36">
        <f t="shared" si="3124"/>
        <v>2.4822924797858743E-17</v>
      </c>
      <c r="BK3015" s="36">
        <f t="shared" si="3125"/>
        <v>6.6507910224604738E-14</v>
      </c>
      <c r="BL3015" s="36">
        <f t="shared" si="3126"/>
        <v>6.6501212479188486E-14</v>
      </c>
      <c r="BM3015" s="36">
        <f t="shared" si="3158"/>
        <v>9.0707567341345877E-11</v>
      </c>
      <c r="BN3015" s="36">
        <f t="shared" ca="1" si="3127"/>
        <v>0.49506301089989224</v>
      </c>
      <c r="BO3015" s="36">
        <f t="shared" ca="1" si="3143"/>
        <v>1</v>
      </c>
      <c r="BP3015" s="36">
        <f t="shared" si="3159"/>
        <v>-9.0707559745022303E-11</v>
      </c>
      <c r="BQ3015" s="36">
        <f t="shared" si="3160"/>
        <v>0.99999991625479767</v>
      </c>
      <c r="BR3015" s="2">
        <f t="shared" si="3149"/>
        <v>-5</v>
      </c>
      <c r="BS3015">
        <v>0</v>
      </c>
      <c r="BT3015" s="37">
        <f t="shared" si="3144"/>
        <v>3.4613131091791978</v>
      </c>
      <c r="BU3015" s="34">
        <f t="shared" si="3128"/>
        <v>-5</v>
      </c>
      <c r="BV3015" s="34">
        <f t="shared" si="3129"/>
        <v>-5</v>
      </c>
      <c r="BW3015" s="34">
        <f t="shared" si="3130"/>
        <v>-5</v>
      </c>
      <c r="BX3015" s="34">
        <f t="shared" si="3131"/>
        <v>-5</v>
      </c>
      <c r="BY3015" s="34">
        <f t="shared" si="3132"/>
        <v>56.538829593445747</v>
      </c>
      <c r="BZ3015" s="36">
        <f t="shared" si="3145"/>
        <v>3.4526814056650345E-3</v>
      </c>
      <c r="CA3015" s="34">
        <f t="shared" si="3146"/>
        <v>0.23256197887516936</v>
      </c>
    </row>
    <row r="3016" spans="1:79" ht="13.2" x14ac:dyDescent="0.25">
      <c r="A3016" s="75">
        <f t="shared" si="3133"/>
        <v>8.1698630136988317</v>
      </c>
      <c r="B3016" s="34">
        <f t="shared" si="3150"/>
        <v>2982.0000000000737</v>
      </c>
      <c r="C3016">
        <v>30</v>
      </c>
      <c r="D3016" s="35">
        <f t="shared" si="3094"/>
        <v>3000</v>
      </c>
      <c r="E3016" s="27">
        <v>0</v>
      </c>
      <c r="F3016" s="64">
        <f t="shared" si="3134"/>
        <v>3.0712411119050556</v>
      </c>
      <c r="G3016" s="34">
        <v>0</v>
      </c>
      <c r="H3016" s="34">
        <f t="shared" si="3095"/>
        <v>1</v>
      </c>
      <c r="I3016" s="34">
        <f t="shared" si="3135"/>
        <v>40816.79437721819</v>
      </c>
      <c r="J3016" s="34">
        <f t="shared" si="3096"/>
        <v>210422.60527021406</v>
      </c>
      <c r="K3016" s="34">
        <f t="shared" si="3097"/>
        <v>185144.76132730761</v>
      </c>
      <c r="L3016" s="36">
        <f t="shared" si="3147"/>
        <v>4096.8333104298144</v>
      </c>
      <c r="M3016" s="34">
        <f t="shared" si="3098"/>
        <v>380.71939622523837</v>
      </c>
      <c r="N3016" s="34">
        <f t="shared" si="3136"/>
        <v>1962.7206999707917</v>
      </c>
      <c r="O3016" s="34">
        <f t="shared" si="3099"/>
        <v>102.95414455328127</v>
      </c>
      <c r="P3016">
        <f t="shared" si="3151"/>
        <v>1205.1027681505398</v>
      </c>
      <c r="Q3016" s="36">
        <f t="shared" si="3100"/>
        <v>1962.7189980005967</v>
      </c>
      <c r="R3016" s="34">
        <f t="shared" si="3101"/>
        <v>1490.6208891533784</v>
      </c>
      <c r="S3016" s="34">
        <f t="shared" si="3102"/>
        <v>6.696621826563387E-3</v>
      </c>
      <c r="T3016" s="36">
        <f t="shared" si="3137"/>
        <v>-7.5106010845013129E-14</v>
      </c>
      <c r="U3016" s="36">
        <f t="shared" si="3103"/>
        <v>1976.7300492300217</v>
      </c>
      <c r="V3016" s="36">
        <f t="shared" si="3104"/>
        <v>8.610028448619144E-7</v>
      </c>
      <c r="W3016" s="68">
        <f t="shared" si="3105"/>
        <v>11.705238029799469</v>
      </c>
      <c r="X3016">
        <f t="shared" si="3106"/>
        <v>9.2118119686593474</v>
      </c>
      <c r="Y3016">
        <f t="shared" si="3107"/>
        <v>0.19260060136867796</v>
      </c>
      <c r="Z3016" s="34">
        <f t="shared" si="3108"/>
        <v>1.3237093813502869E-2</v>
      </c>
      <c r="AA3016" s="36">
        <f t="shared" si="3109"/>
        <v>7.3557055625007641E-8</v>
      </c>
      <c r="AB3016" s="34">
        <f t="shared" si="3110"/>
        <v>1.3237093813502869E-2</v>
      </c>
      <c r="AC3016" s="36">
        <f t="shared" si="3111"/>
        <v>260.67120456992313</v>
      </c>
      <c r="AD3016" s="34">
        <f t="shared" si="3112"/>
        <v>0</v>
      </c>
      <c r="AE3016">
        <f t="shared" si="3138"/>
        <v>19692.479953871607</v>
      </c>
      <c r="AF3016" s="36">
        <f t="shared" si="3152"/>
        <v>0</v>
      </c>
      <c r="AG3016" s="34">
        <f t="shared" si="3113"/>
        <v>496.93832865830723</v>
      </c>
      <c r="AH3016">
        <f t="shared" si="3148"/>
        <v>8.5873392129087733E-4</v>
      </c>
      <c r="AI3016" s="29">
        <f t="shared" si="3139"/>
        <v>496.93832865830723</v>
      </c>
      <c r="AJ3016">
        <f t="shared" si="3140"/>
        <v>18386.690421417341</v>
      </c>
      <c r="AK3016" s="36">
        <f t="shared" si="3153"/>
        <v>-3.7638375221959897E-2</v>
      </c>
      <c r="AL3016" s="36">
        <f t="shared" si="3141"/>
        <v>1.1061196219113089E-2</v>
      </c>
      <c r="AM3016" s="36">
        <f t="shared" si="3142"/>
        <v>1.4731281154137523E-2</v>
      </c>
      <c r="AN3016" s="37">
        <f t="shared" si="3154"/>
        <v>4.1449886568218769E-3</v>
      </c>
      <c r="AO3016" s="36">
        <f t="shared" si="3155"/>
        <v>0.18946898727355105</v>
      </c>
      <c r="AP3016" s="36">
        <f t="shared" si="3156"/>
        <v>-4.620754400058262E-4</v>
      </c>
      <c r="AQ3016" s="74">
        <f t="shared" si="3114"/>
        <v>0.11737256184302741</v>
      </c>
      <c r="AR3016" s="73">
        <f t="shared" si="3115"/>
        <v>4.191592876224128E-3</v>
      </c>
      <c r="AS3016" s="72">
        <f t="shared" si="3157"/>
        <v>6.8016518974674429E-3</v>
      </c>
      <c r="AT3016" s="37">
        <f t="shared" si="3116"/>
        <v>232.01386995022122</v>
      </c>
      <c r="AU3016" s="37">
        <f t="shared" si="3117"/>
        <v>-0.17592108252952951</v>
      </c>
      <c r="AV3016" s="34">
        <f t="shared" si="3118"/>
        <v>2.5255282850322707</v>
      </c>
      <c r="AW3016" s="34">
        <f t="shared" si="3119"/>
        <v>1.1007855905780837</v>
      </c>
      <c r="AX3016" s="37">
        <f t="shared" si="3120"/>
        <v>3.1781637261539175</v>
      </c>
      <c r="AY3016" s="7">
        <f t="shared" si="3121"/>
        <v>18.50971563156374</v>
      </c>
      <c r="AZ3016" s="37">
        <f t="shared" si="3122"/>
        <v>14.883401755953386</v>
      </c>
      <c r="BA3016" s="2">
        <f>BE3016*'mass balance'!$B$17+BF3016*'mass balance'!$C$17+BG3016*'mass balance'!$D$17+BH3016*'mass balance'!$E$17</f>
        <v>2.7202945970882702E-3</v>
      </c>
      <c r="BB3016" s="2">
        <f>BE3016*'mass balance'!$B$18+BF3016*'mass balance'!$C$18+BG3016*'mass balance'!$D$18+BH3016*'mass balance'!$E$18</f>
        <v>2.7621452831973203E-3</v>
      </c>
      <c r="BC3016" s="2">
        <f>BE3016*'mass balance'!$B$19+BF3016*'mass balance'!$C$19+BG3016*'mass balance'!$D$19+BH3016*'mass balance'!$E$19</f>
        <v>-3.4526816039966504E-3</v>
      </c>
      <c r="BD3016" s="2">
        <f>BE3016*'mass balance'!$B$20+BF3016*'mass balance'!$C$20+BG3016*'mass balance'!$D$20+BH3016*'mass balance'!$E$20</f>
        <v>1.2555205832715094E-4</v>
      </c>
      <c r="BE3016" s="2">
        <f>N3016*'mass balance'!$H$11+R3016*'mass balance'!$I$11+S3016*'mass balance'!$J$11</f>
        <v>-4.6731445237399799E-3</v>
      </c>
      <c r="BF3016" s="2">
        <f>N3016*'mass balance'!$H$12+R3016*'mass balance'!$I$12+S3016*'mass balance'!$J$12</f>
        <v>1.0807567090447441E-8</v>
      </c>
      <c r="BG3016" s="2">
        <f>N3016*'mass balance'!$H$13+R3016*'mass balance'!$I$13+S3016*'mass balance'!$J$13</f>
        <v>8.1395364516480468E-4</v>
      </c>
      <c r="BH3016" s="2">
        <f>N3016*'mass balance'!$H$14+R3016*'mass balance'!$I$14+S3016*'mass balance'!$J$14</f>
        <v>5.1112518228406021E-4</v>
      </c>
      <c r="BI3016" s="36">
        <f t="shared" si="3123"/>
        <v>2.8603964492493172E-16</v>
      </c>
      <c r="BJ3016" s="36">
        <f t="shared" si="3124"/>
        <v>2.4823151788361094E-17</v>
      </c>
      <c r="BK3016" s="36">
        <f t="shared" si="3125"/>
        <v>6.6532733149402596E-14</v>
      </c>
      <c r="BL3016" s="36">
        <f t="shared" si="3126"/>
        <v>6.6526056076192678E-14</v>
      </c>
      <c r="BM3016" s="36">
        <f t="shared" si="3158"/>
        <v>9.0774068553825062E-11</v>
      </c>
      <c r="BN3016" s="36">
        <f t="shared" ca="1" si="3127"/>
        <v>3.5679815284308414E-2</v>
      </c>
      <c r="BO3016" s="36">
        <f t="shared" ca="1" si="3143"/>
        <v>1</v>
      </c>
      <c r="BP3016" s="36">
        <f t="shared" si="3159"/>
        <v>-9.0774060943698429E-11</v>
      </c>
      <c r="BQ3016" s="36">
        <f t="shared" si="3160"/>
        <v>0.99999991616409012</v>
      </c>
      <c r="BR3016" s="2">
        <f t="shared" si="3149"/>
        <v>-5</v>
      </c>
      <c r="BS3016">
        <v>0</v>
      </c>
      <c r="BT3016" s="37">
        <f t="shared" si="3144"/>
        <v>3.4613133080066425</v>
      </c>
      <c r="BU3016" s="34">
        <f t="shared" si="3128"/>
        <v>-5</v>
      </c>
      <c r="BV3016" s="34">
        <f t="shared" si="3129"/>
        <v>-5</v>
      </c>
      <c r="BW3016" s="34">
        <f t="shared" si="3130"/>
        <v>-5</v>
      </c>
      <c r="BX3016" s="34">
        <f t="shared" si="3131"/>
        <v>-5</v>
      </c>
      <c r="BY3016" s="34">
        <f t="shared" si="3132"/>
        <v>56.53883237662172</v>
      </c>
      <c r="BZ3016" s="36">
        <f t="shared" si="3145"/>
        <v>3.4526816039966504E-3</v>
      </c>
      <c r="CA3016" s="34">
        <f t="shared" si="3146"/>
        <v>0.23256197506205939</v>
      </c>
    </row>
    <row r="3017" spans="1:79" ht="13.2" x14ac:dyDescent="0.25">
      <c r="A3017" s="75">
        <f t="shared" si="3133"/>
        <v>8.1726027397262282</v>
      </c>
      <c r="B3017" s="34">
        <f t="shared" si="3150"/>
        <v>2983.0000000000732</v>
      </c>
      <c r="C3017">
        <v>30</v>
      </c>
      <c r="D3017" s="35">
        <f t="shared" si="3094"/>
        <v>3000</v>
      </c>
      <c r="E3017" s="27">
        <v>0</v>
      </c>
      <c r="F3017" s="64">
        <f t="shared" si="3134"/>
        <v>3.0712411119050556</v>
      </c>
      <c r="G3017" s="34">
        <v>0</v>
      </c>
      <c r="H3017" s="34">
        <f t="shared" si="3095"/>
        <v>1</v>
      </c>
      <c r="I3017" s="34">
        <f t="shared" si="3135"/>
        <v>40816.79437721819</v>
      </c>
      <c r="J3017" s="34">
        <f t="shared" si="3096"/>
        <v>210422.61558892543</v>
      </c>
      <c r="K3017" s="34">
        <f t="shared" si="3097"/>
        <v>185144.77040644313</v>
      </c>
      <c r="L3017" s="36">
        <f t="shared" si="3147"/>
        <v>4096.8336117808094</v>
      </c>
      <c r="M3017" s="34">
        <f t="shared" si="3098"/>
        <v>380.71939622523837</v>
      </c>
      <c r="N3017" s="34">
        <f t="shared" si="3136"/>
        <v>1962.7207962187608</v>
      </c>
      <c r="O3017" s="34">
        <f t="shared" si="3099"/>
        <v>102.95414455328127</v>
      </c>
      <c r="P3017">
        <f t="shared" si="3151"/>
        <v>1205.1028567943511</v>
      </c>
      <c r="Q3017" s="36">
        <f t="shared" si="3100"/>
        <v>1962.7191007444917</v>
      </c>
      <c r="R3017" s="34">
        <f t="shared" si="3101"/>
        <v>1490.6209797801466</v>
      </c>
      <c r="S3017" s="34">
        <f t="shared" si="3102"/>
        <v>6.6710627668271627E-3</v>
      </c>
      <c r="T3017" s="36">
        <f t="shared" si="3137"/>
        <v>-7.5106009003487548E-14</v>
      </c>
      <c r="U3017" s="36">
        <f t="shared" si="3103"/>
        <v>1976.7300492300217</v>
      </c>
      <c r="V3017" s="36">
        <f t="shared" si="3104"/>
        <v>8.5771664716404486E-7</v>
      </c>
      <c r="W3017" s="68">
        <f t="shared" si="3105"/>
        <v>11.705238890802313</v>
      </c>
      <c r="X3017">
        <f t="shared" si="3106"/>
        <v>9.2118121945239295</v>
      </c>
      <c r="Y3017">
        <f t="shared" si="3107"/>
        <v>0.19260060136867796</v>
      </c>
      <c r="Z3017" s="34">
        <f t="shared" si="3108"/>
        <v>1.3237093813502869E-2</v>
      </c>
      <c r="AA3017" s="36">
        <f t="shared" si="3109"/>
        <v>7.3276304325409139E-8</v>
      </c>
      <c r="AB3017" s="34">
        <f t="shared" si="3110"/>
        <v>1.3237093813502869E-2</v>
      </c>
      <c r="AC3017" s="36">
        <f t="shared" si="3111"/>
        <v>260.67120456992313</v>
      </c>
      <c r="AD3017" s="34">
        <f t="shared" si="3112"/>
        <v>0</v>
      </c>
      <c r="AE3017">
        <f t="shared" si="3138"/>
        <v>19692.479953871607</v>
      </c>
      <c r="AF3017" s="36">
        <f t="shared" si="3152"/>
        <v>0</v>
      </c>
      <c r="AG3017" s="34">
        <f t="shared" si="3113"/>
        <v>496.93836831745068</v>
      </c>
      <c r="AH3017">
        <f t="shared" si="3148"/>
        <v>8.5545636869710506E-4</v>
      </c>
      <c r="AI3017" s="29">
        <f t="shared" si="3139"/>
        <v>496.93836831745068</v>
      </c>
      <c r="AJ3017">
        <f t="shared" si="3140"/>
        <v>18883.62878973479</v>
      </c>
      <c r="AK3017" s="36">
        <f t="shared" si="3153"/>
        <v>-4.191592876224128E-3</v>
      </c>
      <c r="AL3017" s="36">
        <f t="shared" si="3141"/>
        <v>3.3377257797757018E-4</v>
      </c>
      <c r="AM3017" s="36">
        <f t="shared" si="3142"/>
        <v>1.6240713861707863E-3</v>
      </c>
      <c r="AN3017" s="37">
        <f t="shared" si="3154"/>
        <v>-3.349338656513802E-2</v>
      </c>
      <c r="AO3017" s="36">
        <f t="shared" si="3155"/>
        <v>0.20053018349266413</v>
      </c>
      <c r="AP3017" s="36">
        <f t="shared" si="3156"/>
        <v>1.4269205714131697E-2</v>
      </c>
      <c r="AQ3017" s="74">
        <f t="shared" si="3114"/>
        <v>-0.79997690099071317</v>
      </c>
      <c r="AR3017" s="73">
        <f t="shared" si="3115"/>
        <v>-3.7264253169723649E-2</v>
      </c>
      <c r="AS3017" s="72">
        <f t="shared" si="3157"/>
        <v>8.063790824872916E-3</v>
      </c>
      <c r="AT3017" s="37">
        <f t="shared" si="3116"/>
        <v>-1581.3383788782517</v>
      </c>
      <c r="AU3017" s="37">
        <f t="shared" si="3117"/>
        <v>5.432563384097941</v>
      </c>
      <c r="AV3017" s="34">
        <f t="shared" si="3118"/>
        <v>2.5937859110348769</v>
      </c>
      <c r="AW3017" s="34">
        <f t="shared" si="3119"/>
        <v>1.1007856715486302</v>
      </c>
      <c r="AX3017" s="37">
        <f t="shared" si="3120"/>
        <v>3.1781639599302833</v>
      </c>
      <c r="AY3017" s="7">
        <f t="shared" si="3121"/>
        <v>18.577974433316108</v>
      </c>
      <c r="AZ3017" s="37">
        <f t="shared" si="3122"/>
        <v>14.883402850732597</v>
      </c>
      <c r="BA3017" s="2">
        <f>BE3017*'mass balance'!$B$17+BF3017*'mass balance'!$C$17+BG3017*'mass balance'!$D$17+BH3017*'mass balance'!$E$17</f>
        <v>2.7202947527531374E-3</v>
      </c>
      <c r="BB3017" s="2">
        <f>BE3017*'mass balance'!$B$18+BF3017*'mass balance'!$C$18+BG3017*'mass balance'!$D$18+BH3017*'mass balance'!$E$18</f>
        <v>2.7621454412570315E-3</v>
      </c>
      <c r="BC3017" s="2">
        <f>BE3017*'mass balance'!$B$19+BF3017*'mass balance'!$C$19+BG3017*'mass balance'!$D$19+BH3017*'mass balance'!$E$19</f>
        <v>-3.4526818015712898E-3</v>
      </c>
      <c r="BD3017" s="2">
        <f>BE3017*'mass balance'!$B$20+BF3017*'mass balance'!$C$20+BG3017*'mass balance'!$D$20+BH3017*'mass balance'!$E$20</f>
        <v>1.2555206551168323E-4</v>
      </c>
      <c r="BE3017" s="2">
        <f>N3017*'mass balance'!$H$11+R3017*'mass balance'!$I$11+S3017*'mass balance'!$J$11</f>
        <v>-4.6731447529018109E-3</v>
      </c>
      <c r="BF3017" s="2">
        <f>N3017*'mass balance'!$H$12+R3017*'mass balance'!$I$12+S3017*'mass balance'!$J$12</f>
        <v>1.07663177471185E-8</v>
      </c>
      <c r="BG3017" s="2">
        <f>N3017*'mass balance'!$H$13+R3017*'mass balance'!$I$13+S3017*'mass balance'!$J$13</f>
        <v>8.1395369892387479E-4</v>
      </c>
      <c r="BH3017" s="2">
        <f>N3017*'mass balance'!$H$14+R3017*'mass balance'!$I$14+S3017*'mass balance'!$J$14</f>
        <v>5.1112520734863552E-4</v>
      </c>
      <c r="BI3017" s="36">
        <f t="shared" si="3123"/>
        <v>2.8603964492493172E-16</v>
      </c>
      <c r="BJ3017" s="36">
        <f t="shared" si="3124"/>
        <v>2.4823378725049785E-17</v>
      </c>
      <c r="BK3017" s="36">
        <f t="shared" si="3125"/>
        <v>6.6557556301190963E-14</v>
      </c>
      <c r="BL3017" s="36">
        <f t="shared" si="3126"/>
        <v>6.6550899838135227E-14</v>
      </c>
      <c r="BM3017" s="36">
        <f t="shared" si="3158"/>
        <v>9.0840594609901256E-11</v>
      </c>
      <c r="BN3017" s="36">
        <f t="shared" ca="1" si="3127"/>
        <v>0.10220211342875718</v>
      </c>
      <c r="BO3017" s="36">
        <f t="shared" ca="1" si="3143"/>
        <v>1</v>
      </c>
      <c r="BP3017" s="36">
        <f t="shared" si="3159"/>
        <v>-9.0840586985951387E-11</v>
      </c>
      <c r="BQ3017" s="36">
        <f t="shared" si="3160"/>
        <v>0.99999991607331606</v>
      </c>
      <c r="BR3017" s="2">
        <f t="shared" si="3149"/>
        <v>-5</v>
      </c>
      <c r="BS3017">
        <v>0</v>
      </c>
      <c r="BT3017" s="37">
        <f t="shared" si="3144"/>
        <v>3.4613135060752178</v>
      </c>
      <c r="BU3017" s="34">
        <f t="shared" si="3128"/>
        <v>-5</v>
      </c>
      <c r="BV3017" s="34">
        <f t="shared" si="3129"/>
        <v>-5</v>
      </c>
      <c r="BW3017" s="34">
        <f t="shared" si="3130"/>
        <v>-5</v>
      </c>
      <c r="BX3017" s="34">
        <f t="shared" si="3131"/>
        <v>-5</v>
      </c>
      <c r="BY3017" s="34">
        <f t="shared" si="3132"/>
        <v>56.538835149175043</v>
      </c>
      <c r="BZ3017" s="36">
        <f t="shared" si="3145"/>
        <v>3.4526818015712898E-3</v>
      </c>
      <c r="CA3017" s="34">
        <f t="shared" si="3146"/>
        <v>0.23256197126350334</v>
      </c>
    </row>
    <row r="3018" spans="1:79" ht="13.2" x14ac:dyDescent="0.25">
      <c r="A3018" s="75">
        <f t="shared" si="3133"/>
        <v>8.1753424657536247</v>
      </c>
      <c r="B3018" s="34">
        <f t="shared" si="3150"/>
        <v>2984.0000000000732</v>
      </c>
      <c r="C3018">
        <v>30</v>
      </c>
      <c r="D3018" s="35">
        <f t="shared" si="3094"/>
        <v>3000</v>
      </c>
      <c r="E3018" s="27">
        <v>0</v>
      </c>
      <c r="F3018" s="64">
        <f t="shared" si="3134"/>
        <v>3.0712411119050556</v>
      </c>
      <c r="G3018" s="34">
        <v>0</v>
      </c>
      <c r="H3018" s="34">
        <f t="shared" si="3095"/>
        <v>1</v>
      </c>
      <c r="I3018" s="34">
        <f t="shared" si="3135"/>
        <v>40816.79437721819</v>
      </c>
      <c r="J3018" s="34">
        <f t="shared" si="3096"/>
        <v>210422.625868253</v>
      </c>
      <c r="K3018" s="34">
        <f t="shared" si="3097"/>
        <v>185144.77945092603</v>
      </c>
      <c r="L3018" s="36">
        <f t="shared" si="3147"/>
        <v>4096.8339119816364</v>
      </c>
      <c r="M3018" s="34">
        <f t="shared" si="3098"/>
        <v>380.71939622523837</v>
      </c>
      <c r="N3018" s="34">
        <f t="shared" si="3136"/>
        <v>1962.7208920993769</v>
      </c>
      <c r="O3018" s="34">
        <f t="shared" si="3099"/>
        <v>102.95414455328127</v>
      </c>
      <c r="P3018">
        <f t="shared" si="3151"/>
        <v>1205.1029450998349</v>
      </c>
      <c r="Q3018" s="36">
        <f t="shared" si="3100"/>
        <v>1962.7192030962412</v>
      </c>
      <c r="R3018" s="34">
        <f t="shared" si="3101"/>
        <v>1490.6210700610195</v>
      </c>
      <c r="S3018" s="34">
        <f t="shared" si="3102"/>
        <v>6.6456012572189138E-3</v>
      </c>
      <c r="T3018" s="36">
        <f t="shared" si="3137"/>
        <v>-7.5106007168990731E-14</v>
      </c>
      <c r="U3018" s="36">
        <f t="shared" si="3103"/>
        <v>1976.7300492300217</v>
      </c>
      <c r="V3018" s="36">
        <f t="shared" si="3104"/>
        <v>8.5444299178998064E-7</v>
      </c>
      <c r="W3018" s="68">
        <f t="shared" si="3105"/>
        <v>11.705239748518961</v>
      </c>
      <c r="X3018">
        <f t="shared" si="3106"/>
        <v>9.2118124195264421</v>
      </c>
      <c r="Y3018">
        <f t="shared" si="3107"/>
        <v>0.19260060136867796</v>
      </c>
      <c r="Z3018" s="34">
        <f t="shared" si="3108"/>
        <v>1.3237093813502869E-2</v>
      </c>
      <c r="AA3018" s="36">
        <f t="shared" si="3109"/>
        <v>7.2996624601225403E-8</v>
      </c>
      <c r="AB3018" s="34">
        <f t="shared" si="3110"/>
        <v>1.3237093813502869E-2</v>
      </c>
      <c r="AC3018" s="36">
        <f t="shared" si="3111"/>
        <v>260.67120456992313</v>
      </c>
      <c r="AD3018" s="34">
        <f t="shared" si="3112"/>
        <v>0</v>
      </c>
      <c r="AE3018">
        <f t="shared" si="3138"/>
        <v>19692.479953871607</v>
      </c>
      <c r="AF3018" s="36">
        <f t="shared" si="3152"/>
        <v>0</v>
      </c>
      <c r="AG3018" s="34">
        <f t="shared" si="3113"/>
        <v>496.93840782522602</v>
      </c>
      <c r="AH3018">
        <f t="shared" si="3148"/>
        <v>8.5219132557767807E-4</v>
      </c>
      <c r="AI3018" s="29">
        <f t="shared" si="3139"/>
        <v>496.93840782522602</v>
      </c>
      <c r="AJ3018">
        <f t="shared" si="3140"/>
        <v>19380.567197560016</v>
      </c>
      <c r="AK3018" s="36">
        <f t="shared" si="3153"/>
        <v>3.7264253169723649E-2</v>
      </c>
      <c r="AL3018" s="36">
        <f t="shared" si="3141"/>
        <v>-1.0168784908581566E-2</v>
      </c>
      <c r="AM3018" s="36">
        <f t="shared" si="3142"/>
        <v>-1.4572884538195462E-2</v>
      </c>
      <c r="AN3018" s="37">
        <f t="shared" si="3154"/>
        <v>-3.7684979441362149E-2</v>
      </c>
      <c r="AO3018" s="36">
        <f t="shared" si="3155"/>
        <v>0.2008639560706417</v>
      </c>
      <c r="AP3018" s="36">
        <f t="shared" si="3156"/>
        <v>1.5893277100302482E-2</v>
      </c>
      <c r="AQ3018" s="74">
        <f t="shared" si="3114"/>
        <v>-0.89561196209583349</v>
      </c>
      <c r="AR3018" s="73">
        <f t="shared" si="3115"/>
        <v>-4.2585226767314306E-2</v>
      </c>
      <c r="AS3018" s="72">
        <f t="shared" si="3157"/>
        <v>8.1041232254063719E-3</v>
      </c>
      <c r="AT3018" s="37">
        <f t="shared" si="3116"/>
        <v>-1770.3830779246923</v>
      </c>
      <c r="AU3018" s="37">
        <f t="shared" si="3117"/>
        <v>6.0508788616675684</v>
      </c>
      <c r="AV3018" s="34">
        <f t="shared" si="3118"/>
        <v>2.6620435424658453</v>
      </c>
      <c r="AW3018" s="34">
        <f t="shared" si="3119"/>
        <v>1.1007857522101361</v>
      </c>
      <c r="AX3018" s="37">
        <f t="shared" si="3120"/>
        <v>3.1781641928143927</v>
      </c>
      <c r="AY3018" s="7">
        <f t="shared" si="3121"/>
        <v>18.646233236009337</v>
      </c>
      <c r="AZ3018" s="37">
        <f t="shared" si="3122"/>
        <v>14.883403941333354</v>
      </c>
      <c r="BA3018" s="2">
        <f>BE3018*'mass balance'!$B$17+BF3018*'mass balance'!$C$17+BG3018*'mass balance'!$D$17+BH3018*'mass balance'!$E$17</f>
        <v>2.7202949078238771E-3</v>
      </c>
      <c r="BB3018" s="2">
        <f>BE3018*'mass balance'!$B$18+BF3018*'mass balance'!$C$18+BG3018*'mass balance'!$D$18+BH3018*'mass balance'!$E$18</f>
        <v>2.7621455987134761E-3</v>
      </c>
      <c r="BC3018" s="2">
        <f>BE3018*'mass balance'!$B$19+BF3018*'mass balance'!$C$19+BG3018*'mass balance'!$D$19+BH3018*'mass balance'!$E$19</f>
        <v>-3.4526819983918449E-3</v>
      </c>
      <c r="BD3018" s="2">
        <f>BE3018*'mass balance'!$B$20+BF3018*'mass balance'!$C$20+BG3018*'mass balance'!$D$20+BH3018*'mass balance'!$E$20</f>
        <v>1.2555207266879437E-4</v>
      </c>
      <c r="BE3018" s="2">
        <f>N3018*'mass balance'!$H$11+R3018*'mass balance'!$I$11+S3018*'mass balance'!$J$11</f>
        <v>-4.6731449811889926E-3</v>
      </c>
      <c r="BF3018" s="2">
        <f>N3018*'mass balance'!$H$12+R3018*'mass balance'!$I$12+S3018*'mass balance'!$J$12</f>
        <v>1.0725225838325967E-8</v>
      </c>
      <c r="BG3018" s="2">
        <f>N3018*'mass balance'!$H$13+R3018*'mass balance'!$I$13+S3018*'mass balance'!$J$13</f>
        <v>8.1395375247775899E-4</v>
      </c>
      <c r="BH3018" s="2">
        <f>N3018*'mass balance'!$H$14+R3018*'mass balance'!$I$14+S3018*'mass balance'!$J$14</f>
        <v>5.1112523231754603E-4</v>
      </c>
      <c r="BI3018" s="36">
        <f t="shared" si="3123"/>
        <v>2.8603964492493172E-16</v>
      </c>
      <c r="BJ3018" s="36">
        <f t="shared" si="3124"/>
        <v>2.4823605608110513E-17</v>
      </c>
      <c r="BK3018" s="36">
        <f t="shared" si="3125"/>
        <v>6.6582379679916008E-14</v>
      </c>
      <c r="BL3018" s="36">
        <f t="shared" si="3126"/>
        <v>6.6575743765141671E-14</v>
      </c>
      <c r="BM3018" s="36">
        <f t="shared" si="3158"/>
        <v>9.0907145509739389E-11</v>
      </c>
      <c r="BN3018" s="36">
        <f t="shared" ca="1" si="3127"/>
        <v>0.47974255346308903</v>
      </c>
      <c r="BO3018" s="36">
        <f t="shared" ca="1" si="3143"/>
        <v>1</v>
      </c>
      <c r="BP3018" s="36">
        <f t="shared" si="3159"/>
        <v>-9.0907137871946058E-11</v>
      </c>
      <c r="BQ3018" s="36">
        <f t="shared" si="3160"/>
        <v>0.99999991598247551</v>
      </c>
      <c r="BR3018" s="2">
        <f t="shared" si="3149"/>
        <v>-5</v>
      </c>
      <c r="BS3018">
        <v>0</v>
      </c>
      <c r="BT3018" s="37">
        <f t="shared" si="3144"/>
        <v>3.4613137033878245</v>
      </c>
      <c r="BU3018" s="34">
        <f t="shared" si="3128"/>
        <v>-5</v>
      </c>
      <c r="BV3018" s="34">
        <f t="shared" si="3129"/>
        <v>-5</v>
      </c>
      <c r="BW3018" s="34">
        <f t="shared" si="3130"/>
        <v>-5</v>
      </c>
      <c r="BX3018" s="34">
        <f t="shared" si="3131"/>
        <v>-5</v>
      </c>
      <c r="BY3018" s="34">
        <f t="shared" si="3132"/>
        <v>56.53883791114626</v>
      </c>
      <c r="BZ3018" s="36">
        <f t="shared" si="3145"/>
        <v>3.4526819983918449E-3</v>
      </c>
      <c r="CA3018" s="34">
        <f t="shared" si="3146"/>
        <v>0.23256196747944591</v>
      </c>
    </row>
    <row r="3019" spans="1:79" ht="13.2" x14ac:dyDescent="0.25">
      <c r="A3019" s="75">
        <f t="shared" si="3133"/>
        <v>8.1780821917810211</v>
      </c>
      <c r="B3019" s="34">
        <f t="shared" si="3150"/>
        <v>2985.0000000000728</v>
      </c>
      <c r="C3019">
        <v>30</v>
      </c>
      <c r="D3019" s="35">
        <f t="shared" si="3094"/>
        <v>3000</v>
      </c>
      <c r="E3019" s="27">
        <v>0</v>
      </c>
      <c r="F3019" s="64">
        <f t="shared" si="3134"/>
        <v>3.0712411119050556</v>
      </c>
      <c r="G3019" s="34">
        <v>0</v>
      </c>
      <c r="H3019" s="34">
        <f t="shared" si="3095"/>
        <v>1</v>
      </c>
      <c r="I3019" s="34">
        <f t="shared" si="3135"/>
        <v>40816.79437721819</v>
      </c>
      <c r="J3019" s="34">
        <f t="shared" si="3096"/>
        <v>210422.63610834719</v>
      </c>
      <c r="K3019" s="34">
        <f t="shared" si="3097"/>
        <v>185144.78846088861</v>
      </c>
      <c r="L3019" s="36">
        <f t="shared" si="3147"/>
        <v>4096.834211036683</v>
      </c>
      <c r="M3019" s="34">
        <f t="shared" si="3098"/>
        <v>380.71939622523837</v>
      </c>
      <c r="N3019" s="34">
        <f t="shared" si="3136"/>
        <v>1962.7209876140425</v>
      </c>
      <c r="O3019" s="34">
        <f t="shared" si="3099"/>
        <v>102.95414455328127</v>
      </c>
      <c r="P3019">
        <f t="shared" si="3151"/>
        <v>1205.103033068282</v>
      </c>
      <c r="Q3019" s="36">
        <f t="shared" si="3100"/>
        <v>1962.7193050573414</v>
      </c>
      <c r="R3019" s="34">
        <f t="shared" si="3101"/>
        <v>1490.6211599973158</v>
      </c>
      <c r="S3019" s="34">
        <f t="shared" si="3102"/>
        <v>6.6202369256416205E-3</v>
      </c>
      <c r="T3019" s="36">
        <f t="shared" si="3137"/>
        <v>-7.5106005341495804E-14</v>
      </c>
      <c r="U3019" s="36">
        <f t="shared" si="3103"/>
        <v>1976.7300492300217</v>
      </c>
      <c r="V3019" s="36">
        <f t="shared" si="3104"/>
        <v>8.5118183080389626E-7</v>
      </c>
      <c r="W3019" s="68">
        <f t="shared" si="3105"/>
        <v>11.705240602961952</v>
      </c>
      <c r="X3019">
        <f t="shared" si="3106"/>
        <v>9.211812643670175</v>
      </c>
      <c r="Y3019">
        <f t="shared" si="3107"/>
        <v>0.19260060136867796</v>
      </c>
      <c r="Z3019" s="34">
        <f t="shared" si="3108"/>
        <v>1.3237093813502869E-2</v>
      </c>
      <c r="AA3019" s="36">
        <f t="shared" si="3109"/>
        <v>7.2718012356662618E-8</v>
      </c>
      <c r="AB3019" s="34">
        <f t="shared" si="3110"/>
        <v>1.3237093813502869E-2</v>
      </c>
      <c r="AC3019" s="36">
        <f t="shared" si="3111"/>
        <v>260.67120456992313</v>
      </c>
      <c r="AD3019" s="34">
        <f t="shared" si="3112"/>
        <v>0</v>
      </c>
      <c r="AE3019">
        <f t="shared" si="3138"/>
        <v>19692.479953871607</v>
      </c>
      <c r="AF3019" s="36">
        <f t="shared" si="3152"/>
        <v>0</v>
      </c>
      <c r="AG3019" s="34">
        <f t="shared" si="3113"/>
        <v>496.93844718221067</v>
      </c>
      <c r="AH3019">
        <f t="shared" si="3148"/>
        <v>8.4893874395675084E-4</v>
      </c>
      <c r="AI3019" s="29">
        <f t="shared" si="3139"/>
        <v>496.93844718221067</v>
      </c>
      <c r="AJ3019">
        <f t="shared" si="3140"/>
        <v>19877.505644742228</v>
      </c>
      <c r="AK3019" s="36">
        <f t="shared" si="3153"/>
        <v>4.2585226767314306E-2</v>
      </c>
      <c r="AL3019" s="36">
        <f t="shared" si="3141"/>
        <v>-1.1460688359859748E-2</v>
      </c>
      <c r="AM3019" s="36">
        <f t="shared" si="3142"/>
        <v>-1.6648278332164021E-2</v>
      </c>
      <c r="AN3019" s="37">
        <f t="shared" si="3154"/>
        <v>-4.2072627163849963E-4</v>
      </c>
      <c r="AO3019" s="36">
        <f t="shared" si="3155"/>
        <v>0.19069517116206014</v>
      </c>
      <c r="AP3019" s="36">
        <f t="shared" si="3156"/>
        <v>1.3203925621070207E-3</v>
      </c>
      <c r="AQ3019" s="74">
        <f t="shared" si="3114"/>
        <v>-1.1685254699445934E-2</v>
      </c>
      <c r="AR3019" s="73">
        <f t="shared" si="3115"/>
        <v>-4.312858148055897E-4</v>
      </c>
      <c r="AS3019" s="72">
        <f t="shared" si="3157"/>
        <v>6.9345628326799753E-3</v>
      </c>
      <c r="AT3019" s="37">
        <f t="shared" si="3116"/>
        <v>-23.098594097301092</v>
      </c>
      <c r="AU3019" s="37">
        <f t="shared" si="3117"/>
        <v>0.50269905902568046</v>
      </c>
      <c r="AV3019" s="34">
        <f t="shared" si="3118"/>
        <v>2.7303011793044556</v>
      </c>
      <c r="AW3019" s="34">
        <f t="shared" si="3119"/>
        <v>1.1007858325637803</v>
      </c>
      <c r="AX3019" s="37">
        <f t="shared" si="3120"/>
        <v>3.1781644248096512</v>
      </c>
      <c r="AY3019" s="7">
        <f t="shared" si="3121"/>
        <v>18.71449203963984</v>
      </c>
      <c r="AZ3019" s="37">
        <f t="shared" si="3122"/>
        <v>14.883405027771603</v>
      </c>
      <c r="BA3019" s="2">
        <f>BE3019*'mass balance'!$B$17+BF3019*'mass balance'!$C$17+BG3019*'mass balance'!$D$17+BH3019*'mass balance'!$E$17</f>
        <v>2.7202950623027551E-3</v>
      </c>
      <c r="BB3019" s="2">
        <f>BE3019*'mass balance'!$B$18+BF3019*'mass balance'!$C$18+BG3019*'mass balance'!$D$18+BH3019*'mass balance'!$E$18</f>
        <v>2.7621457555689517E-3</v>
      </c>
      <c r="BC3019" s="2">
        <f>BE3019*'mass balance'!$B$19+BF3019*'mass balance'!$C$19+BG3019*'mass balance'!$D$19+BH3019*'mass balance'!$E$19</f>
        <v>-3.4526821944611897E-3</v>
      </c>
      <c r="BD3019" s="2">
        <f>BE3019*'mass balance'!$B$20+BF3019*'mass balance'!$C$20+BG3019*'mass balance'!$D$20+BH3019*'mass balance'!$E$20</f>
        <v>1.2555207979858871E-4</v>
      </c>
      <c r="BE3019" s="2">
        <f>N3019*'mass balance'!$H$11+R3019*'mass balance'!$I$11+S3019*'mass balance'!$J$11</f>
        <v>-4.6731452086048626E-3</v>
      </c>
      <c r="BF3019" s="2">
        <f>N3019*'mass balance'!$H$12+R3019*'mass balance'!$I$12+S3019*'mass balance'!$J$12</f>
        <v>1.0684290763548625E-8</v>
      </c>
      <c r="BG3019" s="2">
        <f>N3019*'mass balance'!$H$13+R3019*'mass balance'!$I$13+S3019*'mass balance'!$J$13</f>
        <v>8.1395380582724322E-4</v>
      </c>
      <c r="BH3019" s="2">
        <f>N3019*'mass balance'!$H$14+R3019*'mass balance'!$I$14+S3019*'mass balance'!$J$14</f>
        <v>5.111252571911568E-4</v>
      </c>
      <c r="BI3019" s="36">
        <f t="shared" si="3123"/>
        <v>2.8603964492493172E-16</v>
      </c>
      <c r="BJ3019" s="36">
        <f t="shared" si="3124"/>
        <v>2.4823832437728826E-17</v>
      </c>
      <c r="BK3019" s="36">
        <f t="shared" si="3125"/>
        <v>6.6607203285524114E-14</v>
      </c>
      <c r="BL3019" s="36">
        <f t="shared" si="3126"/>
        <v>6.6600587857337872E-14</v>
      </c>
      <c r="BM3019" s="36">
        <f t="shared" si="3158"/>
        <v>9.0973721253504536E-11</v>
      </c>
      <c r="BN3019" s="36">
        <f t="shared" ca="1" si="3127"/>
        <v>0.44712823417494552</v>
      </c>
      <c r="BO3019" s="36">
        <f t="shared" ca="1" si="3143"/>
        <v>1</v>
      </c>
      <c r="BP3019" s="36">
        <f t="shared" si="3159"/>
        <v>-9.0973713601847516E-11</v>
      </c>
      <c r="BQ3019" s="36">
        <f t="shared" si="3160"/>
        <v>0.99999991589156834</v>
      </c>
      <c r="BR3019" s="2">
        <f t="shared" si="3149"/>
        <v>-5</v>
      </c>
      <c r="BS3019">
        <v>0</v>
      </c>
      <c r="BT3019" s="37">
        <f t="shared" si="3144"/>
        <v>3.4613138999473421</v>
      </c>
      <c r="BU3019" s="34">
        <f t="shared" si="3128"/>
        <v>-5</v>
      </c>
      <c r="BV3019" s="34">
        <f t="shared" si="3129"/>
        <v>-5</v>
      </c>
      <c r="BW3019" s="34">
        <f t="shared" si="3130"/>
        <v>-5</v>
      </c>
      <c r="BX3019" s="34">
        <f t="shared" si="3131"/>
        <v>-5</v>
      </c>
      <c r="BY3019" s="34">
        <f t="shared" si="3132"/>
        <v>56.53884066257578</v>
      </c>
      <c r="BZ3019" s="36">
        <f t="shared" si="3145"/>
        <v>3.4526821944611897E-3</v>
      </c>
      <c r="CA3019" s="34">
        <f t="shared" si="3146"/>
        <v>0.23256196370983143</v>
      </c>
    </row>
    <row r="3020" spans="1:79" ht="13.2" x14ac:dyDescent="0.25">
      <c r="A3020" s="75">
        <f t="shared" si="3133"/>
        <v>8.1808219178084176</v>
      </c>
      <c r="B3020" s="34">
        <f t="shared" si="3150"/>
        <v>2986.0000000000723</v>
      </c>
      <c r="C3020">
        <v>30</v>
      </c>
      <c r="D3020" s="35">
        <f t="shared" si="3094"/>
        <v>3000</v>
      </c>
      <c r="E3020" s="27">
        <v>0</v>
      </c>
      <c r="F3020" s="64">
        <f t="shared" si="3134"/>
        <v>3.0712411119050556</v>
      </c>
      <c r="G3020" s="34">
        <v>0</v>
      </c>
      <c r="H3020" s="34">
        <f t="shared" si="3095"/>
        <v>1</v>
      </c>
      <c r="I3020" s="34">
        <f t="shared" si="3135"/>
        <v>40816.79437721819</v>
      </c>
      <c r="J3020" s="34">
        <f t="shared" si="3096"/>
        <v>210422.64630935763</v>
      </c>
      <c r="K3020" s="34">
        <f t="shared" si="3097"/>
        <v>185144.79743646248</v>
      </c>
      <c r="L3020" s="36">
        <f t="shared" si="3147"/>
        <v>4096.8345089503237</v>
      </c>
      <c r="M3020" s="34">
        <f t="shared" si="3098"/>
        <v>380.71939622523837</v>
      </c>
      <c r="N3020" s="34">
        <f t="shared" si="3136"/>
        <v>1962.7210827641541</v>
      </c>
      <c r="O3020" s="34">
        <f t="shared" si="3099"/>
        <v>102.95414455328127</v>
      </c>
      <c r="P3020">
        <f t="shared" si="3151"/>
        <v>1205.1031207009792</v>
      </c>
      <c r="Q3020" s="36">
        <f t="shared" si="3100"/>
        <v>1962.7194066292839</v>
      </c>
      <c r="R3020" s="34">
        <f t="shared" si="3101"/>
        <v>1490.6212495903515</v>
      </c>
      <c r="S3020" s="34">
        <f t="shared" si="3102"/>
        <v>6.5949694011351312E-3</v>
      </c>
      <c r="T3020" s="36">
        <f t="shared" si="3137"/>
        <v>-7.5106003520976087E-14</v>
      </c>
      <c r="U3020" s="36">
        <f t="shared" si="3103"/>
        <v>1976.7300492300217</v>
      </c>
      <c r="V3020" s="36">
        <f t="shared" si="3104"/>
        <v>8.4793311659087951E-7</v>
      </c>
      <c r="W3020" s="68">
        <f t="shared" si="3105"/>
        <v>11.705241454143783</v>
      </c>
      <c r="X3020">
        <f t="shared" si="3106"/>
        <v>9.2118128669584038</v>
      </c>
      <c r="Y3020">
        <f t="shared" si="3107"/>
        <v>0.19260060136867796</v>
      </c>
      <c r="Z3020" s="34">
        <f t="shared" si="3108"/>
        <v>1.3237093813502869E-2</v>
      </c>
      <c r="AA3020" s="36">
        <f t="shared" si="3109"/>
        <v>7.2440463523347649E-8</v>
      </c>
      <c r="AB3020" s="34">
        <f t="shared" si="3110"/>
        <v>1.3237093813502869E-2</v>
      </c>
      <c r="AC3020" s="36">
        <f t="shared" si="3111"/>
        <v>260.67120456992313</v>
      </c>
      <c r="AD3020" s="34">
        <f t="shared" si="3112"/>
        <v>0</v>
      </c>
      <c r="AE3020">
        <f t="shared" si="3138"/>
        <v>19692.479953871607</v>
      </c>
      <c r="AF3020" s="36">
        <f t="shared" si="3152"/>
        <v>0</v>
      </c>
      <c r="AG3020" s="34">
        <f t="shared" si="3113"/>
        <v>496.93848638898044</v>
      </c>
      <c r="AH3020">
        <f t="shared" si="3148"/>
        <v>8.4569857654059888E-4</v>
      </c>
      <c r="AI3020" s="29">
        <f t="shared" si="3139"/>
        <v>496.93848638898044</v>
      </c>
      <c r="AJ3020">
        <f t="shared" si="3140"/>
        <v>20374.444131131208</v>
      </c>
      <c r="AK3020" s="36">
        <f t="shared" si="3153"/>
        <v>4.312858148055897E-4</v>
      </c>
      <c r="AL3020" s="36">
        <f t="shared" si="3141"/>
        <v>-9.6023584821841763E-4</v>
      </c>
      <c r="AM3020" s="36">
        <f t="shared" si="3142"/>
        <v>-1.8395448473021968E-4</v>
      </c>
      <c r="AN3020" s="37">
        <f t="shared" si="3154"/>
        <v>4.2164500495675807E-2</v>
      </c>
      <c r="AO3020" s="36">
        <f t="shared" si="3155"/>
        <v>0.17923448280220039</v>
      </c>
      <c r="AP3020" s="36">
        <f t="shared" si="3156"/>
        <v>-1.5327885770057E-2</v>
      </c>
      <c r="AQ3020" s="74">
        <f t="shared" si="3114"/>
        <v>1.4103922005155929</v>
      </c>
      <c r="AR3020" s="73">
        <f t="shared" si="3115"/>
        <v>3.7593051222964365E-2</v>
      </c>
      <c r="AS3020" s="72">
        <f t="shared" si="3157"/>
        <v>5.7579077287213754E-3</v>
      </c>
      <c r="AT3020" s="37">
        <f t="shared" si="3116"/>
        <v>2787.9646439588255</v>
      </c>
      <c r="AU3020" s="37">
        <f t="shared" si="3117"/>
        <v>-5.8356234157855242</v>
      </c>
      <c r="AV3020" s="34">
        <f t="shared" si="3118"/>
        <v>2.7985588215300679</v>
      </c>
      <c r="AW3020" s="34">
        <f t="shared" si="3119"/>
        <v>1.1007859126107382</v>
      </c>
      <c r="AX3020" s="37">
        <f t="shared" si="3120"/>
        <v>3.178164655919451</v>
      </c>
      <c r="AY3020" s="7">
        <f t="shared" si="3121"/>
        <v>18.782750844204042</v>
      </c>
      <c r="AZ3020" s="37">
        <f t="shared" si="3122"/>
        <v>14.883406110063234</v>
      </c>
      <c r="BA3020" s="2">
        <f>BE3020*'mass balance'!$B$17+BF3020*'mass balance'!$C$17+BG3020*'mass balance'!$D$17+BH3020*'mass balance'!$E$17</f>
        <v>2.7202952161920323E-3</v>
      </c>
      <c r="BB3020" s="2">
        <f>BE3020*'mass balance'!$B$18+BF3020*'mass balance'!$C$18+BG3020*'mass balance'!$D$18+BH3020*'mass balance'!$E$18</f>
        <v>2.7621459118257561E-3</v>
      </c>
      <c r="BC3020" s="2">
        <f>BE3020*'mass balance'!$B$19+BF3020*'mass balance'!$C$19+BG3020*'mass balance'!$D$19+BH3020*'mass balance'!$E$19</f>
        <v>-3.4526823897821938E-3</v>
      </c>
      <c r="BD3020" s="2">
        <f>BE3020*'mass balance'!$B$20+BF3020*'mass balance'!$C$20+BG3020*'mass balance'!$D$20+BH3020*'mass balance'!$E$20</f>
        <v>1.2555208690117071E-4</v>
      </c>
      <c r="BE3020" s="2">
        <f>N3020*'mass balance'!$H$11+R3020*'mass balance'!$I$11+S3020*'mass balance'!$J$11</f>
        <v>-4.6731454351527472E-3</v>
      </c>
      <c r="BF3020" s="2">
        <f>N3020*'mass balance'!$H$12+R3020*'mass balance'!$I$12+S3020*'mass balance'!$J$12</f>
        <v>1.0643511924100027E-8</v>
      </c>
      <c r="BG3020" s="2">
        <f>N3020*'mass balance'!$H$13+R3020*'mass balance'!$I$13+S3020*'mass balance'!$J$13</f>
        <v>8.1395385897310593E-4</v>
      </c>
      <c r="BH3020" s="2">
        <f>N3020*'mass balance'!$H$14+R3020*'mass balance'!$I$14+S3020*'mass balance'!$J$14</f>
        <v>5.1112528196983168E-4</v>
      </c>
      <c r="BI3020" s="36">
        <f t="shared" si="3123"/>
        <v>2.8603964492493172E-16</v>
      </c>
      <c r="BJ3020" s="36">
        <f t="shared" si="3124"/>
        <v>2.4824059214088903E-17</v>
      </c>
      <c r="BK3020" s="36">
        <f t="shared" si="3125"/>
        <v>6.6632027117961839E-14</v>
      </c>
      <c r="BL3020" s="36">
        <f t="shared" si="3126"/>
        <v>6.6625432114848332E-14</v>
      </c>
      <c r="BM3020" s="36">
        <f t="shared" si="3158"/>
        <v>9.1040321841361875E-11</v>
      </c>
      <c r="BN3020" s="36">
        <f t="shared" ca="1" si="3127"/>
        <v>0.26892295857816995</v>
      </c>
      <c r="BO3020" s="36">
        <f t="shared" ca="1" si="3143"/>
        <v>1</v>
      </c>
      <c r="BP3020" s="36">
        <f t="shared" si="3159"/>
        <v>-9.1040314175820913E-11</v>
      </c>
      <c r="BQ3020" s="36">
        <f t="shared" si="3160"/>
        <v>0.99999991580059466</v>
      </c>
      <c r="BR3020" s="2">
        <f t="shared" si="3149"/>
        <v>-5</v>
      </c>
      <c r="BS3020">
        <v>0</v>
      </c>
      <c r="BT3020" s="37">
        <f t="shared" si="3144"/>
        <v>3.4613140957566491</v>
      </c>
      <c r="BU3020" s="34">
        <f t="shared" si="3128"/>
        <v>-5</v>
      </c>
      <c r="BV3020" s="34">
        <f t="shared" si="3129"/>
        <v>-5</v>
      </c>
      <c r="BW3020" s="34">
        <f t="shared" si="3130"/>
        <v>-5</v>
      </c>
      <c r="BX3020" s="34">
        <f t="shared" si="3131"/>
        <v>-5</v>
      </c>
      <c r="BY3020" s="34">
        <f t="shared" si="3132"/>
        <v>56.538843403503819</v>
      </c>
      <c r="BZ3020" s="36">
        <f t="shared" si="3145"/>
        <v>3.4526823897821938E-3</v>
      </c>
      <c r="CA3020" s="34">
        <f t="shared" si="3146"/>
        <v>0.23256195995460499</v>
      </c>
    </row>
    <row r="3021" spans="1:79" ht="13.2" x14ac:dyDescent="0.25">
      <c r="A3021" s="75">
        <f t="shared" si="3133"/>
        <v>8.1835616438358141</v>
      </c>
      <c r="B3021" s="34">
        <f t="shared" si="3150"/>
        <v>2987.0000000000723</v>
      </c>
      <c r="C3021">
        <v>30</v>
      </c>
      <c r="D3021" s="35">
        <f t="shared" si="3094"/>
        <v>3000</v>
      </c>
      <c r="E3021" s="27">
        <v>0</v>
      </c>
      <c r="F3021" s="64">
        <f t="shared" si="3134"/>
        <v>3.0712411119050556</v>
      </c>
      <c r="G3021" s="34">
        <v>0</v>
      </c>
      <c r="H3021" s="34">
        <f t="shared" si="3095"/>
        <v>1</v>
      </c>
      <c r="I3021" s="34">
        <f t="shared" si="3135"/>
        <v>40816.79437721819</v>
      </c>
      <c r="J3021" s="34">
        <f t="shared" si="3096"/>
        <v>210422.65647143353</v>
      </c>
      <c r="K3021" s="34">
        <f t="shared" si="3097"/>
        <v>185144.80637777899</v>
      </c>
      <c r="L3021" s="36">
        <f t="shared" si="3147"/>
        <v>4096.834805726915</v>
      </c>
      <c r="M3021" s="34">
        <f t="shared" si="3098"/>
        <v>380.71939622523837</v>
      </c>
      <c r="N3021" s="34">
        <f t="shared" si="3136"/>
        <v>1962.7211775511028</v>
      </c>
      <c r="O3021" s="34">
        <f t="shared" si="3099"/>
        <v>102.95414455328127</v>
      </c>
      <c r="P3021">
        <f t="shared" si="3151"/>
        <v>1205.1032079992078</v>
      </c>
      <c r="Q3021" s="36">
        <f t="shared" si="3100"/>
        <v>1962.7195078135537</v>
      </c>
      <c r="R3021" s="34">
        <f t="shared" si="3101"/>
        <v>1490.6213388414365</v>
      </c>
      <c r="S3021" s="34">
        <f t="shared" si="3102"/>
        <v>6.5697983141035365E-3</v>
      </c>
      <c r="T3021" s="36">
        <f t="shared" si="3137"/>
        <v>-7.5106001707404935E-14</v>
      </c>
      <c r="U3021" s="36">
        <f t="shared" si="3103"/>
        <v>1976.7300492300217</v>
      </c>
      <c r="V3021" s="36">
        <f t="shared" si="3104"/>
        <v>8.4469680163732451E-7</v>
      </c>
      <c r="W3021" s="68">
        <f t="shared" si="3105"/>
        <v>11.705242302076899</v>
      </c>
      <c r="X3021">
        <f t="shared" si="3106"/>
        <v>9.211813089394397</v>
      </c>
      <c r="Y3021">
        <f t="shared" si="3107"/>
        <v>0.19260060136867796</v>
      </c>
      <c r="Z3021" s="34">
        <f t="shared" si="3108"/>
        <v>1.3237093813502869E-2</v>
      </c>
      <c r="AA3021" s="36">
        <f t="shared" si="3109"/>
        <v>7.2163974041566589E-8</v>
      </c>
      <c r="AB3021" s="34">
        <f t="shared" si="3110"/>
        <v>1.3237093813502869E-2</v>
      </c>
      <c r="AC3021" s="36">
        <f t="shared" si="3111"/>
        <v>260.67120456992313</v>
      </c>
      <c r="AD3021" s="34">
        <f t="shared" si="3112"/>
        <v>0</v>
      </c>
      <c r="AE3021">
        <f t="shared" si="3138"/>
        <v>19692.479953871607</v>
      </c>
      <c r="AF3021" s="36">
        <f t="shared" si="3152"/>
        <v>0</v>
      </c>
      <c r="AG3021" s="34">
        <f t="shared" si="3113"/>
        <v>496.93852544610866</v>
      </c>
      <c r="AH3021">
        <f t="shared" si="3148"/>
        <v>8.4247077592181085E-4</v>
      </c>
      <c r="AI3021" s="29">
        <f t="shared" si="3139"/>
        <v>496.93852544610866</v>
      </c>
      <c r="AJ3021">
        <f t="shared" si="3140"/>
        <v>20871.382656577316</v>
      </c>
      <c r="AK3021" s="36">
        <f t="shared" si="3153"/>
        <v>-3.7593051222964365E-2</v>
      </c>
      <c r="AL3021" s="36">
        <f t="shared" si="3141"/>
        <v>1.0932870406107483E-2</v>
      </c>
      <c r="AM3021" s="36">
        <f t="shared" si="3142"/>
        <v>1.4713814433965145E-2</v>
      </c>
      <c r="AN3021" s="37">
        <f t="shared" si="3154"/>
        <v>4.2595786310481394E-2</v>
      </c>
      <c r="AO3021" s="36">
        <f t="shared" si="3155"/>
        <v>0.17827424695398197</v>
      </c>
      <c r="AP3021" s="36">
        <f t="shared" si="3156"/>
        <v>-1.551184025478722E-2</v>
      </c>
      <c r="AQ3021" s="74">
        <f t="shared" si="3114"/>
        <v>1.4479662746267572</v>
      </c>
      <c r="AR3021" s="73">
        <f t="shared" si="3115"/>
        <v>3.7997042274298384E-2</v>
      </c>
      <c r="AS3021" s="72">
        <f t="shared" si="3157"/>
        <v>5.6658599049795944E-3</v>
      </c>
      <c r="AT3021" s="37">
        <f t="shared" si="3116"/>
        <v>2862.2384453263594</v>
      </c>
      <c r="AU3021" s="37">
        <f t="shared" si="3117"/>
        <v>-5.9056584561449377</v>
      </c>
      <c r="AV3021" s="34">
        <f t="shared" si="3118"/>
        <v>2.866816469122123</v>
      </c>
      <c r="AW3021" s="34">
        <f t="shared" si="3119"/>
        <v>1.1007859923521801</v>
      </c>
      <c r="AX3021" s="37">
        <f t="shared" si="3120"/>
        <v>3.1781648861471719</v>
      </c>
      <c r="AY3021" s="7">
        <f t="shared" si="3121"/>
        <v>18.851009649698373</v>
      </c>
      <c r="AZ3021" s="37">
        <f t="shared" si="3122"/>
        <v>14.883407188224071</v>
      </c>
      <c r="BA3021" s="2">
        <f>BE3021*'mass balance'!$B$17+BF3021*'mass balance'!$C$17+BG3021*'mass balance'!$D$17+BH3021*'mass balance'!$E$17</f>
        <v>2.7202953694939564E-3</v>
      </c>
      <c r="BB3021" s="2">
        <f>BE3021*'mass balance'!$B$18+BF3021*'mass balance'!$C$18+BG3021*'mass balance'!$D$18+BH3021*'mass balance'!$E$18</f>
        <v>2.7621460674861721E-3</v>
      </c>
      <c r="BC3021" s="2">
        <f>BE3021*'mass balance'!$B$19+BF3021*'mass balance'!$C$19+BG3021*'mass balance'!$D$19+BH3021*'mass balance'!$E$19</f>
        <v>-3.4526825843577149E-3</v>
      </c>
      <c r="BD3021" s="2">
        <f>BE3021*'mass balance'!$B$20+BF3021*'mass balance'!$C$20+BG3021*'mass balance'!$D$20+BH3021*'mass balance'!$E$20</f>
        <v>1.2555209397664417E-4</v>
      </c>
      <c r="BE3021" s="2">
        <f>N3021*'mass balance'!$H$11+R3021*'mass balance'!$I$11+S3021*'mass balance'!$J$11</f>
        <v>-4.6731456608359589E-3</v>
      </c>
      <c r="BF3021" s="2">
        <f>N3021*'mass balance'!$H$12+R3021*'mass balance'!$I$12+S3021*'mass balance'!$J$12</f>
        <v>1.0602888723495453E-8</v>
      </c>
      <c r="BG3021" s="2">
        <f>N3021*'mass balance'!$H$13+R3021*'mass balance'!$I$13+S3021*'mass balance'!$J$13</f>
        <v>8.1395391191612482E-4</v>
      </c>
      <c r="BH3021" s="2">
        <f>N3021*'mass balance'!$H$14+R3021*'mass balance'!$I$14+S3021*'mass balance'!$J$14</f>
        <v>5.111253066539329E-4</v>
      </c>
      <c r="BI3021" s="36">
        <f t="shared" si="3123"/>
        <v>2.8603964492493172E-16</v>
      </c>
      <c r="BJ3021" s="36">
        <f t="shared" si="3124"/>
        <v>2.4824285937374744E-17</v>
      </c>
      <c r="BK3021" s="36">
        <f t="shared" si="3125"/>
        <v>6.6656851177175934E-14</v>
      </c>
      <c r="BL3021" s="36">
        <f t="shared" si="3126"/>
        <v>6.6650276537797882E-14</v>
      </c>
      <c r="BM3021" s="36">
        <f t="shared" si="3158"/>
        <v>9.1106947273476726E-11</v>
      </c>
      <c r="BN3021" s="36">
        <f t="shared" ca="1" si="3127"/>
        <v>0.64320029607096918</v>
      </c>
      <c r="BO3021" s="36">
        <f t="shared" ca="1" si="3143"/>
        <v>1</v>
      </c>
      <c r="BP3021" s="36">
        <f t="shared" si="3159"/>
        <v>-9.1106939594031543E-11</v>
      </c>
      <c r="BQ3021" s="36">
        <f t="shared" si="3160"/>
        <v>0.99999991570955438</v>
      </c>
      <c r="BR3021" s="2">
        <f t="shared" si="3149"/>
        <v>-5</v>
      </c>
      <c r="BS3021">
        <v>0</v>
      </c>
      <c r="BT3021" s="37">
        <f t="shared" si="3144"/>
        <v>3.4613142908186094</v>
      </c>
      <c r="BU3021" s="34">
        <f t="shared" si="3128"/>
        <v>-5</v>
      </c>
      <c r="BV3021" s="34">
        <f t="shared" si="3129"/>
        <v>-5</v>
      </c>
      <c r="BW3021" s="34">
        <f t="shared" si="3130"/>
        <v>-5</v>
      </c>
      <c r="BX3021" s="34">
        <f t="shared" si="3131"/>
        <v>-5</v>
      </c>
      <c r="BY3021" s="34">
        <f t="shared" si="3132"/>
        <v>56.538846133970473</v>
      </c>
      <c r="BZ3021" s="36">
        <f t="shared" si="3145"/>
        <v>3.4526825843577149E-3</v>
      </c>
      <c r="CA3021" s="34">
        <f t="shared" si="3146"/>
        <v>0.23256195621371176</v>
      </c>
    </row>
    <row r="3022" spans="1:79" ht="13.2" x14ac:dyDescent="0.25">
      <c r="A3022" s="75">
        <f t="shared" si="3133"/>
        <v>8.1863013698632106</v>
      </c>
      <c r="B3022" s="34">
        <f t="shared" si="3150"/>
        <v>2988.0000000000719</v>
      </c>
      <c r="C3022">
        <v>30</v>
      </c>
      <c r="D3022" s="35">
        <f t="shared" si="3094"/>
        <v>3000</v>
      </c>
      <c r="E3022" s="27">
        <v>0</v>
      </c>
      <c r="F3022" s="64">
        <f t="shared" si="3134"/>
        <v>3.0712411119050556</v>
      </c>
      <c r="G3022" s="34">
        <v>0</v>
      </c>
      <c r="H3022" s="34">
        <f t="shared" si="3095"/>
        <v>1</v>
      </c>
      <c r="I3022" s="34">
        <f t="shared" si="3135"/>
        <v>40816.79437721819</v>
      </c>
      <c r="J3022" s="34">
        <f t="shared" si="3096"/>
        <v>210422.66659472347</v>
      </c>
      <c r="K3022" s="34">
        <f t="shared" si="3097"/>
        <v>185144.81528496888</v>
      </c>
      <c r="L3022" s="36">
        <f t="shared" si="3147"/>
        <v>4096.8351013707952</v>
      </c>
      <c r="M3022" s="34">
        <f t="shared" si="3098"/>
        <v>380.71939622523837</v>
      </c>
      <c r="N3022" s="34">
        <f t="shared" si="3136"/>
        <v>1962.7212719762749</v>
      </c>
      <c r="O3022" s="34">
        <f t="shared" si="3099"/>
        <v>102.95414455328127</v>
      </c>
      <c r="P3022">
        <f t="shared" si="3151"/>
        <v>1205.1032949642445</v>
      </c>
      <c r="Q3022" s="36">
        <f t="shared" si="3100"/>
        <v>1962.7196086116307</v>
      </c>
      <c r="R3022" s="34">
        <f t="shared" si="3101"/>
        <v>1490.6214277518761</v>
      </c>
      <c r="S3022" s="34">
        <f t="shared" si="3102"/>
        <v>6.5447232967699165E-3</v>
      </c>
      <c r="T3022" s="36">
        <f t="shared" si="3137"/>
        <v>-7.5105999900755841E-14</v>
      </c>
      <c r="U3022" s="36">
        <f t="shared" si="3103"/>
        <v>1976.7300492300217</v>
      </c>
      <c r="V3022" s="36">
        <f t="shared" si="3104"/>
        <v>8.4147283858161057E-7</v>
      </c>
      <c r="W3022" s="68">
        <f t="shared" si="3105"/>
        <v>11.7052431467737</v>
      </c>
      <c r="X3022">
        <f t="shared" si="3106"/>
        <v>9.2118133109814053</v>
      </c>
      <c r="Y3022">
        <f t="shared" si="3107"/>
        <v>0.19260060136867796</v>
      </c>
      <c r="Z3022" s="34">
        <f t="shared" si="3108"/>
        <v>1.3237093813502869E-2</v>
      </c>
      <c r="AA3022" s="36">
        <f t="shared" si="3109"/>
        <v>7.1888539864594321E-8</v>
      </c>
      <c r="AB3022" s="34">
        <f t="shared" si="3110"/>
        <v>1.3237093813502869E-2</v>
      </c>
      <c r="AC3022" s="36">
        <f t="shared" si="3111"/>
        <v>260.67120456992313</v>
      </c>
      <c r="AD3022" s="34">
        <f t="shared" si="3112"/>
        <v>0</v>
      </c>
      <c r="AE3022">
        <f t="shared" si="3138"/>
        <v>19692.479953871607</v>
      </c>
      <c r="AF3022" s="36">
        <f t="shared" si="3152"/>
        <v>0</v>
      </c>
      <c r="AG3022" s="34">
        <f t="shared" si="3113"/>
        <v>496.93856435416637</v>
      </c>
      <c r="AH3022">
        <f t="shared" si="3148"/>
        <v>8.392552948635057E-4</v>
      </c>
      <c r="AI3022" s="29">
        <f t="shared" si="3139"/>
        <v>496.93856435416637</v>
      </c>
      <c r="AJ3022">
        <f t="shared" si="3140"/>
        <v>21368.321220931481</v>
      </c>
      <c r="AK3022" s="36">
        <f t="shared" si="3153"/>
        <v>-3.7997042274298384E-2</v>
      </c>
      <c r="AL3022" s="36">
        <f t="shared" si="3141"/>
        <v>1.1191090990529572E-2</v>
      </c>
      <c r="AM3022" s="36">
        <f t="shared" si="3142"/>
        <v>1.4872190002551865E-2</v>
      </c>
      <c r="AN3022" s="37">
        <f t="shared" si="3154"/>
        <v>5.0027350875170296E-3</v>
      </c>
      <c r="AO3022" s="36">
        <f t="shared" si="3155"/>
        <v>0.18920711736008947</v>
      </c>
      <c r="AP3022" s="36">
        <f t="shared" si="3156"/>
        <v>-7.9802582082207432E-4</v>
      </c>
      <c r="AQ3022" s="74">
        <f t="shared" si="3114"/>
        <v>0.14225015146624581</v>
      </c>
      <c r="AR3022" s="73">
        <f t="shared" si="3115"/>
        <v>5.0466557021021556E-3</v>
      </c>
      <c r="AS3022" s="72">
        <f t="shared" si="3157"/>
        <v>6.7734886494837873E-3</v>
      </c>
      <c r="AT3022" s="37">
        <f t="shared" si="3116"/>
        <v>281.19014891085004</v>
      </c>
      <c r="AU3022" s="37">
        <f t="shared" si="3117"/>
        <v>-0.30382390867553039</v>
      </c>
      <c r="AV3022" s="34">
        <f t="shared" si="3118"/>
        <v>2.9350741220601373</v>
      </c>
      <c r="AW3022" s="34">
        <f t="shared" si="3119"/>
        <v>1.1007860717892717</v>
      </c>
      <c r="AX3022" s="37">
        <f t="shared" si="3120"/>
        <v>3.1781651154961801</v>
      </c>
      <c r="AY3022" s="7">
        <f t="shared" si="3121"/>
        <v>18.919268456119291</v>
      </c>
      <c r="AZ3022" s="37">
        <f t="shared" si="3122"/>
        <v>14.88340826226988</v>
      </c>
      <c r="BA3022" s="2">
        <f>BE3022*'mass balance'!$B$17+BF3022*'mass balance'!$C$17+BG3022*'mass balance'!$D$17+BH3022*'mass balance'!$E$17</f>
        <v>2.7202955222107722E-3</v>
      </c>
      <c r="BB3022" s="2">
        <f>BE3022*'mass balance'!$B$18+BF3022*'mass balance'!$C$18+BG3022*'mass balance'!$D$18+BH3022*'mass balance'!$E$18</f>
        <v>2.7621462225524761E-3</v>
      </c>
      <c r="BC3022" s="2">
        <f>BE3022*'mass balance'!$B$19+BF3022*'mass balance'!$C$19+BG3022*'mass balance'!$D$19+BH3022*'mass balance'!$E$19</f>
        <v>-3.4526827781905956E-3</v>
      </c>
      <c r="BD3022" s="2">
        <f>BE3022*'mass balance'!$B$20+BF3022*'mass balance'!$C$20+BG3022*'mass balance'!$D$20+BH3022*'mass balance'!$E$20</f>
        <v>1.2555210102511253E-4</v>
      </c>
      <c r="BE3022" s="2">
        <f>N3022*'mass balance'!$H$11+R3022*'mass balance'!$I$11+S3022*'mass balance'!$J$11</f>
        <v>-4.6731458856577972E-3</v>
      </c>
      <c r="BF3022" s="2">
        <f>N3022*'mass balance'!$H$12+R3022*'mass balance'!$I$12+S3022*'mass balance'!$J$12</f>
        <v>1.0562420568185822E-8</v>
      </c>
      <c r="BG3022" s="2">
        <f>N3022*'mass balance'!$H$13+R3022*'mass balance'!$I$13+S3022*'mass balance'!$J$13</f>
        <v>8.1395396465707283E-4</v>
      </c>
      <c r="BH3022" s="2">
        <f>N3022*'mass balance'!$H$14+R3022*'mass balance'!$I$14+S3022*'mass balance'!$J$14</f>
        <v>5.1112533124382151E-4</v>
      </c>
      <c r="BI3022" s="36">
        <f t="shared" si="3123"/>
        <v>2.8603964492493172E-16</v>
      </c>
      <c r="BJ3022" s="36">
        <f t="shared" si="3124"/>
        <v>2.4824512607769943E-17</v>
      </c>
      <c r="BK3022" s="36">
        <f t="shared" si="3125"/>
        <v>6.668167546311331E-14</v>
      </c>
      <c r="BL3022" s="36">
        <f t="shared" si="3126"/>
        <v>6.6675121126311235E-14</v>
      </c>
      <c r="BM3022" s="36">
        <f t="shared" si="3158"/>
        <v>9.1173597550014525E-11</v>
      </c>
      <c r="BN3022" s="36">
        <f t="shared" ca="1" si="3127"/>
        <v>0.22675365479402698</v>
      </c>
      <c r="BO3022" s="36">
        <f t="shared" ca="1" si="3143"/>
        <v>1</v>
      </c>
      <c r="BP3022" s="36">
        <f t="shared" si="3159"/>
        <v>-9.1173589856644816E-11</v>
      </c>
      <c r="BQ3022" s="36">
        <f t="shared" si="3160"/>
        <v>0.99999991561844748</v>
      </c>
      <c r="BR3022" s="2">
        <f t="shared" si="3149"/>
        <v>-5</v>
      </c>
      <c r="BS3022">
        <v>0</v>
      </c>
      <c r="BT3022" s="37">
        <f t="shared" si="3144"/>
        <v>3.461314485136072</v>
      </c>
      <c r="BU3022" s="34">
        <f t="shared" si="3128"/>
        <v>-5</v>
      </c>
      <c r="BV3022" s="34">
        <f t="shared" si="3129"/>
        <v>-5</v>
      </c>
      <c r="BW3022" s="34">
        <f t="shared" si="3130"/>
        <v>-5</v>
      </c>
      <c r="BX3022" s="34">
        <f t="shared" si="3131"/>
        <v>-5</v>
      </c>
      <c r="BY3022" s="34">
        <f t="shared" si="3132"/>
        <v>56.538848854015647</v>
      </c>
      <c r="BZ3022" s="36">
        <f t="shared" si="3145"/>
        <v>3.4526827781905956E-3</v>
      </c>
      <c r="CA3022" s="34">
        <f t="shared" si="3146"/>
        <v>0.23256195248709682</v>
      </c>
    </row>
    <row r="3023" spans="1:79" ht="13.2" x14ac:dyDescent="0.25">
      <c r="A3023" s="75">
        <f t="shared" si="3133"/>
        <v>8.189041095890607</v>
      </c>
      <c r="B3023" s="34">
        <f t="shared" si="3150"/>
        <v>2989.0000000000714</v>
      </c>
      <c r="C3023">
        <v>30</v>
      </c>
      <c r="D3023" s="35">
        <f t="shared" si="3094"/>
        <v>3000</v>
      </c>
      <c r="E3023" s="27">
        <v>0</v>
      </c>
      <c r="F3023" s="64">
        <f t="shared" si="3134"/>
        <v>3.0712411119050556</v>
      </c>
      <c r="G3023" s="34">
        <v>0</v>
      </c>
      <c r="H3023" s="34">
        <f t="shared" si="3095"/>
        <v>1</v>
      </c>
      <c r="I3023" s="34">
        <f t="shared" si="3135"/>
        <v>40816.79437721819</v>
      </c>
      <c r="J3023" s="34">
        <f t="shared" si="3096"/>
        <v>210422.67667937552</v>
      </c>
      <c r="K3023" s="34">
        <f t="shared" si="3097"/>
        <v>185144.82415816237</v>
      </c>
      <c r="L3023" s="36">
        <f t="shared" si="3147"/>
        <v>4096.8353958862881</v>
      </c>
      <c r="M3023" s="34">
        <f t="shared" si="3098"/>
        <v>380.71939622523837</v>
      </c>
      <c r="N3023" s="34">
        <f t="shared" si="3136"/>
        <v>1962.7213660410514</v>
      </c>
      <c r="O3023" s="34">
        <f t="shared" si="3099"/>
        <v>102.95414455328127</v>
      </c>
      <c r="P3023">
        <f t="shared" si="3151"/>
        <v>1205.1033815973606</v>
      </c>
      <c r="Q3023" s="36">
        <f t="shared" si="3100"/>
        <v>1962.7197090249886</v>
      </c>
      <c r="R3023" s="34">
        <f t="shared" si="3101"/>
        <v>1490.6215163229699</v>
      </c>
      <c r="S3023" s="34">
        <f t="shared" si="3102"/>
        <v>6.5197439823805325E-3</v>
      </c>
      <c r="T3023" s="36">
        <f t="shared" si="3137"/>
        <v>-7.5105998101002376E-14</v>
      </c>
      <c r="U3023" s="36">
        <f t="shared" si="3103"/>
        <v>1976.7300492300217</v>
      </c>
      <c r="V3023" s="36">
        <f t="shared" si="3104"/>
        <v>8.3826118031545993E-7</v>
      </c>
      <c r="W3023" s="68">
        <f t="shared" si="3105"/>
        <v>11.705243988246538</v>
      </c>
      <c r="X3023">
        <f t="shared" si="3106"/>
        <v>9.2118135317226688</v>
      </c>
      <c r="Y3023">
        <f t="shared" si="3107"/>
        <v>0.19260060136867796</v>
      </c>
      <c r="Z3023" s="34">
        <f t="shared" si="3108"/>
        <v>1.3237093813502869E-2</v>
      </c>
      <c r="AA3023" s="36">
        <f t="shared" si="3109"/>
        <v>7.1614156967353625E-8</v>
      </c>
      <c r="AB3023" s="34">
        <f t="shared" si="3110"/>
        <v>1.3237093813502869E-2</v>
      </c>
      <c r="AC3023" s="36">
        <f t="shared" si="3111"/>
        <v>260.67120456992313</v>
      </c>
      <c r="AD3023" s="34">
        <f t="shared" si="3112"/>
        <v>0</v>
      </c>
      <c r="AE3023">
        <f t="shared" si="3138"/>
        <v>19692.479953871607</v>
      </c>
      <c r="AF3023" s="36">
        <f t="shared" si="3152"/>
        <v>0</v>
      </c>
      <c r="AG3023" s="34">
        <f t="shared" si="3113"/>
        <v>496.93860311372248</v>
      </c>
      <c r="AH3023">
        <f t="shared" si="3148"/>
        <v>8.3605208624248917E-4</v>
      </c>
      <c r="AI3023" s="29">
        <f t="shared" si="3139"/>
        <v>496.93860311372248</v>
      </c>
      <c r="AJ3023">
        <f t="shared" si="3140"/>
        <v>21865.259824045203</v>
      </c>
      <c r="AK3023" s="36">
        <f t="shared" si="3153"/>
        <v>-5.0466557021021556E-3</v>
      </c>
      <c r="AL3023" s="36">
        <f t="shared" si="3141"/>
        <v>5.7745802970749003E-4</v>
      </c>
      <c r="AM3023" s="36">
        <f t="shared" si="3142"/>
        <v>1.9585726436672514E-3</v>
      </c>
      <c r="AN3023" s="37">
        <f t="shared" si="3154"/>
        <v>-3.2994307186781355E-2</v>
      </c>
      <c r="AO3023" s="36">
        <f t="shared" si="3155"/>
        <v>0.20039820835061903</v>
      </c>
      <c r="AP3023" s="36">
        <f t="shared" si="3156"/>
        <v>1.4074164181729791E-2</v>
      </c>
      <c r="AQ3023" s="74">
        <f t="shared" si="3114"/>
        <v>-0.78961456213889858</v>
      </c>
      <c r="AR3023" s="73">
        <f t="shared" si="3115"/>
        <v>-3.6665084964725432E-2</v>
      </c>
      <c r="AS3023" s="72">
        <f t="shared" si="3157"/>
        <v>8.0478802071524396E-3</v>
      </c>
      <c r="AT3023" s="37">
        <f t="shared" si="3116"/>
        <v>-1560.8548322895663</v>
      </c>
      <c r="AU3023" s="37">
        <f t="shared" si="3117"/>
        <v>5.3583072896430419</v>
      </c>
      <c r="AV3023" s="34">
        <f t="shared" si="3118"/>
        <v>3.0033317803237085</v>
      </c>
      <c r="AW3023" s="34">
        <f t="shared" si="3119"/>
        <v>1.1007861509231751</v>
      </c>
      <c r="AX3023" s="37">
        <f t="shared" si="3120"/>
        <v>3.1781653439698294</v>
      </c>
      <c r="AY3023" s="7">
        <f t="shared" si="3121"/>
        <v>18.987527263463249</v>
      </c>
      <c r="AZ3023" s="37">
        <f t="shared" si="3122"/>
        <v>14.883409332216367</v>
      </c>
      <c r="BA3023" s="2">
        <f>BE3023*'mass balance'!$B$17+BF3023*'mass balance'!$C$17+BG3023*'mass balance'!$D$17+BH3023*'mass balance'!$E$17</f>
        <v>2.7202956743447109E-3</v>
      </c>
      <c r="BB3023" s="2">
        <f>BE3023*'mass balance'!$B$18+BF3023*'mass balance'!$C$18+BG3023*'mass balance'!$D$18+BH3023*'mass balance'!$E$18</f>
        <v>2.7621463770269371E-3</v>
      </c>
      <c r="BC3023" s="2">
        <f>BE3023*'mass balance'!$B$19+BF3023*'mass balance'!$C$19+BG3023*'mass balance'!$D$19+BH3023*'mass balance'!$E$19</f>
        <v>-3.4526829712836719E-3</v>
      </c>
      <c r="BD3023" s="2">
        <f>BE3023*'mass balance'!$B$20+BF3023*'mass balance'!$C$20+BG3023*'mass balance'!$D$20+BH3023*'mass balance'!$E$20</f>
        <v>1.2555210804667894E-4</v>
      </c>
      <c r="BE3023" s="2">
        <f>N3023*'mass balance'!$H$11+R3023*'mass balance'!$I$11+S3023*'mass balance'!$J$11</f>
        <v>-4.673146109621551E-3</v>
      </c>
      <c r="BF3023" s="2">
        <f>N3023*'mass balance'!$H$12+R3023*'mass balance'!$I$12+S3023*'mass balance'!$J$12</f>
        <v>1.0522106866273348E-8</v>
      </c>
      <c r="BG3023" s="2">
        <f>N3023*'mass balance'!$H$13+R3023*'mass balance'!$I$13+S3023*'mass balance'!$J$13</f>
        <v>8.1395401719672222E-4</v>
      </c>
      <c r="BH3023" s="2">
        <f>N3023*'mass balance'!$H$14+R3023*'mass balance'!$I$14+S3023*'mass balance'!$J$14</f>
        <v>5.1112535573985703E-4</v>
      </c>
      <c r="BI3023" s="36">
        <f t="shared" si="3123"/>
        <v>2.8603964492493172E-16</v>
      </c>
      <c r="BJ3023" s="36">
        <f t="shared" si="3124"/>
        <v>2.4824739225457064E-17</v>
      </c>
      <c r="BK3023" s="36">
        <f t="shared" si="3125"/>
        <v>6.6706499975721082E-14</v>
      </c>
      <c r="BL3023" s="36">
        <f t="shared" si="3126"/>
        <v>6.6699965880512263E-14</v>
      </c>
      <c r="BM3023" s="36">
        <f t="shared" si="3158"/>
        <v>9.1240272671140837E-11</v>
      </c>
      <c r="BN3023" s="36">
        <f t="shared" ca="1" si="3127"/>
        <v>0.58246269609451784</v>
      </c>
      <c r="BO3023" s="36">
        <f t="shared" ca="1" si="3143"/>
        <v>1</v>
      </c>
      <c r="BP3023" s="36">
        <f t="shared" si="3159"/>
        <v>-9.1240264963826271E-11</v>
      </c>
      <c r="BQ3023" s="36">
        <f t="shared" si="3160"/>
        <v>0.99999991552727385</v>
      </c>
      <c r="BR3023" s="2">
        <f t="shared" si="3149"/>
        <v>-5</v>
      </c>
      <c r="BS3023">
        <v>0</v>
      </c>
      <c r="BT3023" s="37">
        <f t="shared" si="3144"/>
        <v>3.4613146787118807</v>
      </c>
      <c r="BU3023" s="34">
        <f t="shared" si="3128"/>
        <v>-5</v>
      </c>
      <c r="BV3023" s="34">
        <f t="shared" si="3129"/>
        <v>-5</v>
      </c>
      <c r="BW3023" s="34">
        <f t="shared" si="3130"/>
        <v>-5</v>
      </c>
      <c r="BX3023" s="34">
        <f t="shared" si="3131"/>
        <v>-5</v>
      </c>
      <c r="BY3023" s="34">
        <f t="shared" si="3132"/>
        <v>56.538851563679145</v>
      </c>
      <c r="BZ3023" s="36">
        <f t="shared" si="3145"/>
        <v>3.4526829712836719E-3</v>
      </c>
      <c r="CA3023" s="34">
        <f t="shared" si="3146"/>
        <v>0.23256194877470579</v>
      </c>
    </row>
    <row r="3024" spans="1:79" ht="13.2" x14ac:dyDescent="0.25">
      <c r="A3024" s="75">
        <f t="shared" si="3133"/>
        <v>8.1917808219180035</v>
      </c>
      <c r="B3024" s="34">
        <f t="shared" si="3150"/>
        <v>2990.0000000000714</v>
      </c>
      <c r="C3024">
        <v>30</v>
      </c>
      <c r="D3024" s="35">
        <f t="shared" si="3094"/>
        <v>3000</v>
      </c>
      <c r="E3024" s="27">
        <v>0</v>
      </c>
      <c r="F3024" s="64">
        <f t="shared" si="3134"/>
        <v>3.0712411119050556</v>
      </c>
      <c r="G3024" s="34">
        <v>0</v>
      </c>
      <c r="H3024" s="34">
        <f t="shared" si="3095"/>
        <v>1</v>
      </c>
      <c r="I3024" s="34">
        <f t="shared" si="3135"/>
        <v>40816.79437721819</v>
      </c>
      <c r="J3024" s="34">
        <f t="shared" si="3096"/>
        <v>210422.68672553709</v>
      </c>
      <c r="K3024" s="34">
        <f t="shared" si="3097"/>
        <v>185144.83299748925</v>
      </c>
      <c r="L3024" s="36">
        <f t="shared" si="3147"/>
        <v>4096.835689277701</v>
      </c>
      <c r="M3024" s="34">
        <f t="shared" si="3098"/>
        <v>380.71939622523837</v>
      </c>
      <c r="N3024" s="34">
        <f t="shared" si="3136"/>
        <v>1962.7214597468073</v>
      </c>
      <c r="O3024" s="34">
        <f t="shared" si="3099"/>
        <v>102.95414455328127</v>
      </c>
      <c r="P3024">
        <f t="shared" si="3151"/>
        <v>1205.1034678998233</v>
      </c>
      <c r="Q3024" s="36">
        <f t="shared" si="3100"/>
        <v>1962.7198090550953</v>
      </c>
      <c r="R3024" s="34">
        <f t="shared" si="3101"/>
        <v>1490.6216045560136</v>
      </c>
      <c r="S3024" s="34">
        <f t="shared" si="3102"/>
        <v>6.4948600052048278E-3</v>
      </c>
      <c r="T3024" s="36">
        <f t="shared" si="3137"/>
        <v>-7.5105996308118211E-14</v>
      </c>
      <c r="U3024" s="36">
        <f t="shared" si="3103"/>
        <v>1976.7300492300217</v>
      </c>
      <c r="V3024" s="36">
        <f t="shared" si="3104"/>
        <v>8.3506177986568833E-7</v>
      </c>
      <c r="W3024" s="68">
        <f t="shared" si="3105"/>
        <v>11.705244826507718</v>
      </c>
      <c r="X3024">
        <f t="shared" si="3106"/>
        <v>9.2118137516214169</v>
      </c>
      <c r="Y3024">
        <f t="shared" si="3107"/>
        <v>0.19260060136867796</v>
      </c>
      <c r="Z3024" s="34">
        <f t="shared" si="3108"/>
        <v>1.3237093813502869E-2</v>
      </c>
      <c r="AA3024" s="36">
        <f t="shared" si="3109"/>
        <v>7.1340821336312925E-8</v>
      </c>
      <c r="AB3024" s="34">
        <f t="shared" si="3110"/>
        <v>1.3237093813502869E-2</v>
      </c>
      <c r="AC3024" s="36">
        <f t="shared" si="3111"/>
        <v>260.67120456992313</v>
      </c>
      <c r="AD3024" s="34">
        <f t="shared" si="3112"/>
        <v>0</v>
      </c>
      <c r="AE3024">
        <f t="shared" si="3138"/>
        <v>19692.479953871607</v>
      </c>
      <c r="AF3024" s="36">
        <f t="shared" si="3152"/>
        <v>0</v>
      </c>
      <c r="AG3024" s="34">
        <f t="shared" si="3113"/>
        <v>496.9386417253437</v>
      </c>
      <c r="AH3024">
        <f t="shared" si="3148"/>
        <v>8.3286110316294071E-4</v>
      </c>
      <c r="AI3024" s="29">
        <f t="shared" si="3139"/>
        <v>496.9386417253437</v>
      </c>
      <c r="AJ3024">
        <f t="shared" si="3140"/>
        <v>22362.198465770547</v>
      </c>
      <c r="AK3024" s="36">
        <f t="shared" si="3153"/>
        <v>3.6665084964725432E-2</v>
      </c>
      <c r="AL3024" s="36">
        <f t="shared" si="3141"/>
        <v>-1.0030962052700227E-2</v>
      </c>
      <c r="AM3024" s="36">
        <f t="shared" si="3142"/>
        <v>-1.4339023828004217E-2</v>
      </c>
      <c r="AN3024" s="37">
        <f t="shared" si="3154"/>
        <v>-3.8040962888883513E-2</v>
      </c>
      <c r="AO3024" s="36">
        <f t="shared" si="3155"/>
        <v>0.20097566638032652</v>
      </c>
      <c r="AP3024" s="36">
        <f t="shared" si="3156"/>
        <v>1.6032736825397041E-2</v>
      </c>
      <c r="AQ3024" s="74">
        <f t="shared" si="3114"/>
        <v>-0.9025654566760718</v>
      </c>
      <c r="AR3024" s="73">
        <f t="shared" si="3115"/>
        <v>-4.3018193177203928E-2</v>
      </c>
      <c r="AS3024" s="72">
        <f t="shared" si="3157"/>
        <v>8.1176520493317101E-3</v>
      </c>
      <c r="AT3024" s="37">
        <f t="shared" si="3116"/>
        <v>-1784.1282596086076</v>
      </c>
      <c r="AU3024" s="37">
        <f t="shared" si="3117"/>
        <v>6.1039738840033069</v>
      </c>
      <c r="AV3024" s="34">
        <f t="shared" si="3118"/>
        <v>3.0715894438925084</v>
      </c>
      <c r="AW3024" s="34">
        <f t="shared" si="3119"/>
        <v>1.100786229755047</v>
      </c>
      <c r="AX3024" s="37">
        <f t="shared" si="3120"/>
        <v>3.1781655715714607</v>
      </c>
      <c r="AY3024" s="7">
        <f t="shared" si="3121"/>
        <v>19.055786071726736</v>
      </c>
      <c r="AZ3024" s="37">
        <f t="shared" si="3122"/>
        <v>14.883410398079178</v>
      </c>
      <c r="BA3024" s="2">
        <f>BE3024*'mass balance'!$B$17+BF3024*'mass balance'!$C$17+BG3024*'mass balance'!$D$17+BH3024*'mass balance'!$E$17</f>
        <v>2.7202958258979951E-3</v>
      </c>
      <c r="BB3024" s="2">
        <f>BE3024*'mass balance'!$B$18+BF3024*'mass balance'!$C$18+BG3024*'mass balance'!$D$18+BH3024*'mass balance'!$E$18</f>
        <v>2.7621465309118111E-3</v>
      </c>
      <c r="BC3024" s="2">
        <f>BE3024*'mass balance'!$B$19+BF3024*'mass balance'!$C$19+BG3024*'mass balance'!$D$19+BH3024*'mass balance'!$E$19</f>
        <v>-3.4526831636397639E-3</v>
      </c>
      <c r="BD3024" s="2">
        <f>BE3024*'mass balance'!$B$20+BF3024*'mass balance'!$C$20+BG3024*'mass balance'!$D$20+BH3024*'mass balance'!$E$20</f>
        <v>1.2555211504144595E-4</v>
      </c>
      <c r="BE3024" s="2">
        <f>N3024*'mass balance'!$H$11+R3024*'mass balance'!$I$11+S3024*'mass balance'!$J$11</f>
        <v>-4.6731463327304929E-3</v>
      </c>
      <c r="BF3024" s="2">
        <f>N3024*'mass balance'!$H$12+R3024*'mass balance'!$I$12+S3024*'mass balance'!$J$12</f>
        <v>1.048194702751154E-8</v>
      </c>
      <c r="BG3024" s="2">
        <f>N3024*'mass balance'!$H$13+R3024*'mass balance'!$I$13+S3024*'mass balance'!$J$13</f>
        <v>8.1395406953584245E-4</v>
      </c>
      <c r="BH3024" s="2">
        <f>N3024*'mass balance'!$H$14+R3024*'mass balance'!$I$14+S3024*'mass balance'!$J$14</f>
        <v>5.1112538014239767E-4</v>
      </c>
      <c r="BI3024" s="36">
        <f t="shared" si="3123"/>
        <v>2.8603964492493172E-16</v>
      </c>
      <c r="BJ3024" s="36">
        <f t="shared" si="3124"/>
        <v>2.4824965790618329E-17</v>
      </c>
      <c r="BK3024" s="36">
        <f t="shared" si="3125"/>
        <v>6.6731324714946543E-14</v>
      </c>
      <c r="BL3024" s="36">
        <f t="shared" si="3126"/>
        <v>6.6724810800524886E-14</v>
      </c>
      <c r="BM3024" s="36">
        <f t="shared" si="3158"/>
        <v>9.1306972637021344E-11</v>
      </c>
      <c r="BN3024" s="36">
        <f t="shared" ca="1" si="3127"/>
        <v>0.90660200117516188</v>
      </c>
      <c r="BO3024" s="36">
        <f t="shared" ca="1" si="3143"/>
        <v>1</v>
      </c>
      <c r="BP3024" s="36">
        <f t="shared" si="3159"/>
        <v>-9.1306964915741578E-11</v>
      </c>
      <c r="BQ3024" s="36">
        <f t="shared" si="3160"/>
        <v>0.99999991543603362</v>
      </c>
      <c r="BR3024" s="2">
        <f t="shared" si="3149"/>
        <v>-5</v>
      </c>
      <c r="BS3024">
        <v>0</v>
      </c>
      <c r="BT3024" s="37">
        <f t="shared" si="3144"/>
        <v>3.4613148715488631</v>
      </c>
      <c r="BU3024" s="34">
        <f t="shared" si="3128"/>
        <v>-5</v>
      </c>
      <c r="BV3024" s="34">
        <f t="shared" si="3129"/>
        <v>-5</v>
      </c>
      <c r="BW3024" s="34">
        <f t="shared" si="3130"/>
        <v>-5</v>
      </c>
      <c r="BX3024" s="34">
        <f t="shared" si="3131"/>
        <v>-5</v>
      </c>
      <c r="BY3024" s="34">
        <f t="shared" si="3132"/>
        <v>56.538854263000559</v>
      </c>
      <c r="BZ3024" s="36">
        <f t="shared" si="3145"/>
        <v>3.4526831636397639E-3</v>
      </c>
      <c r="CA3024" s="34">
        <f t="shared" si="3146"/>
        <v>0.23256194507648417</v>
      </c>
    </row>
    <row r="3025" spans="1:79" ht="13.2" x14ac:dyDescent="0.25">
      <c r="A3025" s="75">
        <f t="shared" si="3133"/>
        <v>8.1945205479454</v>
      </c>
      <c r="B3025" s="34">
        <f t="shared" si="3150"/>
        <v>2991.0000000000709</v>
      </c>
      <c r="C3025">
        <v>30</v>
      </c>
      <c r="D3025" s="35">
        <f t="shared" si="3094"/>
        <v>3000</v>
      </c>
      <c r="E3025" s="27">
        <v>0</v>
      </c>
      <c r="F3025" s="64">
        <f t="shared" si="3134"/>
        <v>3.0712411119050556</v>
      </c>
      <c r="G3025" s="34">
        <v>0</v>
      </c>
      <c r="H3025" s="34">
        <f t="shared" si="3095"/>
        <v>1</v>
      </c>
      <c r="I3025" s="34">
        <f t="shared" si="3135"/>
        <v>40816.79437721819</v>
      </c>
      <c r="J3025" s="34">
        <f t="shared" si="3096"/>
        <v>210422.6967333552</v>
      </c>
      <c r="K3025" s="34">
        <f t="shared" si="3097"/>
        <v>185144.8418030788</v>
      </c>
      <c r="L3025" s="36">
        <f t="shared" si="3147"/>
        <v>4096.8359815493241</v>
      </c>
      <c r="M3025" s="34">
        <f t="shared" si="3098"/>
        <v>380.71939622523837</v>
      </c>
      <c r="N3025" s="34">
        <f t="shared" si="3136"/>
        <v>1962.7215530949138</v>
      </c>
      <c r="O3025" s="34">
        <f t="shared" si="3099"/>
        <v>102.95414455328127</v>
      </c>
      <c r="P3025">
        <f t="shared" si="3151"/>
        <v>1205.1035538728945</v>
      </c>
      <c r="Q3025" s="36">
        <f t="shared" si="3100"/>
        <v>1962.7199087034148</v>
      </c>
      <c r="R3025" s="34">
        <f t="shared" si="3101"/>
        <v>1490.6216924522973</v>
      </c>
      <c r="S3025" s="34">
        <f t="shared" si="3102"/>
        <v>6.4700710021270424E-3</v>
      </c>
      <c r="T3025" s="36">
        <f t="shared" si="3137"/>
        <v>-7.5105994522077143E-14</v>
      </c>
      <c r="U3025" s="36">
        <f t="shared" si="3103"/>
        <v>1976.7300492300217</v>
      </c>
      <c r="V3025" s="36">
        <f t="shared" si="3104"/>
        <v>8.3187459046177639E-7</v>
      </c>
      <c r="W3025" s="68">
        <f t="shared" si="3105"/>
        <v>11.705245661569498</v>
      </c>
      <c r="X3025">
        <f t="shared" si="3106"/>
        <v>9.2118139706808648</v>
      </c>
      <c r="Y3025">
        <f t="shared" si="3107"/>
        <v>0.19260060136867796</v>
      </c>
      <c r="Z3025" s="34">
        <f t="shared" si="3108"/>
        <v>1.3237093813502869E-2</v>
      </c>
      <c r="AA3025" s="36">
        <f t="shared" si="3109"/>
        <v>7.1068528975258986E-8</v>
      </c>
      <c r="AB3025" s="34">
        <f t="shared" si="3110"/>
        <v>1.3237093813502869E-2</v>
      </c>
      <c r="AC3025" s="36">
        <f t="shared" si="3111"/>
        <v>260.67120456992313</v>
      </c>
      <c r="AD3025" s="34">
        <f t="shared" si="3112"/>
        <v>0</v>
      </c>
      <c r="AE3025">
        <f t="shared" si="3138"/>
        <v>19692.479953871607</v>
      </c>
      <c r="AF3025" s="36">
        <f t="shared" si="3152"/>
        <v>0</v>
      </c>
      <c r="AG3025" s="34">
        <f t="shared" si="3113"/>
        <v>496.93868018959506</v>
      </c>
      <c r="AH3025">
        <f t="shared" si="3148"/>
        <v>8.2968229935431737E-4</v>
      </c>
      <c r="AI3025" s="29">
        <f t="shared" si="3139"/>
        <v>496.93868018959506</v>
      </c>
      <c r="AJ3025">
        <f t="shared" si="3140"/>
        <v>22859.137145960143</v>
      </c>
      <c r="AK3025" s="36">
        <f t="shared" si="3153"/>
        <v>4.3018193177203928E-2</v>
      </c>
      <c r="AL3025" s="36">
        <f t="shared" si="3141"/>
        <v>-1.1556820254314714E-2</v>
      </c>
      <c r="AM3025" s="36">
        <f t="shared" si="3142"/>
        <v>-1.6817249407845698E-2</v>
      </c>
      <c r="AN3025" s="37">
        <f t="shared" si="3154"/>
        <v>-1.375877924158081E-3</v>
      </c>
      <c r="AO3025" s="36">
        <f t="shared" si="3155"/>
        <v>0.19094470432762628</v>
      </c>
      <c r="AP3025" s="36">
        <f t="shared" si="3156"/>
        <v>1.6937129973928246E-3</v>
      </c>
      <c r="AQ3025" s="74">
        <f t="shared" si="3114"/>
        <v>-3.8064022983826322E-2</v>
      </c>
      <c r="AR3025" s="73">
        <f t="shared" si="3115"/>
        <v>-1.414423878031306E-3</v>
      </c>
      <c r="AS3025" s="72">
        <f t="shared" si="3157"/>
        <v>6.9618210275706523E-3</v>
      </c>
      <c r="AT3025" s="37">
        <f t="shared" si="3116"/>
        <v>-75.242298026711637</v>
      </c>
      <c r="AU3025" s="37">
        <f t="shared" si="3117"/>
        <v>0.64482938974623494</v>
      </c>
      <c r="AV3025" s="34">
        <f t="shared" si="3118"/>
        <v>3.1398471127462892</v>
      </c>
      <c r="AW3025" s="34">
        <f t="shared" si="3119"/>
        <v>1.100786308286041</v>
      </c>
      <c r="AX3025" s="37">
        <f t="shared" si="3120"/>
        <v>3.1781657983044034</v>
      </c>
      <c r="AY3025" s="7">
        <f t="shared" si="3121"/>
        <v>19.124044880906229</v>
      </c>
      <c r="AZ3025" s="37">
        <f t="shared" si="3122"/>
        <v>14.883411459873901</v>
      </c>
      <c r="BA3025" s="2">
        <f>BE3025*'mass balance'!$B$17+BF3025*'mass balance'!$C$17+BG3025*'mass balance'!$D$17+BH3025*'mass balance'!$E$17</f>
        <v>2.7202959768728458E-3</v>
      </c>
      <c r="BB3025" s="2">
        <f>BE3025*'mass balance'!$B$18+BF3025*'mass balance'!$C$18+BG3025*'mass balance'!$D$18+BH3025*'mass balance'!$E$18</f>
        <v>2.762146684209352E-3</v>
      </c>
      <c r="BC3025" s="2">
        <f>BE3025*'mass balance'!$B$19+BF3025*'mass balance'!$C$19+BG3025*'mass balance'!$D$19+BH3025*'mass balance'!$E$19</f>
        <v>-3.4526833552616892E-3</v>
      </c>
      <c r="BD3025" s="2">
        <f>BE3025*'mass balance'!$B$20+BF3025*'mass balance'!$C$20+BG3025*'mass balance'!$D$20+BH3025*'mass balance'!$E$20</f>
        <v>1.2555212200951598E-4</v>
      </c>
      <c r="BE3025" s="2">
        <f>N3025*'mass balance'!$H$11+R3025*'mass balance'!$I$11+S3025*'mass balance'!$J$11</f>
        <v>-4.6731465549878894E-3</v>
      </c>
      <c r="BF3025" s="2">
        <f>N3025*'mass balance'!$H$12+R3025*'mass balance'!$I$12+S3025*'mass balance'!$J$12</f>
        <v>1.0441940465873884E-8</v>
      </c>
      <c r="BG3025" s="2">
        <f>N3025*'mass balance'!$H$13+R3025*'mass balance'!$I$13+S3025*'mass balance'!$J$13</f>
        <v>8.1395412167519713E-4</v>
      </c>
      <c r="BH3025" s="2">
        <f>N3025*'mass balance'!$H$14+R3025*'mass balance'!$I$14+S3025*'mass balance'!$J$14</f>
        <v>5.1112540445180036E-4</v>
      </c>
      <c r="BI3025" s="36">
        <f t="shared" si="3123"/>
        <v>2.8603964492493172E-16</v>
      </c>
      <c r="BJ3025" s="36">
        <f t="shared" si="3124"/>
        <v>2.4825192303435233E-17</v>
      </c>
      <c r="BK3025" s="36">
        <f t="shared" si="3125"/>
        <v>6.6756149680737159E-14</v>
      </c>
      <c r="BL3025" s="36">
        <f t="shared" si="3126"/>
        <v>6.6749655886472507E-14</v>
      </c>
      <c r="BM3025" s="36">
        <f t="shared" si="3158"/>
        <v>9.1373697447821869E-11</v>
      </c>
      <c r="BN3025" s="36">
        <f t="shared" ca="1" si="3127"/>
        <v>0.49746722448838854</v>
      </c>
      <c r="BO3025" s="36">
        <f t="shared" ca="1" si="3143"/>
        <v>1</v>
      </c>
      <c r="BP3025" s="36">
        <f t="shared" si="3159"/>
        <v>-9.1373689712556535E-11</v>
      </c>
      <c r="BQ3025" s="36">
        <f t="shared" si="3160"/>
        <v>0.99999991534472665</v>
      </c>
      <c r="BR3025" s="2">
        <f t="shared" si="3149"/>
        <v>-5</v>
      </c>
      <c r="BS3025">
        <v>0</v>
      </c>
      <c r="BT3025" s="37">
        <f t="shared" si="3144"/>
        <v>3.4613150636498431</v>
      </c>
      <c r="BU3025" s="34">
        <f t="shared" si="3128"/>
        <v>-5</v>
      </c>
      <c r="BV3025" s="34">
        <f t="shared" si="3129"/>
        <v>-5</v>
      </c>
      <c r="BW3025" s="34">
        <f t="shared" si="3130"/>
        <v>-5</v>
      </c>
      <c r="BX3025" s="34">
        <f t="shared" si="3131"/>
        <v>-5</v>
      </c>
      <c r="BY3025" s="34">
        <f t="shared" si="3132"/>
        <v>56.538856952019408</v>
      </c>
      <c r="BZ3025" s="36">
        <f t="shared" si="3145"/>
        <v>3.4526833552616892E-3</v>
      </c>
      <c r="CA3025" s="34">
        <f t="shared" si="3146"/>
        <v>0.23256194139237812</v>
      </c>
    </row>
    <row r="3026" spans="1:79" ht="13.2" x14ac:dyDescent="0.25">
      <c r="A3026" s="75">
        <f t="shared" si="3133"/>
        <v>8.1972602739727964</v>
      </c>
      <c r="B3026" s="34">
        <f t="shared" si="3150"/>
        <v>2992.0000000000705</v>
      </c>
      <c r="C3026">
        <v>30</v>
      </c>
      <c r="D3026" s="35">
        <f t="shared" si="3094"/>
        <v>3000</v>
      </c>
      <c r="E3026" s="27">
        <v>0</v>
      </c>
      <c r="F3026" s="64">
        <f t="shared" si="3134"/>
        <v>3.0712411119050556</v>
      </c>
      <c r="G3026" s="34">
        <v>0</v>
      </c>
      <c r="H3026" s="34">
        <f t="shared" si="3095"/>
        <v>1</v>
      </c>
      <c r="I3026" s="34">
        <f t="shared" si="3135"/>
        <v>40816.79437721819</v>
      </c>
      <c r="J3026" s="34">
        <f t="shared" si="3096"/>
        <v>210422.70670297614</v>
      </c>
      <c r="K3026" s="34">
        <f t="shared" si="3097"/>
        <v>185144.85057505977</v>
      </c>
      <c r="L3026" s="36">
        <f t="shared" si="3147"/>
        <v>4096.8362727054309</v>
      </c>
      <c r="M3026" s="34">
        <f t="shared" si="3098"/>
        <v>380.71939622523837</v>
      </c>
      <c r="N3026" s="34">
        <f t="shared" si="3136"/>
        <v>1962.7216460867353</v>
      </c>
      <c r="O3026" s="34">
        <f t="shared" si="3099"/>
        <v>102.95414455328127</v>
      </c>
      <c r="P3026">
        <f t="shared" si="3151"/>
        <v>1205.1036395178314</v>
      </c>
      <c r="Q3026" s="36">
        <f t="shared" si="3100"/>
        <v>1962.7200079714034</v>
      </c>
      <c r="R3026" s="34">
        <f t="shared" si="3101"/>
        <v>1490.6217800131064</v>
      </c>
      <c r="S3026" s="34">
        <f t="shared" si="3102"/>
        <v>6.4453766102587906E-3</v>
      </c>
      <c r="T3026" s="36">
        <f t="shared" si="3137"/>
        <v>-7.5105992742853045E-14</v>
      </c>
      <c r="U3026" s="36">
        <f t="shared" si="3103"/>
        <v>1976.7300492300217</v>
      </c>
      <c r="V3026" s="36">
        <f t="shared" si="3104"/>
        <v>8.2869956546829869E-7</v>
      </c>
      <c r="W3026" s="68">
        <f t="shared" si="3105"/>
        <v>11.705246493444088</v>
      </c>
      <c r="X3026">
        <f t="shared" si="3106"/>
        <v>9.2118141889042153</v>
      </c>
      <c r="Y3026">
        <f t="shared" si="3107"/>
        <v>0.19260060136867796</v>
      </c>
      <c r="Z3026" s="34">
        <f t="shared" si="3108"/>
        <v>1.3237093813502869E-2</v>
      </c>
      <c r="AA3026" s="36">
        <f t="shared" si="3109"/>
        <v>7.0797275899524148E-8</v>
      </c>
      <c r="AB3026" s="34">
        <f t="shared" si="3110"/>
        <v>1.3237093813502869E-2</v>
      </c>
      <c r="AC3026" s="36">
        <f t="shared" si="3111"/>
        <v>260.67120456992313</v>
      </c>
      <c r="AD3026" s="34">
        <f t="shared" si="3112"/>
        <v>0</v>
      </c>
      <c r="AE3026">
        <f t="shared" si="3138"/>
        <v>19692.479953871607</v>
      </c>
      <c r="AF3026" s="36">
        <f t="shared" si="3152"/>
        <v>0</v>
      </c>
      <c r="AG3026" s="34">
        <f t="shared" si="3113"/>
        <v>496.93871850703863</v>
      </c>
      <c r="AH3026">
        <f t="shared" si="3148"/>
        <v>8.26515627977642E-4</v>
      </c>
      <c r="AI3026" s="29">
        <f t="shared" si="3139"/>
        <v>496.93871850703863</v>
      </c>
      <c r="AJ3026">
        <f t="shared" si="3140"/>
        <v>23356.075864467181</v>
      </c>
      <c r="AK3026" s="36">
        <f t="shared" si="3153"/>
        <v>1.414423878031306E-3</v>
      </c>
      <c r="AL3026" s="36">
        <f t="shared" si="3141"/>
        <v>-1.2311735638410001E-3</v>
      </c>
      <c r="AM3026" s="36">
        <f t="shared" si="3142"/>
        <v>-5.6838745475972202E-4</v>
      </c>
      <c r="AN3026" s="37">
        <f t="shared" si="3154"/>
        <v>4.1642315253045847E-2</v>
      </c>
      <c r="AO3026" s="36">
        <f t="shared" si="3155"/>
        <v>0.17938788407331158</v>
      </c>
      <c r="AP3026" s="36">
        <f t="shared" si="3156"/>
        <v>-1.5123536410452873E-2</v>
      </c>
      <c r="AQ3026" s="74">
        <f t="shared" si="3114"/>
        <v>1.3893548601450731</v>
      </c>
      <c r="AR3026" s="73">
        <f t="shared" si="3115"/>
        <v>3.7196201471664657E-2</v>
      </c>
      <c r="AS3026" s="72">
        <f t="shared" si="3157"/>
        <v>5.7727044329648342E-3</v>
      </c>
      <c r="AT3026" s="37">
        <f t="shared" si="3116"/>
        <v>2746.3795010925392</v>
      </c>
      <c r="AU3026" s="37">
        <f t="shared" si="3117"/>
        <v>-5.7578236509780263</v>
      </c>
      <c r="AV3026" s="34">
        <f t="shared" si="3118"/>
        <v>3.20810478686488</v>
      </c>
      <c r="AW3026" s="34">
        <f t="shared" si="3119"/>
        <v>1.1007863865173046</v>
      </c>
      <c r="AX3026" s="37">
        <f t="shared" si="3120"/>
        <v>3.1781660241719716</v>
      </c>
      <c r="AY3026" s="7">
        <f t="shared" si="3121"/>
        <v>19.192303690998244</v>
      </c>
      <c r="AZ3026" s="37">
        <f t="shared" si="3122"/>
        <v>14.88341251761606</v>
      </c>
      <c r="BA3026" s="2">
        <f>BE3026*'mass balance'!$B$17+BF3026*'mass balance'!$C$17+BG3026*'mass balance'!$D$17+BH3026*'mass balance'!$E$17</f>
        <v>2.7202961272714686E-3</v>
      </c>
      <c r="BB3026" s="2">
        <f>BE3026*'mass balance'!$B$18+BF3026*'mass balance'!$C$18+BG3026*'mass balance'!$D$18+BH3026*'mass balance'!$E$18</f>
        <v>2.7621468369217993E-3</v>
      </c>
      <c r="BC3026" s="2">
        <f>BE3026*'mass balance'!$B$19+BF3026*'mass balance'!$C$19+BG3026*'mass balance'!$D$19+BH3026*'mass balance'!$E$19</f>
        <v>-3.4526835461522495E-3</v>
      </c>
      <c r="BD3026" s="2">
        <f>BE3026*'mass balance'!$B$20+BF3026*'mass balance'!$C$20+BG3026*'mass balance'!$D$20+BH3026*'mass balance'!$E$20</f>
        <v>1.2555212895099086E-4</v>
      </c>
      <c r="BE3026" s="2">
        <f>N3026*'mass balance'!$H$11+R3026*'mass balance'!$I$11+S3026*'mass balance'!$J$11</f>
        <v>-4.6731467763969888E-3</v>
      </c>
      <c r="BF3026" s="2">
        <f>N3026*'mass balance'!$H$12+R3026*'mass balance'!$I$12+S3026*'mass balance'!$J$12</f>
        <v>1.0402086595700825E-8</v>
      </c>
      <c r="BG3026" s="2">
        <f>N3026*'mass balance'!$H$13+R3026*'mass balance'!$I$13+S3026*'mass balance'!$J$13</f>
        <v>8.1395417361554922E-4</v>
      </c>
      <c r="BH3026" s="2">
        <f>N3026*'mass balance'!$H$14+R3026*'mass balance'!$I$14+S3026*'mass balance'!$J$14</f>
        <v>5.1112542866842061E-4</v>
      </c>
      <c r="BI3026" s="36">
        <f t="shared" si="3123"/>
        <v>2.8603964492493172E-16</v>
      </c>
      <c r="BJ3026" s="36">
        <f t="shared" si="3124"/>
        <v>2.4825418764088923E-17</v>
      </c>
      <c r="BK3026" s="36">
        <f t="shared" si="3125"/>
        <v>6.6780974873040589E-14</v>
      </c>
      <c r="BL3026" s="36">
        <f t="shared" si="3126"/>
        <v>6.6774501138478606E-14</v>
      </c>
      <c r="BM3026" s="36">
        <f t="shared" si="3158"/>
        <v>9.144044710370834E-11</v>
      </c>
      <c r="BN3026" s="36">
        <f t="shared" ca="1" si="3127"/>
        <v>0.68490134417788628</v>
      </c>
      <c r="BO3026" s="36">
        <f t="shared" ca="1" si="3143"/>
        <v>1</v>
      </c>
      <c r="BP3026" s="36">
        <f t="shared" si="3159"/>
        <v>-9.1440439354437042E-11</v>
      </c>
      <c r="BQ3026" s="36">
        <f t="shared" si="3160"/>
        <v>0.99999991525335297</v>
      </c>
      <c r="BR3026" s="2">
        <f t="shared" si="3149"/>
        <v>-5</v>
      </c>
      <c r="BS3026">
        <v>0</v>
      </c>
      <c r="BT3026" s="37">
        <f t="shared" si="3144"/>
        <v>3.4613152550176296</v>
      </c>
      <c r="BU3026" s="34">
        <f t="shared" si="3128"/>
        <v>-5</v>
      </c>
      <c r="BV3026" s="34">
        <f t="shared" si="3129"/>
        <v>-5</v>
      </c>
      <c r="BW3026" s="34">
        <f t="shared" si="3130"/>
        <v>-5</v>
      </c>
      <c r="BX3026" s="34">
        <f t="shared" si="3131"/>
        <v>-5</v>
      </c>
      <c r="BY3026" s="34">
        <f t="shared" si="3132"/>
        <v>56.538859630774972</v>
      </c>
      <c r="BZ3026" s="36">
        <f t="shared" si="3145"/>
        <v>3.4526835461522495E-3</v>
      </c>
      <c r="CA3026" s="34">
        <f t="shared" si="3146"/>
        <v>0.2325619377223338</v>
      </c>
    </row>
    <row r="3027" spans="1:79" ht="13.2" x14ac:dyDescent="0.25">
      <c r="A3027" s="75">
        <f t="shared" si="3133"/>
        <v>8.2000000000001929</v>
      </c>
      <c r="B3027" s="34">
        <f t="shared" si="3150"/>
        <v>2993.0000000000705</v>
      </c>
      <c r="C3027">
        <v>30</v>
      </c>
      <c r="D3027" s="35">
        <f t="shared" si="3094"/>
        <v>3000</v>
      </c>
      <c r="E3027" s="27">
        <v>0</v>
      </c>
      <c r="F3027" s="64">
        <f t="shared" si="3134"/>
        <v>3.0712411119050556</v>
      </c>
      <c r="G3027" s="34">
        <v>0</v>
      </c>
      <c r="H3027" s="34">
        <f t="shared" si="3095"/>
        <v>1</v>
      </c>
      <c r="I3027" s="34">
        <f t="shared" si="3135"/>
        <v>40816.79437721819</v>
      </c>
      <c r="J3027" s="34">
        <f t="shared" si="3096"/>
        <v>210422.71663454565</v>
      </c>
      <c r="K3027" s="34">
        <f t="shared" si="3097"/>
        <v>185144.85931356039</v>
      </c>
      <c r="L3027" s="36">
        <f t="shared" si="3147"/>
        <v>4096.836562750279</v>
      </c>
      <c r="M3027" s="34">
        <f t="shared" si="3098"/>
        <v>380.71939622523837</v>
      </c>
      <c r="N3027" s="34">
        <f t="shared" si="3136"/>
        <v>1962.7217387236317</v>
      </c>
      <c r="O3027" s="34">
        <f t="shared" si="3099"/>
        <v>102.95414455328127</v>
      </c>
      <c r="P3027">
        <f t="shared" si="3151"/>
        <v>1205.1037248358862</v>
      </c>
      <c r="Q3027" s="36">
        <f t="shared" si="3100"/>
        <v>1962.7201068605129</v>
      </c>
      <c r="R3027" s="34">
        <f t="shared" si="3101"/>
        <v>1490.6218672397213</v>
      </c>
      <c r="S3027" s="34">
        <f t="shared" si="3102"/>
        <v>6.4207764687580493E-3</v>
      </c>
      <c r="T3027" s="36">
        <f t="shared" si="3137"/>
        <v>-7.5105990970419891E-14</v>
      </c>
      <c r="U3027" s="36">
        <f t="shared" si="3103"/>
        <v>1976.7300492300217</v>
      </c>
      <c r="V3027" s="36">
        <f t="shared" si="3104"/>
        <v>8.2553665845249545E-7</v>
      </c>
      <c r="W3027" s="68">
        <f t="shared" si="3105"/>
        <v>11.705247322143654</v>
      </c>
      <c r="X3027">
        <f t="shared" si="3106"/>
        <v>9.2118144062946623</v>
      </c>
      <c r="Y3027">
        <f t="shared" si="3107"/>
        <v>0.19260060136867796</v>
      </c>
      <c r="Z3027" s="34">
        <f t="shared" si="3108"/>
        <v>1.3237093813502869E-2</v>
      </c>
      <c r="AA3027" s="36">
        <f t="shared" si="3109"/>
        <v>7.0527058141759095E-8</v>
      </c>
      <c r="AB3027" s="34">
        <f t="shared" si="3110"/>
        <v>1.3237093813502869E-2</v>
      </c>
      <c r="AC3027" s="36">
        <f t="shared" si="3111"/>
        <v>260.67120456992313</v>
      </c>
      <c r="AD3027" s="34">
        <f t="shared" si="3112"/>
        <v>0</v>
      </c>
      <c r="AE3027">
        <f t="shared" si="3138"/>
        <v>19692.479953871607</v>
      </c>
      <c r="AF3027" s="36">
        <f t="shared" si="3152"/>
        <v>0</v>
      </c>
      <c r="AG3027" s="34">
        <f t="shared" si="3113"/>
        <v>496.93875667823488</v>
      </c>
      <c r="AH3027">
        <f t="shared" si="3148"/>
        <v>8.2336104281921507E-4</v>
      </c>
      <c r="AI3027" s="29">
        <f t="shared" si="3139"/>
        <v>496.93875667823488</v>
      </c>
      <c r="AJ3027">
        <f t="shared" si="3140"/>
        <v>23853.014621145416</v>
      </c>
      <c r="AK3027" s="36">
        <f t="shared" si="3153"/>
        <v>-3.7196201471664657E-2</v>
      </c>
      <c r="AL3027" s="36">
        <f t="shared" si="3141"/>
        <v>1.0788601885399063E-2</v>
      </c>
      <c r="AM3027" s="36">
        <f t="shared" si="3142"/>
        <v>1.4557925438319649E-2</v>
      </c>
      <c r="AN3027" s="37">
        <f t="shared" si="3154"/>
        <v>4.3056739131077153E-2</v>
      </c>
      <c r="AO3027" s="36">
        <f t="shared" si="3155"/>
        <v>0.17815671050947057</v>
      </c>
      <c r="AP3027" s="36">
        <f t="shared" si="3156"/>
        <v>-1.5691923865212596E-2</v>
      </c>
      <c r="AQ3027" s="74">
        <f t="shared" si="3114"/>
        <v>1.4665342792197227</v>
      </c>
      <c r="AR3027" s="73">
        <f t="shared" si="3115"/>
        <v>3.8342639390992792E-2</v>
      </c>
      <c r="AS3027" s="72">
        <f t="shared" si="3157"/>
        <v>5.6546607652648608E-3</v>
      </c>
      <c r="AT3027" s="37">
        <f t="shared" si="3116"/>
        <v>2898.9423779595154</v>
      </c>
      <c r="AU3027" s="37">
        <f t="shared" si="3117"/>
        <v>-5.9742197795761482</v>
      </c>
      <c r="AV3027" s="34">
        <f t="shared" si="3118"/>
        <v>3.2763624662281861</v>
      </c>
      <c r="AW3027" s="34">
        <f t="shared" si="3119"/>
        <v>1.1007864644499823</v>
      </c>
      <c r="AX3027" s="37">
        <f t="shared" si="3120"/>
        <v>3.178166249177468</v>
      </c>
      <c r="AY3027" s="7">
        <f t="shared" si="3121"/>
        <v>19.260562501999289</v>
      </c>
      <c r="AZ3027" s="37">
        <f t="shared" si="3122"/>
        <v>14.883413571321121</v>
      </c>
      <c r="BA3027" s="2">
        <f>BE3027*'mass balance'!$B$17+BF3027*'mass balance'!$C$17+BG3027*'mass balance'!$D$17+BH3027*'mass balance'!$E$17</f>
        <v>2.7202962770960619E-3</v>
      </c>
      <c r="BB3027" s="2">
        <f>BE3027*'mass balance'!$B$18+BF3027*'mass balance'!$C$18+BG3027*'mass balance'!$D$18+BH3027*'mass balance'!$E$18</f>
        <v>2.762146989051386E-3</v>
      </c>
      <c r="BC3027" s="2">
        <f>BE3027*'mass balance'!$B$19+BF3027*'mass balance'!$C$19+BG3027*'mass balance'!$D$19+BH3027*'mass balance'!$E$19</f>
        <v>-3.452683736314232E-3</v>
      </c>
      <c r="BD3027" s="2">
        <f>BE3027*'mass balance'!$B$20+BF3027*'mass balance'!$C$20+BG3027*'mass balance'!$D$20+BH3027*'mass balance'!$E$20</f>
        <v>1.2555213586597208E-4</v>
      </c>
      <c r="BE3027" s="2">
        <f>N3027*'mass balance'!$H$11+R3027*'mass balance'!$I$11+S3027*'mass balance'!$J$11</f>
        <v>-4.6731469969610272E-3</v>
      </c>
      <c r="BF3027" s="2">
        <f>N3027*'mass balance'!$H$12+R3027*'mass balance'!$I$12+S3027*'mass balance'!$J$12</f>
        <v>1.0362384834635395E-8</v>
      </c>
      <c r="BG3027" s="2">
        <f>N3027*'mass balance'!$H$13+R3027*'mass balance'!$I$13+S3027*'mass balance'!$J$13</f>
        <v>8.1395422535765797E-4</v>
      </c>
      <c r="BH3027" s="2">
        <f>N3027*'mass balance'!$H$14+R3027*'mass balance'!$I$14+S3027*'mass balance'!$J$14</f>
        <v>5.1112545279261229E-4</v>
      </c>
      <c r="BI3027" s="36">
        <f t="shared" si="3123"/>
        <v>2.8603964492493172E-16</v>
      </c>
      <c r="BJ3027" s="36">
        <f t="shared" si="3124"/>
        <v>2.4825645172759814E-17</v>
      </c>
      <c r="BK3027" s="36">
        <f t="shared" si="3125"/>
        <v>6.6805800291804679E-14</v>
      </c>
      <c r="BL3027" s="36">
        <f t="shared" si="3126"/>
        <v>6.6799346556666167E-14</v>
      </c>
      <c r="BM3027" s="36">
        <f t="shared" si="3158"/>
        <v>9.1507221604846814E-11</v>
      </c>
      <c r="BN3027" s="36">
        <f t="shared" ca="1" si="3127"/>
        <v>0.78696333642230998</v>
      </c>
      <c r="BO3027" s="36">
        <f t="shared" ca="1" si="3143"/>
        <v>1</v>
      </c>
      <c r="BP3027" s="36">
        <f t="shared" si="3159"/>
        <v>-9.1507213841549143E-11</v>
      </c>
      <c r="BQ3027" s="36">
        <f t="shared" si="3160"/>
        <v>0.99999991516191256</v>
      </c>
      <c r="BR3027" s="2">
        <f t="shared" si="3149"/>
        <v>-5</v>
      </c>
      <c r="BS3027">
        <v>0</v>
      </c>
      <c r="BT3027" s="37">
        <f t="shared" si="3144"/>
        <v>3.4613154456550177</v>
      </c>
      <c r="BU3027" s="34">
        <f t="shared" si="3128"/>
        <v>-5</v>
      </c>
      <c r="BV3027" s="34">
        <f t="shared" si="3129"/>
        <v>-5</v>
      </c>
      <c r="BW3027" s="34">
        <f t="shared" si="3130"/>
        <v>-5</v>
      </c>
      <c r="BX3027" s="34">
        <f t="shared" si="3131"/>
        <v>-5</v>
      </c>
      <c r="BY3027" s="34">
        <f t="shared" si="3132"/>
        <v>56.538862299306452</v>
      </c>
      <c r="BZ3027" s="36">
        <f t="shared" si="3145"/>
        <v>3.452683736314232E-3</v>
      </c>
      <c r="CA3027" s="34">
        <f t="shared" si="3146"/>
        <v>0.23256193406629735</v>
      </c>
    </row>
    <row r="3028" spans="1:79" ht="13.2" x14ac:dyDescent="0.25">
      <c r="A3028" s="75">
        <f t="shared" si="3133"/>
        <v>8.2027397260275894</v>
      </c>
      <c r="B3028" s="34">
        <f t="shared" si="3150"/>
        <v>2994.00000000007</v>
      </c>
      <c r="C3028">
        <v>30</v>
      </c>
      <c r="D3028" s="35">
        <f t="shared" si="3094"/>
        <v>3000</v>
      </c>
      <c r="E3028" s="27">
        <v>0</v>
      </c>
      <c r="F3028" s="64">
        <f t="shared" si="3134"/>
        <v>3.0712411119050556</v>
      </c>
      <c r="G3028" s="34">
        <v>0</v>
      </c>
      <c r="H3028" s="34">
        <f t="shared" si="3095"/>
        <v>1</v>
      </c>
      <c r="I3028" s="34">
        <f t="shared" si="3135"/>
        <v>40816.79437721819</v>
      </c>
      <c r="J3028" s="34">
        <f t="shared" si="3096"/>
        <v>210422.72652820891</v>
      </c>
      <c r="K3028" s="34">
        <f t="shared" si="3097"/>
        <v>185144.8680187084</v>
      </c>
      <c r="L3028" s="36">
        <f t="shared" si="3147"/>
        <v>4096.8368516881092</v>
      </c>
      <c r="M3028" s="34">
        <f t="shared" si="3098"/>
        <v>380.71939622523837</v>
      </c>
      <c r="N3028" s="34">
        <f t="shared" si="3136"/>
        <v>1962.7218310069568</v>
      </c>
      <c r="O3028" s="34">
        <f t="shared" si="3099"/>
        <v>102.95414455328127</v>
      </c>
      <c r="P3028">
        <f t="shared" si="3151"/>
        <v>1205.1038098283066</v>
      </c>
      <c r="Q3028" s="36">
        <f t="shared" si="3100"/>
        <v>1962.7202053721896</v>
      </c>
      <c r="R3028" s="34">
        <f t="shared" si="3101"/>
        <v>1490.6219541334169</v>
      </c>
      <c r="S3028" s="34">
        <f t="shared" si="3102"/>
        <v>6.3962702178059772E-3</v>
      </c>
      <c r="T3028" s="36">
        <f t="shared" si="3137"/>
        <v>-7.5105989204751793E-14</v>
      </c>
      <c r="U3028" s="36">
        <f t="shared" si="3103"/>
        <v>1976.7300492300217</v>
      </c>
      <c r="V3028" s="36">
        <f t="shared" si="3104"/>
        <v>8.2238582326873897E-7</v>
      </c>
      <c r="W3028" s="68">
        <f t="shared" si="3105"/>
        <v>11.705248147680312</v>
      </c>
      <c r="X3028">
        <f t="shared" si="3106"/>
        <v>9.2118146228553783</v>
      </c>
      <c r="Y3028">
        <f t="shared" si="3107"/>
        <v>0.19260060136867796</v>
      </c>
      <c r="Z3028" s="34">
        <f t="shared" si="3108"/>
        <v>1.3237093813502869E-2</v>
      </c>
      <c r="AA3028" s="36">
        <f t="shared" si="3109"/>
        <v>7.0257871759148939E-8</v>
      </c>
      <c r="AB3028" s="34">
        <f t="shared" si="3110"/>
        <v>1.3237093813502869E-2</v>
      </c>
      <c r="AC3028" s="36">
        <f t="shared" si="3111"/>
        <v>260.67120456992313</v>
      </c>
      <c r="AD3028" s="34">
        <f t="shared" si="3112"/>
        <v>0</v>
      </c>
      <c r="AE3028">
        <f t="shared" si="3138"/>
        <v>19692.479953871607</v>
      </c>
      <c r="AF3028" s="36">
        <f t="shared" si="3152"/>
        <v>0</v>
      </c>
      <c r="AG3028" s="34">
        <f t="shared" si="3113"/>
        <v>496.93879470374213</v>
      </c>
      <c r="AH3028">
        <f t="shared" si="3148"/>
        <v>8.2021849794955415E-4</v>
      </c>
      <c r="AI3028" s="29">
        <f t="shared" si="3139"/>
        <v>496.93879470374213</v>
      </c>
      <c r="AJ3028">
        <f t="shared" si="3140"/>
        <v>24349.953415849159</v>
      </c>
      <c r="AK3028" s="36">
        <f t="shared" si="3153"/>
        <v>-3.8342639390992792E-2</v>
      </c>
      <c r="AL3028" s="36">
        <f t="shared" si="3141"/>
        <v>1.1316504477341045E-2</v>
      </c>
      <c r="AM3028" s="36">
        <f t="shared" si="3142"/>
        <v>1.5007974273241383E-2</v>
      </c>
      <c r="AN3028" s="37">
        <f t="shared" si="3154"/>
        <v>5.8605376594124958E-3</v>
      </c>
      <c r="AO3028" s="36">
        <f t="shared" si="3155"/>
        <v>0.18894531239486964</v>
      </c>
      <c r="AP3028" s="36">
        <f t="shared" si="3156"/>
        <v>-1.133998426892947E-3</v>
      </c>
      <c r="AQ3028" s="74">
        <f t="shared" si="3114"/>
        <v>0.16733497930920416</v>
      </c>
      <c r="AR3028" s="73">
        <f t="shared" si="3115"/>
        <v>5.8974914013162948E-3</v>
      </c>
      <c r="AS3028" s="72">
        <f t="shared" si="3157"/>
        <v>6.745410207754125E-3</v>
      </c>
      <c r="AT3028" s="37">
        <f t="shared" si="3116"/>
        <v>330.77608188778765</v>
      </c>
      <c r="AU3028" s="37">
        <f t="shared" si="3117"/>
        <v>-0.43173519640705288</v>
      </c>
      <c r="AV3028" s="34">
        <f t="shared" si="3118"/>
        <v>3.3446201508161897</v>
      </c>
      <c r="AW3028" s="34">
        <f t="shared" si="3119"/>
        <v>1.100786542085213</v>
      </c>
      <c r="AX3028" s="37">
        <f t="shared" si="3120"/>
        <v>3.1781664733241839</v>
      </c>
      <c r="AY3028" s="7">
        <f t="shared" si="3121"/>
        <v>19.328821313905898</v>
      </c>
      <c r="AZ3028" s="37">
        <f t="shared" si="3122"/>
        <v>14.883414621004496</v>
      </c>
      <c r="BA3028" s="2">
        <f>BE3028*'mass balance'!$B$17+BF3028*'mass balance'!$C$17+BG3028*'mass balance'!$D$17+BH3028*'mass balance'!$E$17</f>
        <v>2.720296426348817E-3</v>
      </c>
      <c r="BB3028" s="2">
        <f>BE3028*'mass balance'!$B$18+BF3028*'mass balance'!$C$18+BG3028*'mass balance'!$D$18+BH3028*'mass balance'!$E$18</f>
        <v>2.7621471406003377E-3</v>
      </c>
      <c r="BC3028" s="2">
        <f>BE3028*'mass balance'!$B$19+BF3028*'mass balance'!$C$19+BG3028*'mass balance'!$D$19+BH3028*'mass balance'!$E$19</f>
        <v>-3.4526839257504214E-3</v>
      </c>
      <c r="BD3028" s="2">
        <f>BE3028*'mass balance'!$B$20+BF3028*'mass balance'!$C$20+BG3028*'mass balance'!$D$20+BH3028*'mass balance'!$E$20</f>
        <v>1.2555214275456082E-4</v>
      </c>
      <c r="BE3028" s="2">
        <f>N3028*'mass balance'!$H$11+R3028*'mass balance'!$I$11+S3028*'mass balance'!$J$11</f>
        <v>-4.6731472166832303E-3</v>
      </c>
      <c r="BF3028" s="2">
        <f>N3028*'mass balance'!$H$12+R3028*'mass balance'!$I$12+S3028*'mass balance'!$J$12</f>
        <v>1.0322834601971924E-8</v>
      </c>
      <c r="BG3028" s="2">
        <f>N3028*'mass balance'!$H$13+R3028*'mass balance'!$I$13+S3028*'mass balance'!$J$13</f>
        <v>8.1395427690227919E-4</v>
      </c>
      <c r="BH3028" s="2">
        <f>N3028*'mass balance'!$H$14+R3028*'mass balance'!$I$14+S3028*'mass balance'!$J$14</f>
        <v>5.1112547682472822E-4</v>
      </c>
      <c r="BI3028" s="36">
        <f t="shared" si="3123"/>
        <v>2.8603964492493172E-16</v>
      </c>
      <c r="BJ3028" s="36">
        <f t="shared" si="3124"/>
        <v>2.4825871529627096E-17</v>
      </c>
      <c r="BK3028" s="36">
        <f t="shared" si="3125"/>
        <v>6.683062593697744E-14</v>
      </c>
      <c r="BL3028" s="36">
        <f t="shared" si="3126"/>
        <v>6.6824192141156968E-14</v>
      </c>
      <c r="BM3028" s="36">
        <f t="shared" si="3158"/>
        <v>9.1574020951403476E-11</v>
      </c>
      <c r="BN3028" s="36">
        <f t="shared" ca="1" si="3127"/>
        <v>0.28569031953535517</v>
      </c>
      <c r="BO3028" s="36">
        <f t="shared" ca="1" si="3143"/>
        <v>1</v>
      </c>
      <c r="BP3028" s="36">
        <f t="shared" si="3159"/>
        <v>-9.1574013174058999E-11</v>
      </c>
      <c r="BQ3028" s="36">
        <f t="shared" si="3160"/>
        <v>0.99999991507040531</v>
      </c>
      <c r="BR3028" s="2">
        <f t="shared" si="3149"/>
        <v>-5</v>
      </c>
      <c r="BS3028">
        <v>0</v>
      </c>
      <c r="BT3028" s="37">
        <f t="shared" si="3144"/>
        <v>3.4613156355647967</v>
      </c>
      <c r="BU3028" s="34">
        <f t="shared" si="3128"/>
        <v>-5</v>
      </c>
      <c r="BV3028" s="34">
        <f t="shared" si="3129"/>
        <v>-5</v>
      </c>
      <c r="BW3028" s="34">
        <f t="shared" si="3130"/>
        <v>-5</v>
      </c>
      <c r="BX3028" s="34">
        <f t="shared" si="3131"/>
        <v>-5</v>
      </c>
      <c r="BY3028" s="34">
        <f t="shared" si="3132"/>
        <v>56.538864957652812</v>
      </c>
      <c r="BZ3028" s="36">
        <f t="shared" si="3145"/>
        <v>3.4526839257504214E-3</v>
      </c>
      <c r="CA3028" s="34">
        <f t="shared" si="3146"/>
        <v>0.23256193042421533</v>
      </c>
    </row>
    <row r="3029" spans="1:79" ht="13.2" x14ac:dyDescent="0.25">
      <c r="A3029" s="75">
        <f t="shared" si="3133"/>
        <v>8.2054794520549859</v>
      </c>
      <c r="B3029" s="34">
        <f t="shared" si="3150"/>
        <v>2995.00000000007</v>
      </c>
      <c r="C3029">
        <v>30</v>
      </c>
      <c r="D3029" s="35">
        <f t="shared" si="3094"/>
        <v>3000</v>
      </c>
      <c r="E3029" s="27">
        <v>0</v>
      </c>
      <c r="F3029" s="64">
        <f t="shared" si="3134"/>
        <v>3.0712411119050556</v>
      </c>
      <c r="G3029" s="34">
        <v>0</v>
      </c>
      <c r="H3029" s="34">
        <f t="shared" si="3095"/>
        <v>1</v>
      </c>
      <c r="I3029" s="34">
        <f t="shared" si="3135"/>
        <v>40816.79437721819</v>
      </c>
      <c r="J3029" s="34">
        <f t="shared" si="3096"/>
        <v>210422.73638411076</v>
      </c>
      <c r="K3029" s="34">
        <f t="shared" si="3097"/>
        <v>185144.87669063124</v>
      </c>
      <c r="L3029" s="36">
        <f t="shared" si="3147"/>
        <v>4096.837139523147</v>
      </c>
      <c r="M3029" s="34">
        <f t="shared" si="3098"/>
        <v>380.71939622523837</v>
      </c>
      <c r="N3029" s="34">
        <f t="shared" si="3136"/>
        <v>1962.7219229380617</v>
      </c>
      <c r="O3029" s="34">
        <f t="shared" si="3099"/>
        <v>102.95414455328127</v>
      </c>
      <c r="P3029">
        <f t="shared" si="3151"/>
        <v>1205.1038944963354</v>
      </c>
      <c r="Q3029" s="36">
        <f t="shared" si="3100"/>
        <v>1962.720303507873</v>
      </c>
      <c r="R3029" s="34">
        <f t="shared" si="3101"/>
        <v>1490.6220406954642</v>
      </c>
      <c r="S3029" s="34">
        <f t="shared" si="3102"/>
        <v>6.3718574986069143E-3</v>
      </c>
      <c r="T3029" s="36">
        <f t="shared" si="3137"/>
        <v>-7.5105987445822877E-14</v>
      </c>
      <c r="U3029" s="36">
        <f t="shared" si="3103"/>
        <v>1976.7300492300217</v>
      </c>
      <c r="V3029" s="36">
        <f t="shared" si="3104"/>
        <v>8.1924701370378019E-7</v>
      </c>
      <c r="W3029" s="68">
        <f t="shared" si="3105"/>
        <v>11.705248970066135</v>
      </c>
      <c r="X3029">
        <f t="shared" si="3106"/>
        <v>9.2118148385895378</v>
      </c>
      <c r="Y3029">
        <f t="shared" si="3107"/>
        <v>0.19260060136867796</v>
      </c>
      <c r="Z3029" s="34">
        <f t="shared" si="3108"/>
        <v>1.3237093813502869E-2</v>
      </c>
      <c r="AA3029" s="36">
        <f t="shared" si="3109"/>
        <v>6.9989712803105919E-8</v>
      </c>
      <c r="AB3029" s="34">
        <f t="shared" si="3110"/>
        <v>1.3237093813502869E-2</v>
      </c>
      <c r="AC3029" s="36">
        <f t="shared" si="3111"/>
        <v>260.67120456992313</v>
      </c>
      <c r="AD3029" s="34">
        <f t="shared" si="3112"/>
        <v>0</v>
      </c>
      <c r="AE3029">
        <f t="shared" si="3138"/>
        <v>19692.479953871607</v>
      </c>
      <c r="AF3029" s="36">
        <f t="shared" si="3152"/>
        <v>0</v>
      </c>
      <c r="AG3029" s="34">
        <f t="shared" si="3113"/>
        <v>496.93883258411586</v>
      </c>
      <c r="AH3029">
        <f t="shared" si="3148"/>
        <v>8.1708794675705576E-4</v>
      </c>
      <c r="AI3029" s="29">
        <f t="shared" si="3139"/>
        <v>496.93883258411586</v>
      </c>
      <c r="AJ3029">
        <f t="shared" si="3140"/>
        <v>24846.892248433276</v>
      </c>
      <c r="AK3029" s="36">
        <f t="shared" si="3153"/>
        <v>-5.8974914013162948E-3</v>
      </c>
      <c r="AL3029" s="36">
        <f t="shared" si="3141"/>
        <v>8.2129679436920128E-4</v>
      </c>
      <c r="AM3029" s="36">
        <f t="shared" si="3142"/>
        <v>2.2914425244692361E-3</v>
      </c>
      <c r="AN3029" s="37">
        <f t="shared" si="3154"/>
        <v>-3.2482101731580296E-2</v>
      </c>
      <c r="AO3029" s="36">
        <f t="shared" si="3155"/>
        <v>0.20026181687221067</v>
      </c>
      <c r="AP3029" s="36">
        <f t="shared" si="3156"/>
        <v>1.3873975846348436E-2</v>
      </c>
      <c r="AQ3029" s="74">
        <f t="shared" si="3114"/>
        <v>-0.77894591675873059</v>
      </c>
      <c r="AR3029" s="73">
        <f t="shared" si="3115"/>
        <v>-3.6051688302123831E-2</v>
      </c>
      <c r="AS3029" s="72">
        <f t="shared" si="3157"/>
        <v>8.0314591714570685E-3</v>
      </c>
      <c r="AT3029" s="37">
        <f t="shared" si="3116"/>
        <v>-1539.765800382009</v>
      </c>
      <c r="AU3029" s="37">
        <f t="shared" si="3117"/>
        <v>5.2820917074653169</v>
      </c>
      <c r="AV3029" s="34">
        <f t="shared" si="3118"/>
        <v>3.4128778406089495</v>
      </c>
      <c r="AW3029" s="34">
        <f t="shared" si="3119"/>
        <v>1.1007866194241327</v>
      </c>
      <c r="AX3029" s="37">
        <f t="shared" si="3120"/>
        <v>3.1781666966153965</v>
      </c>
      <c r="AY3029" s="7">
        <f t="shared" si="3121"/>
        <v>19.397080126714613</v>
      </c>
      <c r="AZ3029" s="37">
        <f t="shared" si="3122"/>
        <v>14.883415666681532</v>
      </c>
      <c r="BA3029" s="2">
        <f>BE3029*'mass balance'!$B$17+BF3029*'mass balance'!$C$17+BG3029*'mass balance'!$D$17+BH3029*'mass balance'!$E$17</f>
        <v>2.7202965750319163E-3</v>
      </c>
      <c r="BB3029" s="2">
        <f>BE3029*'mass balance'!$B$18+BF3029*'mass balance'!$C$18+BG3029*'mass balance'!$D$18+BH3029*'mass balance'!$E$18</f>
        <v>2.762147291570869E-3</v>
      </c>
      <c r="BC3029" s="2">
        <f>BE3029*'mass balance'!$B$19+BF3029*'mass balance'!$C$19+BG3029*'mass balance'!$D$19+BH3029*'mass balance'!$E$19</f>
        <v>-3.4526841144635863E-3</v>
      </c>
      <c r="BD3029" s="2">
        <f>BE3029*'mass balance'!$B$20+BF3029*'mass balance'!$C$20+BG3029*'mass balance'!$D$20+BH3029*'mass balance'!$E$20</f>
        <v>1.2555214961685769E-4</v>
      </c>
      <c r="BE3029" s="2">
        <f>N3029*'mass balance'!$H$11+R3029*'mass balance'!$I$11+S3029*'mass balance'!$J$11</f>
        <v>-4.6731474355668134E-3</v>
      </c>
      <c r="BF3029" s="2">
        <f>N3029*'mass balance'!$H$12+R3029*'mass balance'!$I$12+S3029*'mass balance'!$J$12</f>
        <v>1.0283435318656036E-8</v>
      </c>
      <c r="BG3029" s="2">
        <f>N3029*'mass balance'!$H$13+R3029*'mass balance'!$I$13+S3029*'mass balance'!$J$13</f>
        <v>8.1395432825017008E-4</v>
      </c>
      <c r="BH3029" s="2">
        <f>N3029*'mass balance'!$H$14+R3029*'mass balance'!$I$14+S3029*'mass balance'!$J$14</f>
        <v>5.1112550076512009E-4</v>
      </c>
      <c r="BI3029" s="36">
        <f t="shared" si="3123"/>
        <v>2.8603964492493172E-16</v>
      </c>
      <c r="BJ3029" s="36">
        <f t="shared" si="3124"/>
        <v>2.4826097834870759E-17</v>
      </c>
      <c r="BK3029" s="36">
        <f t="shared" si="3125"/>
        <v>6.6855451808507073E-14</v>
      </c>
      <c r="BL3029" s="36">
        <f t="shared" si="3126"/>
        <v>6.6849037892074447E-14</v>
      </c>
      <c r="BM3029" s="36">
        <f t="shared" si="3158"/>
        <v>9.1640845143544629E-11</v>
      </c>
      <c r="BN3029" s="36">
        <f t="shared" ca="1" si="3127"/>
        <v>0.44487132753331271</v>
      </c>
      <c r="BO3029" s="36">
        <f t="shared" ca="1" si="3143"/>
        <v>1</v>
      </c>
      <c r="BP3029" s="36">
        <f t="shared" si="3159"/>
        <v>-9.1640837352132872E-11</v>
      </c>
      <c r="BQ3029" s="36">
        <f t="shared" si="3160"/>
        <v>0.99999991497883134</v>
      </c>
      <c r="BR3029" s="2">
        <f t="shared" si="3149"/>
        <v>-5</v>
      </c>
      <c r="BS3029">
        <v>0</v>
      </c>
      <c r="BT3029" s="37">
        <f t="shared" si="3144"/>
        <v>3.4613158247497449</v>
      </c>
      <c r="BU3029" s="34">
        <f t="shared" si="3128"/>
        <v>-5</v>
      </c>
      <c r="BV3029" s="34">
        <f t="shared" si="3129"/>
        <v>-5</v>
      </c>
      <c r="BW3029" s="34">
        <f t="shared" si="3130"/>
        <v>-5</v>
      </c>
      <c r="BX3029" s="34">
        <f t="shared" si="3131"/>
        <v>-5</v>
      </c>
      <c r="BY3029" s="34">
        <f t="shared" si="3132"/>
        <v>56.538867605853</v>
      </c>
      <c r="BZ3029" s="36">
        <f t="shared" si="3145"/>
        <v>3.4526841144635863E-3</v>
      </c>
      <c r="CA3029" s="34">
        <f t="shared" si="3146"/>
        <v>0.23256192679603457</v>
      </c>
    </row>
    <row r="3030" spans="1:79" ht="13.2" x14ac:dyDescent="0.25">
      <c r="A3030" s="75">
        <f t="shared" si="3133"/>
        <v>8.2082191780823823</v>
      </c>
      <c r="B3030" s="34">
        <f t="shared" si="3150"/>
        <v>2996.0000000000696</v>
      </c>
      <c r="C3030">
        <v>30</v>
      </c>
      <c r="D3030" s="35">
        <f t="shared" si="3094"/>
        <v>3000</v>
      </c>
      <c r="E3030" s="27">
        <v>0</v>
      </c>
      <c r="F3030" s="64">
        <f t="shared" si="3134"/>
        <v>3.0712411119050556</v>
      </c>
      <c r="G3030" s="34">
        <v>0</v>
      </c>
      <c r="H3030" s="34">
        <f t="shared" si="3095"/>
        <v>1</v>
      </c>
      <c r="I3030" s="34">
        <f t="shared" si="3135"/>
        <v>40816.79437721819</v>
      </c>
      <c r="J3030" s="34">
        <f t="shared" si="3096"/>
        <v>210422.74620239527</v>
      </c>
      <c r="K3030" s="34">
        <f t="shared" si="3097"/>
        <v>185144.88532945566</v>
      </c>
      <c r="L3030" s="36">
        <f t="shared" si="3147"/>
        <v>4096.8374262596017</v>
      </c>
      <c r="M3030" s="34">
        <f t="shared" si="3098"/>
        <v>380.71939622523837</v>
      </c>
      <c r="N3030" s="34">
        <f t="shared" si="3136"/>
        <v>1962.7220145182898</v>
      </c>
      <c r="O3030" s="34">
        <f t="shared" si="3099"/>
        <v>102.95414455328127</v>
      </c>
      <c r="P3030">
        <f t="shared" si="3151"/>
        <v>1205.1039788412111</v>
      </c>
      <c r="Q3030" s="36">
        <f t="shared" si="3100"/>
        <v>1962.7204012689997</v>
      </c>
      <c r="R3030" s="34">
        <f t="shared" si="3101"/>
        <v>1490.6221269271296</v>
      </c>
      <c r="S3030" s="34">
        <f t="shared" si="3102"/>
        <v>6.3475379547526245E-3</v>
      </c>
      <c r="T3030" s="36">
        <f t="shared" si="3137"/>
        <v>-7.5105985693607458E-14</v>
      </c>
      <c r="U3030" s="36">
        <f t="shared" si="3103"/>
        <v>1976.7300492300217</v>
      </c>
      <c r="V3030" s="36">
        <f t="shared" si="3104"/>
        <v>8.1612018393285989E-7</v>
      </c>
      <c r="W3030" s="68">
        <f t="shared" si="3105"/>
        <v>11.705249789313148</v>
      </c>
      <c r="X3030">
        <f t="shared" si="3106"/>
        <v>9.2118150535002918</v>
      </c>
      <c r="Y3030">
        <f t="shared" si="3107"/>
        <v>0.19260060136867796</v>
      </c>
      <c r="Z3030" s="34">
        <f t="shared" si="3108"/>
        <v>1.3237093813502869E-2</v>
      </c>
      <c r="AA3030" s="36">
        <f t="shared" si="3109"/>
        <v>6.9722577358235852E-8</v>
      </c>
      <c r="AB3030" s="34">
        <f t="shared" si="3110"/>
        <v>1.3237093813502869E-2</v>
      </c>
      <c r="AC3030" s="36">
        <f t="shared" si="3111"/>
        <v>260.67120456992313</v>
      </c>
      <c r="AD3030" s="34">
        <f t="shared" si="3112"/>
        <v>0</v>
      </c>
      <c r="AE3030">
        <f t="shared" si="3138"/>
        <v>19692.479953871607</v>
      </c>
      <c r="AF3030" s="36">
        <f t="shared" si="3152"/>
        <v>0</v>
      </c>
      <c r="AG3030" s="34">
        <f t="shared" si="3113"/>
        <v>496.93887031991073</v>
      </c>
      <c r="AH3030">
        <f t="shared" si="3148"/>
        <v>8.1396934427857559E-4</v>
      </c>
      <c r="AI3030" s="29">
        <f t="shared" si="3139"/>
        <v>496.93887031991073</v>
      </c>
      <c r="AJ3030">
        <f t="shared" si="3140"/>
        <v>25343.831118753187</v>
      </c>
      <c r="AK3030" s="36">
        <f t="shared" si="3153"/>
        <v>3.6051688302123831E-2</v>
      </c>
      <c r="AL3030" s="36">
        <f t="shared" si="3141"/>
        <v>-9.8895927510755152E-3</v>
      </c>
      <c r="AM3030" s="36">
        <f t="shared" si="3142"/>
        <v>-1.4099602804464187E-2</v>
      </c>
      <c r="AN3030" s="37">
        <f t="shared" si="3154"/>
        <v>-3.8379593132896593E-2</v>
      </c>
      <c r="AO3030" s="36">
        <f t="shared" si="3155"/>
        <v>0.20108311366657988</v>
      </c>
      <c r="AP3030" s="36">
        <f t="shared" si="3156"/>
        <v>1.6165418370817673E-2</v>
      </c>
      <c r="AQ3030" s="74">
        <f t="shared" si="3114"/>
        <v>-0.90914091024908339</v>
      </c>
      <c r="AR3030" s="73">
        <f t="shared" si="3115"/>
        <v>-4.3430123521750331E-2</v>
      </c>
      <c r="AS3030" s="72">
        <f t="shared" si="3157"/>
        <v>8.130678791757209E-3</v>
      </c>
      <c r="AT3030" s="37">
        <f t="shared" si="3116"/>
        <v>-1797.1261562736966</v>
      </c>
      <c r="AU3030" s="37">
        <f t="shared" si="3117"/>
        <v>6.1544883218660811</v>
      </c>
      <c r="AV3030" s="34">
        <f t="shared" si="3118"/>
        <v>3.4811355355866009</v>
      </c>
      <c r="AW3030" s="34">
        <f t="shared" si="3119"/>
        <v>1.1007866964678719</v>
      </c>
      <c r="AX3030" s="37">
        <f t="shared" si="3120"/>
        <v>3.1781669190543704</v>
      </c>
      <c r="AY3030" s="7">
        <f t="shared" si="3121"/>
        <v>19.465338940421994</v>
      </c>
      <c r="AZ3030" s="37">
        <f t="shared" si="3122"/>
        <v>14.88341670836752</v>
      </c>
      <c r="BA3030" s="2">
        <f>BE3030*'mass balance'!$B$17+BF3030*'mass balance'!$C$17+BG3030*'mass balance'!$D$17+BH3030*'mass balance'!$E$17</f>
        <v>2.7202967231475341E-3</v>
      </c>
      <c r="BB3030" s="2">
        <f>BE3030*'mass balance'!$B$18+BF3030*'mass balance'!$C$18+BG3030*'mass balance'!$D$18+BH3030*'mass balance'!$E$18</f>
        <v>2.7621474419651888E-3</v>
      </c>
      <c r="BC3030" s="2">
        <f>BE3030*'mass balance'!$B$19+BF3030*'mass balance'!$C$19+BG3030*'mass balance'!$D$19+BH3030*'mass balance'!$E$19</f>
        <v>-3.4526843024564862E-3</v>
      </c>
      <c r="BD3030" s="2">
        <f>BE3030*'mass balance'!$B$20+BF3030*'mass balance'!$C$20+BG3030*'mass balance'!$D$20+BH3030*'mass balance'!$E$20</f>
        <v>1.2555215645296313E-4</v>
      </c>
      <c r="BE3030" s="2">
        <f>N3030*'mass balance'!$H$11+R3030*'mass balance'!$I$11+S3030*'mass balance'!$J$11</f>
        <v>-4.6731476536149754E-3</v>
      </c>
      <c r="BF3030" s="2">
        <f>N3030*'mass balance'!$H$12+R3030*'mass balance'!$I$12+S3030*'mass balance'!$J$12</f>
        <v>1.0244186409486382E-8</v>
      </c>
      <c r="BG3030" s="2">
        <f>N3030*'mass balance'!$H$13+R3030*'mass balance'!$I$13+S3030*'mass balance'!$J$13</f>
        <v>8.1395437940207853E-4</v>
      </c>
      <c r="BH3030" s="2">
        <f>N3030*'mass balance'!$H$14+R3030*'mass balance'!$I$14+S3030*'mass balance'!$J$14</f>
        <v>5.1112552461413791E-4</v>
      </c>
      <c r="BI3030" s="36">
        <f t="shared" si="3123"/>
        <v>2.8603964492493172E-16</v>
      </c>
      <c r="BJ3030" s="36">
        <f t="shared" si="3124"/>
        <v>2.4826324088669007E-17</v>
      </c>
      <c r="BK3030" s="36">
        <f t="shared" si="3125"/>
        <v>6.6880277906341942E-14</v>
      </c>
      <c r="BL3030" s="36">
        <f t="shared" si="3126"/>
        <v>6.6873883809540027E-14</v>
      </c>
      <c r="BM3030" s="36">
        <f t="shared" si="3158"/>
        <v>9.1707694181436703E-11</v>
      </c>
      <c r="BN3030" s="36">
        <f t="shared" ca="1" si="3127"/>
        <v>5.536956022245576E-2</v>
      </c>
      <c r="BO3030" s="36">
        <f t="shared" ca="1" si="3143"/>
        <v>1</v>
      </c>
      <c r="BP3030" s="36">
        <f t="shared" si="3159"/>
        <v>-9.1707686375937207E-11</v>
      </c>
      <c r="BQ3030" s="36">
        <f t="shared" si="3160"/>
        <v>0.99999991488719053</v>
      </c>
      <c r="BR3030" s="2">
        <f t="shared" si="3149"/>
        <v>-5</v>
      </c>
      <c r="BS3030">
        <v>0</v>
      </c>
      <c r="BT3030" s="37">
        <f t="shared" si="3144"/>
        <v>3.4613160132126275</v>
      </c>
      <c r="BU3030" s="34">
        <f t="shared" si="3128"/>
        <v>-5</v>
      </c>
      <c r="BV3030" s="34">
        <f t="shared" si="3129"/>
        <v>-5</v>
      </c>
      <c r="BW3030" s="34">
        <f t="shared" si="3130"/>
        <v>-5</v>
      </c>
      <c r="BX3030" s="34">
        <f t="shared" si="3131"/>
        <v>-5</v>
      </c>
      <c r="BY3030" s="34">
        <f t="shared" si="3132"/>
        <v>56.538870243945709</v>
      </c>
      <c r="BZ3030" s="36">
        <f t="shared" si="3145"/>
        <v>3.4526843024564862E-3</v>
      </c>
      <c r="CA3030" s="34">
        <f t="shared" si="3146"/>
        <v>0.23256192318170202</v>
      </c>
    </row>
    <row r="3031" spans="1:79" ht="13.2" x14ac:dyDescent="0.25">
      <c r="A3031" s="75">
        <f t="shared" si="3133"/>
        <v>8.2109589041097788</v>
      </c>
      <c r="B3031" s="34">
        <f t="shared" si="3150"/>
        <v>2997.0000000000691</v>
      </c>
      <c r="C3031">
        <v>30</v>
      </c>
      <c r="D3031" s="35">
        <f t="shared" si="3094"/>
        <v>3000</v>
      </c>
      <c r="E3031" s="27">
        <v>0</v>
      </c>
      <c r="F3031" s="64">
        <f t="shared" si="3134"/>
        <v>3.0712411119050556</v>
      </c>
      <c r="G3031" s="34">
        <v>0</v>
      </c>
      <c r="H3031" s="34">
        <f t="shared" si="3095"/>
        <v>1</v>
      </c>
      <c r="I3031" s="34">
        <f t="shared" si="3135"/>
        <v>40816.79437721819</v>
      </c>
      <c r="J3031" s="34">
        <f t="shared" si="3096"/>
        <v>210422.75598320589</v>
      </c>
      <c r="K3031" s="34">
        <f t="shared" si="3097"/>
        <v>185144.89393530792</v>
      </c>
      <c r="L3031" s="36">
        <f t="shared" si="3147"/>
        <v>4096.8377119016668</v>
      </c>
      <c r="M3031" s="34">
        <f t="shared" si="3098"/>
        <v>380.71939622523837</v>
      </c>
      <c r="N3031" s="34">
        <f t="shared" si="3136"/>
        <v>1962.7221057489799</v>
      </c>
      <c r="O3031" s="34">
        <f t="shared" si="3099"/>
        <v>102.95414455328127</v>
      </c>
      <c r="P3031">
        <f t="shared" si="3151"/>
        <v>1205.1040628641665</v>
      </c>
      <c r="Q3031" s="36">
        <f t="shared" si="3100"/>
        <v>1962.7204986569982</v>
      </c>
      <c r="R3031" s="34">
        <f t="shared" si="3101"/>
        <v>1490.6222128296736</v>
      </c>
      <c r="S3031" s="34">
        <f t="shared" si="3102"/>
        <v>6.3233112304033057E-3</v>
      </c>
      <c r="T3031" s="36">
        <f t="shared" si="3137"/>
        <v>-7.5105983948079925E-14</v>
      </c>
      <c r="U3031" s="36">
        <f t="shared" si="3103"/>
        <v>1976.7300492300217</v>
      </c>
      <c r="V3031" s="36">
        <f t="shared" si="3104"/>
        <v>8.130052882494222E-7</v>
      </c>
      <c r="W3031" s="68">
        <f t="shared" si="3105"/>
        <v>11.705250605433333</v>
      </c>
      <c r="X3031">
        <f t="shared" si="3106"/>
        <v>9.2118152675907812</v>
      </c>
      <c r="Y3031">
        <f t="shared" si="3107"/>
        <v>0.19260060136867796</v>
      </c>
      <c r="Z3031" s="34">
        <f t="shared" si="3108"/>
        <v>1.3237093813502869E-2</v>
      </c>
      <c r="AA3031" s="36">
        <f t="shared" si="3109"/>
        <v>6.9456461519246934E-8</v>
      </c>
      <c r="AB3031" s="34">
        <f t="shared" si="3110"/>
        <v>1.3237093813502869E-2</v>
      </c>
      <c r="AC3031" s="36">
        <f t="shared" si="3111"/>
        <v>260.67120456992313</v>
      </c>
      <c r="AD3031" s="34">
        <f t="shared" si="3112"/>
        <v>0</v>
      </c>
      <c r="AE3031">
        <f t="shared" si="3138"/>
        <v>19692.479953871607</v>
      </c>
      <c r="AF3031" s="36">
        <f t="shared" si="3152"/>
        <v>0</v>
      </c>
      <c r="AG3031" s="34">
        <f t="shared" si="3113"/>
        <v>496.93890791167814</v>
      </c>
      <c r="AH3031">
        <f t="shared" si="3148"/>
        <v>8.1086264447094436E-4</v>
      </c>
      <c r="AI3031" s="29">
        <f t="shared" si="3139"/>
        <v>496.93890791167814</v>
      </c>
      <c r="AJ3031">
        <f t="shared" si="3140"/>
        <v>25840.770026664864</v>
      </c>
      <c r="AK3031" s="36">
        <f t="shared" si="3153"/>
        <v>4.3430123521750331E-2</v>
      </c>
      <c r="AL3031" s="36">
        <f t="shared" si="3141"/>
        <v>-1.1647958698196178E-2</v>
      </c>
      <c r="AM3031" s="36">
        <f t="shared" si="3142"/>
        <v>-1.6978010838904663E-2</v>
      </c>
      <c r="AN3031" s="37">
        <f t="shared" si="3154"/>
        <v>-2.3279048307727618E-3</v>
      </c>
      <c r="AO3031" s="36">
        <f t="shared" si="3155"/>
        <v>0.19119352091550437</v>
      </c>
      <c r="AP3031" s="36">
        <f t="shared" si="3156"/>
        <v>2.0658155663534853E-3</v>
      </c>
      <c r="AQ3031" s="74">
        <f t="shared" si="3114"/>
        <v>-6.4150987696950088E-2</v>
      </c>
      <c r="AR3031" s="73">
        <f t="shared" si="3115"/>
        <v>-2.3998762725546238E-3</v>
      </c>
      <c r="AS3031" s="72">
        <f t="shared" si="3157"/>
        <v>6.9890719758505049E-3</v>
      </c>
      <c r="AT3031" s="37">
        <f t="shared" si="3116"/>
        <v>-126.80918506834661</v>
      </c>
      <c r="AU3031" s="37">
        <f t="shared" si="3117"/>
        <v>0.78649605513479781</v>
      </c>
      <c r="AV3031" s="34">
        <f t="shared" si="3118"/>
        <v>3.5493932357293532</v>
      </c>
      <c r="AW3031" s="34">
        <f t="shared" si="3119"/>
        <v>1.1007867732175578</v>
      </c>
      <c r="AX3031" s="37">
        <f t="shared" si="3120"/>
        <v>3.1781671406443603</v>
      </c>
      <c r="AY3031" s="7">
        <f t="shared" si="3121"/>
        <v>19.533597755024605</v>
      </c>
      <c r="AZ3031" s="37">
        <f t="shared" si="3122"/>
        <v>14.883417746077694</v>
      </c>
      <c r="BA3031" s="2">
        <f>BE3031*'mass balance'!$B$17+BF3031*'mass balance'!$C$17+BG3031*'mass balance'!$D$17+BH3031*'mass balance'!$E$17</f>
        <v>2.7202968706978364E-3</v>
      </c>
      <c r="BB3031" s="2">
        <f>BE3031*'mass balance'!$B$18+BF3031*'mass balance'!$C$18+BG3031*'mass balance'!$D$18+BH3031*'mass balance'!$E$18</f>
        <v>2.762147591785496E-3</v>
      </c>
      <c r="BC3031" s="2">
        <f>BE3031*'mass balance'!$B$19+BF3031*'mass balance'!$C$19+BG3031*'mass balance'!$D$19+BH3031*'mass balance'!$E$19</f>
        <v>-3.4526844897318689E-3</v>
      </c>
      <c r="BD3031" s="2">
        <f>BE3031*'mass balance'!$B$20+BF3031*'mass balance'!$C$20+BG3031*'mass balance'!$D$20+BH3031*'mass balance'!$E$20</f>
        <v>1.2555216326297708E-4</v>
      </c>
      <c r="BE3031" s="2">
        <f>N3031*'mass balance'!$H$11+R3031*'mass balance'!$I$11+S3031*'mass balance'!$J$11</f>
        <v>-4.6731478708309038E-3</v>
      </c>
      <c r="BF3031" s="2">
        <f>N3031*'mass balance'!$H$12+R3031*'mass balance'!$I$12+S3031*'mass balance'!$J$12</f>
        <v>1.0205087300178994E-8</v>
      </c>
      <c r="BG3031" s="2">
        <f>N3031*'mass balance'!$H$13+R3031*'mass balance'!$I$13+S3031*'mass balance'!$J$13</f>
        <v>8.1395443035875176E-4</v>
      </c>
      <c r="BH3031" s="2">
        <f>N3031*'mass balance'!$H$14+R3031*'mass balance'!$I$14+S3031*'mass balance'!$J$14</f>
        <v>5.1112554837213012E-4</v>
      </c>
      <c r="BI3031" s="36">
        <f t="shared" si="3123"/>
        <v>2.8603964492493172E-16</v>
      </c>
      <c r="BJ3031" s="36">
        <f t="shared" si="3124"/>
        <v>2.4826550291199782E-17</v>
      </c>
      <c r="BK3031" s="36">
        <f t="shared" si="3125"/>
        <v>6.6905104230430612E-14</v>
      </c>
      <c r="BL3031" s="36">
        <f t="shared" si="3126"/>
        <v>6.6898729893675345E-14</v>
      </c>
      <c r="BM3031" s="36">
        <f t="shared" si="3158"/>
        <v>9.1774568065246246E-11</v>
      </c>
      <c r="BN3031" s="36">
        <f t="shared" ca="1" si="3127"/>
        <v>0.8263322635316237</v>
      </c>
      <c r="BO3031" s="36">
        <f t="shared" ca="1" si="3143"/>
        <v>1</v>
      </c>
      <c r="BP3031" s="36">
        <f t="shared" si="3159"/>
        <v>-9.1774560245638487E-11</v>
      </c>
      <c r="BQ3031" s="36">
        <f t="shared" si="3160"/>
        <v>0.99999991479548289</v>
      </c>
      <c r="BR3031" s="2">
        <f t="shared" si="3149"/>
        <v>-5</v>
      </c>
      <c r="BS3031">
        <v>0</v>
      </c>
      <c r="BT3031" s="37">
        <f t="shared" si="3144"/>
        <v>3.4613162009561989</v>
      </c>
      <c r="BU3031" s="34">
        <f t="shared" si="3128"/>
        <v>-5</v>
      </c>
      <c r="BV3031" s="34">
        <f t="shared" si="3129"/>
        <v>-5</v>
      </c>
      <c r="BW3031" s="34">
        <f t="shared" si="3130"/>
        <v>-5</v>
      </c>
      <c r="BX3031" s="34">
        <f t="shared" si="3131"/>
        <v>-5</v>
      </c>
      <c r="BY3031" s="34">
        <f t="shared" si="3132"/>
        <v>56.538872871969502</v>
      </c>
      <c r="BZ3031" s="36">
        <f t="shared" si="3145"/>
        <v>3.4526844897318689E-3</v>
      </c>
      <c r="CA3031" s="34">
        <f t="shared" si="3146"/>
        <v>0.23256191958116462</v>
      </c>
    </row>
    <row r="3032" spans="1:79" ht="13.2" x14ac:dyDescent="0.25">
      <c r="A3032" s="75">
        <f t="shared" si="3133"/>
        <v>8.2136986301371753</v>
      </c>
      <c r="B3032" s="34">
        <f t="shared" si="3150"/>
        <v>2998.0000000000691</v>
      </c>
      <c r="C3032">
        <v>30</v>
      </c>
      <c r="D3032" s="35">
        <f t="shared" si="3094"/>
        <v>3000</v>
      </c>
      <c r="E3032" s="27">
        <v>0</v>
      </c>
      <c r="F3032" s="64">
        <f t="shared" si="3134"/>
        <v>3.0712411119050556</v>
      </c>
      <c r="G3032" s="34">
        <v>0</v>
      </c>
      <c r="H3032" s="34">
        <f t="shared" si="3095"/>
        <v>1</v>
      </c>
      <c r="I3032" s="34">
        <f t="shared" si="3135"/>
        <v>40816.79437721819</v>
      </c>
      <c r="J3032" s="34">
        <f t="shared" si="3096"/>
        <v>210422.76572668584</v>
      </c>
      <c r="K3032" s="34">
        <f t="shared" si="3097"/>
        <v>185144.90250831397</v>
      </c>
      <c r="L3032" s="36">
        <f t="shared" si="3147"/>
        <v>4096.837996453517</v>
      </c>
      <c r="M3032" s="34">
        <f t="shared" si="3098"/>
        <v>380.71939622523837</v>
      </c>
      <c r="N3032" s="34">
        <f t="shared" si="3136"/>
        <v>1962.7221966314673</v>
      </c>
      <c r="O3032" s="34">
        <f t="shared" si="3099"/>
        <v>102.95414455328127</v>
      </c>
      <c r="P3032">
        <f t="shared" si="3151"/>
        <v>1205.1041465664305</v>
      </c>
      <c r="Q3032" s="36">
        <f t="shared" si="3100"/>
        <v>1962.7205956732928</v>
      </c>
      <c r="R3032" s="34">
        <f t="shared" si="3101"/>
        <v>1490.622298404352</v>
      </c>
      <c r="S3032" s="34">
        <f t="shared" si="3102"/>
        <v>6.2991769713107715E-3</v>
      </c>
      <c r="T3032" s="36">
        <f t="shared" si="3137"/>
        <v>-7.5105982209214696E-14</v>
      </c>
      <c r="U3032" s="36">
        <f t="shared" si="3103"/>
        <v>1976.7300492300217</v>
      </c>
      <c r="V3032" s="36">
        <f t="shared" si="3104"/>
        <v>8.0990228104822083E-7</v>
      </c>
      <c r="W3032" s="68">
        <f t="shared" si="3105"/>
        <v>11.705251418438621</v>
      </c>
      <c r="X3032">
        <f t="shared" si="3106"/>
        <v>9.211815480864141</v>
      </c>
      <c r="Y3032">
        <f t="shared" si="3107"/>
        <v>0.19260060136867796</v>
      </c>
      <c r="Z3032" s="34">
        <f t="shared" si="3108"/>
        <v>1.3237093813502869E-2</v>
      </c>
      <c r="AA3032" s="36">
        <f t="shared" si="3109"/>
        <v>6.9191361389506552E-8</v>
      </c>
      <c r="AB3032" s="34">
        <f t="shared" si="3110"/>
        <v>1.3237093813502869E-2</v>
      </c>
      <c r="AC3032" s="36">
        <f t="shared" si="3111"/>
        <v>260.67120456992313</v>
      </c>
      <c r="AD3032" s="34">
        <f t="shared" si="3112"/>
        <v>0</v>
      </c>
      <c r="AE3032">
        <f t="shared" si="3138"/>
        <v>19692.479953871607</v>
      </c>
      <c r="AF3032" s="36">
        <f t="shared" si="3152"/>
        <v>0</v>
      </c>
      <c r="AG3032" s="34">
        <f t="shared" si="3113"/>
        <v>496.93894535996787</v>
      </c>
      <c r="AH3032">
        <f t="shared" si="3148"/>
        <v>8.0776780197311382E-4</v>
      </c>
      <c r="AI3032" s="29">
        <f t="shared" si="3139"/>
        <v>496.93894535996787</v>
      </c>
      <c r="AJ3032">
        <f t="shared" si="3140"/>
        <v>26337.708972024833</v>
      </c>
      <c r="AK3032" s="36">
        <f t="shared" si="3153"/>
        <v>2.3998762725546238E-3</v>
      </c>
      <c r="AL3032" s="36">
        <f t="shared" si="3141"/>
        <v>-1.5013391493801291E-3</v>
      </c>
      <c r="AM3032" s="36">
        <f t="shared" si="3142"/>
        <v>-9.5369763565930047E-4</v>
      </c>
      <c r="AN3032" s="37">
        <f t="shared" si="3154"/>
        <v>4.110221869097757E-2</v>
      </c>
      <c r="AO3032" s="36">
        <f t="shared" si="3155"/>
        <v>0.17954556221730819</v>
      </c>
      <c r="AP3032" s="36">
        <f t="shared" si="3156"/>
        <v>-1.4912195272551177E-2</v>
      </c>
      <c r="AQ3032" s="74">
        <f t="shared" si="3114"/>
        <v>1.367725294364222</v>
      </c>
      <c r="AR3032" s="73">
        <f t="shared" si="3115"/>
        <v>3.6783955732524881E-2</v>
      </c>
      <c r="AS3032" s="72">
        <f t="shared" si="3157"/>
        <v>5.7879400710718317E-3</v>
      </c>
      <c r="AT3032" s="37">
        <f t="shared" si="3116"/>
        <v>2703.6236884617324</v>
      </c>
      <c r="AU3032" s="37">
        <f t="shared" si="3117"/>
        <v>-5.6773619805585378</v>
      </c>
      <c r="AV3032" s="34">
        <f t="shared" si="3118"/>
        <v>3.617650941017494</v>
      </c>
      <c r="AW3032" s="34">
        <f t="shared" si="3119"/>
        <v>1.1007868496743118</v>
      </c>
      <c r="AX3032" s="37">
        <f t="shared" si="3120"/>
        <v>3.1781673613886037</v>
      </c>
      <c r="AY3032" s="7">
        <f t="shared" si="3121"/>
        <v>19.601856570519029</v>
      </c>
      <c r="AZ3032" s="37">
        <f t="shared" si="3122"/>
        <v>14.883418779827224</v>
      </c>
      <c r="BA3032" s="2">
        <f>BE3032*'mass balance'!$B$17+BF3032*'mass balance'!$C$17+BG3032*'mass balance'!$D$17+BH3032*'mass balance'!$E$17</f>
        <v>2.7202970176849819E-3</v>
      </c>
      <c r="BB3032" s="2">
        <f>BE3032*'mass balance'!$B$18+BF3032*'mass balance'!$C$18+BG3032*'mass balance'!$D$18+BH3032*'mass balance'!$E$18</f>
        <v>2.762147741033982E-3</v>
      </c>
      <c r="BC3032" s="2">
        <f>BE3032*'mass balance'!$B$19+BF3032*'mass balance'!$C$19+BG3032*'mass balance'!$D$19+BH3032*'mass balance'!$E$19</f>
        <v>-3.452684676292477E-3</v>
      </c>
      <c r="BD3032" s="2">
        <f>BE3032*'mass balance'!$B$20+BF3032*'mass balance'!$C$20+BG3032*'mass balance'!$D$20+BH3032*'mass balance'!$E$20</f>
        <v>1.2555217004699918E-4</v>
      </c>
      <c r="BE3032" s="2">
        <f>N3032*'mass balance'!$H$11+R3032*'mass balance'!$I$11+S3032*'mass balance'!$J$11</f>
        <v>-4.6731480872177792E-3</v>
      </c>
      <c r="BF3032" s="2">
        <f>N3032*'mass balance'!$H$12+R3032*'mass balance'!$I$12+S3032*'mass balance'!$J$12</f>
        <v>1.0166137419018592E-8</v>
      </c>
      <c r="BG3032" s="2">
        <f>N3032*'mass balance'!$H$13+R3032*'mass balance'!$I$13+S3032*'mass balance'!$J$13</f>
        <v>8.1395448112093777E-4</v>
      </c>
      <c r="BH3032" s="2">
        <f>N3032*'mass balance'!$H$14+R3032*'mass balance'!$I$14+S3032*'mass balance'!$J$14</f>
        <v>5.1112557203944454E-4</v>
      </c>
      <c r="BI3032" s="36">
        <f t="shared" si="3123"/>
        <v>2.8603964492493172E-16</v>
      </c>
      <c r="BJ3032" s="36">
        <f t="shared" si="3124"/>
        <v>2.482677644264084E-17</v>
      </c>
      <c r="BK3032" s="36">
        <f t="shared" si="3125"/>
        <v>6.6929930780721816E-14</v>
      </c>
      <c r="BL3032" s="36">
        <f t="shared" si="3126"/>
        <v>6.6923576144602249E-14</v>
      </c>
      <c r="BM3032" s="36">
        <f t="shared" si="3158"/>
        <v>9.1841466795139923E-11</v>
      </c>
      <c r="BN3032" s="36">
        <f t="shared" ca="1" si="3127"/>
        <v>0.26331397906047016</v>
      </c>
      <c r="BO3032" s="36">
        <f t="shared" ca="1" si="3143"/>
        <v>1</v>
      </c>
      <c r="BP3032" s="36">
        <f t="shared" si="3159"/>
        <v>-9.1841458961403376E-11</v>
      </c>
      <c r="BQ3032" s="36">
        <f t="shared" si="3160"/>
        <v>0.9999999147037083</v>
      </c>
      <c r="BR3032" s="2">
        <f t="shared" si="3149"/>
        <v>-5</v>
      </c>
      <c r="BS3032">
        <v>0</v>
      </c>
      <c r="BT3032" s="37">
        <f t="shared" si="3144"/>
        <v>3.4613163879832083</v>
      </c>
      <c r="BU3032" s="34">
        <f t="shared" si="3128"/>
        <v>-5</v>
      </c>
      <c r="BV3032" s="34">
        <f t="shared" si="3129"/>
        <v>-5</v>
      </c>
      <c r="BW3032" s="34">
        <f t="shared" si="3130"/>
        <v>-5</v>
      </c>
      <c r="BX3032" s="34">
        <f t="shared" si="3131"/>
        <v>-5</v>
      </c>
      <c r="BY3032" s="34">
        <f t="shared" si="3132"/>
        <v>56.538875489962848</v>
      </c>
      <c r="BZ3032" s="36">
        <f t="shared" si="3145"/>
        <v>3.452684676292477E-3</v>
      </c>
      <c r="CA3032" s="34">
        <f t="shared" si="3146"/>
        <v>0.23256191599437004</v>
      </c>
    </row>
    <row r="3033" spans="1:79" ht="13.2" x14ac:dyDescent="0.25">
      <c r="A3033" s="75">
        <f t="shared" si="3133"/>
        <v>8.2164383561645717</v>
      </c>
      <c r="B3033" s="34">
        <f t="shared" si="3150"/>
        <v>2999.0000000000687</v>
      </c>
      <c r="C3033">
        <v>30</v>
      </c>
      <c r="D3033" s="35">
        <f t="shared" si="3094"/>
        <v>3000</v>
      </c>
      <c r="E3033" s="27">
        <v>0</v>
      </c>
      <c r="F3033" s="64">
        <f t="shared" si="3134"/>
        <v>3.0712411119050556</v>
      </c>
      <c r="G3033" s="34">
        <v>0</v>
      </c>
      <c r="H3033" s="34">
        <f t="shared" si="3095"/>
        <v>1</v>
      </c>
      <c r="I3033" s="34">
        <f t="shared" si="3135"/>
        <v>40816.79437721819</v>
      </c>
      <c r="J3033" s="34">
        <f t="shared" si="3096"/>
        <v>210422.77543297748</v>
      </c>
      <c r="K3033" s="34">
        <f t="shared" si="3097"/>
        <v>185144.91104859911</v>
      </c>
      <c r="L3033" s="36">
        <f t="shared" si="3147"/>
        <v>4096.8382799193159</v>
      </c>
      <c r="M3033" s="34">
        <f t="shared" si="3098"/>
        <v>380.71939622523837</v>
      </c>
      <c r="N3033" s="34">
        <f t="shared" si="3136"/>
        <v>1962.7222871670804</v>
      </c>
      <c r="O3033" s="34">
        <f t="shared" si="3099"/>
        <v>102.95414455328127</v>
      </c>
      <c r="P3033">
        <f t="shared" si="3151"/>
        <v>1205.1042299492269</v>
      </c>
      <c r="Q3033" s="36">
        <f t="shared" si="3100"/>
        <v>1962.7206923193028</v>
      </c>
      <c r="R3033" s="34">
        <f t="shared" si="3101"/>
        <v>1490.6223836524166</v>
      </c>
      <c r="S3033" s="34">
        <f t="shared" si="3102"/>
        <v>6.2751348249321381E-3</v>
      </c>
      <c r="T3033" s="36">
        <f t="shared" si="3137"/>
        <v>-7.5105980476986399E-14</v>
      </c>
      <c r="U3033" s="36">
        <f t="shared" si="3103"/>
        <v>1976.7300492300217</v>
      </c>
      <c r="V3033" s="36">
        <f t="shared" si="3104"/>
        <v>8.0681111701114276E-7</v>
      </c>
      <c r="W3033" s="68">
        <f t="shared" si="3105"/>
        <v>11.705252228340902</v>
      </c>
      <c r="X3033">
        <f t="shared" si="3106"/>
        <v>9.2118156933234872</v>
      </c>
      <c r="Y3033">
        <f t="shared" si="3107"/>
        <v>0.19260060136867796</v>
      </c>
      <c r="Z3033" s="34">
        <f t="shared" si="3108"/>
        <v>1.3237093813502869E-2</v>
      </c>
      <c r="AA3033" s="36">
        <f t="shared" si="3109"/>
        <v>6.8927273096916415E-8</v>
      </c>
      <c r="AB3033" s="34">
        <f t="shared" si="3110"/>
        <v>1.3237093813502869E-2</v>
      </c>
      <c r="AC3033" s="36">
        <f t="shared" si="3111"/>
        <v>260.67120456992313</v>
      </c>
      <c r="AD3033" s="34">
        <f t="shared" si="3112"/>
        <v>0</v>
      </c>
      <c r="AE3033">
        <f t="shared" si="3138"/>
        <v>19692.479953871607</v>
      </c>
      <c r="AF3033" s="36">
        <f t="shared" si="3152"/>
        <v>0</v>
      </c>
      <c r="AG3033" s="34">
        <f t="shared" si="3113"/>
        <v>496.93898266532779</v>
      </c>
      <c r="AH3033">
        <f t="shared" si="3148"/>
        <v>8.0468477176509623E-4</v>
      </c>
      <c r="AI3033" s="29">
        <f t="shared" si="3139"/>
        <v>496.93898266532779</v>
      </c>
      <c r="AJ3033">
        <f t="shared" si="3140"/>
        <v>26834.647954690161</v>
      </c>
      <c r="AK3033" s="36">
        <f t="shared" si="3153"/>
        <v>-3.6783955732524881E-2</v>
      </c>
      <c r="AL3033" s="36">
        <f t="shared" si="3141"/>
        <v>1.063945829591287E-2</v>
      </c>
      <c r="AM3033" s="36">
        <f t="shared" si="3142"/>
        <v>1.4396001040542639E-2</v>
      </c>
      <c r="AN3033" s="37">
        <f t="shared" si="3154"/>
        <v>4.3502094963532197E-2</v>
      </c>
      <c r="AO3033" s="36">
        <f t="shared" si="3155"/>
        <v>0.17804422306792805</v>
      </c>
      <c r="AP3033" s="36">
        <f t="shared" si="3156"/>
        <v>-1.5865892908210479E-2</v>
      </c>
      <c r="AQ3033" s="74">
        <f t="shared" si="3114"/>
        <v>1.484513496536469</v>
      </c>
      <c r="AR3033" s="73">
        <f t="shared" si="3115"/>
        <v>3.8675113024438428E-2</v>
      </c>
      <c r="AS3033" s="72">
        <f t="shared" si="3157"/>
        <v>5.6439565354721635E-3</v>
      </c>
      <c r="AT3033" s="37">
        <f t="shared" si="3116"/>
        <v>2934.4824370911647</v>
      </c>
      <c r="AU3033" s="37">
        <f t="shared" si="3117"/>
        <v>-6.0404531685881846</v>
      </c>
      <c r="AV3033" s="34">
        <f t="shared" si="3118"/>
        <v>3.6859086514313839</v>
      </c>
      <c r="AW3033" s="34">
        <f t="shared" si="3119"/>
        <v>1.1007869258392526</v>
      </c>
      <c r="AX3033" s="37">
        <f t="shared" si="3120"/>
        <v>3.1781675812903303</v>
      </c>
      <c r="AY3033" s="7">
        <f t="shared" si="3121"/>
        <v>19.670115386901866</v>
      </c>
      <c r="AZ3033" s="37">
        <f t="shared" si="3122"/>
        <v>14.883419809631231</v>
      </c>
      <c r="BA3033" s="2">
        <f>BE3033*'mass balance'!$B$17+BF3033*'mass balance'!$C$17+BG3033*'mass balance'!$D$17+BH3033*'mass balance'!$E$17</f>
        <v>2.7202971641111184E-3</v>
      </c>
      <c r="BB3033" s="2">
        <f>BE3033*'mass balance'!$B$18+BF3033*'mass balance'!$C$18+BG3033*'mass balance'!$D$18+BH3033*'mass balance'!$E$18</f>
        <v>2.7621478897128281E-3</v>
      </c>
      <c r="BC3033" s="2">
        <f>BE3033*'mass balance'!$B$19+BF3033*'mass balance'!$C$19+BG3033*'mass balance'!$D$19+BH3033*'mass balance'!$E$19</f>
        <v>-3.4526848621410349E-3</v>
      </c>
      <c r="BD3033" s="2">
        <f>BE3033*'mass balance'!$B$20+BF3033*'mass balance'!$C$20+BG3033*'mass balance'!$D$20+BH3033*'mass balance'!$E$20</f>
        <v>1.2555217680512856E-4</v>
      </c>
      <c r="BE3033" s="2">
        <f>N3033*'mass balance'!$H$11+R3033*'mass balance'!$I$11+S3033*'mass balance'!$J$11</f>
        <v>-4.6731483027787624E-3</v>
      </c>
      <c r="BF3033" s="2">
        <f>N3033*'mass balance'!$H$12+R3033*'mass balance'!$I$12+S3033*'mass balance'!$J$12</f>
        <v>1.012733619704205E-8</v>
      </c>
      <c r="BG3033" s="2">
        <f>N3033*'mass balance'!$H$13+R3033*'mass balance'!$I$13+S3033*'mass balance'!$J$13</f>
        <v>8.1395453168937708E-4</v>
      </c>
      <c r="BH3033" s="2">
        <f>N3033*'mass balance'!$H$14+R3033*'mass balance'!$I$14+S3033*'mass balance'!$J$14</f>
        <v>5.1112559561642713E-4</v>
      </c>
      <c r="BI3033" s="36">
        <f t="shared" si="3123"/>
        <v>2.8603964492493172E-16</v>
      </c>
      <c r="BJ3033" s="36">
        <f t="shared" si="3124"/>
        <v>2.4827002543168729E-17</v>
      </c>
      <c r="BK3033" s="36">
        <f t="shared" si="3125"/>
        <v>6.6954757557164458E-14</v>
      </c>
      <c r="BL3033" s="36">
        <f t="shared" si="3126"/>
        <v>6.6948422562441444E-14</v>
      </c>
      <c r="BM3033" s="36">
        <f t="shared" si="3158"/>
        <v>9.1908390371284526E-11</v>
      </c>
      <c r="BN3033" s="36">
        <f t="shared" ca="1" si="3127"/>
        <v>0.2000952523603079</v>
      </c>
      <c r="BO3033" s="36">
        <f t="shared" ca="1" si="3143"/>
        <v>1</v>
      </c>
      <c r="BP3033" s="36">
        <f t="shared" si="3159"/>
        <v>-9.1908382523398654E-11</v>
      </c>
      <c r="BQ3033" s="36">
        <f t="shared" si="3160"/>
        <v>0.99999991461186688</v>
      </c>
      <c r="BR3033" s="2">
        <f t="shared" si="3149"/>
        <v>-5</v>
      </c>
      <c r="BS3033">
        <v>0</v>
      </c>
      <c r="BT3033" s="37">
        <f t="shared" si="3144"/>
        <v>3.4613165742963869</v>
      </c>
      <c r="BU3033" s="34">
        <f t="shared" si="3128"/>
        <v>-5</v>
      </c>
      <c r="BV3033" s="34">
        <f t="shared" si="3129"/>
        <v>-5</v>
      </c>
      <c r="BW3033" s="34">
        <f t="shared" si="3130"/>
        <v>-5</v>
      </c>
      <c r="BX3033" s="34">
        <f t="shared" si="3131"/>
        <v>-5</v>
      </c>
      <c r="BY3033" s="34">
        <f t="shared" si="3132"/>
        <v>56.538878097963995</v>
      </c>
      <c r="BZ3033" s="36">
        <f t="shared" si="3145"/>
        <v>3.4526848621410349E-3</v>
      </c>
      <c r="CA3033" s="34">
        <f t="shared" si="3146"/>
        <v>0.23256191242126553</v>
      </c>
    </row>
    <row r="3034" spans="1:79" ht="13.2" x14ac:dyDescent="0.25">
      <c r="A3034" s="75">
        <f t="shared" si="3133"/>
        <v>8.2191780821919682</v>
      </c>
      <c r="B3034" s="34">
        <f t="shared" si="3150"/>
        <v>3000.0000000000682</v>
      </c>
      <c r="C3034">
        <v>30</v>
      </c>
      <c r="D3034" s="35">
        <f t="shared" si="3094"/>
        <v>3000</v>
      </c>
      <c r="E3034" s="27">
        <v>0</v>
      </c>
      <c r="F3034" s="64">
        <f t="shared" si="3134"/>
        <v>3.0712411119050556</v>
      </c>
      <c r="G3034" s="34">
        <v>0</v>
      </c>
      <c r="H3034" s="34">
        <f t="shared" si="3095"/>
        <v>1</v>
      </c>
      <c r="I3034" s="34">
        <f t="shared" si="3135"/>
        <v>40816.79437721819</v>
      </c>
      <c r="J3034" s="34">
        <f t="shared" si="3096"/>
        <v>210422.78510222281</v>
      </c>
      <c r="K3034" s="34">
        <f t="shared" si="3097"/>
        <v>185144.91955628828</v>
      </c>
      <c r="L3034" s="36">
        <f t="shared" si="3147"/>
        <v>4096.8385623032063</v>
      </c>
      <c r="M3034" s="34">
        <f t="shared" si="3098"/>
        <v>380.71939622523837</v>
      </c>
      <c r="N3034" s="34">
        <f t="shared" si="3136"/>
        <v>1962.7223773571429</v>
      </c>
      <c r="O3034" s="34">
        <f t="shared" si="3099"/>
        <v>102.95414455328127</v>
      </c>
      <c r="P3034">
        <f t="shared" si="3151"/>
        <v>1205.1043130137753</v>
      </c>
      <c r="Q3034" s="36">
        <f t="shared" si="3100"/>
        <v>1962.7207885964401</v>
      </c>
      <c r="R3034" s="34">
        <f t="shared" si="3101"/>
        <v>1490.6224685751135</v>
      </c>
      <c r="S3034" s="34">
        <f t="shared" si="3102"/>
        <v>6.2511844389518956E-3</v>
      </c>
      <c r="T3034" s="36">
        <f t="shared" si="3137"/>
        <v>-7.5105978751369653E-14</v>
      </c>
      <c r="U3034" s="36">
        <f t="shared" si="3103"/>
        <v>1976.7300492300217</v>
      </c>
      <c r="V3034" s="36">
        <f t="shared" si="3104"/>
        <v>8.0373175088760033E-7</v>
      </c>
      <c r="W3034" s="68">
        <f t="shared" si="3105"/>
        <v>11.705253035152019</v>
      </c>
      <c r="X3034">
        <f t="shared" si="3106"/>
        <v>9.2118159049719281</v>
      </c>
      <c r="Y3034">
        <f t="shared" si="3107"/>
        <v>0.19260060136867796</v>
      </c>
      <c r="Z3034" s="34">
        <f t="shared" si="3108"/>
        <v>1.3237093813502869E-2</v>
      </c>
      <c r="AA3034" s="36">
        <f t="shared" si="3109"/>
        <v>6.8664192775151065E-8</v>
      </c>
      <c r="AB3034" s="34">
        <f t="shared" si="3110"/>
        <v>1.3237093813502869E-2</v>
      </c>
      <c r="AC3034" s="36">
        <f t="shared" si="3111"/>
        <v>260.67120456992313</v>
      </c>
      <c r="AD3034" s="34">
        <f t="shared" si="3112"/>
        <v>0</v>
      </c>
      <c r="AE3034">
        <f t="shared" si="3138"/>
        <v>19692.479953871607</v>
      </c>
      <c r="AF3034" s="36">
        <f t="shared" si="3152"/>
        <v>0</v>
      </c>
      <c r="AG3034" s="34">
        <f t="shared" si="3113"/>
        <v>496.93901982830278</v>
      </c>
      <c r="AH3034">
        <f t="shared" si="3148"/>
        <v>8.0161350814478283E-4</v>
      </c>
      <c r="AI3034" s="29">
        <f t="shared" si="3139"/>
        <v>496.93901982830278</v>
      </c>
      <c r="AJ3034">
        <f t="shared" si="3140"/>
        <v>27331.586974518465</v>
      </c>
      <c r="AK3034" s="36">
        <f t="shared" si="3153"/>
        <v>-3.8675113024438428E-2</v>
      </c>
      <c r="AL3034" s="36">
        <f t="shared" si="3141"/>
        <v>1.1437374081443493E-2</v>
      </c>
      <c r="AM3034" s="36">
        <f t="shared" si="3142"/>
        <v>1.5138611940294207E-2</v>
      </c>
      <c r="AN3034" s="37">
        <f t="shared" si="3154"/>
        <v>6.7181392310073154E-3</v>
      </c>
      <c r="AO3034" s="36">
        <f t="shared" si="3155"/>
        <v>0.18868368136384092</v>
      </c>
      <c r="AP3034" s="36">
        <f t="shared" si="3156"/>
        <v>-1.4698918676678396E-3</v>
      </c>
      <c r="AQ3034" s="74">
        <f t="shared" si="3114"/>
        <v>0.19262099228008275</v>
      </c>
      <c r="AR3034" s="73">
        <f t="shared" si="3115"/>
        <v>6.7438214278066518E-3</v>
      </c>
      <c r="AS3034" s="72">
        <f t="shared" si="3157"/>
        <v>6.7174280469341624E-3</v>
      </c>
      <c r="AT3034" s="37">
        <f t="shared" si="3116"/>
        <v>380.75970355254339</v>
      </c>
      <c r="AU3034" s="37">
        <f t="shared" si="3117"/>
        <v>-0.55961634437488783</v>
      </c>
      <c r="AV3034" s="34">
        <f t="shared" si="3118"/>
        <v>3.75416636695146</v>
      </c>
      <c r="AW3034" s="34">
        <f t="shared" si="3119"/>
        <v>1.1007870017134935</v>
      </c>
      <c r="AX3034" s="37">
        <f t="shared" si="3120"/>
        <v>3.1781678003527549</v>
      </c>
      <c r="AY3034" s="7">
        <f t="shared" si="3121"/>
        <v>19.738374204169727</v>
      </c>
      <c r="AZ3034" s="37">
        <f t="shared" si="3122"/>
        <v>14.883420835504774</v>
      </c>
      <c r="BA3034" s="2">
        <f>BE3034*'mass balance'!$B$17+BF3034*'mass balance'!$C$17+BG3034*'mass balance'!$D$17+BH3034*'mass balance'!$E$17</f>
        <v>2.7202973099783871E-3</v>
      </c>
      <c r="BB3034" s="2">
        <f>BE3034*'mass balance'!$B$18+BF3034*'mass balance'!$C$18+BG3034*'mass balance'!$D$18+BH3034*'mass balance'!$E$18</f>
        <v>2.7621480378242089E-3</v>
      </c>
      <c r="BC3034" s="2">
        <f>BE3034*'mass balance'!$B$19+BF3034*'mass balance'!$C$19+BG3034*'mass balance'!$D$19+BH3034*'mass balance'!$E$19</f>
        <v>-3.4526850472802613E-3</v>
      </c>
      <c r="BD3034" s="2">
        <f>BE3034*'mass balance'!$B$20+BF3034*'mass balance'!$C$20+BG3034*'mass balance'!$D$20+BH3034*'mass balance'!$E$20</f>
        <v>1.2555218353746406E-4</v>
      </c>
      <c r="BE3034" s="2">
        <f>N3034*'mass balance'!$H$11+R3034*'mass balance'!$I$11+S3034*'mass balance'!$J$11</f>
        <v>-4.6731485175170069E-3</v>
      </c>
      <c r="BF3034" s="2">
        <f>N3034*'mass balance'!$H$12+R3034*'mass balance'!$I$12+S3034*'mass balance'!$J$12</f>
        <v>1.0088683065653201E-8</v>
      </c>
      <c r="BG3034" s="2">
        <f>N3034*'mass balance'!$H$13+R3034*'mass balance'!$I$13+S3034*'mass balance'!$J$13</f>
        <v>8.1395458206481115E-4</v>
      </c>
      <c r="BH3034" s="2">
        <f>N3034*'mass balance'!$H$14+R3034*'mass balance'!$I$14+S3034*'mass balance'!$J$14</f>
        <v>5.1112561910342258E-4</v>
      </c>
      <c r="BI3034" s="36">
        <f t="shared" si="3123"/>
        <v>2.8603964492493172E-16</v>
      </c>
      <c r="BJ3034" s="36">
        <f t="shared" si="3124"/>
        <v>2.4827228592960009E-17</v>
      </c>
      <c r="BK3034" s="36">
        <f t="shared" si="3125"/>
        <v>6.6979584559707624E-14</v>
      </c>
      <c r="BL3034" s="36">
        <f t="shared" si="3126"/>
        <v>6.6973269147314122E-14</v>
      </c>
      <c r="BM3034" s="36">
        <f t="shared" si="3158"/>
        <v>9.1975338793846965E-11</v>
      </c>
      <c r="BN3034" s="36">
        <f t="shared" ca="1" si="3127"/>
        <v>0.32100994658943427</v>
      </c>
      <c r="BO3034" s="36">
        <f t="shared" ca="1" si="3143"/>
        <v>1</v>
      </c>
      <c r="BP3034" s="36">
        <f t="shared" si="3159"/>
        <v>-9.1975330931791192E-11</v>
      </c>
      <c r="BQ3034" s="36">
        <f t="shared" si="3160"/>
        <v>0.99999991451995851</v>
      </c>
      <c r="BR3034" s="2">
        <f t="shared" si="3149"/>
        <v>-5</v>
      </c>
      <c r="BS3034">
        <v>0</v>
      </c>
      <c r="BT3034" s="37">
        <f t="shared" si="3144"/>
        <v>3.4613167598984611</v>
      </c>
      <c r="BU3034" s="34">
        <f t="shared" si="3128"/>
        <v>-5</v>
      </c>
      <c r="BV3034" s="34">
        <f t="shared" si="3129"/>
        <v>-5</v>
      </c>
      <c r="BW3034" s="34">
        <f t="shared" si="3130"/>
        <v>-5</v>
      </c>
      <c r="BX3034" s="34">
        <f t="shared" si="3131"/>
        <v>-5</v>
      </c>
      <c r="BY3034" s="34">
        <f t="shared" si="3132"/>
        <v>56.538880696011098</v>
      </c>
      <c r="BZ3034" s="36">
        <f t="shared" si="3145"/>
        <v>3.4526850472802613E-3</v>
      </c>
      <c r="CA3034" s="34">
        <f t="shared" si="3146"/>
        <v>0.23256190886179898</v>
      </c>
    </row>
    <row r="3035" spans="1:79" ht="13.2" x14ac:dyDescent="0.25">
      <c r="A3035" s="75">
        <f t="shared" si="3133"/>
        <v>8.2219178082193647</v>
      </c>
      <c r="B3035" s="34">
        <f t="shared" si="3150"/>
        <v>3001.0000000000682</v>
      </c>
      <c r="C3035">
        <v>30</v>
      </c>
      <c r="D3035" s="35">
        <f t="shared" si="3094"/>
        <v>3000</v>
      </c>
      <c r="E3035" s="27">
        <v>0</v>
      </c>
      <c r="F3035" s="64">
        <f t="shared" si="3134"/>
        <v>3.0712411119050556</v>
      </c>
      <c r="G3035" s="34">
        <v>0</v>
      </c>
      <c r="H3035" s="34">
        <f t="shared" si="3095"/>
        <v>1</v>
      </c>
      <c r="I3035" s="34">
        <f t="shared" si="3135"/>
        <v>40816.79437721819</v>
      </c>
      <c r="J3035" s="34">
        <f t="shared" si="3096"/>
        <v>210422.79473456315</v>
      </c>
      <c r="K3035" s="34">
        <f t="shared" si="3097"/>
        <v>185144.92803150578</v>
      </c>
      <c r="L3035" s="36">
        <f t="shared" si="3147"/>
        <v>4096.8388436093201</v>
      </c>
      <c r="M3035" s="34">
        <f t="shared" si="3098"/>
        <v>380.71939622523837</v>
      </c>
      <c r="N3035" s="34">
        <f t="shared" si="3136"/>
        <v>1962.7224672029736</v>
      </c>
      <c r="O3035" s="34">
        <f t="shared" si="3099"/>
        <v>102.95414455328127</v>
      </c>
      <c r="P3035">
        <f t="shared" si="3151"/>
        <v>1205.1043957612901</v>
      </c>
      <c r="Q3035" s="36">
        <f t="shared" si="3100"/>
        <v>1962.7208845061145</v>
      </c>
      <c r="R3035" s="34">
        <f t="shared" si="3101"/>
        <v>1490.6225531736852</v>
      </c>
      <c r="S3035" s="34">
        <f t="shared" si="3102"/>
        <v>6.2273254642377651E-3</v>
      </c>
      <c r="T3035" s="36">
        <f t="shared" si="3137"/>
        <v>-7.5105977032339264E-14</v>
      </c>
      <c r="U3035" s="36">
        <f t="shared" si="3103"/>
        <v>1976.7300492300217</v>
      </c>
      <c r="V3035" s="36">
        <f t="shared" si="3104"/>
        <v>8.0066413771413935E-7</v>
      </c>
      <c r="W3035" s="68">
        <f t="shared" si="3105"/>
        <v>11.70525383888377</v>
      </c>
      <c r="X3035">
        <f t="shared" si="3106"/>
        <v>9.2118161158125584</v>
      </c>
      <c r="Y3035">
        <f t="shared" si="3107"/>
        <v>0.19260060136867796</v>
      </c>
      <c r="Z3035" s="34">
        <f t="shared" si="3108"/>
        <v>1.3237093813502869E-2</v>
      </c>
      <c r="AA3035" s="36">
        <f t="shared" si="3109"/>
        <v>6.8402116582419355E-8</v>
      </c>
      <c r="AB3035" s="34">
        <f t="shared" si="3110"/>
        <v>1.3237093813502869E-2</v>
      </c>
      <c r="AC3035" s="36">
        <f t="shared" si="3111"/>
        <v>260.67120456992313</v>
      </c>
      <c r="AD3035" s="34">
        <f t="shared" si="3112"/>
        <v>0</v>
      </c>
      <c r="AE3035">
        <f t="shared" si="3138"/>
        <v>19692.479953871607</v>
      </c>
      <c r="AF3035" s="36">
        <f t="shared" si="3152"/>
        <v>0</v>
      </c>
      <c r="AG3035" s="34">
        <f t="shared" si="3113"/>
        <v>496.93905684943707</v>
      </c>
      <c r="AH3035">
        <f t="shared" si="3148"/>
        <v>7.9855396700168058E-4</v>
      </c>
      <c r="AI3035" s="29">
        <f t="shared" si="3139"/>
        <v>496.93905684943707</v>
      </c>
      <c r="AJ3035">
        <f t="shared" si="3140"/>
        <v>27828.526031367903</v>
      </c>
      <c r="AK3035" s="36">
        <f t="shared" si="3153"/>
        <v>-6.7438214278066518E-3</v>
      </c>
      <c r="AL3035" s="36">
        <f t="shared" si="3141"/>
        <v>1.0652057945110783E-3</v>
      </c>
      <c r="AM3035" s="36">
        <f t="shared" si="3142"/>
        <v>2.6225721676813914E-3</v>
      </c>
      <c r="AN3035" s="37">
        <f t="shared" si="3154"/>
        <v>-3.1956973793431112E-2</v>
      </c>
      <c r="AO3035" s="36">
        <f t="shared" si="3155"/>
        <v>0.20012105544528441</v>
      </c>
      <c r="AP3035" s="36">
        <f t="shared" si="3156"/>
        <v>1.3668720072626367E-2</v>
      </c>
      <c r="AQ3035" s="74">
        <f t="shared" si="3114"/>
        <v>-0.76797119565812022</v>
      </c>
      <c r="AR3035" s="73">
        <f t="shared" si="3115"/>
        <v>-3.5424398335044557E-2</v>
      </c>
      <c r="AS3035" s="72">
        <f t="shared" si="3157"/>
        <v>8.0145354478606268E-3</v>
      </c>
      <c r="AT3035" s="37">
        <f t="shared" si="3116"/>
        <v>-1518.0717394005139</v>
      </c>
      <c r="AU3035" s="37">
        <f t="shared" si="3117"/>
        <v>5.2039468532221065</v>
      </c>
      <c r="AV3035" s="34">
        <f t="shared" si="3118"/>
        <v>3.8224240875582334</v>
      </c>
      <c r="AW3035" s="34">
        <f t="shared" si="3119"/>
        <v>1.1007870772981447</v>
      </c>
      <c r="AX3035" s="37">
        <f t="shared" si="3120"/>
        <v>3.1781680185790817</v>
      </c>
      <c r="AY3035" s="7">
        <f t="shared" si="3121"/>
        <v>19.806633022319229</v>
      </c>
      <c r="AZ3035" s="37">
        <f t="shared" si="3122"/>
        <v>14.883421857462853</v>
      </c>
      <c r="BA3035" s="2">
        <f>BE3035*'mass balance'!$B$17+BF3035*'mass balance'!$C$17+BG3035*'mass balance'!$D$17+BH3035*'mass balance'!$E$17</f>
        <v>2.7202974552889224E-3</v>
      </c>
      <c r="BB3035" s="2">
        <f>BE3035*'mass balance'!$B$18+BF3035*'mass balance'!$C$18+BG3035*'mass balance'!$D$18+BH3035*'mass balance'!$E$18</f>
        <v>2.7621481853702906E-3</v>
      </c>
      <c r="BC3035" s="2">
        <f>BE3035*'mass balance'!$B$19+BF3035*'mass balance'!$C$19+BG3035*'mass balance'!$D$19+BH3035*'mass balance'!$E$19</f>
        <v>-3.4526852317128629E-3</v>
      </c>
      <c r="BD3035" s="2">
        <f>BE3035*'mass balance'!$B$20+BF3035*'mass balance'!$C$20+BG3035*'mass balance'!$D$20+BH3035*'mass balance'!$E$20</f>
        <v>1.2555219024410413E-4</v>
      </c>
      <c r="BE3035" s="2">
        <f>N3035*'mass balance'!$H$11+R3035*'mass balance'!$I$11+S3035*'mass balance'!$J$11</f>
        <v>-4.673148731435651E-3</v>
      </c>
      <c r="BF3035" s="2">
        <f>N3035*'mass balance'!$H$12+R3035*'mass balance'!$I$12+S3035*'mass balance'!$J$12</f>
        <v>1.0050177461393242E-8</v>
      </c>
      <c r="BG3035" s="2">
        <f>N3035*'mass balance'!$H$13+R3035*'mass balance'!$I$13+S3035*'mass balance'!$J$13</f>
        <v>8.1395463224797238E-4</v>
      </c>
      <c r="BH3035" s="2">
        <f>N3035*'mass balance'!$H$14+R3035*'mass balance'!$I$14+S3035*'mass balance'!$J$14</f>
        <v>5.1112564250077434E-4</v>
      </c>
      <c r="BI3035" s="36">
        <f t="shared" si="3123"/>
        <v>2.8603964492493172E-16</v>
      </c>
      <c r="BJ3035" s="36">
        <f t="shared" si="3124"/>
        <v>2.4827454592190023E-17</v>
      </c>
      <c r="BK3035" s="36">
        <f t="shared" si="3125"/>
        <v>6.7004411788300586E-14</v>
      </c>
      <c r="BL3035" s="36">
        <f t="shared" si="3126"/>
        <v>6.6998115899340342E-14</v>
      </c>
      <c r="BM3035" s="36">
        <f t="shared" si="3158"/>
        <v>9.2042312062994279E-11</v>
      </c>
      <c r="BN3035" s="36">
        <f t="shared" ca="1" si="3127"/>
        <v>7.3742115733975599E-2</v>
      </c>
      <c r="BO3035" s="36">
        <f t="shared" ca="1" si="3143"/>
        <v>1</v>
      </c>
      <c r="BP3035" s="36">
        <f t="shared" si="3159"/>
        <v>-9.2042304186748003E-11</v>
      </c>
      <c r="BQ3035" s="36">
        <f t="shared" si="3160"/>
        <v>0.99999991442798319</v>
      </c>
      <c r="BR3035" s="2">
        <f t="shared" si="3149"/>
        <v>-5</v>
      </c>
      <c r="BS3035">
        <v>0</v>
      </c>
      <c r="BT3035" s="37">
        <f t="shared" si="3144"/>
        <v>3.461316944792145</v>
      </c>
      <c r="BU3035" s="34">
        <f t="shared" si="3128"/>
        <v>-5</v>
      </c>
      <c r="BV3035" s="34">
        <f t="shared" si="3129"/>
        <v>-5</v>
      </c>
      <c r="BW3035" s="34">
        <f t="shared" si="3130"/>
        <v>-5</v>
      </c>
      <c r="BX3035" s="34">
        <f t="shared" si="3131"/>
        <v>-5</v>
      </c>
      <c r="BY3035" s="34">
        <f t="shared" si="3132"/>
        <v>56.538883284142138</v>
      </c>
      <c r="BZ3035" s="36">
        <f t="shared" si="3145"/>
        <v>3.4526852317128629E-3</v>
      </c>
      <c r="CA3035" s="34">
        <f t="shared" si="3146"/>
        <v>0.2325619053159183</v>
      </c>
    </row>
    <row r="3036" spans="1:79" ht="13.2" x14ac:dyDescent="0.25">
      <c r="A3036" s="75">
        <f t="shared" si="3133"/>
        <v>8.2246575342467612</v>
      </c>
      <c r="B3036" s="34">
        <f t="shared" si="3150"/>
        <v>3002.0000000000678</v>
      </c>
      <c r="C3036">
        <v>30</v>
      </c>
      <c r="D3036" s="35">
        <f t="shared" si="3094"/>
        <v>3000</v>
      </c>
      <c r="E3036" s="27">
        <v>0</v>
      </c>
      <c r="F3036" s="64">
        <f t="shared" si="3134"/>
        <v>3.0712411119050556</v>
      </c>
      <c r="G3036" s="34">
        <v>0</v>
      </c>
      <c r="H3036" s="34">
        <f t="shared" si="3095"/>
        <v>1</v>
      </c>
      <c r="I3036" s="34">
        <f t="shared" si="3135"/>
        <v>40816.79437721819</v>
      </c>
      <c r="J3036" s="34">
        <f t="shared" si="3096"/>
        <v>210422.80433013939</v>
      </c>
      <c r="K3036" s="34">
        <f t="shared" si="3097"/>
        <v>185144.93647437566</v>
      </c>
      <c r="L3036" s="36">
        <f t="shared" si="3147"/>
        <v>4096.839123841768</v>
      </c>
      <c r="M3036" s="34">
        <f t="shared" si="3098"/>
        <v>380.71939622523837</v>
      </c>
      <c r="N3036" s="34">
        <f t="shared" si="3136"/>
        <v>1962.7225567058865</v>
      </c>
      <c r="O3036" s="34">
        <f t="shared" si="3099"/>
        <v>102.95414455328127</v>
      </c>
      <c r="P3036">
        <f t="shared" si="3151"/>
        <v>1205.1044781929816</v>
      </c>
      <c r="Q3036" s="36">
        <f t="shared" si="3100"/>
        <v>1962.7209800497269</v>
      </c>
      <c r="R3036" s="34">
        <f t="shared" si="3101"/>
        <v>1490.6226374493681</v>
      </c>
      <c r="S3036" s="34">
        <f t="shared" si="3102"/>
        <v>6.2035575507479734E-3</v>
      </c>
      <c r="T3036" s="36">
        <f t="shared" si="3137"/>
        <v>-7.5105975319870078E-14</v>
      </c>
      <c r="U3036" s="36">
        <f t="shared" si="3103"/>
        <v>1976.7300492300217</v>
      </c>
      <c r="V3036" s="36">
        <f t="shared" si="3104"/>
        <v>7.9760823257793841E-7</v>
      </c>
      <c r="W3036" s="68">
        <f t="shared" si="3105"/>
        <v>11.705254639547908</v>
      </c>
      <c r="X3036">
        <f t="shared" si="3106"/>
        <v>9.21181632584846</v>
      </c>
      <c r="Y3036">
        <f t="shared" si="3107"/>
        <v>0.19260060136867796</v>
      </c>
      <c r="Z3036" s="34">
        <f t="shared" si="3108"/>
        <v>1.3237093813502869E-2</v>
      </c>
      <c r="AA3036" s="36">
        <f t="shared" si="3109"/>
        <v>6.8141040681259746E-8</v>
      </c>
      <c r="AB3036" s="34">
        <f t="shared" si="3110"/>
        <v>1.3237093813502869E-2</v>
      </c>
      <c r="AC3036" s="36">
        <f t="shared" si="3111"/>
        <v>260.67120456992313</v>
      </c>
      <c r="AD3036" s="34">
        <f t="shared" si="3112"/>
        <v>0</v>
      </c>
      <c r="AE3036">
        <f t="shared" si="3138"/>
        <v>19692.479953871607</v>
      </c>
      <c r="AF3036" s="36">
        <f t="shared" si="3152"/>
        <v>0</v>
      </c>
      <c r="AG3036" s="34">
        <f t="shared" si="3113"/>
        <v>496.93909372927146</v>
      </c>
      <c r="AH3036">
        <f t="shared" si="3148"/>
        <v>7.9550610303158464E-4</v>
      </c>
      <c r="AI3036" s="29">
        <f t="shared" si="3139"/>
        <v>496.93909372927146</v>
      </c>
      <c r="AJ3036">
        <f t="shared" si="3140"/>
        <v>28325.465125097173</v>
      </c>
      <c r="AK3036" s="36">
        <f t="shared" si="3153"/>
        <v>3.5424398335044557E-2</v>
      </c>
      <c r="AL3036" s="36">
        <f t="shared" si="3141"/>
        <v>-9.7447234191014604E-3</v>
      </c>
      <c r="AM3036" s="36">
        <f t="shared" si="3142"/>
        <v>-1.3854751887239064E-2</v>
      </c>
      <c r="AN3036" s="37">
        <f t="shared" si="3154"/>
        <v>-3.870079522123776E-2</v>
      </c>
      <c r="AO3036" s="36">
        <f t="shared" si="3155"/>
        <v>0.20118626123979549</v>
      </c>
      <c r="AP3036" s="36">
        <f t="shared" si="3156"/>
        <v>1.6291292240307759E-2</v>
      </c>
      <c r="AQ3036" s="74">
        <f t="shared" si="3114"/>
        <v>-0.91534026684367287</v>
      </c>
      <c r="AR3036" s="73">
        <f t="shared" si="3115"/>
        <v>-4.3820848612643792E-2</v>
      </c>
      <c r="AS3036" s="72">
        <f t="shared" si="3157"/>
        <v>8.1431973475383588E-3</v>
      </c>
      <c r="AT3036" s="37">
        <f t="shared" si="3116"/>
        <v>-1809.380610740114</v>
      </c>
      <c r="AU3036" s="37">
        <f t="shared" si="3117"/>
        <v>6.2024109454588805</v>
      </c>
      <c r="AV3036" s="34">
        <f t="shared" si="3118"/>
        <v>3.8906818132322885</v>
      </c>
      <c r="AW3036" s="34">
        <f t="shared" si="3119"/>
        <v>1.1007871525943107</v>
      </c>
      <c r="AX3036" s="37">
        <f t="shared" si="3120"/>
        <v>3.178168235972501</v>
      </c>
      <c r="AY3036" s="7">
        <f t="shared" si="3121"/>
        <v>19.874891841347008</v>
      </c>
      <c r="AZ3036" s="37">
        <f t="shared" si="3122"/>
        <v>14.883422875520409</v>
      </c>
      <c r="BA3036" s="2">
        <f>BE3036*'mass balance'!$B$17+BF3036*'mass balance'!$C$17+BG3036*'mass balance'!$D$17+BH3036*'mass balance'!$E$17</f>
        <v>2.7202976000448476E-3</v>
      </c>
      <c r="BB3036" s="2">
        <f>BE3036*'mass balance'!$B$18+BF3036*'mass balance'!$C$18+BG3036*'mass balance'!$D$18+BH3036*'mass balance'!$E$18</f>
        <v>2.7621483323532299E-3</v>
      </c>
      <c r="BC3036" s="2">
        <f>BE3036*'mass balance'!$B$19+BF3036*'mass balance'!$C$19+BG3036*'mass balance'!$D$19+BH3036*'mass balance'!$E$19</f>
        <v>-3.4526854154415371E-3</v>
      </c>
      <c r="BD3036" s="2">
        <f>BE3036*'mass balance'!$B$20+BF3036*'mass balance'!$C$20+BG3036*'mass balance'!$D$20+BH3036*'mass balance'!$E$20</f>
        <v>1.2555219692514678E-4</v>
      </c>
      <c r="BE3036" s="2">
        <f>N3036*'mass balance'!$H$11+R3036*'mass balance'!$I$11+S3036*'mass balance'!$J$11</f>
        <v>-4.6731489445378249E-3</v>
      </c>
      <c r="BF3036" s="2">
        <f>N3036*'mass balance'!$H$12+R3036*'mass balance'!$I$12+S3036*'mass balance'!$J$12</f>
        <v>1.0011818819335551E-8</v>
      </c>
      <c r="BG3036" s="2">
        <f>N3036*'mass balance'!$H$13+R3036*'mass balance'!$I$13+S3036*'mass balance'!$J$13</f>
        <v>8.1395468223959975E-4</v>
      </c>
      <c r="BH3036" s="2">
        <f>N3036*'mass balance'!$H$14+R3036*'mass balance'!$I$14+S3036*'mass balance'!$J$14</f>
        <v>5.1112566580882449E-4</v>
      </c>
      <c r="BI3036" s="36">
        <f t="shared" si="3123"/>
        <v>2.8603964492493172E-16</v>
      </c>
      <c r="BJ3036" s="36">
        <f t="shared" si="3124"/>
        <v>2.4827680541034206E-17</v>
      </c>
      <c r="BK3036" s="36">
        <f t="shared" si="3125"/>
        <v>6.7029239242892782E-14</v>
      </c>
      <c r="BL3036" s="36">
        <f t="shared" si="3126"/>
        <v>6.7022962818640756E-14</v>
      </c>
      <c r="BM3036" s="36">
        <f t="shared" si="3158"/>
        <v>9.2109310178893622E-11</v>
      </c>
      <c r="BN3036" s="36">
        <f t="shared" ca="1" si="3127"/>
        <v>0.30734787624626114</v>
      </c>
      <c r="BO3036" s="36">
        <f t="shared" ca="1" si="3143"/>
        <v>1</v>
      </c>
      <c r="BP3036" s="36">
        <f t="shared" si="3159"/>
        <v>-9.2109302288436229E-11</v>
      </c>
      <c r="BQ3036" s="36">
        <f t="shared" si="3160"/>
        <v>0.99999991433594093</v>
      </c>
      <c r="BR3036" s="2">
        <f t="shared" si="3149"/>
        <v>-5</v>
      </c>
      <c r="BS3036">
        <v>0</v>
      </c>
      <c r="BT3036" s="37">
        <f t="shared" si="3144"/>
        <v>3.461317128980141</v>
      </c>
      <c r="BU3036" s="34">
        <f t="shared" si="3128"/>
        <v>-5</v>
      </c>
      <c r="BV3036" s="34">
        <f t="shared" si="3129"/>
        <v>-5</v>
      </c>
      <c r="BW3036" s="34">
        <f t="shared" si="3130"/>
        <v>-5</v>
      </c>
      <c r="BX3036" s="34">
        <f t="shared" si="3131"/>
        <v>-5</v>
      </c>
      <c r="BY3036" s="34">
        <f t="shared" si="3132"/>
        <v>56.538885862394963</v>
      </c>
      <c r="BZ3036" s="36">
        <f t="shared" si="3145"/>
        <v>3.4526854154415371E-3</v>
      </c>
      <c r="CA3036" s="34">
        <f t="shared" si="3146"/>
        <v>0.23256190178357164</v>
      </c>
    </row>
    <row r="3037" spans="1:79" ht="13.2" x14ac:dyDescent="0.25">
      <c r="A3037" s="75">
        <f t="shared" si="3133"/>
        <v>8.2273972602741576</v>
      </c>
      <c r="B3037" s="34">
        <f t="shared" si="3150"/>
        <v>3003.0000000000678</v>
      </c>
      <c r="C3037">
        <v>30</v>
      </c>
      <c r="D3037" s="35">
        <f t="shared" si="3094"/>
        <v>3000</v>
      </c>
      <c r="E3037" s="27">
        <v>0</v>
      </c>
      <c r="F3037" s="64">
        <f t="shared" si="3134"/>
        <v>3.0712411119050556</v>
      </c>
      <c r="G3037" s="34">
        <v>0</v>
      </c>
      <c r="H3037" s="34">
        <f t="shared" si="3095"/>
        <v>1</v>
      </c>
      <c r="I3037" s="34">
        <f t="shared" si="3135"/>
        <v>40816.79437721819</v>
      </c>
      <c r="J3037" s="34">
        <f t="shared" si="3096"/>
        <v>210422.81388909186</v>
      </c>
      <c r="K3037" s="34">
        <f t="shared" si="3097"/>
        <v>185144.94488502131</v>
      </c>
      <c r="L3037" s="36">
        <f t="shared" si="3147"/>
        <v>4096.8394030046493</v>
      </c>
      <c r="M3037" s="34">
        <f t="shared" si="3098"/>
        <v>380.71939622523837</v>
      </c>
      <c r="N3037" s="34">
        <f t="shared" si="3136"/>
        <v>1962.7226458671905</v>
      </c>
      <c r="O3037" s="34">
        <f t="shared" si="3099"/>
        <v>102.95414455328127</v>
      </c>
      <c r="P3037">
        <f t="shared" si="3151"/>
        <v>1205.1045603100547</v>
      </c>
      <c r="Q3037" s="36">
        <f t="shared" si="3100"/>
        <v>1962.7210752286753</v>
      </c>
      <c r="R3037" s="34">
        <f t="shared" si="3101"/>
        <v>1490.6227214033952</v>
      </c>
      <c r="S3037" s="34">
        <f t="shared" si="3102"/>
        <v>6.1798803519650392E-3</v>
      </c>
      <c r="T3037" s="36">
        <f t="shared" si="3137"/>
        <v>-7.5105973613937065E-14</v>
      </c>
      <c r="U3037" s="36">
        <f t="shared" si="3103"/>
        <v>1976.7300492300217</v>
      </c>
      <c r="V3037" s="36">
        <f t="shared" si="3104"/>
        <v>7.9456399085331106E-7</v>
      </c>
      <c r="W3037" s="68">
        <f t="shared" si="3105"/>
        <v>11.70525543715614</v>
      </c>
      <c r="X3037">
        <f t="shared" si="3106"/>
        <v>9.2118165350827041</v>
      </c>
      <c r="Y3037">
        <f t="shared" si="3107"/>
        <v>0.19260060136867796</v>
      </c>
      <c r="Z3037" s="34">
        <f t="shared" si="3108"/>
        <v>1.3237093813502869E-2</v>
      </c>
      <c r="AA3037" s="36">
        <f t="shared" si="3109"/>
        <v>6.7880961258745075E-8</v>
      </c>
      <c r="AB3037" s="34">
        <f t="shared" si="3110"/>
        <v>1.3237093813502869E-2</v>
      </c>
      <c r="AC3037" s="36">
        <f t="shared" si="3111"/>
        <v>260.67120456992313</v>
      </c>
      <c r="AD3037" s="34">
        <f t="shared" si="3112"/>
        <v>0</v>
      </c>
      <c r="AE3037">
        <f t="shared" si="3138"/>
        <v>19692.479953871607</v>
      </c>
      <c r="AF3037" s="36">
        <f t="shared" si="3152"/>
        <v>0</v>
      </c>
      <c r="AG3037" s="34">
        <f t="shared" si="3113"/>
        <v>496.93913046834552</v>
      </c>
      <c r="AH3037">
        <f t="shared" si="3148"/>
        <v>7.9246987195347174E-4</v>
      </c>
      <c r="AI3037" s="29">
        <f t="shared" si="3139"/>
        <v>496.93913046834552</v>
      </c>
      <c r="AJ3037">
        <f t="shared" si="3140"/>
        <v>28822.404255565518</v>
      </c>
      <c r="AK3037" s="36">
        <f t="shared" si="3153"/>
        <v>4.3820848612643792E-2</v>
      </c>
      <c r="AL3037" s="36">
        <f t="shared" si="3141"/>
        <v>-1.1734093626830836E-2</v>
      </c>
      <c r="AM3037" s="36">
        <f t="shared" si="3142"/>
        <v>-1.7130496928208651E-2</v>
      </c>
      <c r="AN3037" s="37">
        <f t="shared" si="3154"/>
        <v>-3.276396886193203E-3</v>
      </c>
      <c r="AO3037" s="36">
        <f t="shared" si="3155"/>
        <v>0.19144153782069404</v>
      </c>
      <c r="AP3037" s="36">
        <f t="shared" si="3156"/>
        <v>2.436540353068695E-3</v>
      </c>
      <c r="AQ3037" s="74">
        <f t="shared" si="3114"/>
        <v>-8.993849596363096E-2</v>
      </c>
      <c r="AR3037" s="73">
        <f t="shared" si="3115"/>
        <v>-3.3871417632806442E-3</v>
      </c>
      <c r="AS3037" s="72">
        <f t="shared" si="3157"/>
        <v>7.0163060193762991E-3</v>
      </c>
      <c r="AT3037" s="37">
        <f t="shared" si="3116"/>
        <v>-177.78412755386225</v>
      </c>
      <c r="AU3037" s="37">
        <f t="shared" si="3117"/>
        <v>0.92763817209874266</v>
      </c>
      <c r="AV3037" s="34">
        <f t="shared" si="3118"/>
        <v>3.958939543954286</v>
      </c>
      <c r="AW3037" s="34">
        <f t="shared" si="3119"/>
        <v>1.1007872276030928</v>
      </c>
      <c r="AX3037" s="37">
        <f t="shared" si="3120"/>
        <v>3.1781684525361915</v>
      </c>
      <c r="AY3037" s="7">
        <f t="shared" si="3121"/>
        <v>19.94315066124971</v>
      </c>
      <c r="AZ3037" s="37">
        <f t="shared" si="3122"/>
        <v>14.883423889692331</v>
      </c>
      <c r="BA3037" s="2">
        <f>BE3037*'mass balance'!$B$17+BF3037*'mass balance'!$C$17+BG3037*'mass balance'!$D$17+BH3037*'mass balance'!$E$17</f>
        <v>2.7202977442482802E-3</v>
      </c>
      <c r="BB3037" s="2">
        <f>BE3037*'mass balance'!$B$18+BF3037*'mass balance'!$C$18+BG3037*'mass balance'!$D$18+BH3037*'mass balance'!$E$18</f>
        <v>2.7621484787751774E-3</v>
      </c>
      <c r="BC3037" s="2">
        <f>BE3037*'mass balance'!$B$19+BF3037*'mass balance'!$C$19+BG3037*'mass balance'!$D$19+BH3037*'mass balance'!$E$19</f>
        <v>-3.452685598468971E-3</v>
      </c>
      <c r="BD3037" s="2">
        <f>BE3037*'mass balance'!$B$20+BF3037*'mass balance'!$C$20+BG3037*'mass balance'!$D$20+BH3037*'mass balance'!$E$20</f>
        <v>1.2555220358068984E-4</v>
      </c>
      <c r="BE3037" s="2">
        <f>N3037*'mass balance'!$H$11+R3037*'mass balance'!$I$11+S3037*'mass balance'!$J$11</f>
        <v>-4.6731491568266434E-3</v>
      </c>
      <c r="BF3037" s="2">
        <f>N3037*'mass balance'!$H$12+R3037*'mass balance'!$I$12+S3037*'mass balance'!$J$12</f>
        <v>9.9736065802412997E-9</v>
      </c>
      <c r="BG3037" s="2">
        <f>N3037*'mass balance'!$H$13+R3037*'mass balance'!$I$13+S3037*'mass balance'!$J$13</f>
        <v>8.139547320404198E-4</v>
      </c>
      <c r="BH3037" s="2">
        <f>N3037*'mass balance'!$H$14+R3037*'mass balance'!$I$14+S3037*'mass balance'!$J$14</f>
        <v>5.1112568902791412E-4</v>
      </c>
      <c r="BI3037" s="36">
        <f t="shared" si="3123"/>
        <v>2.8603964492493172E-16</v>
      </c>
      <c r="BJ3037" s="36">
        <f t="shared" si="3124"/>
        <v>2.4827906439666785E-17</v>
      </c>
      <c r="BK3037" s="36">
        <f t="shared" si="3125"/>
        <v>6.7054066923433812E-14</v>
      </c>
      <c r="BL3037" s="36">
        <f t="shared" si="3126"/>
        <v>6.7047809905334841E-14</v>
      </c>
      <c r="BM3037" s="36">
        <f t="shared" si="3158"/>
        <v>9.2176333141712267E-11</v>
      </c>
      <c r="BN3037" s="36">
        <f t="shared" ca="1" si="3127"/>
        <v>0.82342316275543814</v>
      </c>
      <c r="BO3037" s="36">
        <f t="shared" ca="1" si="3143"/>
        <v>1</v>
      </c>
      <c r="BP3037" s="36">
        <f t="shared" si="3159"/>
        <v>-9.2176325237023115E-11</v>
      </c>
      <c r="BQ3037" s="36">
        <f t="shared" si="3160"/>
        <v>0.99999991424383161</v>
      </c>
      <c r="BR3037" s="2">
        <f t="shared" si="3149"/>
        <v>-5</v>
      </c>
      <c r="BS3037">
        <v>0</v>
      </c>
      <c r="BT3037" s="37">
        <f t="shared" si="3144"/>
        <v>3.4613173124651428</v>
      </c>
      <c r="BU3037" s="34">
        <f t="shared" si="3128"/>
        <v>-5</v>
      </c>
      <c r="BV3037" s="34">
        <f t="shared" si="3129"/>
        <v>-5</v>
      </c>
      <c r="BW3037" s="34">
        <f t="shared" si="3130"/>
        <v>-5</v>
      </c>
      <c r="BX3037" s="34">
        <f t="shared" si="3131"/>
        <v>-5</v>
      </c>
      <c r="BY3037" s="34">
        <f t="shared" si="3132"/>
        <v>56.538888430807283</v>
      </c>
      <c r="BZ3037" s="36">
        <f t="shared" si="3145"/>
        <v>3.452685598468971E-3</v>
      </c>
      <c r="CA3037" s="34">
        <f t="shared" si="3146"/>
        <v>0.23256189826470736</v>
      </c>
    </row>
    <row r="3038" spans="1:79" ht="13.2" x14ac:dyDescent="0.25">
      <c r="A3038" s="75">
        <f t="shared" si="3133"/>
        <v>8.2301369863015541</v>
      </c>
      <c r="B3038" s="34">
        <f t="shared" si="3150"/>
        <v>3004.0000000000673</v>
      </c>
      <c r="C3038">
        <v>30</v>
      </c>
      <c r="D3038" s="35">
        <f t="shared" si="3094"/>
        <v>3000</v>
      </c>
      <c r="E3038" s="27">
        <v>0</v>
      </c>
      <c r="F3038" s="64">
        <f t="shared" si="3134"/>
        <v>3.0712411119050556</v>
      </c>
      <c r="G3038" s="34">
        <v>0</v>
      </c>
      <c r="H3038" s="34">
        <f t="shared" si="3095"/>
        <v>1</v>
      </c>
      <c r="I3038" s="34">
        <f t="shared" si="3135"/>
        <v>40816.79437721819</v>
      </c>
      <c r="J3038" s="34">
        <f t="shared" si="3096"/>
        <v>210422.82341156036</v>
      </c>
      <c r="K3038" s="34">
        <f t="shared" si="3097"/>
        <v>185144.95326356581</v>
      </c>
      <c r="L3038" s="36">
        <f t="shared" si="3147"/>
        <v>4096.8396811020457</v>
      </c>
      <c r="M3038" s="34">
        <f t="shared" si="3098"/>
        <v>380.71939622523837</v>
      </c>
      <c r="N3038" s="34">
        <f t="shared" si="3136"/>
        <v>1962.7227346881898</v>
      </c>
      <c r="O3038" s="34">
        <f t="shared" si="3099"/>
        <v>102.95414455328127</v>
      </c>
      <c r="P3038">
        <f t="shared" si="3151"/>
        <v>1205.1046421137107</v>
      </c>
      <c r="Q3038" s="36">
        <f t="shared" si="3100"/>
        <v>1962.7211700443506</v>
      </c>
      <c r="R3038" s="34">
        <f t="shared" si="3101"/>
        <v>1490.6228050369939</v>
      </c>
      <c r="S3038" s="34">
        <f t="shared" si="3102"/>
        <v>6.156293520575673E-3</v>
      </c>
      <c r="T3038" s="36">
        <f t="shared" si="3137"/>
        <v>-7.5105971914515234E-14</v>
      </c>
      <c r="U3038" s="36">
        <f t="shared" si="3103"/>
        <v>1976.7300492300217</v>
      </c>
      <c r="V3038" s="36">
        <f t="shared" si="3104"/>
        <v>7.9153136794831112E-7</v>
      </c>
      <c r="W3038" s="68">
        <f t="shared" si="3105"/>
        <v>11.705256231720131</v>
      </c>
      <c r="X3038">
        <f t="shared" si="3106"/>
        <v>9.2118167435183551</v>
      </c>
      <c r="Y3038">
        <f t="shared" si="3107"/>
        <v>0.19260060136867796</v>
      </c>
      <c r="Z3038" s="34">
        <f t="shared" si="3108"/>
        <v>1.3237093813502869E-2</v>
      </c>
      <c r="AA3038" s="36">
        <f t="shared" si="3109"/>
        <v>6.7621874504834536E-8</v>
      </c>
      <c r="AB3038" s="34">
        <f t="shared" si="3110"/>
        <v>1.3237093813502869E-2</v>
      </c>
      <c r="AC3038" s="36">
        <f t="shared" si="3111"/>
        <v>260.67120456992313</v>
      </c>
      <c r="AD3038" s="34">
        <f t="shared" si="3112"/>
        <v>0</v>
      </c>
      <c r="AE3038">
        <f t="shared" si="3138"/>
        <v>19692.479953871607</v>
      </c>
      <c r="AF3038" s="36">
        <f t="shared" si="3152"/>
        <v>0</v>
      </c>
      <c r="AG3038" s="34">
        <f t="shared" si="3113"/>
        <v>496.93916706719619</v>
      </c>
      <c r="AH3038">
        <f t="shared" si="3148"/>
        <v>7.8944522903157122E-4</v>
      </c>
      <c r="AI3038" s="29">
        <f t="shared" si="3139"/>
        <v>496.93916706719619</v>
      </c>
      <c r="AJ3038">
        <f t="shared" si="3140"/>
        <v>29319.343422632715</v>
      </c>
      <c r="AK3038" s="36">
        <f t="shared" si="3153"/>
        <v>3.3871417632806442E-3</v>
      </c>
      <c r="AL3038" s="36">
        <f t="shared" si="3141"/>
        <v>-1.770605330630928E-3</v>
      </c>
      <c r="AM3038" s="36">
        <f t="shared" si="3142"/>
        <v>-1.3396894338602845E-3</v>
      </c>
      <c r="AN3038" s="37">
        <f t="shared" si="3154"/>
        <v>4.0544451726450589E-2</v>
      </c>
      <c r="AO3038" s="36">
        <f t="shared" si="3155"/>
        <v>0.1797074441938632</v>
      </c>
      <c r="AP3038" s="36">
        <f t="shared" si="3156"/>
        <v>-1.4693956575139956E-2</v>
      </c>
      <c r="AQ3038" s="74">
        <f t="shared" si="3114"/>
        <v>1.3455222001510008</v>
      </c>
      <c r="AR3038" s="73">
        <f t="shared" si="3115"/>
        <v>3.6356312018610636E-2</v>
      </c>
      <c r="AS3038" s="72">
        <f t="shared" si="3157"/>
        <v>5.8036097686098133E-3</v>
      </c>
      <c r="AT3038" s="37">
        <f t="shared" si="3116"/>
        <v>2659.7341649445739</v>
      </c>
      <c r="AU3038" s="37">
        <f t="shared" si="3117"/>
        <v>-5.5942742754471553</v>
      </c>
      <c r="AV3038" s="34">
        <f t="shared" si="3118"/>
        <v>4.0271972797049589</v>
      </c>
      <c r="AW3038" s="34">
        <f t="shared" si="3119"/>
        <v>1.1007873023255879</v>
      </c>
      <c r="AX3038" s="37">
        <f t="shared" si="3120"/>
        <v>3.1781686682733215</v>
      </c>
      <c r="AY3038" s="7">
        <f t="shared" si="3121"/>
        <v>20.011409482024003</v>
      </c>
      <c r="AZ3038" s="37">
        <f t="shared" si="3122"/>
        <v>14.883424899993454</v>
      </c>
      <c r="BA3038" s="2">
        <f>BE3038*'mass balance'!$B$17+BF3038*'mass balance'!$C$17+BG3038*'mass balance'!$D$17+BH3038*'mass balance'!$E$17</f>
        <v>2.7202978879013293E-3</v>
      </c>
      <c r="BB3038" s="2">
        <f>BE3038*'mass balance'!$B$18+BF3038*'mass balance'!$C$18+BG3038*'mass balance'!$D$18+BH3038*'mass balance'!$E$18</f>
        <v>2.7621486246382733E-3</v>
      </c>
      <c r="BC3038" s="2">
        <f>BE3038*'mass balance'!$B$19+BF3038*'mass balance'!$C$19+BG3038*'mass balance'!$D$19+BH3038*'mass balance'!$E$19</f>
        <v>-3.4526857807978414E-3</v>
      </c>
      <c r="BD3038" s="2">
        <f>BE3038*'mass balance'!$B$20+BF3038*'mass balance'!$C$20+BG3038*'mass balance'!$D$20+BH3038*'mass balance'!$E$20</f>
        <v>1.2555221021083059E-4</v>
      </c>
      <c r="BE3038" s="2">
        <f>N3038*'mass balance'!$H$11+R3038*'mass balance'!$I$11+S3038*'mass balance'!$J$11</f>
        <v>-4.6731493683052133E-3</v>
      </c>
      <c r="BF3038" s="2">
        <f>N3038*'mass balance'!$H$12+R3038*'mass balance'!$I$12+S3038*'mass balance'!$J$12</f>
        <v>9.9355401835873216E-9</v>
      </c>
      <c r="BG3038" s="2">
        <f>N3038*'mass balance'!$H$13+R3038*'mass balance'!$I$13+S3038*'mass balance'!$J$13</f>
        <v>8.1395478165116446E-4</v>
      </c>
      <c r="BH3038" s="2">
        <f>N3038*'mass balance'!$H$14+R3038*'mass balance'!$I$14+S3038*'mass balance'!$J$14</f>
        <v>5.1112571215838269E-4</v>
      </c>
      <c r="BI3038" s="36">
        <f t="shared" si="3123"/>
        <v>2.8603964492493172E-16</v>
      </c>
      <c r="BJ3038" s="36">
        <f t="shared" si="3124"/>
        <v>2.4828132288262157E-17</v>
      </c>
      <c r="BK3038" s="36">
        <f t="shared" si="3125"/>
        <v>6.7078894829873481E-14</v>
      </c>
      <c r="BL3038" s="36">
        <f t="shared" si="3126"/>
        <v>6.7072657159542871E-14</v>
      </c>
      <c r="BM3038" s="36">
        <f t="shared" si="3158"/>
        <v>9.2243380951617601E-11</v>
      </c>
      <c r="BN3038" s="36">
        <f t="shared" ca="1" si="3127"/>
        <v>0.12794246822245592</v>
      </c>
      <c r="BO3038" s="36">
        <f t="shared" ca="1" si="3143"/>
        <v>1</v>
      </c>
      <c r="BP3038" s="36">
        <f t="shared" si="3159"/>
        <v>-9.2243373032676036E-11</v>
      </c>
      <c r="BQ3038" s="36">
        <f t="shared" si="3160"/>
        <v>0.99999991415165523</v>
      </c>
      <c r="BR3038" s="2">
        <f t="shared" si="3149"/>
        <v>-5</v>
      </c>
      <c r="BS3038">
        <v>0</v>
      </c>
      <c r="BT3038" s="37">
        <f t="shared" si="3144"/>
        <v>3.4613174952498356</v>
      </c>
      <c r="BU3038" s="34">
        <f t="shared" si="3128"/>
        <v>-5</v>
      </c>
      <c r="BV3038" s="34">
        <f t="shared" si="3129"/>
        <v>-5</v>
      </c>
      <c r="BW3038" s="34">
        <f t="shared" si="3130"/>
        <v>-5</v>
      </c>
      <c r="BX3038" s="34">
        <f t="shared" si="3131"/>
        <v>-5</v>
      </c>
      <c r="BY3038" s="34">
        <f t="shared" si="3132"/>
        <v>56.538890989416657</v>
      </c>
      <c r="BZ3038" s="36">
        <f t="shared" si="3145"/>
        <v>3.4526857807978414E-3</v>
      </c>
      <c r="CA3038" s="34">
        <f t="shared" si="3146"/>
        <v>0.232561894759274</v>
      </c>
    </row>
    <row r="3039" spans="1:79" ht="13.2" x14ac:dyDescent="0.25">
      <c r="A3039" s="75">
        <f t="shared" si="3133"/>
        <v>8.2328767123289506</v>
      </c>
      <c r="B3039" s="34">
        <f t="shared" si="3150"/>
        <v>3005.0000000000668</v>
      </c>
      <c r="C3039">
        <v>30</v>
      </c>
      <c r="D3039" s="35">
        <f t="shared" si="3094"/>
        <v>3000</v>
      </c>
      <c r="E3039" s="27">
        <v>0</v>
      </c>
      <c r="F3039" s="64">
        <f t="shared" si="3134"/>
        <v>3.0712411119050556</v>
      </c>
      <c r="G3039" s="34">
        <v>0</v>
      </c>
      <c r="H3039" s="34">
        <f t="shared" si="3095"/>
        <v>1</v>
      </c>
      <c r="I3039" s="34">
        <f t="shared" si="3135"/>
        <v>40816.79437721819</v>
      </c>
      <c r="J3039" s="34">
        <f t="shared" si="3096"/>
        <v>210422.8328976841</v>
      </c>
      <c r="K3039" s="34">
        <f t="shared" si="3097"/>
        <v>185144.96161013161</v>
      </c>
      <c r="L3039" s="36">
        <f t="shared" si="3147"/>
        <v>4096.8399581380254</v>
      </c>
      <c r="M3039" s="34">
        <f t="shared" si="3098"/>
        <v>380.71939622523837</v>
      </c>
      <c r="N3039" s="34">
        <f t="shared" si="3136"/>
        <v>1962.7228231701827</v>
      </c>
      <c r="O3039" s="34">
        <f t="shared" si="3099"/>
        <v>102.95414455328127</v>
      </c>
      <c r="P3039">
        <f t="shared" si="3151"/>
        <v>1205.1047236051456</v>
      </c>
      <c r="Q3039" s="36">
        <f t="shared" si="3100"/>
        <v>1962.7212644981405</v>
      </c>
      <c r="R3039" s="34">
        <f t="shared" si="3101"/>
        <v>1490.6228883513866</v>
      </c>
      <c r="S3039" s="34">
        <f t="shared" si="3102"/>
        <v>6.1327967125635041E-3</v>
      </c>
      <c r="T3039" s="36">
        <f t="shared" si="3137"/>
        <v>-7.5105970221579771E-14</v>
      </c>
      <c r="U3039" s="36">
        <f t="shared" si="3103"/>
        <v>1976.7300492300217</v>
      </c>
      <c r="V3039" s="36">
        <f t="shared" si="3104"/>
        <v>7.8851031955812791E-7</v>
      </c>
      <c r="W3039" s="68">
        <f t="shared" si="3105"/>
        <v>11.7052570232515</v>
      </c>
      <c r="X3039">
        <f t="shared" si="3106"/>
        <v>9.2118169511584558</v>
      </c>
      <c r="Y3039">
        <f t="shared" si="3107"/>
        <v>0.19260060136867796</v>
      </c>
      <c r="Z3039" s="34">
        <f t="shared" si="3108"/>
        <v>1.3237093813502869E-2</v>
      </c>
      <c r="AA3039" s="36">
        <f t="shared" si="3109"/>
        <v>6.7363776634021712E-8</v>
      </c>
      <c r="AB3039" s="34">
        <f t="shared" si="3110"/>
        <v>1.3237093813502869E-2</v>
      </c>
      <c r="AC3039" s="36">
        <f t="shared" si="3111"/>
        <v>260.67120456992313</v>
      </c>
      <c r="AD3039" s="34">
        <f t="shared" si="3112"/>
        <v>0</v>
      </c>
      <c r="AE3039">
        <f t="shared" si="3138"/>
        <v>19692.479953871607</v>
      </c>
      <c r="AF3039" s="36">
        <f t="shared" si="3152"/>
        <v>0</v>
      </c>
      <c r="AG3039" s="34">
        <f t="shared" si="3113"/>
        <v>496.93920352635917</v>
      </c>
      <c r="AH3039">
        <f t="shared" si="3148"/>
        <v>7.8643213055329397E-4</v>
      </c>
      <c r="AI3039" s="29">
        <f t="shared" si="3139"/>
        <v>496.93920352635917</v>
      </c>
      <c r="AJ3039">
        <f t="shared" si="3140"/>
        <v>29816.282626159074</v>
      </c>
      <c r="AK3039" s="36">
        <f t="shared" si="3153"/>
        <v>-3.6356312018610636E-2</v>
      </c>
      <c r="AL3039" s="36">
        <f t="shared" si="3141"/>
        <v>1.0485494456828703E-2</v>
      </c>
      <c r="AM3039" s="36">
        <f t="shared" si="3142"/>
        <v>1.4228041720860372E-2</v>
      </c>
      <c r="AN3039" s="37">
        <f t="shared" si="3154"/>
        <v>4.3931593489731233E-2</v>
      </c>
      <c r="AO3039" s="36">
        <f t="shared" si="3155"/>
        <v>0.17793683886323228</v>
      </c>
      <c r="AP3039" s="36">
        <f t="shared" si="3156"/>
        <v>-1.603364600900024E-2</v>
      </c>
      <c r="AQ3039" s="74">
        <f t="shared" si="3114"/>
        <v>1.5018860470691431</v>
      </c>
      <c r="AR3039" s="73">
        <f t="shared" si="3115"/>
        <v>3.8994410087645641E-2</v>
      </c>
      <c r="AS3039" s="72">
        <f t="shared" si="3157"/>
        <v>5.6337505376777754E-3</v>
      </c>
      <c r="AT3039" s="37">
        <f t="shared" si="3116"/>
        <v>2968.8232797608684</v>
      </c>
      <c r="AU3039" s="37">
        <f t="shared" si="3117"/>
        <v>-6.1043200278357741</v>
      </c>
      <c r="AV3039" s="34">
        <f t="shared" si="3118"/>
        <v>4.0954550204651134</v>
      </c>
      <c r="AW3039" s="34">
        <f t="shared" si="3119"/>
        <v>1.1007873767628888</v>
      </c>
      <c r="AX3039" s="37">
        <f t="shared" si="3120"/>
        <v>3.1781688831870443</v>
      </c>
      <c r="AY3039" s="7">
        <f t="shared" si="3121"/>
        <v>20.079668303666544</v>
      </c>
      <c r="AZ3039" s="37">
        <f t="shared" si="3122"/>
        <v>14.883425906438545</v>
      </c>
      <c r="BA3039" s="2">
        <f>BE3039*'mass balance'!$B$17+BF3039*'mass balance'!$C$17+BG3039*'mass balance'!$D$17+BH3039*'mass balance'!$E$17</f>
        <v>2.7202980310060956E-3</v>
      </c>
      <c r="BB3039" s="2">
        <f>BE3039*'mass balance'!$B$18+BF3039*'mass balance'!$C$18+BG3039*'mass balance'!$D$18+BH3039*'mass balance'!$E$18</f>
        <v>2.7621487699446504E-3</v>
      </c>
      <c r="BC3039" s="2">
        <f>BE3039*'mass balance'!$B$19+BF3039*'mass balance'!$C$19+BG3039*'mass balance'!$D$19+BH3039*'mass balance'!$E$19</f>
        <v>-3.4526859624308135E-3</v>
      </c>
      <c r="BD3039" s="2">
        <f>BE3039*'mass balance'!$B$20+BF3039*'mass balance'!$C$20+BG3039*'mass balance'!$D$20+BH3039*'mass balance'!$E$20</f>
        <v>1.2555221681566595E-4</v>
      </c>
      <c r="BE3039" s="2">
        <f>N3039*'mass balance'!$H$11+R3039*'mass balance'!$I$11+S3039*'mass balance'!$J$11</f>
        <v>-4.673149578976625E-3</v>
      </c>
      <c r="BF3039" s="2">
        <f>N3039*'mass balance'!$H$12+R3039*'mass balance'!$I$12+S3039*'mass balance'!$J$12</f>
        <v>9.8976190741712917E-9</v>
      </c>
      <c r="BG3039" s="2">
        <f>N3039*'mass balance'!$H$13+R3039*'mass balance'!$I$13+S3039*'mass balance'!$J$13</f>
        <v>8.1395483107255754E-4</v>
      </c>
      <c r="BH3039" s="2">
        <f>N3039*'mass balance'!$H$14+R3039*'mass balance'!$I$14+S3039*'mass balance'!$J$14</f>
        <v>5.1112573520056836E-4</v>
      </c>
      <c r="BI3039" s="36">
        <f t="shared" si="3123"/>
        <v>2.8603964492493172E-16</v>
      </c>
      <c r="BJ3039" s="36">
        <f t="shared" si="3124"/>
        <v>2.4828358086993511E-17</v>
      </c>
      <c r="BK3039" s="36">
        <f t="shared" si="3125"/>
        <v>6.7103722962161742E-14</v>
      </c>
      <c r="BL3039" s="36">
        <f t="shared" si="3126"/>
        <v>6.7097504581383855E-14</v>
      </c>
      <c r="BM3039" s="36">
        <f t="shared" si="3158"/>
        <v>9.2310453608777142E-11</v>
      </c>
      <c r="BN3039" s="36">
        <f t="shared" ca="1" si="3127"/>
        <v>0.24669092455814279</v>
      </c>
      <c r="BO3039" s="36">
        <f t="shared" ca="1" si="3143"/>
        <v>1</v>
      </c>
      <c r="BP3039" s="36">
        <f t="shared" si="3159"/>
        <v>-9.2310445675562472E-11</v>
      </c>
      <c r="BQ3039" s="36">
        <f t="shared" si="3160"/>
        <v>0.99999991405941191</v>
      </c>
      <c r="BR3039" s="2">
        <f t="shared" si="3149"/>
        <v>-5</v>
      </c>
      <c r="BS3039">
        <v>0</v>
      </c>
      <c r="BT3039" s="37">
        <f t="shared" si="3144"/>
        <v>3.4613176773368903</v>
      </c>
      <c r="BU3039" s="34">
        <f t="shared" si="3128"/>
        <v>-5</v>
      </c>
      <c r="BV3039" s="34">
        <f t="shared" si="3129"/>
        <v>-5</v>
      </c>
      <c r="BW3039" s="34">
        <f t="shared" si="3130"/>
        <v>-5</v>
      </c>
      <c r="BX3039" s="34">
        <f t="shared" si="3131"/>
        <v>-5</v>
      </c>
      <c r="BY3039" s="34">
        <f t="shared" si="3132"/>
        <v>56.538893538260488</v>
      </c>
      <c r="BZ3039" s="36">
        <f t="shared" si="3145"/>
        <v>3.4526859624308135E-3</v>
      </c>
      <c r="CA3039" s="34">
        <f t="shared" si="3146"/>
        <v>0.23256189126722029</v>
      </c>
    </row>
    <row r="3040" spans="1:79" ht="13.2" x14ac:dyDescent="0.25">
      <c r="A3040" s="75">
        <f t="shared" si="3133"/>
        <v>8.235616438356347</v>
      </c>
      <c r="B3040" s="34">
        <f t="shared" si="3150"/>
        <v>3006.0000000000668</v>
      </c>
      <c r="C3040">
        <v>30</v>
      </c>
      <c r="D3040" s="35">
        <f t="shared" si="3094"/>
        <v>3000</v>
      </c>
      <c r="E3040" s="27">
        <v>0</v>
      </c>
      <c r="F3040" s="64">
        <f t="shared" si="3134"/>
        <v>3.0712411119050556</v>
      </c>
      <c r="G3040" s="34">
        <v>0</v>
      </c>
      <c r="H3040" s="34">
        <f t="shared" si="3095"/>
        <v>1</v>
      </c>
      <c r="I3040" s="34">
        <f t="shared" si="3135"/>
        <v>40816.79437721819</v>
      </c>
      <c r="J3040" s="34">
        <f t="shared" si="3096"/>
        <v>210422.84234760178</v>
      </c>
      <c r="K3040" s="34">
        <f t="shared" si="3097"/>
        <v>185144.9699248407</v>
      </c>
      <c r="L3040" s="36">
        <f t="shared" si="3147"/>
        <v>4096.8402341166366</v>
      </c>
      <c r="M3040" s="34">
        <f t="shared" si="3098"/>
        <v>380.71939622523837</v>
      </c>
      <c r="N3040" s="34">
        <f t="shared" si="3136"/>
        <v>1962.7229113144624</v>
      </c>
      <c r="O3040" s="34">
        <f t="shared" si="3099"/>
        <v>102.95414455328127</v>
      </c>
      <c r="P3040">
        <f t="shared" si="3151"/>
        <v>1205.1048047855511</v>
      </c>
      <c r="Q3040" s="36">
        <f t="shared" si="3100"/>
        <v>1962.721358591426</v>
      </c>
      <c r="R3040" s="34">
        <f t="shared" si="3101"/>
        <v>1490.6229713477928</v>
      </c>
      <c r="S3040" s="34">
        <f t="shared" si="3102"/>
        <v>6.1093895844805957E-3</v>
      </c>
      <c r="T3040" s="36">
        <f t="shared" si="3137"/>
        <v>-7.5105968535105911E-14</v>
      </c>
      <c r="U3040" s="36">
        <f t="shared" si="3103"/>
        <v>1976.7300492300217</v>
      </c>
      <c r="V3040" s="36">
        <f t="shared" si="3104"/>
        <v>7.8550080152994265E-7</v>
      </c>
      <c r="W3040" s="68">
        <f t="shared" si="3105"/>
        <v>11.70525781176182</v>
      </c>
      <c r="X3040">
        <f t="shared" si="3106"/>
        <v>9.2118171580060437</v>
      </c>
      <c r="Y3040">
        <f t="shared" si="3107"/>
        <v>0.19260060136867796</v>
      </c>
      <c r="Z3040" s="34">
        <f t="shared" si="3108"/>
        <v>1.3237093813502869E-2</v>
      </c>
      <c r="AA3040" s="36">
        <f t="shared" si="3109"/>
        <v>6.7106663873788933E-8</v>
      </c>
      <c r="AB3040" s="34">
        <f t="shared" si="3110"/>
        <v>1.3237093813502869E-2</v>
      </c>
      <c r="AC3040" s="36">
        <f t="shared" si="3111"/>
        <v>260.67120456992313</v>
      </c>
      <c r="AD3040" s="34">
        <f t="shared" si="3112"/>
        <v>0</v>
      </c>
      <c r="AE3040">
        <f t="shared" si="3138"/>
        <v>19692.479953871607</v>
      </c>
      <c r="AF3040" s="36">
        <f t="shared" si="3152"/>
        <v>0</v>
      </c>
      <c r="AG3040" s="34">
        <f t="shared" si="3113"/>
        <v>496.93923984636729</v>
      </c>
      <c r="AH3040">
        <f t="shared" si="3148"/>
        <v>7.8343053212392988E-4</v>
      </c>
      <c r="AI3040" s="29">
        <f t="shared" si="3139"/>
        <v>496.93923984636729</v>
      </c>
      <c r="AJ3040">
        <f t="shared" si="3140"/>
        <v>30313.221866005442</v>
      </c>
      <c r="AK3040" s="36">
        <f t="shared" si="3153"/>
        <v>-3.8994410087645641E-2</v>
      </c>
      <c r="AL3040" s="36">
        <f t="shared" si="3141"/>
        <v>1.1553638584573957E-2</v>
      </c>
      <c r="AM3040" s="36">
        <f t="shared" si="3142"/>
        <v>1.5264081170224849E-2</v>
      </c>
      <c r="AN3040" s="37">
        <f t="shared" si="3154"/>
        <v>7.5752814711205971E-3</v>
      </c>
      <c r="AO3040" s="36">
        <f t="shared" si="3155"/>
        <v>0.18842233332006098</v>
      </c>
      <c r="AP3040" s="36">
        <f t="shared" si="3156"/>
        <v>-1.8056042881398685E-3</v>
      </c>
      <c r="AQ3040" s="74">
        <f t="shared" si="3114"/>
        <v>0.21810181539126158</v>
      </c>
      <c r="AR3040" s="73">
        <f t="shared" si="3115"/>
        <v>7.5853711986772548E-3</v>
      </c>
      <c r="AS3040" s="72">
        <f t="shared" si="3157"/>
        <v>6.6895535200267144E-3</v>
      </c>
      <c r="AT3040" s="37">
        <f t="shared" si="3116"/>
        <v>431.12841227552536</v>
      </c>
      <c r="AU3040" s="37">
        <f t="shared" si="3117"/>
        <v>-0.68742857440231209</v>
      </c>
      <c r="AV3040" s="34">
        <f t="shared" si="3118"/>
        <v>4.1637127662156308</v>
      </c>
      <c r="AW3040" s="34">
        <f t="shared" si="3119"/>
        <v>1.1007874509160835</v>
      </c>
      <c r="AX3040" s="37">
        <f t="shared" si="3120"/>
        <v>3.1781690972805032</v>
      </c>
      <c r="AY3040" s="7">
        <f t="shared" si="3121"/>
        <v>20.147927126174039</v>
      </c>
      <c r="AZ3040" s="37">
        <f t="shared" si="3122"/>
        <v>14.883426909042324</v>
      </c>
      <c r="BA3040" s="2">
        <f>BE3040*'mass balance'!$B$17+BF3040*'mass balance'!$C$17+BG3040*'mass balance'!$D$17+BH3040*'mass balance'!$E$17</f>
        <v>2.7202981735646703E-3</v>
      </c>
      <c r="BB3040" s="2">
        <f>BE3040*'mass balance'!$B$18+BF3040*'mass balance'!$C$18+BG3040*'mass balance'!$D$18+BH3040*'mass balance'!$E$18</f>
        <v>2.7621489146964348E-3</v>
      </c>
      <c r="BC3040" s="2">
        <f>BE3040*'mass balance'!$B$19+BF3040*'mass balance'!$C$19+BG3040*'mass balance'!$D$19+BH3040*'mass balance'!$E$19</f>
        <v>-3.4526861433705428E-3</v>
      </c>
      <c r="BD3040" s="2">
        <f>BE3040*'mass balance'!$B$20+BF3040*'mass balance'!$C$20+BG3040*'mass balance'!$D$20+BH3040*'mass balance'!$E$20</f>
        <v>1.2555222339529247E-4</v>
      </c>
      <c r="BE3040" s="2">
        <f>N3040*'mass balance'!$H$11+R3040*'mass balance'!$I$11+S3040*'mass balance'!$J$11</f>
        <v>-4.6731497888439577E-3</v>
      </c>
      <c r="BF3040" s="2">
        <f>N3040*'mass balance'!$H$12+R3040*'mass balance'!$I$12+S3040*'mass balance'!$J$12</f>
        <v>9.8598426977082727E-9</v>
      </c>
      <c r="BG3040" s="2">
        <f>N3040*'mass balance'!$H$13+R3040*'mass balance'!$I$13+S3040*'mass balance'!$J$13</f>
        <v>8.139548803053195E-4</v>
      </c>
      <c r="BH3040" s="2">
        <f>N3040*'mass balance'!$H$14+R3040*'mass balance'!$I$14+S3040*'mass balance'!$J$14</f>
        <v>5.1112575815480789E-4</v>
      </c>
      <c r="BI3040" s="36">
        <f t="shared" si="3123"/>
        <v>2.8603964492493172E-16</v>
      </c>
      <c r="BJ3040" s="36">
        <f t="shared" si="3124"/>
        <v>2.4828583836033568E-17</v>
      </c>
      <c r="BK3040" s="36">
        <f t="shared" si="3125"/>
        <v>6.712855132024874E-14</v>
      </c>
      <c r="BL3040" s="36">
        <f t="shared" si="3126"/>
        <v>6.7122352170976692E-14</v>
      </c>
      <c r="BM3040" s="36">
        <f t="shared" si="3158"/>
        <v>9.2377551113358521E-11</v>
      </c>
      <c r="BN3040" s="36">
        <f t="shared" ca="1" si="3127"/>
        <v>0.24465561757158927</v>
      </c>
      <c r="BO3040" s="36">
        <f t="shared" ca="1" si="3143"/>
        <v>1</v>
      </c>
      <c r="BP3040" s="36">
        <f t="shared" si="3159"/>
        <v>-9.2377543165850041E-11</v>
      </c>
      <c r="BQ3040" s="36">
        <f t="shared" si="3160"/>
        <v>0.99999991396710142</v>
      </c>
      <c r="BR3040" s="2">
        <f t="shared" si="3149"/>
        <v>-5</v>
      </c>
      <c r="BS3040">
        <v>0</v>
      </c>
      <c r="BT3040" s="37">
        <f t="shared" si="3144"/>
        <v>3.4613178587289681</v>
      </c>
      <c r="BU3040" s="34">
        <f t="shared" si="3128"/>
        <v>-5</v>
      </c>
      <c r="BV3040" s="34">
        <f t="shared" si="3129"/>
        <v>-5</v>
      </c>
      <c r="BW3040" s="34">
        <f t="shared" si="3130"/>
        <v>-5</v>
      </c>
      <c r="BX3040" s="34">
        <f t="shared" si="3131"/>
        <v>-5</v>
      </c>
      <c r="BY3040" s="34">
        <f t="shared" si="3132"/>
        <v>56.538896077376059</v>
      </c>
      <c r="BZ3040" s="36">
        <f t="shared" si="3145"/>
        <v>3.4526861433705428E-3</v>
      </c>
      <c r="CA3040" s="34">
        <f t="shared" si="3146"/>
        <v>0.23256188778849501</v>
      </c>
    </row>
    <row r="3041" spans="1:79" ht="13.2" x14ac:dyDescent="0.25">
      <c r="A3041" s="75">
        <f t="shared" si="3133"/>
        <v>8.2383561643837435</v>
      </c>
      <c r="B3041" s="34">
        <f t="shared" si="3150"/>
        <v>3007.0000000000664</v>
      </c>
      <c r="C3041">
        <v>30</v>
      </c>
      <c r="D3041" s="35">
        <f t="shared" si="3094"/>
        <v>3000</v>
      </c>
      <c r="E3041" s="27">
        <v>0</v>
      </c>
      <c r="F3041" s="64">
        <f t="shared" si="3134"/>
        <v>3.0712411119050556</v>
      </c>
      <c r="G3041" s="34">
        <v>0</v>
      </c>
      <c r="H3041" s="34">
        <f t="shared" si="3095"/>
        <v>1</v>
      </c>
      <c r="I3041" s="34">
        <f t="shared" si="3135"/>
        <v>40816.79437721819</v>
      </c>
      <c r="J3041" s="34">
        <f t="shared" si="3096"/>
        <v>210422.85176145163</v>
      </c>
      <c r="K3041" s="34">
        <f t="shared" si="3097"/>
        <v>185144.97820781477</v>
      </c>
      <c r="L3041" s="36">
        <f t="shared" si="3147"/>
        <v>4096.8405090419174</v>
      </c>
      <c r="M3041" s="34">
        <f t="shared" si="3098"/>
        <v>380.71939622523837</v>
      </c>
      <c r="N3041" s="34">
        <f t="shared" si="3136"/>
        <v>1962.7229991223192</v>
      </c>
      <c r="O3041" s="34">
        <f t="shared" si="3099"/>
        <v>102.95414455328127</v>
      </c>
      <c r="P3041">
        <f t="shared" si="3151"/>
        <v>1205.1048856561142</v>
      </c>
      <c r="Q3041" s="36">
        <f t="shared" si="3100"/>
        <v>1962.721452325582</v>
      </c>
      <c r="R3041" s="34">
        <f t="shared" si="3101"/>
        <v>1490.623054027425</v>
      </c>
      <c r="S3041" s="34">
        <f t="shared" si="3102"/>
        <v>6.0860717931063846E-3</v>
      </c>
      <c r="T3041" s="36">
        <f t="shared" si="3137"/>
        <v>-7.5105966855068993E-14</v>
      </c>
      <c r="U3041" s="36">
        <f t="shared" si="3103"/>
        <v>1976.7300492300217</v>
      </c>
      <c r="V3041" s="36">
        <f t="shared" si="3104"/>
        <v>7.8250276981224976E-7</v>
      </c>
      <c r="W3041" s="68">
        <f t="shared" si="3105"/>
        <v>11.705258597262622</v>
      </c>
      <c r="X3041">
        <f t="shared" si="3106"/>
        <v>9.2118173640641459</v>
      </c>
      <c r="Y3041">
        <f t="shared" si="3107"/>
        <v>0.19260060136867796</v>
      </c>
      <c r="Z3041" s="34">
        <f t="shared" si="3108"/>
        <v>1.3237093813502869E-2</v>
      </c>
      <c r="AA3041" s="36">
        <f t="shared" si="3109"/>
        <v>6.6850532460277721E-8</v>
      </c>
      <c r="AB3041" s="34">
        <f t="shared" si="3110"/>
        <v>1.3237093813502869E-2</v>
      </c>
      <c r="AC3041" s="36">
        <f t="shared" si="3111"/>
        <v>260.67120456992313</v>
      </c>
      <c r="AD3041" s="34">
        <f t="shared" si="3112"/>
        <v>0</v>
      </c>
      <c r="AE3041">
        <f t="shared" si="3138"/>
        <v>19692.479953871607</v>
      </c>
      <c r="AF3041" s="36">
        <f t="shared" si="3152"/>
        <v>0</v>
      </c>
      <c r="AG3041" s="34">
        <f t="shared" si="3113"/>
        <v>496.93927602775159</v>
      </c>
      <c r="AH3041">
        <f t="shared" si="3148"/>
        <v>7.8044038980351615E-4</v>
      </c>
      <c r="AI3041" s="29">
        <f t="shared" si="3139"/>
        <v>496.93927602775159</v>
      </c>
      <c r="AJ3041">
        <f t="shared" si="3140"/>
        <v>30810.161142033194</v>
      </c>
      <c r="AK3041" s="36">
        <f t="shared" si="3153"/>
        <v>-7.5853711986772548E-3</v>
      </c>
      <c r="AL3041" s="36">
        <f t="shared" si="3141"/>
        <v>1.3091010384539369E-3</v>
      </c>
      <c r="AM3041" s="36">
        <f t="shared" si="3142"/>
        <v>2.9518542360415911E-3</v>
      </c>
      <c r="AN3041" s="37">
        <f t="shared" si="3154"/>
        <v>-3.1419128616525044E-2</v>
      </c>
      <c r="AO3041" s="36">
        <f t="shared" si="3155"/>
        <v>0.19997597190463492</v>
      </c>
      <c r="AP3041" s="36">
        <f t="shared" si="3156"/>
        <v>1.345847688208498E-2</v>
      </c>
      <c r="AQ3041" s="74">
        <f t="shared" si="3114"/>
        <v>-0.75669057798906703</v>
      </c>
      <c r="AR3041" s="73">
        <f t="shared" si="3115"/>
        <v>-3.4783552396013363E-2</v>
      </c>
      <c r="AS3041" s="72">
        <f t="shared" si="3157"/>
        <v>7.9971169749519389E-3</v>
      </c>
      <c r="AT3041" s="37">
        <f t="shared" si="3116"/>
        <v>-1495.7730034802214</v>
      </c>
      <c r="AU3041" s="37">
        <f t="shared" si="3117"/>
        <v>5.1239031926587222</v>
      </c>
      <c r="AV3041" s="34">
        <f t="shared" si="3118"/>
        <v>4.231970516937464</v>
      </c>
      <c r="AW3041" s="34">
        <f t="shared" si="3119"/>
        <v>1.1007875247862571</v>
      </c>
      <c r="AX3041" s="37">
        <f t="shared" si="3120"/>
        <v>3.1781693105568287</v>
      </c>
      <c r="AY3041" s="7">
        <f t="shared" si="3121"/>
        <v>20.216185949543171</v>
      </c>
      <c r="AZ3041" s="37">
        <f t="shared" si="3122"/>
        <v>14.883427907819451</v>
      </c>
      <c r="BA3041" s="2">
        <f>BE3041*'mass balance'!$B$17+BF3041*'mass balance'!$C$17+BG3041*'mass balance'!$D$17+BH3041*'mass balance'!$E$17</f>
        <v>2.72029831557914E-3</v>
      </c>
      <c r="BB3041" s="2">
        <f>BE3041*'mass balance'!$B$18+BF3041*'mass balance'!$C$18+BG3041*'mass balance'!$D$18+BH3041*'mass balance'!$E$18</f>
        <v>2.7621490588957427E-3</v>
      </c>
      <c r="BC3041" s="2">
        <f>BE3041*'mass balance'!$B$19+BF3041*'mass balance'!$C$19+BG3041*'mass balance'!$D$19+BH3041*'mass balance'!$E$19</f>
        <v>-3.4526863236196779E-3</v>
      </c>
      <c r="BD3041" s="2">
        <f>BE3041*'mass balance'!$B$20+BF3041*'mass balance'!$C$20+BG3041*'mass balance'!$D$20+BH3041*'mass balance'!$E$20</f>
        <v>1.2555222994980645E-4</v>
      </c>
      <c r="BE3041" s="2">
        <f>N3041*'mass balance'!$H$11+R3041*'mass balance'!$I$11+S3041*'mass balance'!$J$11</f>
        <v>-4.6731499979102836E-3</v>
      </c>
      <c r="BF3041" s="2">
        <f>N3041*'mass balance'!$H$12+R3041*'mass balance'!$I$12+S3041*'mass balance'!$J$12</f>
        <v>9.8222105002802797E-9</v>
      </c>
      <c r="BG3041" s="2">
        <f>N3041*'mass balance'!$H$13+R3041*'mass balance'!$I$13+S3041*'mass balance'!$J$13</f>
        <v>8.1395492935017395E-4</v>
      </c>
      <c r="BH3041" s="2">
        <f>N3041*'mass balance'!$H$14+R3041*'mass balance'!$I$14+S3041*'mass balance'!$J$14</f>
        <v>5.1112578102143716E-4</v>
      </c>
      <c r="BI3041" s="36">
        <f t="shared" si="3123"/>
        <v>2.8603964492493172E-16</v>
      </c>
      <c r="BJ3041" s="36">
        <f t="shared" si="3124"/>
        <v>2.4828809535554848E-17</v>
      </c>
      <c r="BK3041" s="36">
        <f t="shared" si="3125"/>
        <v>6.7153379904084769E-14</v>
      </c>
      <c r="BL3041" s="36">
        <f t="shared" si="3126"/>
        <v>6.7147199928440479E-14</v>
      </c>
      <c r="BM3041" s="36">
        <f t="shared" si="3158"/>
        <v>9.2444673465529503E-11</v>
      </c>
      <c r="BN3041" s="36">
        <f t="shared" ca="1" si="3127"/>
        <v>0.69296803789233752</v>
      </c>
      <c r="BO3041" s="36">
        <f t="shared" ca="1" si="3143"/>
        <v>1</v>
      </c>
      <c r="BP3041" s="36">
        <f t="shared" si="3159"/>
        <v>-9.2444665503706468E-11</v>
      </c>
      <c r="BQ3041" s="36">
        <f t="shared" si="3160"/>
        <v>0.99999991387472387</v>
      </c>
      <c r="BR3041" s="2">
        <f t="shared" si="3149"/>
        <v>-5</v>
      </c>
      <c r="BS3041">
        <v>0</v>
      </c>
      <c r="BT3041" s="37">
        <f t="shared" si="3144"/>
        <v>3.4613180394287273</v>
      </c>
      <c r="BU3041" s="34">
        <f t="shared" si="3128"/>
        <v>-5</v>
      </c>
      <c r="BV3041" s="34">
        <f t="shared" si="3129"/>
        <v>-5</v>
      </c>
      <c r="BW3041" s="34">
        <f t="shared" si="3130"/>
        <v>-5</v>
      </c>
      <c r="BX3041" s="34">
        <f t="shared" si="3131"/>
        <v>-5</v>
      </c>
      <c r="BY3041" s="34">
        <f t="shared" si="3132"/>
        <v>56.538898606800487</v>
      </c>
      <c r="BZ3041" s="36">
        <f t="shared" si="3145"/>
        <v>3.4526863236196779E-3</v>
      </c>
      <c r="CA3041" s="34">
        <f t="shared" si="3146"/>
        <v>0.23256188432304772</v>
      </c>
    </row>
    <row r="3042" spans="1:79" ht="13.2" x14ac:dyDescent="0.25">
      <c r="A3042" s="75">
        <f t="shared" si="3133"/>
        <v>8.24109589041114</v>
      </c>
      <c r="B3042" s="34">
        <f t="shared" si="3150"/>
        <v>3008.0000000000659</v>
      </c>
      <c r="C3042">
        <v>30</v>
      </c>
      <c r="D3042" s="35">
        <f t="shared" ref="D3042:D3105" si="3161">IF($B$31=1,$B$28,IF(E3042=0,$B$28,0))</f>
        <v>3000</v>
      </c>
      <c r="E3042" s="27">
        <v>0</v>
      </c>
      <c r="F3042" s="64">
        <f t="shared" si="3134"/>
        <v>3.0712411119050556</v>
      </c>
      <c r="G3042" s="34">
        <v>0</v>
      </c>
      <c r="H3042" s="34">
        <f t="shared" ref="H3042:H3105" si="3162">IF(AE3042&gt;$F$24,IF(L3042&gt;0,1,0),1)</f>
        <v>1</v>
      </c>
      <c r="I3042" s="34">
        <f t="shared" si="3135"/>
        <v>40816.79437721819</v>
      </c>
      <c r="J3042" s="34">
        <f t="shared" ref="J3042:J3105" si="3163">IF(AE3042&lt;$F$24,0,I3042*W3042^(2/3))</f>
        <v>210422.86113937135</v>
      </c>
      <c r="K3042" s="34">
        <f t="shared" ref="K3042:K3105" si="3164">IF(AE3042&lt;$F$24,0,IF(E3042&gt;=0,I3042*(D3042/($F$29+D3042))*W3042^(2/3)-1*(M3042/$D$25)*W3042^(2/3),-1*(M3042/$D$25)*W3042^(2/3)))</f>
        <v>185144.98645917495</v>
      </c>
      <c r="L3042" s="36">
        <f t="shared" si="3147"/>
        <v>4096.8407829178877</v>
      </c>
      <c r="M3042" s="34">
        <f t="shared" ref="M3042:M3105" si="3165">$H$24*F3042</f>
        <v>380.71939622523837</v>
      </c>
      <c r="N3042" s="34">
        <f t="shared" si="3136"/>
        <v>1962.7230865950369</v>
      </c>
      <c r="O3042" s="34">
        <f t="shared" ref="O3042:O3105" si="3166">$D$29*F3042</f>
        <v>102.95414455328127</v>
      </c>
      <c r="P3042">
        <f t="shared" si="3151"/>
        <v>1205.1049662180176</v>
      </c>
      <c r="Q3042" s="36">
        <f t="shared" ref="Q3042:Q3105" si="3167">W3042*U3042*($D$30*(Y3042/W3042^(1/3))+O3042)/($D$27*U3042+$D$30)</f>
        <v>1962.7215457019799</v>
      </c>
      <c r="R3042" s="34">
        <f t="shared" ref="R3042:R3105" si="3168">IF(AE3042&gt;=$F$25,P3042+AC3042+(1-$D$28)*AG3042,P3042+AC3042+AF3042)</f>
        <v>1490.6231363914928</v>
      </c>
      <c r="S3042" s="34">
        <f t="shared" ref="S3042:S3105" si="3169">Q3042-P3042-AC3042-AG3042-AF3042</f>
        <v>6.0628429980624787E-3</v>
      </c>
      <c r="T3042" s="36">
        <f t="shared" si="3137"/>
        <v>-7.5105965181444441E-14</v>
      </c>
      <c r="U3042" s="36">
        <f t="shared" ref="U3042:U3105" si="3170">IF(AE3042&lt;$F$24,AT3042,U3041+T3041)</f>
        <v>1976.7300492300217</v>
      </c>
      <c r="V3042" s="36">
        <f t="shared" ref="V3042:V3105" si="3171">W3042*AA3042</f>
        <v>7.7951618062378783E-7</v>
      </c>
      <c r="W3042" s="68">
        <f t="shared" ref="W3042:W3105" si="3172">IF(AE3042&lt;$F$24,AS3042,W3041+V3041)</f>
        <v>11.705259379765392</v>
      </c>
      <c r="X3042">
        <f t="shared" ref="X3042:X3105" si="3173">W3042^(1/3)/$L$24</f>
        <v>9.2118175693357713</v>
      </c>
      <c r="Y3042">
        <f t="shared" ref="Y3042:Y3105" si="3174">M3042/$H$30</f>
        <v>0.19260060136867796</v>
      </c>
      <c r="Z3042" s="34">
        <f t="shared" ref="Z3042:Z3105" si="3175">$H$28*F3042</f>
        <v>1.3237093813502869E-2</v>
      </c>
      <c r="AA3042" s="36">
        <f t="shared" ref="AA3042:AA3105" si="3176">Y3042*(((U3042/$H$30)/W3042^(1/3)-(1+G3042/W3042^(1/3))/$H$29^(1/3))/(U3042/$H$30+$H$27))</f>
        <v>6.6595378652720773E-8</v>
      </c>
      <c r="AB3042" s="34">
        <f t="shared" ref="AB3042:AB3105" si="3177">$D$31*F3042</f>
        <v>1.3237093813502869E-2</v>
      </c>
      <c r="AC3042" s="36">
        <f t="shared" ref="AC3042:AC3105" si="3178">AB3042*AE3042</f>
        <v>260.67120456992313</v>
      </c>
      <c r="AD3042" s="34">
        <f t="shared" ref="AD3042:AD3105" si="3179">IF(AE3042&lt;$F$24,AM3042*M3042,IF(AE3042&lt;$F$25,(1-$D$27)*Q3042-AC3042,0))</f>
        <v>0</v>
      </c>
      <c r="AE3042">
        <f t="shared" si="3138"/>
        <v>19692.479953871607</v>
      </c>
      <c r="AF3042" s="36">
        <f t="shared" si="3152"/>
        <v>0</v>
      </c>
      <c r="AG3042" s="34">
        <f t="shared" ref="AG3042:AG3105" si="3180">IF(AE3042&gt;=$F$25,(1-$D$27)*Q3042-AC3042,0)</f>
        <v>496.93931207104117</v>
      </c>
      <c r="AH3042">
        <f t="shared" si="3148"/>
        <v>7.774616598794637E-4</v>
      </c>
      <c r="AI3042" s="29">
        <f t="shared" si="3139"/>
        <v>496.93931207104117</v>
      </c>
      <c r="AJ3042">
        <f t="shared" si="3140"/>
        <v>31307.100454104235</v>
      </c>
      <c r="AK3042" s="36">
        <f t="shared" si="3153"/>
        <v>3.4783552396013363E-2</v>
      </c>
      <c r="AL3042" s="36">
        <f t="shared" si="3141"/>
        <v>-9.5964005633419561E-3</v>
      </c>
      <c r="AM3042" s="36">
        <f t="shared" si="3142"/>
        <v>-1.3604602345936176E-2</v>
      </c>
      <c r="AN3042" s="37">
        <f t="shared" si="3154"/>
        <v>-3.90044998152023E-2</v>
      </c>
      <c r="AO3042" s="36">
        <f t="shared" si="3155"/>
        <v>0.20128507294308887</v>
      </c>
      <c r="AP3042" s="36">
        <f t="shared" si="3156"/>
        <v>1.6410331118126571E-2</v>
      </c>
      <c r="AQ3042" s="74">
        <f t="shared" ref="AQ3042:AQ3105" si="3181">(AN3042*Y3042)/AO3042^3</f>
        <v>-0.92116545682190321</v>
      </c>
      <c r="AR3042" s="73">
        <f t="shared" ref="AR3042:AR3105" si="3182">AO3042^2*(($H$27*AQ3042)/($H$27+AQ3042))*(1+((Z3042*AO3042)/Y3042))</f>
        <v>-4.4190211770751824E-2</v>
      </c>
      <c r="AS3042" s="72">
        <f t="shared" si="3157"/>
        <v>8.1552017228375805E-3</v>
      </c>
      <c r="AT3042" s="37">
        <f t="shared" ref="AT3042:AT3105" si="3183">AN3042*M3042/AS3042</f>
        <v>-1820.8954388125551</v>
      </c>
      <c r="AU3042" s="37">
        <f t="shared" ref="AU3042:AU3105" si="3184">AP3042*M3042</f>
        <v>6.2477313551493889</v>
      </c>
      <c r="AV3042" s="34">
        <f t="shared" ref="AV3042:AV3105" si="3185">(((AH3042+AJ3042)/$X$27)*$L$29)/(1-$J$24)</f>
        <v>4.300228272611637</v>
      </c>
      <c r="AW3042" s="34">
        <f t="shared" ref="AW3042:AW3105" si="3186">L3042/$L$25/(1-$L$26)</f>
        <v>1.1007875983744895</v>
      </c>
      <c r="AX3042" s="37">
        <f t="shared" ref="AX3042:AX3105" si="3187">(((U3042*W3042)/$X$27)*$L$29)/$X$24</f>
        <v>3.1781695230191396</v>
      </c>
      <c r="AY3042" s="7">
        <f t="shared" ref="AY3042:AY3105" si="3188">AX3042+W3042+AV3042+AW3042</f>
        <v>20.284444773770659</v>
      </c>
      <c r="AZ3042" s="37">
        <f t="shared" ref="AZ3042:AZ3105" si="3189">AX3042+W3042</f>
        <v>14.883428902784532</v>
      </c>
      <c r="BA3042" s="2">
        <f>BE3042*'mass balance'!$B$17+BF3042*'mass balance'!$C$17+BG3042*'mass balance'!$D$17+BH3042*'mass balance'!$E$17</f>
        <v>2.7202984570515796E-3</v>
      </c>
      <c r="BB3042" s="2">
        <f>BE3042*'mass balance'!$B$18+BF3042*'mass balance'!$C$18+BG3042*'mass balance'!$D$18+BH3042*'mass balance'!$E$18</f>
        <v>2.7621492025446809E-3</v>
      </c>
      <c r="BC3042" s="2">
        <f>BE3042*'mass balance'!$B$19+BF3042*'mass balance'!$C$19+BG3042*'mass balance'!$D$19+BH3042*'mass balance'!$E$19</f>
        <v>-3.452686503180852E-3</v>
      </c>
      <c r="BD3042" s="2">
        <f>BE3042*'mass balance'!$B$20+BF3042*'mass balance'!$C$20+BG3042*'mass balance'!$D$20+BH3042*'mass balance'!$E$20</f>
        <v>1.2555223647930366E-4</v>
      </c>
      <c r="BE3042" s="2">
        <f>N3042*'mass balance'!$H$11+R3042*'mass balance'!$I$11+S3042*'mass balance'!$J$11</f>
        <v>-4.6731502061786593E-3</v>
      </c>
      <c r="BF3042" s="2">
        <f>N3042*'mass balance'!$H$12+R3042*'mass balance'!$I$12+S3042*'mass balance'!$J$12</f>
        <v>9.7847219325562609E-9</v>
      </c>
      <c r="BG3042" s="2">
        <f>N3042*'mass balance'!$H$13+R3042*'mass balance'!$I$13+S3042*'mass balance'!$J$13</f>
        <v>8.1395497820783785E-4</v>
      </c>
      <c r="BH3042" s="2">
        <f>N3042*'mass balance'!$H$14+R3042*'mass balance'!$I$14+S3042*'mass balance'!$J$14</f>
        <v>5.1112580380079076E-4</v>
      </c>
      <c r="BI3042" s="36">
        <f t="shared" ref="BI3042:BI3105" si="3190">$F$26*EXP($P$24*(1/(273+$P$29)-1/(273+C3042)))/(1+EXP($P$25*(1/(273+C3042)-1/$P$27))+EXP($P$26*(1/$P$28-1/(273+C3042))))</f>
        <v>2.8603964492493172E-16</v>
      </c>
      <c r="BJ3042" s="36">
        <f t="shared" ref="BJ3042:BJ3105" si="3191">($F$27*(W3042/$H$29)*BK3042+BI3042)*(U3042/$H$30)*((Y3042/W3042^(1/3))-AA3042)-AA3042*BK3042</f>
        <v>2.4829035185728711E-17</v>
      </c>
      <c r="BK3042" s="36">
        <f t="shared" ref="BK3042:BK3105" si="3192">IF(AE3042&gt;$F$24,BK3041+BJ3041,0)</f>
        <v>6.7178208713620329E-14</v>
      </c>
      <c r="BL3042" s="36">
        <f t="shared" ref="BL3042:BL3105" si="3193">BK3042-AA3042*BM3042</f>
        <v>6.7172047853893257E-14</v>
      </c>
      <c r="BM3042" s="36">
        <f t="shared" si="3158"/>
        <v>9.2511820665457939E-11</v>
      </c>
      <c r="BN3042" s="36">
        <f t="shared" ref="BN3042:BN3105" ca="1" si="3194">RAND()</f>
        <v>5.3696526726220939E-2</v>
      </c>
      <c r="BO3042" s="36">
        <f t="shared" ca="1" si="3143"/>
        <v>1</v>
      </c>
      <c r="BP3042" s="36">
        <f t="shared" si="3159"/>
        <v>-9.2511812689299606E-11</v>
      </c>
      <c r="BQ3042" s="36">
        <f t="shared" si="3160"/>
        <v>0.99999991378227915</v>
      </c>
      <c r="BR3042" s="2">
        <f t="shared" si="3149"/>
        <v>-5</v>
      </c>
      <c r="BS3042">
        <v>0</v>
      </c>
      <c r="BT3042" s="37">
        <f t="shared" si="3144"/>
        <v>3.4613182194388039</v>
      </c>
      <c r="BU3042" s="34">
        <f t="shared" ref="BU3042:BU3105" si="3195">IF(AE3042&lt;=$F$25,X3042,-5)</f>
        <v>-5</v>
      </c>
      <c r="BV3042" s="34">
        <f t="shared" ref="BV3042:BV3105" si="3196">IF(AE3042&lt;=$F$25,AY3042,-5)</f>
        <v>-5</v>
      </c>
      <c r="BW3042" s="34">
        <f t="shared" ref="BW3042:BW3105" si="3197">IF(AE3042&lt;=$F$24,X3042,-5)</f>
        <v>-5</v>
      </c>
      <c r="BX3042" s="34">
        <f t="shared" ref="BX3042:BX3105" si="3198">IF(AE3042&lt;=$F$24,AY3042,-5)</f>
        <v>-5</v>
      </c>
      <c r="BY3042" s="34">
        <f t="shared" ref="BY3042:BY3105" si="3199">J3042/$L$25/(1-$L$26)</f>
        <v>56.538901126570785</v>
      </c>
      <c r="BZ3042" s="36">
        <f t="shared" si="3145"/>
        <v>3.452686503180852E-3</v>
      </c>
      <c r="CA3042" s="34">
        <f t="shared" si="3146"/>
        <v>0.23256188087082727</v>
      </c>
    </row>
    <row r="3043" spans="1:79" ht="13.2" x14ac:dyDescent="0.25">
      <c r="A3043" s="75">
        <f t="shared" ref="A3043:A3106" si="3200">IF($B$31=24,A3042+1/(365*24),A3042+1/365)</f>
        <v>8.2438356164385365</v>
      </c>
      <c r="B3043" s="34">
        <f t="shared" si="3150"/>
        <v>3009.0000000000659</v>
      </c>
      <c r="C3043">
        <v>30</v>
      </c>
      <c r="D3043" s="35">
        <f t="shared" si="3161"/>
        <v>3000</v>
      </c>
      <c r="E3043" s="27">
        <v>0</v>
      </c>
      <c r="F3043" s="64">
        <f t="shared" ref="F3043:F3106" si="3201">EXP($P$24*(1/($P$29)-1/(273+C3043)))/(1+EXP($P$25*(1/(273+C3043)-1/$P$27))+EXP($P$26*(1/$P$28-1/(273+C3043))))</f>
        <v>3.0712411119050556</v>
      </c>
      <c r="G3043" s="34">
        <v>0</v>
      </c>
      <c r="H3043" s="34">
        <f t="shared" si="3162"/>
        <v>1</v>
      </c>
      <c r="I3043" s="34">
        <f t="shared" ref="I3043:I3106" si="3202">$H$25*F3043</f>
        <v>40816.79437721819</v>
      </c>
      <c r="J3043" s="34">
        <f t="shared" si="3163"/>
        <v>210422.87048149799</v>
      </c>
      <c r="K3043" s="34">
        <f t="shared" si="3164"/>
        <v>185144.99467904185</v>
      </c>
      <c r="L3043" s="36">
        <f t="shared" si="3147"/>
        <v>4096.8410557485504</v>
      </c>
      <c r="M3043" s="34">
        <f t="shared" si="3165"/>
        <v>380.71939622523837</v>
      </c>
      <c r="N3043" s="34">
        <f t="shared" ref="N3043:N3106" si="3203">IF(AE3043&lt;$F$24,0,IF(L3043&gt;0.0000001*$F$28*W3043,H3043*M3043*W3043^(2/3),0))</f>
        <v>1962.7231737338939</v>
      </c>
      <c r="O3043" s="34">
        <f t="shared" si="3166"/>
        <v>102.95414455328127</v>
      </c>
      <c r="P3043">
        <f t="shared" si="3151"/>
        <v>1205.1050464724392</v>
      </c>
      <c r="Q3043" s="36">
        <f t="shared" si="3167"/>
        <v>1962.7216387219853</v>
      </c>
      <c r="R3043" s="34">
        <f t="shared" si="3168"/>
        <v>1490.6232184412004</v>
      </c>
      <c r="S3043" s="34">
        <f t="shared" si="3169"/>
        <v>6.0397028597662938E-3</v>
      </c>
      <c r="T3043" s="36">
        <f t="shared" ref="T3043:T3106" si="3204">IF(AE3043&lt;$F$24,(M3043*0-U3043*Y3043)/W3043^(1/3),IF(L3043/$F$28&lt;0.0000001,(M3043*0-U3043*Y3043)/W3043^(1/3),(M3043*H3043-U3043*Y3043)/W3043^(1/3)))</f>
        <v>-7.5105963514207782E-14</v>
      </c>
      <c r="U3043" s="36">
        <f t="shared" si="3170"/>
        <v>1976.7300492300217</v>
      </c>
      <c r="V3043" s="36">
        <f t="shared" si="3171"/>
        <v>7.7654099021703677E-7</v>
      </c>
      <c r="W3043" s="68">
        <f t="shared" si="3172"/>
        <v>11.705260159281574</v>
      </c>
      <c r="X3043">
        <f t="shared" si="3173"/>
        <v>9.2118177738239275</v>
      </c>
      <c r="Y3043">
        <f t="shared" si="3174"/>
        <v>0.19260060136867796</v>
      </c>
      <c r="Z3043" s="34">
        <f t="shared" si="3175"/>
        <v>1.3237093813502869E-2</v>
      </c>
      <c r="AA3043" s="36">
        <f t="shared" si="3176"/>
        <v>6.6341198713237147E-8</v>
      </c>
      <c r="AB3043" s="34">
        <f t="shared" si="3177"/>
        <v>1.3237093813502869E-2</v>
      </c>
      <c r="AC3043" s="36">
        <f t="shared" si="3178"/>
        <v>260.67120456992313</v>
      </c>
      <c r="AD3043" s="34">
        <f t="shared" si="3179"/>
        <v>0</v>
      </c>
      <c r="AE3043">
        <f t="shared" ref="AE3043:AE3106" si="3205">IF(AE3042&lt;$F$24,AU3043,AE3042+AD3042)</f>
        <v>19692.479953871607</v>
      </c>
      <c r="AF3043" s="36">
        <f t="shared" si="3152"/>
        <v>0</v>
      </c>
      <c r="AG3043" s="34">
        <f t="shared" si="3180"/>
        <v>496.9393479767632</v>
      </c>
      <c r="AH3043">
        <f t="shared" si="3148"/>
        <v>7.7449429892340049E-4</v>
      </c>
      <c r="AI3043" s="29">
        <f t="shared" ref="AI3043:AI3106" si="3206">IF(AE3042&gt;=$F$25,IF(B3042&gt;=$J$29,IF(AH3042&gt;($D$28/$J$30)*((1-$D$27)*($H$30*(Y3043*W3043^(2/3)+Z3043*W3043)/(1+(1/$H$27)))-AC3043),($D$28/$J$30)*((1-$D$27)*($H$30*(Y3043*W3043^(2/3)+Z3043*W3043)/(1+(1/$H$27)))-AC3043),AG3043),0),0)</f>
        <v>496.9393479767632</v>
      </c>
      <c r="AJ3043">
        <f t="shared" ref="AJ3043:AJ3106" si="3207">IF(AJ3042&gt;$J$27*$J$28,0,AI3043+AJ3042)</f>
        <v>31804.039802080999</v>
      </c>
      <c r="AK3043" s="36">
        <f t="shared" si="3153"/>
        <v>4.4190211770751824E-2</v>
      </c>
      <c r="AL3043" s="36">
        <f t="shared" ref="AL3043:AL3106" si="3208">(Y3042*AQ3042-Z3042*$H$27*AO3042)/(3*(AQ3042+$H$27))</f>
        <v>-1.1815216925432944E-2</v>
      </c>
      <c r="AM3043" s="36">
        <f t="shared" ref="AM3043:AM3106" si="3209">(1-$D$27)*AR3042-AB3042*AP3042</f>
        <v>-1.7274646836031492E-2</v>
      </c>
      <c r="AN3043" s="37">
        <f t="shared" si="3154"/>
        <v>-4.2209474191889362E-3</v>
      </c>
      <c r="AO3043" s="36">
        <f t="shared" si="3155"/>
        <v>0.1916886723797469</v>
      </c>
      <c r="AP3043" s="36">
        <f t="shared" si="3156"/>
        <v>2.8057287721903953E-3</v>
      </c>
      <c r="AQ3043" s="74">
        <f t="shared" si="3181"/>
        <v>-0.11541924588441824</v>
      </c>
      <c r="AR3043" s="73">
        <f t="shared" si="3182"/>
        <v>-4.3757128590782698E-3</v>
      </c>
      <c r="AS3043" s="72">
        <f t="shared" si="3157"/>
        <v>7.0435134543805639E-3</v>
      </c>
      <c r="AT3043" s="37">
        <f t="shared" si="3183"/>
        <v>-228.15269159919791</v>
      </c>
      <c r="AU3043" s="37">
        <f t="shared" si="3184"/>
        <v>1.0681953641201067</v>
      </c>
      <c r="AV3043" s="34">
        <f t="shared" si="3185"/>
        <v>4.3684860332192503</v>
      </c>
      <c r="AW3043" s="34">
        <f t="shared" si="3186"/>
        <v>1.1007876716818563</v>
      </c>
      <c r="AX3043" s="37">
        <f t="shared" si="3187"/>
        <v>3.1781697346705426</v>
      </c>
      <c r="AY3043" s="7">
        <f t="shared" si="3188"/>
        <v>20.352703598853225</v>
      </c>
      <c r="AZ3043" s="37">
        <f t="shared" si="3189"/>
        <v>14.883429893952115</v>
      </c>
      <c r="BA3043" s="2">
        <f>BE3043*'mass balance'!$B$17+BF3043*'mass balance'!$C$17+BG3043*'mass balance'!$D$17+BH3043*'mass balance'!$E$17</f>
        <v>2.7202985979840584E-3</v>
      </c>
      <c r="BB3043" s="2">
        <f>BE3043*'mass balance'!$B$18+BF3043*'mass balance'!$C$18+BG3043*'mass balance'!$D$18+BH3043*'mass balance'!$E$18</f>
        <v>2.7621493456453515E-3</v>
      </c>
      <c r="BC3043" s="2">
        <f>BE3043*'mass balance'!$B$19+BF3043*'mass balance'!$C$19+BG3043*'mass balance'!$D$19+BH3043*'mass balance'!$E$19</f>
        <v>-3.4526866820566897E-3</v>
      </c>
      <c r="BD3043" s="2">
        <f>BE3043*'mass balance'!$B$20+BF3043*'mass balance'!$C$20+BG3043*'mass balance'!$D$20+BH3043*'mass balance'!$E$20</f>
        <v>1.2555224298387962E-4</v>
      </c>
      <c r="BE3043" s="2">
        <f>N3043*'mass balance'!$H$11+R3043*'mass balance'!$I$11+S3043*'mass balance'!$J$11</f>
        <v>-4.6731504136521282E-3</v>
      </c>
      <c r="BF3043" s="2">
        <f>N3043*'mass balance'!$H$12+R3043*'mass balance'!$I$12+S3043*'mass balance'!$J$12</f>
        <v>9.7473764464895063E-9</v>
      </c>
      <c r="BG3043" s="2">
        <f>N3043*'mass balance'!$H$13+R3043*'mass balance'!$I$13+S3043*'mass balance'!$J$13</f>
        <v>8.1395502687902374E-4</v>
      </c>
      <c r="BH3043" s="2">
        <f>N3043*'mass balance'!$H$14+R3043*'mass balance'!$I$14+S3043*'mass balance'!$J$14</f>
        <v>5.1112582649320143E-4</v>
      </c>
      <c r="BI3043" s="36">
        <f t="shared" si="3190"/>
        <v>2.8603964492493172E-16</v>
      </c>
      <c r="BJ3043" s="36">
        <f t="shared" si="3191"/>
        <v>2.4829260786726761E-17</v>
      </c>
      <c r="BK3043" s="36">
        <f t="shared" si="3192"/>
        <v>6.7203037748806053E-14</v>
      </c>
      <c r="BL3043" s="36">
        <f t="shared" si="3193"/>
        <v>6.7196895947453783E-14</v>
      </c>
      <c r="BM3043" s="36">
        <f t="shared" si="3158"/>
        <v>9.2578992713311839E-11</v>
      </c>
      <c r="BN3043" s="36">
        <f t="shared" ca="1" si="3194"/>
        <v>0.4897319791855963</v>
      </c>
      <c r="BO3043" s="36">
        <f t="shared" ref="BO3043:BO3106" ca="1" si="3210">IF(BO3042=1,IF(BN3043&lt;BM3043,0,1),0)</f>
        <v>1</v>
      </c>
      <c r="BP3043" s="36">
        <f t="shared" si="3159"/>
        <v>-9.2578984722797437E-11</v>
      </c>
      <c r="BQ3043" s="36">
        <f t="shared" si="3160"/>
        <v>0.99999991368976737</v>
      </c>
      <c r="BR3043" s="2">
        <f t="shared" si="3149"/>
        <v>-5</v>
      </c>
      <c r="BS3043">
        <v>0</v>
      </c>
      <c r="BT3043" s="37">
        <f t="shared" ref="BT3043:BT3106" si="3211">IF($B$31=24,(-1*BC3043*(0.082058*(20+273.15))/(0.082058*293.15))*24.06*1000,(-1*BC3043*(0.082058*(20+273.15))/(0.082058*293.15))*24.06*1000/24)</f>
        <v>3.461318398761831</v>
      </c>
      <c r="BU3043" s="34">
        <f t="shared" si="3195"/>
        <v>-5</v>
      </c>
      <c r="BV3043" s="34">
        <f t="shared" si="3196"/>
        <v>-5</v>
      </c>
      <c r="BW3043" s="34">
        <f t="shared" si="3197"/>
        <v>-5</v>
      </c>
      <c r="BX3043" s="34">
        <f t="shared" si="3198"/>
        <v>-5</v>
      </c>
      <c r="BY3043" s="34">
        <f t="shared" si="3199"/>
        <v>56.538903636723781</v>
      </c>
      <c r="BZ3043" s="36">
        <f t="shared" ref="BZ3043:BZ3106" si="3212">BC3043*-1</f>
        <v>3.4526866820566897E-3</v>
      </c>
      <c r="CA3043" s="34">
        <f t="shared" ref="CA3043:CA3106" si="3213">BT3043/AZ3043</f>
        <v>0.23256187743178328</v>
      </c>
    </row>
    <row r="3044" spans="1:79" ht="13.2" x14ac:dyDescent="0.25">
      <c r="A3044" s="75">
        <f t="shared" si="3200"/>
        <v>8.2465753424659329</v>
      </c>
      <c r="B3044" s="34">
        <f t="shared" si="3150"/>
        <v>3010.0000000000655</v>
      </c>
      <c r="C3044">
        <v>30</v>
      </c>
      <c r="D3044" s="35">
        <f t="shared" si="3161"/>
        <v>3000</v>
      </c>
      <c r="E3044" s="27">
        <v>0</v>
      </c>
      <c r="F3044" s="64">
        <f t="shared" si="3201"/>
        <v>3.0712411119050556</v>
      </c>
      <c r="G3044" s="34">
        <v>0</v>
      </c>
      <c r="H3044" s="34">
        <f t="shared" si="3162"/>
        <v>1</v>
      </c>
      <c r="I3044" s="34">
        <f t="shared" si="3202"/>
        <v>40816.79437721819</v>
      </c>
      <c r="J3044" s="34">
        <f t="shared" si="3163"/>
        <v>210422.87978796818</v>
      </c>
      <c r="K3044" s="34">
        <f t="shared" si="3164"/>
        <v>185145.00286753569</v>
      </c>
      <c r="L3044" s="36">
        <f t="shared" ref="L3044:L3107" si="3214">IF(L3043+K3044&gt;$F$28*W3044,$F$28*W3044,L3043+K3044)</f>
        <v>4096.8413275378971</v>
      </c>
      <c r="M3044" s="34">
        <f t="shared" si="3165"/>
        <v>380.71939622523837</v>
      </c>
      <c r="N3044" s="34">
        <f t="shared" si="3203"/>
        <v>1962.723260540165</v>
      </c>
      <c r="O3044" s="34">
        <f t="shared" si="3166"/>
        <v>102.95414455328127</v>
      </c>
      <c r="P3044">
        <f t="shared" si="3151"/>
        <v>1205.1051264205526</v>
      </c>
      <c r="Q3044" s="36">
        <f t="shared" si="3167"/>
        <v>1962.7217313869583</v>
      </c>
      <c r="R3044" s="34">
        <f t="shared" si="3168"/>
        <v>1490.623300177748</v>
      </c>
      <c r="S3044" s="34">
        <f t="shared" si="3169"/>
        <v>6.016651039772114E-3</v>
      </c>
      <c r="T3044" s="36">
        <f t="shared" si="3204"/>
        <v>-7.5105961853334642E-14</v>
      </c>
      <c r="U3044" s="36">
        <f t="shared" si="3170"/>
        <v>1976.7300492300217</v>
      </c>
      <c r="V3044" s="36">
        <f t="shared" si="3171"/>
        <v>7.7357715516540025E-7</v>
      </c>
      <c r="W3044" s="68">
        <f t="shared" si="3172"/>
        <v>11.705260935822563</v>
      </c>
      <c r="X3044">
        <f t="shared" si="3173"/>
        <v>9.2118179775316005</v>
      </c>
      <c r="Y3044">
        <f t="shared" si="3174"/>
        <v>0.19260060136867796</v>
      </c>
      <c r="Z3044" s="34">
        <f t="shared" si="3175"/>
        <v>1.3237093813502869E-2</v>
      </c>
      <c r="AA3044" s="36">
        <f t="shared" si="3176"/>
        <v>6.608798893136667E-8</v>
      </c>
      <c r="AB3044" s="34">
        <f t="shared" si="3177"/>
        <v>1.3237093813502869E-2</v>
      </c>
      <c r="AC3044" s="36">
        <f t="shared" si="3178"/>
        <v>260.67120456992313</v>
      </c>
      <c r="AD3044" s="34">
        <f t="shared" si="3179"/>
        <v>0</v>
      </c>
      <c r="AE3044">
        <f t="shared" si="3205"/>
        <v>19692.479953871607</v>
      </c>
      <c r="AF3044" s="36">
        <f t="shared" si="3152"/>
        <v>0</v>
      </c>
      <c r="AG3044" s="34">
        <f t="shared" si="3180"/>
        <v>496.9393837454428</v>
      </c>
      <c r="AH3044">
        <f t="shared" ref="AH3044:AH3107" si="3215">IF(AH3043&lt;0,0,AH3043*$D$28+AG3044-AI3043)</f>
        <v>7.7153826356379795E-4</v>
      </c>
      <c r="AI3044" s="29">
        <f t="shared" si="3206"/>
        <v>496.9393837454428</v>
      </c>
      <c r="AJ3044">
        <f t="shared" si="3207"/>
        <v>32300.979185826443</v>
      </c>
      <c r="AK3044" s="36">
        <f t="shared" si="3153"/>
        <v>4.3757128590782698E-3</v>
      </c>
      <c r="AL3044" s="36">
        <f t="shared" si="3208"/>
        <v>-2.0388453765120703E-3</v>
      </c>
      <c r="AM3044" s="36">
        <f t="shared" si="3209"/>
        <v>-1.7261648585769407E-3</v>
      </c>
      <c r="AN3044" s="37">
        <f t="shared" si="3154"/>
        <v>3.9969264351562887E-2</v>
      </c>
      <c r="AO3044" s="36">
        <f t="shared" si="3155"/>
        <v>0.17987345545431396</v>
      </c>
      <c r="AP3044" s="36">
        <f t="shared" si="3156"/>
        <v>-1.4468918063841096E-2</v>
      </c>
      <c r="AQ3044" s="74">
        <f t="shared" si="3181"/>
        <v>1.3227645903498555</v>
      </c>
      <c r="AR3044" s="73">
        <f t="shared" si="3182"/>
        <v>3.5913272769604966E-2</v>
      </c>
      <c r="AS3044" s="72">
        <f t="shared" si="3157"/>
        <v>5.8197085154347962E-3</v>
      </c>
      <c r="AT3044" s="37">
        <f t="shared" si="3183"/>
        <v>2614.7485138019979</v>
      </c>
      <c r="AU3044" s="37">
        <f t="shared" si="3184"/>
        <v>-5.5085977492980271</v>
      </c>
      <c r="AV3044" s="34">
        <f t="shared" si="3185"/>
        <v>4.4367437987414737</v>
      </c>
      <c r="AW3044" s="34">
        <f t="shared" si="3186"/>
        <v>1.1007877447094301</v>
      </c>
      <c r="AX3044" s="37">
        <f t="shared" si="3187"/>
        <v>3.1781699455141328</v>
      </c>
      <c r="AY3044" s="7">
        <f t="shared" si="3188"/>
        <v>20.4209624247876</v>
      </c>
      <c r="AZ3044" s="37">
        <f t="shared" si="3189"/>
        <v>14.883430881336697</v>
      </c>
      <c r="BA3044" s="2">
        <f>BE3044*'mass balance'!$B$17+BF3044*'mass balance'!$C$17+BG3044*'mass balance'!$D$17+BH3044*'mass balance'!$E$17</f>
        <v>2.7202987383786385E-3</v>
      </c>
      <c r="BB3044" s="2">
        <f>BE3044*'mass balance'!$B$18+BF3044*'mass balance'!$C$18+BG3044*'mass balance'!$D$18+BH3044*'mass balance'!$E$18</f>
        <v>2.7621494881998484E-3</v>
      </c>
      <c r="BC3044" s="2">
        <f>BE3044*'mass balance'!$B$19+BF3044*'mass balance'!$C$19+BG3044*'mass balance'!$D$19+BH3044*'mass balance'!$E$19</f>
        <v>-3.4526868602498097E-3</v>
      </c>
      <c r="BD3044" s="2">
        <f>BE3044*'mass balance'!$B$20+BF3044*'mass balance'!$C$20+BG3044*'mass balance'!$D$20+BH3044*'mass balance'!$E$20</f>
        <v>1.2555224946362949E-4</v>
      </c>
      <c r="BE3044" s="2">
        <f>N3044*'mass balance'!$H$11+R3044*'mass balance'!$I$11+S3044*'mass balance'!$J$11</f>
        <v>-4.6731506203337263E-3</v>
      </c>
      <c r="BF3044" s="2">
        <f>N3044*'mass balance'!$H$12+R3044*'mass balance'!$I$12+S3044*'mass balance'!$J$12</f>
        <v>9.710173495868077E-9</v>
      </c>
      <c r="BG3044" s="2">
        <f>N3044*'mass balance'!$H$13+R3044*'mass balance'!$I$13+S3044*'mass balance'!$J$13</f>
        <v>8.1395507536444352E-4</v>
      </c>
      <c r="BH3044" s="2">
        <f>N3044*'mass balance'!$H$14+R3044*'mass balance'!$I$14+S3044*'mass balance'!$J$14</f>
        <v>5.1112584909900126E-4</v>
      </c>
      <c r="BI3044" s="36">
        <f t="shared" si="3190"/>
        <v>2.8603964492493172E-16</v>
      </c>
      <c r="BJ3044" s="36">
        <f t="shared" si="3191"/>
        <v>2.4829486338719107E-17</v>
      </c>
      <c r="BK3044" s="36">
        <f t="shared" si="3192"/>
        <v>6.7227867009592782E-14</v>
      </c>
      <c r="BL3044" s="36">
        <f t="shared" si="3193"/>
        <v>6.7221744209239352E-14</v>
      </c>
      <c r="BM3044" s="36">
        <f t="shared" si="3158"/>
        <v>9.2646189609259287E-11</v>
      </c>
      <c r="BN3044" s="36">
        <f t="shared" ca="1" si="3194"/>
        <v>0.37704364052604467</v>
      </c>
      <c r="BO3044" s="36">
        <f t="shared" ca="1" si="3210"/>
        <v>1</v>
      </c>
      <c r="BP3044" s="36">
        <f t="shared" si="3159"/>
        <v>-9.2646181604368022E-11</v>
      </c>
      <c r="BQ3044" s="36">
        <f t="shared" si="3160"/>
        <v>0.99999991359718843</v>
      </c>
      <c r="BR3044" s="2">
        <f t="shared" ref="BR3044:BR3107" si="3216">IF(AJ3044-AJ3043&lt;-10000,$N$28*1.7,-5)</f>
        <v>-5</v>
      </c>
      <c r="BS3044">
        <v>0</v>
      </c>
      <c r="BT3044" s="37">
        <f t="shared" si="3211"/>
        <v>3.4613185774004336</v>
      </c>
      <c r="BU3044" s="34">
        <f t="shared" si="3195"/>
        <v>-5</v>
      </c>
      <c r="BV3044" s="34">
        <f t="shared" si="3196"/>
        <v>-5</v>
      </c>
      <c r="BW3044" s="34">
        <f t="shared" si="3197"/>
        <v>-5</v>
      </c>
      <c r="BX3044" s="34">
        <f t="shared" si="3198"/>
        <v>-5</v>
      </c>
      <c r="BY3044" s="34">
        <f t="shared" si="3199"/>
        <v>56.538906137296173</v>
      </c>
      <c r="BZ3044" s="36">
        <f t="shared" si="3212"/>
        <v>3.4526868602498097E-3</v>
      </c>
      <c r="CA3044" s="34">
        <f t="shared" si="3213"/>
        <v>0.23256187400586556</v>
      </c>
    </row>
    <row r="3045" spans="1:79" ht="13.2" x14ac:dyDescent="0.25">
      <c r="A3045" s="75">
        <f t="shared" si="3200"/>
        <v>8.2493150684933294</v>
      </c>
      <c r="B3045" s="34">
        <f t="shared" si="3150"/>
        <v>3011.000000000065</v>
      </c>
      <c r="C3045">
        <v>30</v>
      </c>
      <c r="D3045" s="35">
        <f t="shared" si="3161"/>
        <v>3000</v>
      </c>
      <c r="E3045" s="27">
        <v>0</v>
      </c>
      <c r="F3045" s="64">
        <f t="shared" si="3201"/>
        <v>3.0712411119050556</v>
      </c>
      <c r="G3045" s="34">
        <v>0</v>
      </c>
      <c r="H3045" s="34">
        <f t="shared" si="3162"/>
        <v>1</v>
      </c>
      <c r="I3045" s="34">
        <f t="shared" si="3202"/>
        <v>40816.79437721819</v>
      </c>
      <c r="J3045" s="34">
        <f t="shared" si="3163"/>
        <v>210422.88905891802</v>
      </c>
      <c r="K3045" s="34">
        <f t="shared" si="3164"/>
        <v>185145.01102477618</v>
      </c>
      <c r="L3045" s="36">
        <f t="shared" si="3214"/>
        <v>4096.8415982899014</v>
      </c>
      <c r="M3045" s="34">
        <f t="shared" si="3165"/>
        <v>380.71939622523837</v>
      </c>
      <c r="N3045" s="34">
        <f t="shared" si="3203"/>
        <v>1962.7233470151193</v>
      </c>
      <c r="O3045" s="34">
        <f t="shared" si="3166"/>
        <v>102.95414455328127</v>
      </c>
      <c r="P3045">
        <f t="shared" si="3151"/>
        <v>1205.1052060635268</v>
      </c>
      <c r="Q3045" s="36">
        <f t="shared" si="3167"/>
        <v>1962.7218236982533</v>
      </c>
      <c r="R3045" s="34">
        <f t="shared" si="3168"/>
        <v>1490.62338160233</v>
      </c>
      <c r="S3045" s="34">
        <f t="shared" si="3169"/>
        <v>5.9936872006574049E-3</v>
      </c>
      <c r="T3045" s="36">
        <f t="shared" si="3204"/>
        <v>-7.5105960198800726E-14</v>
      </c>
      <c r="U3045" s="36">
        <f t="shared" si="3170"/>
        <v>1976.7300492300217</v>
      </c>
      <c r="V3045" s="36">
        <f t="shared" si="3171"/>
        <v>7.7062463207602467E-7</v>
      </c>
      <c r="W3045" s="68">
        <f t="shared" si="3172"/>
        <v>11.705261709399718</v>
      </c>
      <c r="X3045">
        <f t="shared" si="3173"/>
        <v>9.2118181804617709</v>
      </c>
      <c r="Y3045">
        <f t="shared" si="3174"/>
        <v>0.19260060136867796</v>
      </c>
      <c r="Z3045" s="34">
        <f t="shared" si="3175"/>
        <v>1.3237093813502869E-2</v>
      </c>
      <c r="AA3045" s="36">
        <f t="shared" si="3176"/>
        <v>6.5835745599535568E-8</v>
      </c>
      <c r="AB3045" s="34">
        <f t="shared" si="3177"/>
        <v>1.3237093813502869E-2</v>
      </c>
      <c r="AC3045" s="36">
        <f t="shared" si="3178"/>
        <v>260.67120456992313</v>
      </c>
      <c r="AD3045" s="34">
        <f t="shared" si="3179"/>
        <v>0</v>
      </c>
      <c r="AE3045">
        <f t="shared" si="3205"/>
        <v>19692.479953871607</v>
      </c>
      <c r="AF3045" s="36">
        <f t="shared" si="3152"/>
        <v>0</v>
      </c>
      <c r="AG3045" s="34">
        <f t="shared" si="3180"/>
        <v>496.93941937760269</v>
      </c>
      <c r="AH3045">
        <f t="shared" si="3215"/>
        <v>7.6859351025859723E-4</v>
      </c>
      <c r="AI3045" s="29">
        <f t="shared" si="3206"/>
        <v>496.93941937760269</v>
      </c>
      <c r="AJ3045">
        <f t="shared" si="3207"/>
        <v>32797.918605204046</v>
      </c>
      <c r="AK3045" s="36">
        <f t="shared" si="3153"/>
        <v>-3.5913272769604966E-2</v>
      </c>
      <c r="AL3045" s="36">
        <f t="shared" si="3208"/>
        <v>1.0326767335862403E-2</v>
      </c>
      <c r="AM3045" s="36">
        <f t="shared" si="3209"/>
        <v>1.4054049714858468E-2</v>
      </c>
      <c r="AN3045" s="37">
        <f t="shared" si="3154"/>
        <v>4.4344977210641158E-2</v>
      </c>
      <c r="AO3045" s="36">
        <f t="shared" si="3155"/>
        <v>0.17783461007780188</v>
      </c>
      <c r="AP3045" s="36">
        <f t="shared" si="3156"/>
        <v>-1.6195082922418037E-2</v>
      </c>
      <c r="AQ3045" s="74">
        <f t="shared" si="3181"/>
        <v>1.5186343319208575</v>
      </c>
      <c r="AR3045" s="73">
        <f t="shared" si="3182"/>
        <v>3.9300477659827623E-2</v>
      </c>
      <c r="AS3045" s="72">
        <f t="shared" si="3157"/>
        <v>5.6240459595344556E-3</v>
      </c>
      <c r="AT3045" s="37">
        <f t="shared" si="3183"/>
        <v>3001.9301177003163</v>
      </c>
      <c r="AU3045" s="37">
        <f t="shared" si="3184"/>
        <v>-6.1657821920406644</v>
      </c>
      <c r="AV3045" s="34">
        <f t="shared" si="3185"/>
        <v>4.5050015691595497</v>
      </c>
      <c r="AW3045" s="34">
        <f t="shared" si="3186"/>
        <v>1.1007878174582784</v>
      </c>
      <c r="AX3045" s="37">
        <f t="shared" si="3187"/>
        <v>3.1781701555529924</v>
      </c>
      <c r="AY3045" s="7">
        <f t="shared" si="3188"/>
        <v>20.489221251570537</v>
      </c>
      <c r="AZ3045" s="37">
        <f t="shared" si="3189"/>
        <v>14.88343186495271</v>
      </c>
      <c r="BA3045" s="2">
        <f>BE3045*'mass balance'!$B$17+BF3045*'mass balance'!$C$17+BG3045*'mass balance'!$D$17+BH3045*'mass balance'!$E$17</f>
        <v>2.7202988782373699E-3</v>
      </c>
      <c r="BB3045" s="2">
        <f>BE3045*'mass balance'!$B$18+BF3045*'mass balance'!$C$18+BG3045*'mass balance'!$D$18+BH3045*'mass balance'!$E$18</f>
        <v>2.7621496302102531E-3</v>
      </c>
      <c r="BC3045" s="2">
        <f>BE3045*'mass balance'!$B$19+BF3045*'mass balance'!$C$19+BG3045*'mass balance'!$D$19+BH3045*'mass balance'!$E$19</f>
        <v>-3.4526870377628162E-3</v>
      </c>
      <c r="BD3045" s="2">
        <f>BE3045*'mass balance'!$B$20+BF3045*'mass balance'!$C$20+BG3045*'mass balance'!$D$20+BH3045*'mass balance'!$E$20</f>
        <v>1.2555225591864787E-4</v>
      </c>
      <c r="BE3045" s="2">
        <f>N3045*'mass balance'!$H$11+R3045*'mass balance'!$I$11+S3045*'mass balance'!$J$11</f>
        <v>-4.6731508262264744E-3</v>
      </c>
      <c r="BF3045" s="2">
        <f>N3045*'mass balance'!$H$12+R3045*'mass balance'!$I$12+S3045*'mass balance'!$J$12</f>
        <v>9.6731125361313346E-9</v>
      </c>
      <c r="BG3045" s="2">
        <f>N3045*'mass balance'!$H$13+R3045*'mass balance'!$I$13+S3045*'mass balance'!$J$13</f>
        <v>8.139551236648081E-4</v>
      </c>
      <c r="BH3045" s="2">
        <f>N3045*'mass balance'!$H$14+R3045*'mass balance'!$I$14+S3045*'mass balance'!$J$14</f>
        <v>5.111258716185206E-4</v>
      </c>
      <c r="BI3045" s="36">
        <f t="shared" si="3190"/>
        <v>2.8603964492493172E-16</v>
      </c>
      <c r="BJ3045" s="36">
        <f t="shared" si="3191"/>
        <v>2.4829711841876089E-17</v>
      </c>
      <c r="BK3045" s="36">
        <f t="shared" si="3192"/>
        <v>6.7252696495931505E-14</v>
      </c>
      <c r="BL3045" s="36">
        <f t="shared" si="3193"/>
        <v>6.7246592639367976E-14</v>
      </c>
      <c r="BM3045" s="36">
        <f t="shared" si="3158"/>
        <v>9.2713411353468525E-11</v>
      </c>
      <c r="BN3045" s="36">
        <f t="shared" ca="1" si="3194"/>
        <v>0.9668201847314114</v>
      </c>
      <c r="BO3045" s="36">
        <f t="shared" ca="1" si="3210"/>
        <v>1</v>
      </c>
      <c r="BP3045" s="36">
        <f t="shared" si="3159"/>
        <v>-9.2713403334179561E-11</v>
      </c>
      <c r="BQ3045" s="36">
        <f t="shared" si="3160"/>
        <v>0.9999999135045422</v>
      </c>
      <c r="BR3045" s="2">
        <f t="shared" si="3216"/>
        <v>-5</v>
      </c>
      <c r="BS3045">
        <v>0</v>
      </c>
      <c r="BT3045" s="37">
        <f t="shared" si="3211"/>
        <v>3.4613187553572229</v>
      </c>
      <c r="BU3045" s="34">
        <f t="shared" si="3195"/>
        <v>-5</v>
      </c>
      <c r="BV3045" s="34">
        <f t="shared" si="3196"/>
        <v>-5</v>
      </c>
      <c r="BW3045" s="34">
        <f t="shared" si="3197"/>
        <v>-5</v>
      </c>
      <c r="BX3045" s="34">
        <f t="shared" si="3198"/>
        <v>-5</v>
      </c>
      <c r="BY3045" s="34">
        <f t="shared" si="3199"/>
        <v>56.538908628324542</v>
      </c>
      <c r="BZ3045" s="36">
        <f t="shared" si="3212"/>
        <v>3.4526870377628162E-3</v>
      </c>
      <c r="CA3045" s="34">
        <f t="shared" si="3213"/>
        <v>0.23256187059302405</v>
      </c>
    </row>
    <row r="3046" spans="1:79" ht="13.2" x14ac:dyDescent="0.25">
      <c r="A3046" s="75">
        <f t="shared" si="3200"/>
        <v>8.2520547945207259</v>
      </c>
      <c r="B3046" s="34">
        <f t="shared" si="3150"/>
        <v>3012.000000000065</v>
      </c>
      <c r="C3046">
        <v>30</v>
      </c>
      <c r="D3046" s="35">
        <f t="shared" si="3161"/>
        <v>3000</v>
      </c>
      <c r="E3046" s="27">
        <v>0</v>
      </c>
      <c r="F3046" s="64">
        <f t="shared" si="3201"/>
        <v>3.0712411119050556</v>
      </c>
      <c r="G3046" s="34">
        <v>0</v>
      </c>
      <c r="H3046" s="34">
        <f t="shared" si="3162"/>
        <v>1</v>
      </c>
      <c r="I3046" s="34">
        <f t="shared" si="3202"/>
        <v>40816.79437721819</v>
      </c>
      <c r="J3046" s="34">
        <f t="shared" si="3163"/>
        <v>210422.89829448317</v>
      </c>
      <c r="K3046" s="34">
        <f t="shared" si="3164"/>
        <v>185145.0191508827</v>
      </c>
      <c r="L3046" s="36">
        <f t="shared" si="3214"/>
        <v>4096.8418680085224</v>
      </c>
      <c r="M3046" s="34">
        <f t="shared" si="3165"/>
        <v>380.71939622523837</v>
      </c>
      <c r="N3046" s="34">
        <f t="shared" si="3203"/>
        <v>1962.7234331600221</v>
      </c>
      <c r="O3046" s="34">
        <f t="shared" si="3166"/>
        <v>102.95414455328127</v>
      </c>
      <c r="P3046">
        <f t="shared" si="3151"/>
        <v>1205.1052854025265</v>
      </c>
      <c r="Q3046" s="36">
        <f t="shared" si="3167"/>
        <v>1962.7219156572223</v>
      </c>
      <c r="R3046" s="34">
        <f t="shared" si="3168"/>
        <v>1490.623462716138</v>
      </c>
      <c r="S3046" s="34">
        <f t="shared" si="3169"/>
        <v>5.9708110079554899E-3</v>
      </c>
      <c r="T3046" s="36">
        <f t="shared" si="3204"/>
        <v>-7.5105958550581837E-14</v>
      </c>
      <c r="U3046" s="36">
        <f t="shared" si="3170"/>
        <v>1976.7300492300217</v>
      </c>
      <c r="V3046" s="36">
        <f t="shared" si="3171"/>
        <v>7.676833778094083E-7</v>
      </c>
      <c r="W3046" s="68">
        <f t="shared" si="3172"/>
        <v>11.70526248002435</v>
      </c>
      <c r="X3046">
        <f t="shared" si="3173"/>
        <v>9.2118183826174054</v>
      </c>
      <c r="Y3046">
        <f t="shared" si="3174"/>
        <v>0.19260060136867796</v>
      </c>
      <c r="Z3046" s="34">
        <f t="shared" si="3175"/>
        <v>1.3237093813502869E-2</v>
      </c>
      <c r="AA3046" s="36">
        <f t="shared" si="3176"/>
        <v>6.5584465031818005E-8</v>
      </c>
      <c r="AB3046" s="34">
        <f t="shared" si="3177"/>
        <v>1.3237093813502869E-2</v>
      </c>
      <c r="AC3046" s="36">
        <f t="shared" si="3178"/>
        <v>260.67120456992313</v>
      </c>
      <c r="AD3046" s="34">
        <f t="shared" si="3179"/>
        <v>0</v>
      </c>
      <c r="AE3046">
        <f t="shared" si="3205"/>
        <v>19692.479953871607</v>
      </c>
      <c r="AF3046" s="36">
        <f t="shared" si="3152"/>
        <v>0</v>
      </c>
      <c r="AG3046" s="34">
        <f t="shared" si="3180"/>
        <v>496.9394548737647</v>
      </c>
      <c r="AH3046">
        <f t="shared" si="3215"/>
        <v>7.6565999677313812E-4</v>
      </c>
      <c r="AI3046" s="29">
        <f t="shared" si="3206"/>
        <v>496.9394548737647</v>
      </c>
      <c r="AJ3046">
        <f t="shared" si="3207"/>
        <v>33294.858060077808</v>
      </c>
      <c r="AK3046" s="36">
        <f t="shared" si="3153"/>
        <v>-3.9300477659827623E-2</v>
      </c>
      <c r="AL3046" s="36">
        <f t="shared" si="3208"/>
        <v>1.1665238136376821E-2</v>
      </c>
      <c r="AM3046" s="36">
        <f t="shared" si="3209"/>
        <v>1.538436020865497E-2</v>
      </c>
      <c r="AN3046" s="37">
        <f t="shared" si="3154"/>
        <v>8.4317044410361919E-3</v>
      </c>
      <c r="AO3046" s="36">
        <f t="shared" si="3155"/>
        <v>0.18816137741366429</v>
      </c>
      <c r="AP3046" s="36">
        <f t="shared" si="3156"/>
        <v>-2.141033207559569E-3</v>
      </c>
      <c r="AQ3046" s="74">
        <f t="shared" si="3181"/>
        <v>0.24377073269102215</v>
      </c>
      <c r="AR3046" s="73">
        <f t="shared" si="3182"/>
        <v>8.4218698246085917E-3</v>
      </c>
      <c r="AS3046" s="72">
        <f t="shared" si="3157"/>
        <v>6.6617978621940285E-3</v>
      </c>
      <c r="AT3046" s="37">
        <f t="shared" si="3183"/>
        <v>481.8689324331624</v>
      </c>
      <c r="AU3046" s="37">
        <f t="shared" si="3184"/>
        <v>-0.81513287008026458</v>
      </c>
      <c r="AV3046" s="34">
        <f t="shared" si="3185"/>
        <v>4.5732593444547902</v>
      </c>
      <c r="AW3046" s="34">
        <f t="shared" si="3186"/>
        <v>1.100787889929465</v>
      </c>
      <c r="AX3046" s="37">
        <f t="shared" si="3187"/>
        <v>3.1781703647901947</v>
      </c>
      <c r="AY3046" s="7">
        <f t="shared" si="3188"/>
        <v>20.557480079198797</v>
      </c>
      <c r="AZ3046" s="37">
        <f t="shared" si="3189"/>
        <v>14.883432844814545</v>
      </c>
      <c r="BA3046" s="2">
        <f>BE3046*'mass balance'!$B$17+BF3046*'mass balance'!$C$17+BG3046*'mass balance'!$D$17+BH3046*'mass balance'!$E$17</f>
        <v>2.7202990175623021E-3</v>
      </c>
      <c r="BB3046" s="2">
        <f>BE3046*'mass balance'!$B$18+BF3046*'mass balance'!$C$18+BG3046*'mass balance'!$D$18+BH3046*'mass balance'!$E$18</f>
        <v>2.7621497716786457E-3</v>
      </c>
      <c r="BC3046" s="2">
        <f>BE3046*'mass balance'!$B$19+BF3046*'mass balance'!$C$19+BG3046*'mass balance'!$D$19+BH3046*'mass balance'!$E$19</f>
        <v>-3.452687214598306E-3</v>
      </c>
      <c r="BD3046" s="2">
        <f>BE3046*'mass balance'!$B$20+BF3046*'mass balance'!$C$20+BG3046*'mass balance'!$D$20+BH3046*'mass balance'!$E$20</f>
        <v>1.2555226234902932E-4</v>
      </c>
      <c r="BE3046" s="2">
        <f>N3046*'mass balance'!$H$11+R3046*'mass balance'!$I$11+S3046*'mass balance'!$J$11</f>
        <v>-4.6731510313333859E-3</v>
      </c>
      <c r="BF3046" s="2">
        <f>N3046*'mass balance'!$H$12+R3046*'mass balance'!$I$12+S3046*'mass balance'!$J$12</f>
        <v>9.6361930274890445E-9</v>
      </c>
      <c r="BG3046" s="2">
        <f>N3046*'mass balance'!$H$13+R3046*'mass balance'!$I$13+S3046*'mass balance'!$J$13</f>
        <v>8.1395517178082101E-4</v>
      </c>
      <c r="BH3046" s="2">
        <f>N3046*'mass balance'!$H$14+R3046*'mass balance'!$I$14+S3046*'mass balance'!$J$14</f>
        <v>5.1112589405208895E-4</v>
      </c>
      <c r="BI3046" s="36">
        <f t="shared" si="3190"/>
        <v>2.8603964492493172E-16</v>
      </c>
      <c r="BJ3046" s="36">
        <f t="shared" si="3191"/>
        <v>2.4829937296366984E-17</v>
      </c>
      <c r="BK3046" s="36">
        <f t="shared" si="3192"/>
        <v>6.7277526207773387E-14</v>
      </c>
      <c r="BL3046" s="36">
        <f t="shared" si="3193"/>
        <v>6.7271441237956686E-14</v>
      </c>
      <c r="BM3046" s="36">
        <f t="shared" si="3158"/>
        <v>9.2780657946107897E-11</v>
      </c>
      <c r="BN3046" s="36">
        <f t="shared" ca="1" si="3194"/>
        <v>2.1282757216390502E-2</v>
      </c>
      <c r="BO3046" s="36">
        <f t="shared" ca="1" si="3210"/>
        <v>1</v>
      </c>
      <c r="BP3046" s="36">
        <f t="shared" si="3159"/>
        <v>-9.2780649912400399E-11</v>
      </c>
      <c r="BQ3046" s="36">
        <f t="shared" si="3160"/>
        <v>0.99999991341182881</v>
      </c>
      <c r="BR3046" s="2">
        <f t="shared" si="3216"/>
        <v>-5</v>
      </c>
      <c r="BS3046">
        <v>0</v>
      </c>
      <c r="BT3046" s="37">
        <f t="shared" si="3211"/>
        <v>3.4613189326348017</v>
      </c>
      <c r="BU3046" s="34">
        <f t="shared" si="3195"/>
        <v>-5</v>
      </c>
      <c r="BV3046" s="34">
        <f t="shared" si="3196"/>
        <v>-5</v>
      </c>
      <c r="BW3046" s="34">
        <f t="shared" si="3197"/>
        <v>-5</v>
      </c>
      <c r="BX3046" s="34">
        <f t="shared" si="3198"/>
        <v>-5</v>
      </c>
      <c r="BY3046" s="34">
        <f t="shared" si="3199"/>
        <v>56.53891110984533</v>
      </c>
      <c r="BZ3046" s="36">
        <f t="shared" si="3212"/>
        <v>3.452687214598306E-3</v>
      </c>
      <c r="CA3046" s="34">
        <f t="shared" si="3213"/>
        <v>0.23256186719320879</v>
      </c>
    </row>
    <row r="3047" spans="1:79" ht="13.2" x14ac:dyDescent="0.25">
      <c r="A3047" s="75">
        <f t="shared" si="3200"/>
        <v>8.2547945205481223</v>
      </c>
      <c r="B3047" s="34">
        <f t="shared" si="3150"/>
        <v>3013.0000000000646</v>
      </c>
      <c r="C3047">
        <v>30</v>
      </c>
      <c r="D3047" s="35">
        <f t="shared" si="3161"/>
        <v>3000</v>
      </c>
      <c r="E3047" s="27">
        <v>0</v>
      </c>
      <c r="F3047" s="64">
        <f t="shared" si="3201"/>
        <v>3.0712411119050556</v>
      </c>
      <c r="G3047" s="34">
        <v>0</v>
      </c>
      <c r="H3047" s="34">
        <f t="shared" si="3162"/>
        <v>1</v>
      </c>
      <c r="I3047" s="34">
        <f t="shared" si="3202"/>
        <v>40816.79437721819</v>
      </c>
      <c r="J3047" s="34">
        <f t="shared" si="3163"/>
        <v>210422.90749479859</v>
      </c>
      <c r="K3047" s="34">
        <f t="shared" si="3164"/>
        <v>185145.02724597399</v>
      </c>
      <c r="L3047" s="36">
        <f t="shared" si="3214"/>
        <v>4096.8421366977054</v>
      </c>
      <c r="M3047" s="34">
        <f t="shared" si="3165"/>
        <v>380.71939622523837</v>
      </c>
      <c r="N3047" s="34">
        <f t="shared" si="3203"/>
        <v>1962.7235189761325</v>
      </c>
      <c r="O3047" s="34">
        <f t="shared" si="3166"/>
        <v>102.95414455328127</v>
      </c>
      <c r="P3047">
        <f t="shared" si="3151"/>
        <v>1205.1053644387121</v>
      </c>
      <c r="Q3047" s="36">
        <f t="shared" si="3167"/>
        <v>1962.7220072652074</v>
      </c>
      <c r="R3047" s="34">
        <f t="shared" si="3168"/>
        <v>1490.6235435203578</v>
      </c>
      <c r="S3047" s="34">
        <f t="shared" si="3169"/>
        <v>5.9480221252670162E-3</v>
      </c>
      <c r="T3047" s="36">
        <f t="shared" si="3204"/>
        <v>-7.5105956908653855E-14</v>
      </c>
      <c r="U3047" s="36">
        <f t="shared" si="3170"/>
        <v>1976.7300492300217</v>
      </c>
      <c r="V3047" s="36">
        <f t="shared" si="3171"/>
        <v>7.6475334931047192E-7</v>
      </c>
      <c r="W3047" s="68">
        <f t="shared" si="3172"/>
        <v>11.705263247707729</v>
      </c>
      <c r="X3047">
        <f t="shared" si="3173"/>
        <v>9.2118185840014633</v>
      </c>
      <c r="Y3047">
        <f t="shared" si="3174"/>
        <v>0.19260060136867796</v>
      </c>
      <c r="Z3047" s="34">
        <f t="shared" si="3175"/>
        <v>1.3237093813502869E-2</v>
      </c>
      <c r="AA3047" s="36">
        <f t="shared" si="3176"/>
        <v>6.5334143549504151E-8</v>
      </c>
      <c r="AB3047" s="34">
        <f t="shared" si="3177"/>
        <v>1.3237093813502869E-2</v>
      </c>
      <c r="AC3047" s="36">
        <f t="shared" si="3178"/>
        <v>260.67120456992313</v>
      </c>
      <c r="AD3047" s="34">
        <f t="shared" si="3179"/>
        <v>0</v>
      </c>
      <c r="AE3047">
        <f t="shared" si="3205"/>
        <v>19692.479953871607</v>
      </c>
      <c r="AF3047" s="36">
        <f t="shared" si="3152"/>
        <v>0</v>
      </c>
      <c r="AG3047" s="34">
        <f t="shared" si="3180"/>
        <v>496.93949023444691</v>
      </c>
      <c r="AH3047">
        <f t="shared" si="3215"/>
        <v>7.6273767911061441E-4</v>
      </c>
      <c r="AI3047" s="29">
        <f t="shared" si="3206"/>
        <v>496.93949023444691</v>
      </c>
      <c r="AJ3047">
        <f t="shared" si="3207"/>
        <v>33791.797550312258</v>
      </c>
      <c r="AK3047" s="36">
        <f t="shared" si="3153"/>
        <v>-8.4218698246085917E-3</v>
      </c>
      <c r="AL3047" s="36">
        <f t="shared" si="3208"/>
        <v>1.5528975422185701E-3</v>
      </c>
      <c r="AM3047" s="36">
        <f t="shared" si="3209"/>
        <v>3.2791828097252073E-3</v>
      </c>
      <c r="AN3047" s="37">
        <f t="shared" si="3154"/>
        <v>-3.0868773218791432E-2</v>
      </c>
      <c r="AO3047" s="36">
        <f t="shared" si="3155"/>
        <v>0.19982661555004111</v>
      </c>
      <c r="AP3047" s="36">
        <f t="shared" si="3156"/>
        <v>1.3243327001095401E-2</v>
      </c>
      <c r="AQ3047" s="74">
        <f t="shared" si="3181"/>
        <v>-0.74510419843260456</v>
      </c>
      <c r="AR3047" s="73">
        <f t="shared" si="3182"/>
        <v>-3.4129490082618064E-2</v>
      </c>
      <c r="AS3047" s="72">
        <f t="shared" si="3157"/>
        <v>7.9792118980931137E-3</v>
      </c>
      <c r="AT3047" s="37">
        <f t="shared" si="3183"/>
        <v>-1472.8698588491775</v>
      </c>
      <c r="AU3047" s="37">
        <f t="shared" si="3184"/>
        <v>5.0419914598704381</v>
      </c>
      <c r="AV3047" s="34">
        <f t="shared" si="3185"/>
        <v>4.6415171246085833</v>
      </c>
      <c r="AW3047" s="34">
        <f t="shared" si="3186"/>
        <v>1.1007879621240502</v>
      </c>
      <c r="AX3047" s="37">
        <f t="shared" si="3187"/>
        <v>3.1781705732287979</v>
      </c>
      <c r="AY3047" s="7">
        <f t="shared" si="3188"/>
        <v>20.62573890766916</v>
      </c>
      <c r="AZ3047" s="37">
        <f t="shared" si="3189"/>
        <v>14.883433820936526</v>
      </c>
      <c r="BA3047" s="2">
        <f>BE3047*'mass balance'!$B$17+BF3047*'mass balance'!$C$17+BG3047*'mass balance'!$D$17+BH3047*'mass balance'!$E$17</f>
        <v>2.7202991563554692E-3</v>
      </c>
      <c r="BB3047" s="2">
        <f>BE3047*'mass balance'!$B$18+BF3047*'mass balance'!$C$18+BG3047*'mass balance'!$D$18+BH3047*'mass balance'!$E$18</f>
        <v>2.7621499126070921E-3</v>
      </c>
      <c r="BC3047" s="2">
        <f>BE3047*'mass balance'!$B$19+BF3047*'mass balance'!$C$19+BG3047*'mass balance'!$D$19+BH3047*'mass balance'!$E$19</f>
        <v>-3.4526873907588648E-3</v>
      </c>
      <c r="BD3047" s="2">
        <f>BE3047*'mass balance'!$B$20+BF3047*'mass balance'!$C$20+BG3047*'mass balance'!$D$20+BH3047*'mass balance'!$E$20</f>
        <v>1.2555226875486783E-4</v>
      </c>
      <c r="BE3047" s="2">
        <f>N3047*'mass balance'!$H$11+R3047*'mass balance'!$I$11+S3047*'mass balance'!$J$11</f>
        <v>-4.6731512356574583E-3</v>
      </c>
      <c r="BF3047" s="2">
        <f>N3047*'mass balance'!$H$12+R3047*'mass balance'!$I$12+S3047*'mass balance'!$J$12</f>
        <v>9.5994144270318639E-9</v>
      </c>
      <c r="BG3047" s="2">
        <f>N3047*'mass balance'!$H$13+R3047*'mass balance'!$I$13+S3047*'mass balance'!$J$13</f>
        <v>8.1395521971318861E-4</v>
      </c>
      <c r="BH3047" s="2">
        <f>N3047*'mass balance'!$H$14+R3047*'mass balance'!$I$14+S3047*'mass balance'!$J$14</f>
        <v>5.1112591640003438E-4</v>
      </c>
      <c r="BI3047" s="36">
        <f t="shared" si="3190"/>
        <v>2.8603964492493172E-16</v>
      </c>
      <c r="BJ3047" s="36">
        <f t="shared" si="3191"/>
        <v>2.4830162702360941E-17</v>
      </c>
      <c r="BK3047" s="36">
        <f t="shared" si="3192"/>
        <v>6.7302356145069759E-14</v>
      </c>
      <c r="BL3047" s="36">
        <f t="shared" si="3193"/>
        <v>6.7296290005122888E-14</v>
      </c>
      <c r="BM3047" s="36">
        <f t="shared" si="3158"/>
        <v>9.2847929387345851E-11</v>
      </c>
      <c r="BN3047" s="36">
        <f t="shared" ca="1" si="3194"/>
        <v>0.30536460042191038</v>
      </c>
      <c r="BO3047" s="36">
        <f t="shared" ca="1" si="3210"/>
        <v>1</v>
      </c>
      <c r="BP3047" s="36">
        <f t="shared" si="3159"/>
        <v>-9.2847921339198958E-11</v>
      </c>
      <c r="BQ3047" s="36">
        <f t="shared" si="3160"/>
        <v>0.99999991331904814</v>
      </c>
      <c r="BR3047" s="2">
        <f t="shared" si="3216"/>
        <v>-5</v>
      </c>
      <c r="BS3047">
        <v>0</v>
      </c>
      <c r="BT3047" s="37">
        <f t="shared" si="3211"/>
        <v>3.4613191092357618</v>
      </c>
      <c r="BU3047" s="34">
        <f t="shared" si="3195"/>
        <v>-5</v>
      </c>
      <c r="BV3047" s="34">
        <f t="shared" si="3196"/>
        <v>-5</v>
      </c>
      <c r="BW3047" s="34">
        <f t="shared" si="3197"/>
        <v>-5</v>
      </c>
      <c r="BX3047" s="34">
        <f t="shared" si="3198"/>
        <v>-5</v>
      </c>
      <c r="BY3047" s="34">
        <f t="shared" si="3199"/>
        <v>56.538913581894811</v>
      </c>
      <c r="BZ3047" s="36">
        <f t="shared" si="3212"/>
        <v>3.4526873907588648E-3</v>
      </c>
      <c r="CA3047" s="34">
        <f t="shared" si="3213"/>
        <v>0.23256186380637003</v>
      </c>
    </row>
    <row r="3048" spans="1:79" ht="13.2" x14ac:dyDescent="0.25">
      <c r="A3048" s="75">
        <f t="shared" si="3200"/>
        <v>8.2575342465755188</v>
      </c>
      <c r="B3048" s="34">
        <f t="shared" si="3150"/>
        <v>3014.0000000000646</v>
      </c>
      <c r="C3048">
        <v>30</v>
      </c>
      <c r="D3048" s="35">
        <f t="shared" si="3161"/>
        <v>3000</v>
      </c>
      <c r="E3048" s="27">
        <v>0</v>
      </c>
      <c r="F3048" s="64">
        <f t="shared" si="3201"/>
        <v>3.0712411119050556</v>
      </c>
      <c r="G3048" s="34">
        <v>0</v>
      </c>
      <c r="H3048" s="34">
        <f t="shared" si="3162"/>
        <v>1</v>
      </c>
      <c r="I3048" s="34">
        <f t="shared" si="3202"/>
        <v>40816.79437721819</v>
      </c>
      <c r="J3048" s="34">
        <f t="shared" si="3163"/>
        <v>210422.91665999874</v>
      </c>
      <c r="K3048" s="34">
        <f t="shared" si="3164"/>
        <v>185145.0353101684</v>
      </c>
      <c r="L3048" s="36">
        <f t="shared" si="3214"/>
        <v>4096.8424043613768</v>
      </c>
      <c r="M3048" s="34">
        <f t="shared" si="3165"/>
        <v>380.71939622523837</v>
      </c>
      <c r="N3048" s="34">
        <f t="shared" si="3203"/>
        <v>1962.7236044647045</v>
      </c>
      <c r="O3048" s="34">
        <f t="shared" si="3166"/>
        <v>102.95414455328127</v>
      </c>
      <c r="P3048">
        <f t="shared" si="3151"/>
        <v>1205.1054431732389</v>
      </c>
      <c r="Q3048" s="36">
        <f t="shared" si="3167"/>
        <v>1962.7220985235494</v>
      </c>
      <c r="R3048" s="34">
        <f t="shared" si="3168"/>
        <v>1490.6236240161702</v>
      </c>
      <c r="S3048" s="34">
        <f t="shared" si="3169"/>
        <v>5.9253202205127309E-3</v>
      </c>
      <c r="T3048" s="36">
        <f t="shared" si="3204"/>
        <v>-7.5105955272992824E-14</v>
      </c>
      <c r="U3048" s="36">
        <f t="shared" si="3170"/>
        <v>1976.7300492300217</v>
      </c>
      <c r="V3048" s="36">
        <f t="shared" si="3171"/>
        <v>7.61834503828168E-7</v>
      </c>
      <c r="W3048" s="68">
        <f t="shared" si="3172"/>
        <v>11.705264012461077</v>
      </c>
      <c r="X3048">
        <f t="shared" si="3173"/>
        <v>9.2118187846168826</v>
      </c>
      <c r="Y3048">
        <f t="shared" si="3174"/>
        <v>0.19260060136867796</v>
      </c>
      <c r="Z3048" s="34">
        <f t="shared" si="3175"/>
        <v>1.3237093813502869E-2</v>
      </c>
      <c r="AA3048" s="36">
        <f t="shared" si="3176"/>
        <v>6.5084777499861739E-8</v>
      </c>
      <c r="AB3048" s="34">
        <f t="shared" si="3177"/>
        <v>1.3237093813502869E-2</v>
      </c>
      <c r="AC3048" s="36">
        <f t="shared" si="3178"/>
        <v>260.67120456992313</v>
      </c>
      <c r="AD3048" s="34">
        <f t="shared" si="3179"/>
        <v>0</v>
      </c>
      <c r="AE3048">
        <f t="shared" si="3205"/>
        <v>19692.479953871607</v>
      </c>
      <c r="AF3048" s="36">
        <f t="shared" si="3152"/>
        <v>0</v>
      </c>
      <c r="AG3048" s="34">
        <f t="shared" si="3180"/>
        <v>496.93952546016692</v>
      </c>
      <c r="AH3048">
        <f t="shared" si="3215"/>
        <v>7.5982651515005273E-4</v>
      </c>
      <c r="AI3048" s="29">
        <f t="shared" si="3206"/>
        <v>496.93952546016692</v>
      </c>
      <c r="AJ3048">
        <f t="shared" si="3207"/>
        <v>0</v>
      </c>
      <c r="AK3048" s="36">
        <f t="shared" si="3153"/>
        <v>3.4129490082618064E-2</v>
      </c>
      <c r="AL3048" s="36">
        <f t="shared" si="3208"/>
        <v>-9.444670854549914E-3</v>
      </c>
      <c r="AM3048" s="36">
        <f t="shared" si="3209"/>
        <v>-1.3349286333806968E-2</v>
      </c>
      <c r="AN3048" s="37">
        <f t="shared" si="3154"/>
        <v>-3.929064304340002E-2</v>
      </c>
      <c r="AO3048" s="36">
        <f t="shared" si="3155"/>
        <v>0.20137951309225968</v>
      </c>
      <c r="AP3048" s="36">
        <f t="shared" si="3156"/>
        <v>1.652250981082061E-2</v>
      </c>
      <c r="AQ3048" s="74">
        <f t="shared" si="3181"/>
        <v>-0.92661839213000052</v>
      </c>
      <c r="AR3048" s="73">
        <f t="shared" si="3182"/>
        <v>-4.4538068680213837E-2</v>
      </c>
      <c r="AS3048" s="72">
        <f t="shared" si="3157"/>
        <v>8.1666860301853727E-3</v>
      </c>
      <c r="AT3048" s="37">
        <f t="shared" si="3183"/>
        <v>-1831.6744198925785</v>
      </c>
      <c r="AU3048" s="37">
        <f t="shared" si="3184"/>
        <v>6.2904399593012004</v>
      </c>
      <c r="AV3048" s="34">
        <f t="shared" si="3185"/>
        <v>1.0436697535681757E-7</v>
      </c>
      <c r="AW3048" s="34">
        <f t="shared" si="3186"/>
        <v>1.1007880340430887</v>
      </c>
      <c r="AX3048" s="37">
        <f t="shared" si="3187"/>
        <v>3.1781707808718496</v>
      </c>
      <c r="AY3048" s="7">
        <f t="shared" si="3188"/>
        <v>15.984222931742991</v>
      </c>
      <c r="AZ3048" s="37">
        <f t="shared" si="3189"/>
        <v>14.883434793332928</v>
      </c>
      <c r="BA3048" s="2">
        <f>BE3048*'mass balance'!$B$17+BF3048*'mass balance'!$C$17+BG3048*'mass balance'!$D$17+BH3048*'mass balance'!$E$17</f>
        <v>2.7202992946188998E-3</v>
      </c>
      <c r="BB3048" s="2">
        <f>BE3048*'mass balance'!$B$18+BF3048*'mass balance'!$C$18+BG3048*'mass balance'!$D$18+BH3048*'mass balance'!$E$18</f>
        <v>2.7621500529976524E-3</v>
      </c>
      <c r="BC3048" s="2">
        <f>BE3048*'mass balance'!$B$19+BF3048*'mass balance'!$C$19+BG3048*'mass balance'!$D$19+BH3048*'mass balance'!$E$19</f>
        <v>-3.452687566247066E-3</v>
      </c>
      <c r="BD3048" s="2">
        <f>BE3048*'mass balance'!$B$20+BF3048*'mass balance'!$C$20+BG3048*'mass balance'!$D$20+BH3048*'mass balance'!$E$20</f>
        <v>1.2555227513625692E-4</v>
      </c>
      <c r="BE3048" s="2">
        <f>N3048*'mass balance'!$H$11+R3048*'mass balance'!$I$11+S3048*'mass balance'!$J$11</f>
        <v>-4.6731514392016772E-3</v>
      </c>
      <c r="BF3048" s="2">
        <f>N3048*'mass balance'!$H$12+R3048*'mass balance'!$I$12+S3048*'mass balance'!$J$12</f>
        <v>9.562776198822582E-9</v>
      </c>
      <c r="BG3048" s="2">
        <f>N3048*'mass balance'!$H$13+R3048*'mass balance'!$I$13+S3048*'mass balance'!$J$13</f>
        <v>8.1395526746261032E-4</v>
      </c>
      <c r="BH3048" s="2">
        <f>N3048*'mass balance'!$H$14+R3048*'mass balance'!$I$14+S3048*'mass balance'!$J$14</f>
        <v>5.1112593866268336E-4</v>
      </c>
      <c r="BI3048" s="36">
        <f t="shared" si="3190"/>
        <v>2.8603964492493172E-16</v>
      </c>
      <c r="BJ3048" s="36">
        <f t="shared" si="3191"/>
        <v>2.4830388060025806E-17</v>
      </c>
      <c r="BK3048" s="36">
        <f t="shared" si="3192"/>
        <v>6.7327186307772117E-14</v>
      </c>
      <c r="BL3048" s="36">
        <f t="shared" si="3193"/>
        <v>6.7321138940982552E-14</v>
      </c>
      <c r="BM3048" s="36">
        <f t="shared" si="3158"/>
        <v>9.2915225677350975E-11</v>
      </c>
      <c r="BN3048" s="36">
        <f t="shared" ca="1" si="3194"/>
        <v>0.3514752273937255</v>
      </c>
      <c r="BO3048" s="36">
        <f t="shared" ca="1" si="3210"/>
        <v>1</v>
      </c>
      <c r="BP3048" s="36">
        <f t="shared" si="3159"/>
        <v>-9.2915217614743776E-11</v>
      </c>
      <c r="BQ3048" s="36">
        <f t="shared" si="3160"/>
        <v>0.99999991322620019</v>
      </c>
      <c r="BR3048" s="2">
        <f t="shared" si="3216"/>
        <v>25.302270607448889</v>
      </c>
      <c r="BS3048">
        <v>0</v>
      </c>
      <c r="BT3048" s="37">
        <f t="shared" si="3211"/>
        <v>3.4613192851626837</v>
      </c>
      <c r="BU3048" s="34">
        <f t="shared" si="3195"/>
        <v>-5</v>
      </c>
      <c r="BV3048" s="34">
        <f t="shared" si="3196"/>
        <v>-5</v>
      </c>
      <c r="BW3048" s="34">
        <f t="shared" si="3197"/>
        <v>-5</v>
      </c>
      <c r="BX3048" s="34">
        <f t="shared" si="3198"/>
        <v>-5</v>
      </c>
      <c r="BY3048" s="34">
        <f t="shared" si="3199"/>
        <v>56.538916044509101</v>
      </c>
      <c r="BZ3048" s="36">
        <f t="shared" si="3212"/>
        <v>3.452687566247066E-3</v>
      </c>
      <c r="CA3048" s="34">
        <f t="shared" si="3213"/>
        <v>0.23256186043245813</v>
      </c>
    </row>
    <row r="3049" spans="1:79" ht="13.2" x14ac:dyDescent="0.25">
      <c r="A3049" s="75">
        <f t="shared" si="3200"/>
        <v>8.2602739726029153</v>
      </c>
      <c r="B3049" s="34">
        <f t="shared" si="3150"/>
        <v>3015.0000000000641</v>
      </c>
      <c r="C3049">
        <v>30</v>
      </c>
      <c r="D3049" s="35">
        <f t="shared" si="3161"/>
        <v>3000</v>
      </c>
      <c r="E3049" s="27">
        <v>0</v>
      </c>
      <c r="F3049" s="64">
        <f t="shared" si="3201"/>
        <v>3.0712411119050556</v>
      </c>
      <c r="G3049" s="34">
        <v>0</v>
      </c>
      <c r="H3049" s="34">
        <f t="shared" si="3162"/>
        <v>1</v>
      </c>
      <c r="I3049" s="34">
        <f t="shared" si="3202"/>
        <v>40816.79437721819</v>
      </c>
      <c r="J3049" s="34">
        <f t="shared" si="3163"/>
        <v>210422.92579021773</v>
      </c>
      <c r="K3049" s="34">
        <f t="shared" si="3164"/>
        <v>185145.04334358388</v>
      </c>
      <c r="L3049" s="36">
        <f t="shared" si="3214"/>
        <v>4096.8426710034528</v>
      </c>
      <c r="M3049" s="34">
        <f t="shared" si="3165"/>
        <v>380.71939622523837</v>
      </c>
      <c r="N3049" s="34">
        <f t="shared" si="3203"/>
        <v>1962.7236896269892</v>
      </c>
      <c r="O3049" s="34">
        <f t="shared" si="3166"/>
        <v>102.95414455328127</v>
      </c>
      <c r="P3049">
        <f t="shared" si="3151"/>
        <v>1205.1055216072584</v>
      </c>
      <c r="Q3049" s="36">
        <f t="shared" si="3167"/>
        <v>1962.722189433583</v>
      </c>
      <c r="R3049" s="34">
        <f t="shared" si="3168"/>
        <v>1490.6237042047535</v>
      </c>
      <c r="S3049" s="34">
        <f t="shared" si="3169"/>
        <v>5.902704961499694E-3</v>
      </c>
      <c r="T3049" s="36">
        <f t="shared" si="3204"/>
        <v>-7.5105953643574775E-14</v>
      </c>
      <c r="U3049" s="36">
        <f t="shared" si="3170"/>
        <v>1976.7300492300217</v>
      </c>
      <c r="V3049" s="36">
        <f t="shared" si="3171"/>
        <v>7.5892679857762095E-7</v>
      </c>
      <c r="W3049" s="68">
        <f t="shared" si="3172"/>
        <v>11.70526477429558</v>
      </c>
      <c r="X3049">
        <f t="shared" si="3173"/>
        <v>9.2118189844666034</v>
      </c>
      <c r="Y3049">
        <f t="shared" si="3174"/>
        <v>0.19260060136867796</v>
      </c>
      <c r="Z3049" s="34">
        <f t="shared" si="3175"/>
        <v>1.3237093813502869E-2</v>
      </c>
      <c r="AA3049" s="36">
        <f t="shared" si="3176"/>
        <v>6.4836363227272061E-8</v>
      </c>
      <c r="AB3049" s="34">
        <f t="shared" si="3177"/>
        <v>1.3237093813502869E-2</v>
      </c>
      <c r="AC3049" s="36">
        <f t="shared" si="3178"/>
        <v>260.67120456992313</v>
      </c>
      <c r="AD3049" s="34">
        <f t="shared" si="3179"/>
        <v>0</v>
      </c>
      <c r="AE3049">
        <f t="shared" si="3205"/>
        <v>19692.479953871607</v>
      </c>
      <c r="AF3049" s="36">
        <f t="shared" si="3152"/>
        <v>0</v>
      </c>
      <c r="AG3049" s="34">
        <f t="shared" si="3180"/>
        <v>496.93956055143997</v>
      </c>
      <c r="AH3049">
        <f t="shared" si="3215"/>
        <v>7.5692646242941919E-4</v>
      </c>
      <c r="AI3049" s="29">
        <f t="shared" si="3206"/>
        <v>496.93956055143997</v>
      </c>
      <c r="AJ3049">
        <f t="shared" si="3207"/>
        <v>496.93956055143997</v>
      </c>
      <c r="AK3049" s="36">
        <f t="shared" si="3153"/>
        <v>4.4538068680213837E-2</v>
      </c>
      <c r="AL3049" s="36">
        <f t="shared" si="3208"/>
        <v>-1.189132236074567E-2</v>
      </c>
      <c r="AM3049" s="36">
        <f t="shared" si="3209"/>
        <v>-1.7410404522962896E-2</v>
      </c>
      <c r="AN3049" s="37">
        <f t="shared" si="3154"/>
        <v>-5.1611529607819562E-3</v>
      </c>
      <c r="AO3049" s="36">
        <f t="shared" si="3155"/>
        <v>0.19193484223770976</v>
      </c>
      <c r="AP3049" s="36">
        <f t="shared" si="3156"/>
        <v>3.1732234770136414E-3</v>
      </c>
      <c r="AQ3049" s="74">
        <f t="shared" si="3181"/>
        <v>-0.14058627018152439</v>
      </c>
      <c r="AR3049" s="73">
        <f t="shared" si="3182"/>
        <v>-5.3650758355691533E-3</v>
      </c>
      <c r="AS3049" s="72">
        <f t="shared" si="3157"/>
        <v>7.0706845179037449E-3</v>
      </c>
      <c r="AT3049" s="37">
        <f t="shared" si="3183"/>
        <v>-277.90110477698971</v>
      </c>
      <c r="AU3049" s="37">
        <f t="shared" si="3184"/>
        <v>1.2081077262563851</v>
      </c>
      <c r="AV3049" s="34">
        <f t="shared" si="3185"/>
        <v>6.8257894182309584E-2</v>
      </c>
      <c r="AW3049" s="34">
        <f t="shared" si="3186"/>
        <v>1.1007881056876327</v>
      </c>
      <c r="AX3049" s="37">
        <f t="shared" si="3187"/>
        <v>3.178170987722388</v>
      </c>
      <c r="AY3049" s="7">
        <f t="shared" si="3188"/>
        <v>16.052481761887911</v>
      </c>
      <c r="AZ3049" s="37">
        <f t="shared" si="3189"/>
        <v>14.883435762017967</v>
      </c>
      <c r="BA3049" s="2">
        <f>BE3049*'mass balance'!$B$17+BF3049*'mass balance'!$C$17+BG3049*'mass balance'!$D$17+BH3049*'mass balance'!$E$17</f>
        <v>2.7202994323546198E-3</v>
      </c>
      <c r="BB3049" s="2">
        <f>BE3049*'mass balance'!$B$18+BF3049*'mass balance'!$C$18+BG3049*'mass balance'!$D$18+BH3049*'mass balance'!$E$18</f>
        <v>2.7621501928523826E-3</v>
      </c>
      <c r="BC3049" s="2">
        <f>BE3049*'mass balance'!$B$19+BF3049*'mass balance'!$C$19+BG3049*'mass balance'!$D$19+BH3049*'mass balance'!$E$19</f>
        <v>-3.4526877410654779E-3</v>
      </c>
      <c r="BD3049" s="2">
        <f>BE3049*'mass balance'!$B$20+BF3049*'mass balance'!$C$20+BG3049*'mass balance'!$D$20+BH3049*'mass balance'!$E$20</f>
        <v>1.2555228149329012E-4</v>
      </c>
      <c r="BE3049" s="2">
        <f>N3049*'mass balance'!$H$11+R3049*'mass balance'!$I$11+S3049*'mass balance'!$J$11</f>
        <v>-4.6731516419690217E-3</v>
      </c>
      <c r="BF3049" s="2">
        <f>N3049*'mass balance'!$H$12+R3049*'mass balance'!$I$12+S3049*'mass balance'!$J$12</f>
        <v>9.5262778067405141E-9</v>
      </c>
      <c r="BG3049" s="2">
        <f>N3049*'mass balance'!$H$13+R3049*'mass balance'!$I$13+S3049*'mass balance'!$J$13</f>
        <v>8.1395531502978329E-4</v>
      </c>
      <c r="BH3049" s="2">
        <f>N3049*'mass balance'!$H$14+R3049*'mass balance'!$I$14+S3049*'mass balance'!$J$14</f>
        <v>5.1112596084036167E-4</v>
      </c>
      <c r="BI3049" s="36">
        <f t="shared" si="3190"/>
        <v>2.8603964492493172E-16</v>
      </c>
      <c r="BJ3049" s="36">
        <f t="shared" si="3191"/>
        <v>2.4830613369529946E-17</v>
      </c>
      <c r="BK3049" s="36">
        <f t="shared" si="3192"/>
        <v>6.7352016695832143E-14</v>
      </c>
      <c r="BL3049" s="36">
        <f t="shared" si="3193"/>
        <v>6.7345988045652959E-14</v>
      </c>
      <c r="BM3049" s="36">
        <f t="shared" si="3158"/>
        <v>9.2982546816291964E-11</v>
      </c>
      <c r="BN3049" s="36">
        <f t="shared" ca="1" si="3194"/>
        <v>7.8094210861544333E-2</v>
      </c>
      <c r="BO3049" s="36">
        <f t="shared" ca="1" si="3210"/>
        <v>1</v>
      </c>
      <c r="BP3049" s="36">
        <f t="shared" si="3159"/>
        <v>-9.298253873920356E-11</v>
      </c>
      <c r="BQ3049" s="36">
        <f t="shared" si="3160"/>
        <v>0.99999991313328496</v>
      </c>
      <c r="BR3049" s="2">
        <f t="shared" si="3216"/>
        <v>-5</v>
      </c>
      <c r="BS3049">
        <v>0</v>
      </c>
      <c r="BT3049" s="37">
        <f t="shared" si="3211"/>
        <v>3.4613194604181419</v>
      </c>
      <c r="BU3049" s="34">
        <f t="shared" si="3195"/>
        <v>-5</v>
      </c>
      <c r="BV3049" s="34">
        <f t="shared" si="3196"/>
        <v>-5</v>
      </c>
      <c r="BW3049" s="34">
        <f t="shared" si="3197"/>
        <v>-5</v>
      </c>
      <c r="BX3049" s="34">
        <f t="shared" si="3198"/>
        <v>-5</v>
      </c>
      <c r="BY3049" s="34">
        <f t="shared" si="3199"/>
        <v>56.538918497724246</v>
      </c>
      <c r="BZ3049" s="36">
        <f t="shared" si="3212"/>
        <v>3.4526877410654779E-3</v>
      </c>
      <c r="CA3049" s="34">
        <f t="shared" si="3213"/>
        <v>0.23256185707142391</v>
      </c>
    </row>
    <row r="3050" spans="1:79" ht="13.2" x14ac:dyDescent="0.25">
      <c r="A3050" s="75">
        <f t="shared" si="3200"/>
        <v>8.2630136986303118</v>
      </c>
      <c r="B3050" s="34">
        <f t="shared" ref="B3050:B3113" si="3217">A3050*365</f>
        <v>3016.0000000000637</v>
      </c>
      <c r="C3050">
        <v>30</v>
      </c>
      <c r="D3050" s="35">
        <f t="shared" si="3161"/>
        <v>3000</v>
      </c>
      <c r="E3050" s="27">
        <v>0</v>
      </c>
      <c r="F3050" s="64">
        <f t="shared" si="3201"/>
        <v>3.0712411119050556</v>
      </c>
      <c r="G3050" s="34">
        <v>0</v>
      </c>
      <c r="H3050" s="34">
        <f t="shared" si="3162"/>
        <v>1</v>
      </c>
      <c r="I3050" s="34">
        <f t="shared" si="3202"/>
        <v>40816.79437721819</v>
      </c>
      <c r="J3050" s="34">
        <f t="shared" si="3163"/>
        <v>210422.93488558914</v>
      </c>
      <c r="K3050" s="34">
        <f t="shared" si="3164"/>
        <v>185145.05134633798</v>
      </c>
      <c r="L3050" s="36">
        <f t="shared" si="3214"/>
        <v>4096.8429366278324</v>
      </c>
      <c r="M3050" s="34">
        <f t="shared" si="3165"/>
        <v>380.71939622523837</v>
      </c>
      <c r="N3050" s="34">
        <f t="shared" si="3203"/>
        <v>1962.7237744642325</v>
      </c>
      <c r="O3050" s="34">
        <f t="shared" si="3166"/>
        <v>102.95414455328127</v>
      </c>
      <c r="P3050">
        <f t="shared" ref="P3050:P3113" si="3218">O3050*W3050</f>
        <v>1205.1055997419178</v>
      </c>
      <c r="Q3050" s="36">
        <f t="shared" si="3167"/>
        <v>1962.7222799966369</v>
      </c>
      <c r="R3050" s="34">
        <f t="shared" si="3168"/>
        <v>1490.6237840872798</v>
      </c>
      <c r="S3050" s="34">
        <f t="shared" si="3169"/>
        <v>5.8801760172855211E-3</v>
      </c>
      <c r="T3050" s="36">
        <f t="shared" si="3204"/>
        <v>-7.5105952020375865E-14</v>
      </c>
      <c r="U3050" s="36">
        <f t="shared" si="3170"/>
        <v>1976.7300492300217</v>
      </c>
      <c r="V3050" s="36">
        <f t="shared" si="3171"/>
        <v>7.5603019107798768E-7</v>
      </c>
      <c r="W3050" s="68">
        <f t="shared" si="3172"/>
        <v>11.705265533222379</v>
      </c>
      <c r="X3050">
        <f t="shared" si="3173"/>
        <v>9.2118191835535477</v>
      </c>
      <c r="Y3050">
        <f t="shared" si="3174"/>
        <v>0.19260060136867796</v>
      </c>
      <c r="Z3050" s="34">
        <f t="shared" si="3175"/>
        <v>1.3237093813502869E-2</v>
      </c>
      <c r="AA3050" s="36">
        <f t="shared" si="3176"/>
        <v>6.4588897102094E-8</v>
      </c>
      <c r="AB3050" s="34">
        <f t="shared" si="3177"/>
        <v>1.3237093813502869E-2</v>
      </c>
      <c r="AC3050" s="36">
        <f t="shared" si="3178"/>
        <v>260.67120456992313</v>
      </c>
      <c r="AD3050" s="34">
        <f t="shared" si="3179"/>
        <v>0</v>
      </c>
      <c r="AE3050">
        <f t="shared" si="3205"/>
        <v>19692.479953871607</v>
      </c>
      <c r="AF3050" s="36">
        <f t="shared" ref="AF3050:AF3113" si="3219">AD3050</f>
        <v>0</v>
      </c>
      <c r="AG3050" s="34">
        <f t="shared" si="3180"/>
        <v>496.93959550877867</v>
      </c>
      <c r="AH3050">
        <f t="shared" si="3215"/>
        <v>7.5403747803193255E-4</v>
      </c>
      <c r="AI3050" s="29">
        <f t="shared" si="3206"/>
        <v>496.93959550877867</v>
      </c>
      <c r="AJ3050">
        <f t="shared" si="3207"/>
        <v>993.87915606021863</v>
      </c>
      <c r="AK3050" s="36">
        <f t="shared" ref="AK3050:AK3113" si="3220">-1*AR3049</f>
        <v>5.3650758355691533E-3</v>
      </c>
      <c r="AL3050" s="36">
        <f t="shared" si="3208"/>
        <v>-2.3059330839626754E-3</v>
      </c>
      <c r="AM3050" s="36">
        <f t="shared" si="3209"/>
        <v>-2.1129235293861326E-3</v>
      </c>
      <c r="AN3050" s="37">
        <f t="shared" ref="AN3050:AN3113" si="3221">AN3049+AK3049</f>
        <v>3.9376915719431881E-2</v>
      </c>
      <c r="AO3050" s="36">
        <f t="shared" ref="AO3050:AO3113" si="3222">AO3049+AL3049</f>
        <v>0.1800435198769641</v>
      </c>
      <c r="AP3050" s="36">
        <f t="shared" ref="AP3050:AP3113" si="3223">AP3049+AM3049</f>
        <v>-1.4237181045949255E-2</v>
      </c>
      <c r="AQ3050" s="74">
        <f t="shared" si="3181"/>
        <v>1.2994717731964442</v>
      </c>
      <c r="AR3050" s="73">
        <f t="shared" si="3182"/>
        <v>3.5454845370228985E-2</v>
      </c>
      <c r="AS3050" s="72">
        <f t="shared" ref="AS3050:AS3113" si="3224">AO3050^3</f>
        <v>5.8362311548723683E-3</v>
      </c>
      <c r="AT3050" s="37">
        <f t="shared" si="3183"/>
        <v>2568.7049022036299</v>
      </c>
      <c r="AU3050" s="37">
        <f t="shared" si="3184"/>
        <v>-5.4203709717632078</v>
      </c>
      <c r="AV3050" s="34">
        <f t="shared" si="3185"/>
        <v>0.13651568880077558</v>
      </c>
      <c r="AW3050" s="34">
        <f t="shared" si="3186"/>
        <v>1.1007881770587302</v>
      </c>
      <c r="AX3050" s="37">
        <f t="shared" si="3187"/>
        <v>3.1781711937834363</v>
      </c>
      <c r="AY3050" s="7">
        <f t="shared" si="3188"/>
        <v>16.120740592865321</v>
      </c>
      <c r="AZ3050" s="37">
        <f t="shared" si="3189"/>
        <v>14.883436727005815</v>
      </c>
      <c r="BA3050" s="2">
        <f>BE3050*'mass balance'!$B$17+BF3050*'mass balance'!$C$17+BG3050*'mass balance'!$D$17+BH3050*'mass balance'!$E$17</f>
        <v>2.7202995695646392E-3</v>
      </c>
      <c r="BB3050" s="2">
        <f>BE3050*'mass balance'!$B$18+BF3050*'mass balance'!$C$18+BG3050*'mass balance'!$D$18+BH3050*'mass balance'!$E$18</f>
        <v>2.7621503321733267E-3</v>
      </c>
      <c r="BC3050" s="2">
        <f>BE3050*'mass balance'!$B$19+BF3050*'mass balance'!$C$19+BG3050*'mass balance'!$D$19+BH3050*'mass balance'!$E$19</f>
        <v>-3.452687915216658E-3</v>
      </c>
      <c r="BD3050" s="2">
        <f>BE3050*'mass balance'!$B$20+BF3050*'mass balance'!$C$20+BG3050*'mass balance'!$D$20+BH3050*'mass balance'!$E$20</f>
        <v>1.2555228782606026E-4</v>
      </c>
      <c r="BE3050" s="2">
        <f>N3050*'mass balance'!$H$11+R3050*'mass balance'!$I$11+S3050*'mass balance'!$J$11</f>
        <v>-4.6731518439624576E-3</v>
      </c>
      <c r="BF3050" s="2">
        <f>N3050*'mass balance'!$H$12+R3050*'mass balance'!$I$12+S3050*'mass balance'!$J$12</f>
        <v>9.4899187166832253E-9</v>
      </c>
      <c r="BG3050" s="2">
        <f>N3050*'mass balance'!$H$13+R3050*'mass balance'!$I$13+S3050*'mass balance'!$J$13</f>
        <v>8.1395536241540595E-4</v>
      </c>
      <c r="BH3050" s="2">
        <f>N3050*'mass balance'!$H$14+R3050*'mass balance'!$I$14+S3050*'mass balance'!$J$14</f>
        <v>5.1112598293339383E-4</v>
      </c>
      <c r="BI3050" s="36">
        <f t="shared" si="3190"/>
        <v>2.8603964492493172E-16</v>
      </c>
      <c r="BJ3050" s="36">
        <f t="shared" si="3191"/>
        <v>2.4830838631040399E-17</v>
      </c>
      <c r="BK3050" s="36">
        <f t="shared" si="3192"/>
        <v>6.7376847309201673E-14</v>
      </c>
      <c r="BL3050" s="36">
        <f t="shared" si="3193"/>
        <v>6.7370837319249978E-14</v>
      </c>
      <c r="BM3050" s="36">
        <f t="shared" ref="BM3050:BM3113" si="3225">BM3049+BL3049</f>
        <v>9.3049892804337613E-11</v>
      </c>
      <c r="BN3050" s="36">
        <f t="shared" ca="1" si="3194"/>
        <v>0.75899899409901173</v>
      </c>
      <c r="BO3050" s="36">
        <f t="shared" ca="1" si="3210"/>
        <v>1</v>
      </c>
      <c r="BP3050" s="36">
        <f t="shared" ref="BP3050:BP3113" si="3226">-1*BQ3050*BM3050</f>
        <v>-9.3049884712747079E-11</v>
      </c>
      <c r="BQ3050" s="36">
        <f t="shared" ref="BQ3050:BQ3113" si="3227">BQ3049+BP3049</f>
        <v>0.99999991304030245</v>
      </c>
      <c r="BR3050" s="2">
        <f t="shared" si="3216"/>
        <v>-5</v>
      </c>
      <c r="BS3050">
        <v>0</v>
      </c>
      <c r="BT3050" s="37">
        <f t="shared" si="3211"/>
        <v>3.4613196350046991</v>
      </c>
      <c r="BU3050" s="34">
        <f t="shared" si="3195"/>
        <v>-5</v>
      </c>
      <c r="BV3050" s="34">
        <f t="shared" si="3196"/>
        <v>-5</v>
      </c>
      <c r="BW3050" s="34">
        <f t="shared" si="3197"/>
        <v>-5</v>
      </c>
      <c r="BX3050" s="34">
        <f t="shared" si="3198"/>
        <v>-5</v>
      </c>
      <c r="BY3050" s="34">
        <f t="shared" si="3199"/>
        <v>56.538920941576116</v>
      </c>
      <c r="BZ3050" s="36">
        <f t="shared" si="3212"/>
        <v>3.452687915216658E-3</v>
      </c>
      <c r="CA3050" s="34">
        <f t="shared" si="3213"/>
        <v>0.23256185372321814</v>
      </c>
    </row>
    <row r="3051" spans="1:79" ht="13.2" x14ac:dyDescent="0.25">
      <c r="A3051" s="75">
        <f t="shared" si="3200"/>
        <v>8.2657534246577082</v>
      </c>
      <c r="B3051" s="34">
        <f t="shared" si="3217"/>
        <v>3017.0000000000637</v>
      </c>
      <c r="C3051">
        <v>30</v>
      </c>
      <c r="D3051" s="35">
        <f t="shared" si="3161"/>
        <v>3000</v>
      </c>
      <c r="E3051" s="27">
        <v>0</v>
      </c>
      <c r="F3051" s="64">
        <f t="shared" si="3201"/>
        <v>3.0712411119050556</v>
      </c>
      <c r="G3051" s="34">
        <v>0</v>
      </c>
      <c r="H3051" s="34">
        <f t="shared" si="3162"/>
        <v>1</v>
      </c>
      <c r="I3051" s="34">
        <f t="shared" si="3202"/>
        <v>40816.79437721819</v>
      </c>
      <c r="J3051" s="34">
        <f t="shared" si="3163"/>
        <v>210422.94394624594</v>
      </c>
      <c r="K3051" s="34">
        <f t="shared" si="3164"/>
        <v>185145.05931854772</v>
      </c>
      <c r="L3051" s="36">
        <f t="shared" si="3214"/>
        <v>4096.8432012383992</v>
      </c>
      <c r="M3051" s="34">
        <f t="shared" si="3165"/>
        <v>380.71939622523837</v>
      </c>
      <c r="N3051" s="34">
        <f t="shared" si="3203"/>
        <v>1962.7238589776746</v>
      </c>
      <c r="O3051" s="34">
        <f t="shared" si="3166"/>
        <v>102.95414455328127</v>
      </c>
      <c r="P3051">
        <f t="shared" si="3218"/>
        <v>1205.1056775783593</v>
      </c>
      <c r="Q3051" s="36">
        <f t="shared" si="3167"/>
        <v>1962.7223702140357</v>
      </c>
      <c r="R3051" s="34">
        <f t="shared" si="3168"/>
        <v>1490.6238636649171</v>
      </c>
      <c r="S3051" s="34">
        <f t="shared" si="3169"/>
        <v>5.85773305863313E-3</v>
      </c>
      <c r="T3051" s="36">
        <f t="shared" si="3204"/>
        <v>-7.5105950403372391E-14</v>
      </c>
      <c r="U3051" s="36">
        <f t="shared" si="3170"/>
        <v>1976.7300492300217</v>
      </c>
      <c r="V3051" s="36">
        <f t="shared" si="3171"/>
        <v>7.5314463898352783E-7</v>
      </c>
      <c r="W3051" s="68">
        <f t="shared" si="3172"/>
        <v>11.70526628925257</v>
      </c>
      <c r="X3051">
        <f t="shared" si="3173"/>
        <v>9.2118193818806251</v>
      </c>
      <c r="Y3051">
        <f t="shared" si="3174"/>
        <v>0.19260060136867796</v>
      </c>
      <c r="Z3051" s="34">
        <f t="shared" si="3175"/>
        <v>1.3237093813502869E-2</v>
      </c>
      <c r="AA3051" s="36">
        <f t="shared" si="3176"/>
        <v>6.4342375506232012E-8</v>
      </c>
      <c r="AB3051" s="34">
        <f t="shared" si="3177"/>
        <v>1.3237093813502869E-2</v>
      </c>
      <c r="AC3051" s="36">
        <f t="shared" si="3178"/>
        <v>260.67120456992313</v>
      </c>
      <c r="AD3051" s="34">
        <f t="shared" si="3179"/>
        <v>0</v>
      </c>
      <c r="AE3051">
        <f t="shared" si="3205"/>
        <v>19692.479953871607</v>
      </c>
      <c r="AF3051" s="36">
        <f t="shared" si="3219"/>
        <v>0</v>
      </c>
      <c r="AG3051" s="34">
        <f t="shared" si="3180"/>
        <v>496.93963033269461</v>
      </c>
      <c r="AH3051">
        <f t="shared" si="3215"/>
        <v>7.5115952006399311E-4</v>
      </c>
      <c r="AI3051" s="29">
        <f t="shared" si="3206"/>
        <v>496.93963033269461</v>
      </c>
      <c r="AJ3051">
        <f t="shared" si="3207"/>
        <v>1490.8187863929134</v>
      </c>
      <c r="AK3051" s="36">
        <f t="shared" si="3220"/>
        <v>-3.5454845370228985E-2</v>
      </c>
      <c r="AL3051" s="36">
        <f t="shared" si="3208"/>
        <v>1.0163336128298624E-2</v>
      </c>
      <c r="AM3051" s="36">
        <f t="shared" si="3209"/>
        <v>1.3874029214053443E-2</v>
      </c>
      <c r="AN3051" s="37">
        <f t="shared" si="3221"/>
        <v>4.4741991555001033E-2</v>
      </c>
      <c r="AO3051" s="36">
        <f t="shared" si="3222"/>
        <v>0.17773758679300142</v>
      </c>
      <c r="AP3051" s="36">
        <f t="shared" si="3223"/>
        <v>-1.6350104575335388E-2</v>
      </c>
      <c r="AQ3051" s="74">
        <f t="shared" si="3181"/>
        <v>1.5347410605629617</v>
      </c>
      <c r="AR3051" s="73">
        <f t="shared" si="3182"/>
        <v>3.9593262727319299E-2</v>
      </c>
      <c r="AS3051" s="72">
        <f t="shared" si="3224"/>
        <v>5.6148458533875198E-3</v>
      </c>
      <c r="AT3051" s="37">
        <f t="shared" si="3183"/>
        <v>3033.7687722019573</v>
      </c>
      <c r="AU3051" s="37">
        <f t="shared" si="3184"/>
        <v>-6.2248019421411964</v>
      </c>
      <c r="AV3051" s="34">
        <f t="shared" si="3185"/>
        <v>0.20477348820404112</v>
      </c>
      <c r="AW3051" s="34">
        <f t="shared" si="3186"/>
        <v>1.1007882481574245</v>
      </c>
      <c r="AX3051" s="37">
        <f t="shared" si="3187"/>
        <v>3.1781713990580092</v>
      </c>
      <c r="AY3051" s="7">
        <f t="shared" si="3188"/>
        <v>16.188999424672044</v>
      </c>
      <c r="AZ3051" s="37">
        <f t="shared" si="3189"/>
        <v>14.883437688310579</v>
      </c>
      <c r="BA3051" s="2">
        <f>BE3051*'mass balance'!$B$17+BF3051*'mass balance'!$C$17+BG3051*'mass balance'!$D$17+BH3051*'mass balance'!$E$17</f>
        <v>2.7202997062509681E-3</v>
      </c>
      <c r="BB3051" s="2">
        <f>BE3051*'mass balance'!$B$18+BF3051*'mass balance'!$C$18+BG3051*'mass balance'!$D$18+BH3051*'mass balance'!$E$18</f>
        <v>2.7621504709625213E-3</v>
      </c>
      <c r="BC3051" s="2">
        <f>BE3051*'mass balance'!$B$19+BF3051*'mass balance'!$C$19+BG3051*'mass balance'!$D$19+BH3051*'mass balance'!$E$19</f>
        <v>-3.4526880887031514E-3</v>
      </c>
      <c r="BD3051" s="2">
        <f>BE3051*'mass balance'!$B$20+BF3051*'mass balance'!$C$20+BG3051*'mass balance'!$D$20+BH3051*'mass balance'!$E$20</f>
        <v>1.2555229413466009E-4</v>
      </c>
      <c r="BE3051" s="2">
        <f>N3051*'mass balance'!$H$11+R3051*'mass balance'!$I$11+S3051*'mass balance'!$J$11</f>
        <v>-4.673152045184939E-3</v>
      </c>
      <c r="BF3051" s="2">
        <f>N3051*'mass balance'!$H$12+R3051*'mass balance'!$I$12+S3051*'mass balance'!$J$12</f>
        <v>9.4536983973004411E-9</v>
      </c>
      <c r="BG3051" s="2">
        <f>N3051*'mass balance'!$H$13+R3051*'mass balance'!$I$13+S3051*'mass balance'!$J$13</f>
        <v>8.1395540962017046E-4</v>
      </c>
      <c r="BH3051" s="2">
        <f>N3051*'mass balance'!$H$14+R3051*'mass balance'!$I$14+S3051*'mass balance'!$J$14</f>
        <v>5.111260049421027E-4</v>
      </c>
      <c r="BI3051" s="36">
        <f t="shared" si="3190"/>
        <v>2.8603964492493172E-16</v>
      </c>
      <c r="BJ3051" s="36">
        <f t="shared" si="3191"/>
        <v>2.483106384472382E-17</v>
      </c>
      <c r="BK3051" s="36">
        <f t="shared" si="3192"/>
        <v>6.7401678147832719E-14</v>
      </c>
      <c r="BL3051" s="36">
        <f t="shared" si="3193"/>
        <v>6.7395686761889375E-14</v>
      </c>
      <c r="BM3051" s="36">
        <f t="shared" si="3225"/>
        <v>9.3117263641656862E-11</v>
      </c>
      <c r="BN3051" s="36">
        <f t="shared" ca="1" si="3194"/>
        <v>0.51757090017088281</v>
      </c>
      <c r="BO3051" s="36">
        <f t="shared" ca="1" si="3210"/>
        <v>1</v>
      </c>
      <c r="BP3051" s="36">
        <f t="shared" si="3226"/>
        <v>-9.311725553554322E-11</v>
      </c>
      <c r="BQ3051" s="36">
        <f t="shared" si="3227"/>
        <v>0.99999991294725254</v>
      </c>
      <c r="BR3051" s="2">
        <f t="shared" si="3216"/>
        <v>-5</v>
      </c>
      <c r="BS3051">
        <v>0</v>
      </c>
      <c r="BT3051" s="37">
        <f t="shared" si="3211"/>
        <v>3.4613198089249089</v>
      </c>
      <c r="BU3051" s="34">
        <f t="shared" si="3195"/>
        <v>-5</v>
      </c>
      <c r="BV3051" s="34">
        <f t="shared" si="3196"/>
        <v>-5</v>
      </c>
      <c r="BW3051" s="34">
        <f t="shared" si="3197"/>
        <v>-5</v>
      </c>
      <c r="BX3051" s="34">
        <f t="shared" si="3198"/>
        <v>-5</v>
      </c>
      <c r="BY3051" s="34">
        <f t="shared" si="3199"/>
        <v>56.538923376100463</v>
      </c>
      <c r="BZ3051" s="36">
        <f t="shared" si="3212"/>
        <v>3.4526880887031514E-3</v>
      </c>
      <c r="CA3051" s="34">
        <f t="shared" si="3213"/>
        <v>0.23256185038779195</v>
      </c>
    </row>
    <row r="3052" spans="1:79" ht="13.2" x14ac:dyDescent="0.25">
      <c r="A3052" s="75">
        <f t="shared" si="3200"/>
        <v>8.2684931506851047</v>
      </c>
      <c r="B3052" s="34">
        <f t="shared" si="3217"/>
        <v>3018.0000000000632</v>
      </c>
      <c r="C3052">
        <v>30</v>
      </c>
      <c r="D3052" s="35">
        <f t="shared" si="3161"/>
        <v>3000</v>
      </c>
      <c r="E3052" s="27">
        <v>0</v>
      </c>
      <c r="F3052" s="64">
        <f t="shared" si="3201"/>
        <v>3.0712411119050556</v>
      </c>
      <c r="G3052" s="34">
        <v>0</v>
      </c>
      <c r="H3052" s="34">
        <f t="shared" si="3162"/>
        <v>1</v>
      </c>
      <c r="I3052" s="34">
        <f t="shared" si="3202"/>
        <v>40816.79437721819</v>
      </c>
      <c r="J3052" s="34">
        <f t="shared" si="3163"/>
        <v>210422.95297232052</v>
      </c>
      <c r="K3052" s="34">
        <f t="shared" si="3164"/>
        <v>185145.06726032955</v>
      </c>
      <c r="L3052" s="36">
        <f t="shared" si="3214"/>
        <v>4096.843464839023</v>
      </c>
      <c r="M3052" s="34">
        <f t="shared" si="3165"/>
        <v>380.71939622523837</v>
      </c>
      <c r="N3052" s="34">
        <f t="shared" si="3203"/>
        <v>1962.7239431685502</v>
      </c>
      <c r="O3052" s="34">
        <f t="shared" si="3166"/>
        <v>102.95414455328127</v>
      </c>
      <c r="P3052">
        <f t="shared" si="3218"/>
        <v>1205.1057551177214</v>
      </c>
      <c r="Q3052" s="36">
        <f t="shared" si="3167"/>
        <v>1962.7224600870998</v>
      </c>
      <c r="R3052" s="34">
        <f t="shared" si="3168"/>
        <v>1490.6239429388295</v>
      </c>
      <c r="S3052" s="34">
        <f t="shared" si="3169"/>
        <v>5.8353757577833676E-3</v>
      </c>
      <c r="T3052" s="36">
        <f t="shared" si="3204"/>
        <v>-7.5105948792540726E-14</v>
      </c>
      <c r="U3052" s="36">
        <f t="shared" si="3170"/>
        <v>1976.7300492300217</v>
      </c>
      <c r="V3052" s="36">
        <f t="shared" si="3171"/>
        <v>7.5027010013428278E-7</v>
      </c>
      <c r="W3052" s="68">
        <f t="shared" si="3172"/>
        <v>11.705267042397208</v>
      </c>
      <c r="X3052">
        <f t="shared" si="3173"/>
        <v>9.2118195794507329</v>
      </c>
      <c r="Y3052">
        <f t="shared" si="3174"/>
        <v>0.19260060136867796</v>
      </c>
      <c r="Z3052" s="34">
        <f t="shared" si="3175"/>
        <v>1.3237093813502869E-2</v>
      </c>
      <c r="AA3052" s="36">
        <f t="shared" si="3176"/>
        <v>6.4096794837465699E-8</v>
      </c>
      <c r="AB3052" s="34">
        <f t="shared" si="3177"/>
        <v>1.3237093813502869E-2</v>
      </c>
      <c r="AC3052" s="36">
        <f t="shared" si="3178"/>
        <v>260.67120456992313</v>
      </c>
      <c r="AD3052" s="34">
        <f t="shared" si="3179"/>
        <v>0</v>
      </c>
      <c r="AE3052">
        <f t="shared" si="3205"/>
        <v>19692.479953871607</v>
      </c>
      <c r="AF3052" s="36">
        <f t="shared" si="3219"/>
        <v>0</v>
      </c>
      <c r="AG3052" s="34">
        <f t="shared" si="3180"/>
        <v>496.93966502369744</v>
      </c>
      <c r="AH3052">
        <f t="shared" si="3215"/>
        <v>7.4829254691621827E-4</v>
      </c>
      <c r="AI3052" s="29">
        <f t="shared" si="3206"/>
        <v>496.93966502369744</v>
      </c>
      <c r="AJ3052">
        <f t="shared" si="3207"/>
        <v>1987.7584514166108</v>
      </c>
      <c r="AK3052" s="36">
        <f t="shared" si="3220"/>
        <v>-3.9593262727319299E-2</v>
      </c>
      <c r="AL3052" s="36">
        <f t="shared" si="3208"/>
        <v>1.1772114253251718E-2</v>
      </c>
      <c r="AM3052" s="36">
        <f t="shared" si="3209"/>
        <v>1.5499427280869546E-2</v>
      </c>
      <c r="AN3052" s="37">
        <f t="shared" si="3221"/>
        <v>9.287146184772048E-3</v>
      </c>
      <c r="AO3052" s="36">
        <f t="shared" si="3222"/>
        <v>0.18790092292130003</v>
      </c>
      <c r="AP3052" s="36">
        <f t="shared" si="3223"/>
        <v>-2.4760753612819448E-3</v>
      </c>
      <c r="AQ3052" s="74">
        <f t="shared" si="3181"/>
        <v>0.26962066821895225</v>
      </c>
      <c r="AR3052" s="73">
        <f t="shared" si="3182"/>
        <v>9.2530498567836867E-3</v>
      </c>
      <c r="AS3052" s="72">
        <f t="shared" si="3224"/>
        <v>6.6341721945936015E-3</v>
      </c>
      <c r="AT3052" s="37">
        <f t="shared" si="3183"/>
        <v>532.9672767618805</v>
      </c>
      <c r="AU3052" s="37">
        <f t="shared" si="3184"/>
        <v>-0.94268991655545098</v>
      </c>
      <c r="AV3052" s="34">
        <f t="shared" si="3185"/>
        <v>0.27303129237384405</v>
      </c>
      <c r="AW3052" s="34">
        <f t="shared" si="3186"/>
        <v>1.1007883189847554</v>
      </c>
      <c r="AX3052" s="37">
        <f t="shared" si="3187"/>
        <v>3.1781716035491061</v>
      </c>
      <c r="AY3052" s="7">
        <f t="shared" si="3188"/>
        <v>16.257258257304915</v>
      </c>
      <c r="AZ3052" s="37">
        <f t="shared" si="3189"/>
        <v>14.883438645946315</v>
      </c>
      <c r="BA3052" s="2">
        <f>BE3052*'mass balance'!$B$17+BF3052*'mass balance'!$C$17+BG3052*'mass balance'!$D$17+BH3052*'mass balance'!$E$17</f>
        <v>2.7202998424156032E-3</v>
      </c>
      <c r="BB3052" s="2">
        <f>BE3052*'mass balance'!$B$18+BF3052*'mass balance'!$C$18+BG3052*'mass balance'!$D$18+BH3052*'mass balance'!$E$18</f>
        <v>2.7621506092219976E-3</v>
      </c>
      <c r="BC3052" s="2">
        <f>BE3052*'mass balance'!$B$19+BF3052*'mass balance'!$C$19+BG3052*'mass balance'!$D$19+BH3052*'mass balance'!$E$19</f>
        <v>-3.4526882615274965E-3</v>
      </c>
      <c r="BD3052" s="2">
        <f>BE3052*'mass balance'!$B$20+BF3052*'mass balance'!$C$20+BG3052*'mass balance'!$D$20+BH3052*'mass balance'!$E$20</f>
        <v>1.2555230041918174E-4</v>
      </c>
      <c r="BE3052" s="2">
        <f>N3052*'mass balance'!$H$11+R3052*'mass balance'!$I$11+S3052*'mass balance'!$J$11</f>
        <v>-4.6731522456394054E-3</v>
      </c>
      <c r="BF3052" s="2">
        <f>N3052*'mass balance'!$H$12+R3052*'mass balance'!$I$12+S3052*'mass balance'!$J$12</f>
        <v>9.4176163196270889E-9</v>
      </c>
      <c r="BG3052" s="2">
        <f>N3052*'mass balance'!$H$13+R3052*'mass balance'!$I$13+S3052*'mass balance'!$J$13</f>
        <v>8.1395545664476377E-4</v>
      </c>
      <c r="BH3052" s="2">
        <f>N3052*'mass balance'!$H$14+R3052*'mass balance'!$I$14+S3052*'mass balance'!$J$14</f>
        <v>5.1112602686680987E-4</v>
      </c>
      <c r="BI3052" s="36">
        <f t="shared" si="3190"/>
        <v>2.8603964492493172E-16</v>
      </c>
      <c r="BJ3052" s="36">
        <f t="shared" si="3191"/>
        <v>2.4831289010746164E-17</v>
      </c>
      <c r="BK3052" s="36">
        <f t="shared" si="3192"/>
        <v>6.7426509211677445E-14</v>
      </c>
      <c r="BL3052" s="36">
        <f t="shared" si="3193"/>
        <v>6.7420536373686474E-14</v>
      </c>
      <c r="BM3052" s="36">
        <f t="shared" si="3225"/>
        <v>9.3184659328418753E-11</v>
      </c>
      <c r="BN3052" s="36">
        <f t="shared" ca="1" si="3194"/>
        <v>0.14181242191037313</v>
      </c>
      <c r="BO3052" s="36">
        <f t="shared" ca="1" si="3210"/>
        <v>1</v>
      </c>
      <c r="BP3052" s="36">
        <f t="shared" si="3226"/>
        <v>-9.318465120776104E-11</v>
      </c>
      <c r="BQ3052" s="36">
        <f t="shared" si="3227"/>
        <v>0.99999991285413525</v>
      </c>
      <c r="BR3052" s="2">
        <f t="shared" si="3216"/>
        <v>-5</v>
      </c>
      <c r="BS3052">
        <v>0</v>
      </c>
      <c r="BT3052" s="37">
        <f t="shared" si="3211"/>
        <v>3.4613199821813154</v>
      </c>
      <c r="BU3052" s="34">
        <f t="shared" si="3195"/>
        <v>-5</v>
      </c>
      <c r="BV3052" s="34">
        <f t="shared" si="3196"/>
        <v>-5</v>
      </c>
      <c r="BW3052" s="34">
        <f t="shared" si="3197"/>
        <v>-5</v>
      </c>
      <c r="BX3052" s="34">
        <f t="shared" si="3198"/>
        <v>-5</v>
      </c>
      <c r="BY3052" s="34">
        <f t="shared" si="3199"/>
        <v>56.538925801332859</v>
      </c>
      <c r="BZ3052" s="36">
        <f t="shared" si="3212"/>
        <v>3.4526882615274965E-3</v>
      </c>
      <c r="CA3052" s="34">
        <f t="shared" si="3213"/>
        <v>0.23256184706509661</v>
      </c>
    </row>
    <row r="3053" spans="1:79" ht="13.2" x14ac:dyDescent="0.25">
      <c r="A3053" s="75">
        <f t="shared" si="3200"/>
        <v>8.2712328767125012</v>
      </c>
      <c r="B3053" s="34">
        <f t="shared" si="3217"/>
        <v>3019.0000000000628</v>
      </c>
      <c r="C3053">
        <v>30</v>
      </c>
      <c r="D3053" s="35">
        <f t="shared" si="3161"/>
        <v>3000</v>
      </c>
      <c r="E3053" s="27">
        <v>0</v>
      </c>
      <c r="F3053" s="64">
        <f t="shared" si="3201"/>
        <v>3.0712411119050556</v>
      </c>
      <c r="G3053" s="34">
        <v>0</v>
      </c>
      <c r="H3053" s="34">
        <f t="shared" si="3162"/>
        <v>1</v>
      </c>
      <c r="I3053" s="34">
        <f t="shared" si="3202"/>
        <v>40816.79437721819</v>
      </c>
      <c r="J3053" s="34">
        <f t="shared" si="3163"/>
        <v>210422.96196394501</v>
      </c>
      <c r="K3053" s="34">
        <f t="shared" si="3164"/>
        <v>185145.07517179975</v>
      </c>
      <c r="L3053" s="36">
        <f t="shared" si="3214"/>
        <v>4096.8437274335583</v>
      </c>
      <c r="M3053" s="34">
        <f t="shared" si="3165"/>
        <v>380.71939622523837</v>
      </c>
      <c r="N3053" s="34">
        <f t="shared" si="3203"/>
        <v>1962.7240270380923</v>
      </c>
      <c r="O3053" s="34">
        <f t="shared" si="3166"/>
        <v>102.95414455328127</v>
      </c>
      <c r="P3053">
        <f t="shared" si="3218"/>
        <v>1205.1058323611376</v>
      </c>
      <c r="Q3053" s="36">
        <f t="shared" si="3167"/>
        <v>1962.7225496171413</v>
      </c>
      <c r="R3053" s="34">
        <f t="shared" si="3168"/>
        <v>1490.6240219101753</v>
      </c>
      <c r="S3053" s="34">
        <f t="shared" si="3169"/>
        <v>5.8131037872044544E-3</v>
      </c>
      <c r="T3053" s="36">
        <f t="shared" si="3204"/>
        <v>-7.5105947187857252E-14</v>
      </c>
      <c r="U3053" s="36">
        <f t="shared" si="3170"/>
        <v>1976.7300492300217</v>
      </c>
      <c r="V3053" s="36">
        <f t="shared" si="3171"/>
        <v>7.474065324040396E-7</v>
      </c>
      <c r="W3053" s="68">
        <f t="shared" si="3172"/>
        <v>11.705267792667309</v>
      </c>
      <c r="X3053">
        <f t="shared" si="3173"/>
        <v>9.2118197762667648</v>
      </c>
      <c r="Y3053">
        <f t="shared" si="3174"/>
        <v>0.19260060136867796</v>
      </c>
      <c r="Z3053" s="34">
        <f t="shared" si="3175"/>
        <v>1.3237093813502869E-2</v>
      </c>
      <c r="AA3053" s="36">
        <f t="shared" si="3176"/>
        <v>6.3852151496461085E-8</v>
      </c>
      <c r="AB3053" s="34">
        <f t="shared" si="3177"/>
        <v>1.3237093813502869E-2</v>
      </c>
      <c r="AC3053" s="36">
        <f t="shared" si="3178"/>
        <v>260.67120456992313</v>
      </c>
      <c r="AD3053" s="34">
        <f t="shared" si="3179"/>
        <v>0</v>
      </c>
      <c r="AE3053">
        <f t="shared" si="3205"/>
        <v>19692.479953871607</v>
      </c>
      <c r="AF3053" s="36">
        <f t="shared" si="3219"/>
        <v>0</v>
      </c>
      <c r="AG3053" s="34">
        <f t="shared" si="3180"/>
        <v>496.93969958229343</v>
      </c>
      <c r="AH3053">
        <f t="shared" si="3215"/>
        <v>7.4543651555813994E-4</v>
      </c>
      <c r="AI3053" s="29">
        <f t="shared" si="3206"/>
        <v>496.93969958229343</v>
      </c>
      <c r="AJ3053">
        <f t="shared" si="3207"/>
        <v>2484.6981509989041</v>
      </c>
      <c r="AK3053" s="36">
        <f t="shared" si="3220"/>
        <v>-9.2530498567836867E-3</v>
      </c>
      <c r="AL3053" s="36">
        <f t="shared" si="3208"/>
        <v>1.7965092564004722E-3</v>
      </c>
      <c r="AM3053" s="36">
        <f t="shared" si="3209"/>
        <v>3.6044532865650955E-3</v>
      </c>
      <c r="AN3053" s="37">
        <f t="shared" si="3221"/>
        <v>-3.0306116542547251E-2</v>
      </c>
      <c r="AO3053" s="36">
        <f t="shared" si="3222"/>
        <v>0.19967303717455176</v>
      </c>
      <c r="AP3053" s="36">
        <f t="shared" si="3223"/>
        <v>1.3023351919587601E-2</v>
      </c>
      <c r="AQ3053" s="74">
        <f t="shared" si="3181"/>
        <v>-0.73321215509095905</v>
      </c>
      <c r="AR3053" s="73">
        <f t="shared" si="3182"/>
        <v>-3.3462553372123255E-2</v>
      </c>
      <c r="AS3053" s="72">
        <f t="shared" si="3224"/>
        <v>7.9608285688058875E-3</v>
      </c>
      <c r="AT3053" s="37">
        <f t="shared" si="3183"/>
        <v>-1449.362499429001</v>
      </c>
      <c r="AU3053" s="37">
        <f t="shared" si="3184"/>
        <v>4.958242679654191</v>
      </c>
      <c r="AV3053" s="34">
        <f t="shared" si="3185"/>
        <v>0.34128910129199147</v>
      </c>
      <c r="AW3053" s="34">
        <f t="shared" si="3186"/>
        <v>1.1007883895417585</v>
      </c>
      <c r="AX3053" s="37">
        <f t="shared" si="3187"/>
        <v>3.1781718072597194</v>
      </c>
      <c r="AY3053" s="7">
        <f t="shared" si="3188"/>
        <v>16.325517090760776</v>
      </c>
      <c r="AZ3053" s="37">
        <f t="shared" si="3189"/>
        <v>14.883439599927028</v>
      </c>
      <c r="BA3053" s="2">
        <f>BE3053*'mass balance'!$B$17+BF3053*'mass balance'!$C$17+BG3053*'mass balance'!$D$17+BH3053*'mass balance'!$E$17</f>
        <v>2.7202999780605351E-3</v>
      </c>
      <c r="BB3053" s="2">
        <f>BE3053*'mass balance'!$B$18+BF3053*'mass balance'!$C$18+BG3053*'mass balance'!$D$18+BH3053*'mass balance'!$E$18</f>
        <v>2.7621507469537745E-3</v>
      </c>
      <c r="BC3053" s="2">
        <f>BE3053*'mass balance'!$B$19+BF3053*'mass balance'!$C$19+BG3053*'mass balance'!$D$19+BH3053*'mass balance'!$E$19</f>
        <v>-3.4526884336922173E-3</v>
      </c>
      <c r="BD3053" s="2">
        <f>BE3053*'mass balance'!$B$20+BF3053*'mass balance'!$C$20+BG3053*'mass balance'!$D$20+BH3053*'mass balance'!$E$20</f>
        <v>1.2555230667971702E-4</v>
      </c>
      <c r="BE3053" s="2">
        <f>N3053*'mass balance'!$H$11+R3053*'mass balance'!$I$11+S3053*'mass balance'!$J$11</f>
        <v>-4.6731524453287911E-3</v>
      </c>
      <c r="BF3053" s="2">
        <f>N3053*'mass balance'!$H$12+R3053*'mass balance'!$I$12+S3053*'mass balance'!$J$12</f>
        <v>9.3816719550650533E-9</v>
      </c>
      <c r="BG3053" s="2">
        <f>N3053*'mass balance'!$H$13+R3053*'mass balance'!$I$13+S3053*'mass balance'!$J$13</f>
        <v>8.1395550348987912E-4</v>
      </c>
      <c r="BH3053" s="2">
        <f>N3053*'mass balance'!$H$14+R3053*'mass balance'!$I$14+S3053*'mass balance'!$J$14</f>
        <v>5.1112604870783647E-4</v>
      </c>
      <c r="BI3053" s="36">
        <f t="shared" si="3190"/>
        <v>2.8603964492493172E-16</v>
      </c>
      <c r="BJ3053" s="36">
        <f t="shared" si="3191"/>
        <v>2.4831514129273556E-17</v>
      </c>
      <c r="BK3053" s="36">
        <f t="shared" si="3192"/>
        <v>6.745134050068819E-14</v>
      </c>
      <c r="BL3053" s="36">
        <f t="shared" si="3193"/>
        <v>6.7445386154757309E-14</v>
      </c>
      <c r="BM3053" s="36">
        <f t="shared" si="3225"/>
        <v>9.3252079864792443E-11</v>
      </c>
      <c r="BN3053" s="36">
        <f t="shared" ca="1" si="3194"/>
        <v>0.89490284496828809</v>
      </c>
      <c r="BO3053" s="36">
        <f t="shared" ca="1" si="3210"/>
        <v>1</v>
      </c>
      <c r="BP3053" s="36">
        <f t="shared" si="3226"/>
        <v>-9.3252071729569644E-11</v>
      </c>
      <c r="BQ3053" s="36">
        <f t="shared" si="3227"/>
        <v>0.99999991276095057</v>
      </c>
      <c r="BR3053" s="2">
        <f t="shared" si="3216"/>
        <v>-5</v>
      </c>
      <c r="BS3053">
        <v>0</v>
      </c>
      <c r="BT3053" s="37">
        <f t="shared" si="3211"/>
        <v>3.4613201547764478</v>
      </c>
      <c r="BU3053" s="34">
        <f t="shared" si="3195"/>
        <v>-5</v>
      </c>
      <c r="BV3053" s="34">
        <f t="shared" si="3196"/>
        <v>-5</v>
      </c>
      <c r="BW3053" s="34">
        <f t="shared" si="3197"/>
        <v>-5</v>
      </c>
      <c r="BX3053" s="34">
        <f t="shared" si="3198"/>
        <v>-5</v>
      </c>
      <c r="BY3053" s="34">
        <f t="shared" si="3199"/>
        <v>56.538928217308786</v>
      </c>
      <c r="BZ3053" s="36">
        <f t="shared" si="3212"/>
        <v>3.4526884336922173E-3</v>
      </c>
      <c r="CA3053" s="34">
        <f t="shared" si="3213"/>
        <v>0.23256184375508321</v>
      </c>
    </row>
    <row r="3054" spans="1:79" ht="13.2" x14ac:dyDescent="0.25">
      <c r="A3054" s="75">
        <f t="shared" si="3200"/>
        <v>8.2739726027398977</v>
      </c>
      <c r="B3054" s="34">
        <f t="shared" si="3217"/>
        <v>3020.0000000000628</v>
      </c>
      <c r="C3054">
        <v>30</v>
      </c>
      <c r="D3054" s="35">
        <f t="shared" si="3161"/>
        <v>3000</v>
      </c>
      <c r="E3054" s="27">
        <v>0</v>
      </c>
      <c r="F3054" s="64">
        <f t="shared" si="3201"/>
        <v>3.0712411119050556</v>
      </c>
      <c r="G3054" s="34">
        <v>0</v>
      </c>
      <c r="H3054" s="34">
        <f t="shared" si="3162"/>
        <v>1</v>
      </c>
      <c r="I3054" s="34">
        <f t="shared" si="3202"/>
        <v>40816.79437721819</v>
      </c>
      <c r="J3054" s="34">
        <f t="shared" si="3163"/>
        <v>210422.97092125079</v>
      </c>
      <c r="K3054" s="34">
        <f t="shared" si="3164"/>
        <v>185145.08305307387</v>
      </c>
      <c r="L3054" s="36">
        <f t="shared" si="3214"/>
        <v>4096.8439890258451</v>
      </c>
      <c r="M3054" s="34">
        <f t="shared" si="3165"/>
        <v>380.71939622523837</v>
      </c>
      <c r="N3054" s="34">
        <f t="shared" si="3203"/>
        <v>1962.7241105875255</v>
      </c>
      <c r="O3054" s="34">
        <f t="shared" si="3166"/>
        <v>102.95414455328127</v>
      </c>
      <c r="P3054">
        <f t="shared" si="3218"/>
        <v>1205.1059093097379</v>
      </c>
      <c r="Q3054" s="36">
        <f t="shared" si="3167"/>
        <v>1962.7226388054717</v>
      </c>
      <c r="R3054" s="34">
        <f t="shared" si="3168"/>
        <v>1490.6241005801105</v>
      </c>
      <c r="S3054" s="34">
        <f t="shared" si="3169"/>
        <v>5.7909168217520346E-3</v>
      </c>
      <c r="T3054" s="36">
        <f t="shared" si="3204"/>
        <v>-7.5105945589298546E-14</v>
      </c>
      <c r="U3054" s="36">
        <f t="shared" si="3170"/>
        <v>1976.7300492300217</v>
      </c>
      <c r="V3054" s="36">
        <f t="shared" si="3171"/>
        <v>7.4455389400440507E-7</v>
      </c>
      <c r="W3054" s="68">
        <f t="shared" si="3172"/>
        <v>11.705268540073842</v>
      </c>
      <c r="X3054">
        <f t="shared" si="3173"/>
        <v>9.2118199723315985</v>
      </c>
      <c r="Y3054">
        <f t="shared" si="3174"/>
        <v>0.19260060136867796</v>
      </c>
      <c r="Z3054" s="34">
        <f t="shared" si="3175"/>
        <v>1.3237093813502869E-2</v>
      </c>
      <c r="AA3054" s="36">
        <f t="shared" si="3176"/>
        <v>6.3608441912748127E-8</v>
      </c>
      <c r="AB3054" s="34">
        <f t="shared" si="3177"/>
        <v>1.3237093813502869E-2</v>
      </c>
      <c r="AC3054" s="36">
        <f t="shared" si="3178"/>
        <v>260.67120456992313</v>
      </c>
      <c r="AD3054" s="34">
        <f t="shared" si="3179"/>
        <v>0</v>
      </c>
      <c r="AE3054">
        <f t="shared" si="3205"/>
        <v>19692.479953871607</v>
      </c>
      <c r="AF3054" s="36">
        <f t="shared" si="3219"/>
        <v>0</v>
      </c>
      <c r="AG3054" s="34">
        <f t="shared" si="3180"/>
        <v>496.93973400898892</v>
      </c>
      <c r="AH3054">
        <f t="shared" si="3215"/>
        <v>7.4259138528987023E-4</v>
      </c>
      <c r="AI3054" s="29">
        <f t="shared" si="3206"/>
        <v>496.93973400898892</v>
      </c>
      <c r="AJ3054">
        <f t="shared" si="3207"/>
        <v>2981.6378850078931</v>
      </c>
      <c r="AK3054" s="36">
        <f t="shared" si="3220"/>
        <v>3.3462553372123255E-2</v>
      </c>
      <c r="AL3054" s="36">
        <f t="shared" si="3208"/>
        <v>-9.289581208222571E-3</v>
      </c>
      <c r="AM3054" s="36">
        <f t="shared" si="3209"/>
        <v>-1.3088936932765419E-2</v>
      </c>
      <c r="AN3054" s="37">
        <f t="shared" si="3221"/>
        <v>-3.9559166399330936E-2</v>
      </c>
      <c r="AO3054" s="36">
        <f t="shared" si="3222"/>
        <v>0.20146954643095225</v>
      </c>
      <c r="AP3054" s="36">
        <f t="shared" si="3223"/>
        <v>1.6627805206152698E-2</v>
      </c>
      <c r="AQ3054" s="74">
        <f t="shared" si="3181"/>
        <v>-0.93170096252374635</v>
      </c>
      <c r="AR3054" s="73">
        <f t="shared" si="3182"/>
        <v>-4.486428728422092E-2</v>
      </c>
      <c r="AS3054" s="72">
        <f t="shared" si="3224"/>
        <v>8.1776444853254599E-3</v>
      </c>
      <c r="AT3054" s="37">
        <f t="shared" si="3183"/>
        <v>-1841.7212895172227</v>
      </c>
      <c r="AU3054" s="37">
        <f t="shared" si="3184"/>
        <v>6.3305279586373304</v>
      </c>
      <c r="AV3054" s="34">
        <f t="shared" si="3185"/>
        <v>0.40954691494036061</v>
      </c>
      <c r="AW3054" s="34">
        <f t="shared" si="3186"/>
        <v>1.1007884598294655</v>
      </c>
      <c r="AX3054" s="37">
        <f t="shared" si="3187"/>
        <v>3.1781720101928275</v>
      </c>
      <c r="AY3054" s="7">
        <f t="shared" si="3188"/>
        <v>16.393775925036497</v>
      </c>
      <c r="AZ3054" s="37">
        <f t="shared" si="3189"/>
        <v>14.88344055026667</v>
      </c>
      <c r="BA3054" s="2">
        <f>BE3054*'mass balance'!$B$17+BF3054*'mass balance'!$C$17+BG3054*'mass balance'!$D$17+BH3054*'mass balance'!$E$17</f>
        <v>2.7203001131877488E-3</v>
      </c>
      <c r="BB3054" s="2">
        <f>BE3054*'mass balance'!$B$18+BF3054*'mass balance'!$C$18+BG3054*'mass balance'!$D$18+BH3054*'mass balance'!$E$18</f>
        <v>2.7621508841598691E-3</v>
      </c>
      <c r="BC3054" s="2">
        <f>BE3054*'mass balance'!$B$19+BF3054*'mass balance'!$C$19+BG3054*'mass balance'!$D$19+BH3054*'mass balance'!$E$19</f>
        <v>-3.4526886051998358E-3</v>
      </c>
      <c r="BD3054" s="2">
        <f>BE3054*'mass balance'!$B$20+BF3054*'mass balance'!$C$20+BG3054*'mass balance'!$D$20+BH3054*'mass balance'!$E$20</f>
        <v>1.2555231291635764E-4</v>
      </c>
      <c r="BE3054" s="2">
        <f>N3054*'mass balance'!$H$11+R3054*'mass balance'!$I$11+S3054*'mass balance'!$J$11</f>
        <v>-4.673152644256013E-3</v>
      </c>
      <c r="BF3054" s="2">
        <f>N3054*'mass balance'!$H$12+R3054*'mass balance'!$I$12+S3054*'mass balance'!$J$12</f>
        <v>9.3458647788692425E-9</v>
      </c>
      <c r="BG3054" s="2">
        <f>N3054*'mass balance'!$H$13+R3054*'mass balance'!$I$13+S3054*'mass balance'!$J$13</f>
        <v>8.1395555015619534E-4</v>
      </c>
      <c r="BH3054" s="2">
        <f>N3054*'mass balance'!$H$14+R3054*'mass balance'!$I$14+S3054*'mass balance'!$J$14</f>
        <v>5.1112607046550137E-4</v>
      </c>
      <c r="BI3054" s="36">
        <f t="shared" si="3190"/>
        <v>2.8603964492493172E-16</v>
      </c>
      <c r="BJ3054" s="36">
        <f t="shared" si="3191"/>
        <v>2.4831739200470585E-17</v>
      </c>
      <c r="BK3054" s="36">
        <f t="shared" si="3192"/>
        <v>6.747617201481746E-14</v>
      </c>
      <c r="BL3054" s="36">
        <f t="shared" si="3193"/>
        <v>6.7470236105216207E-14</v>
      </c>
      <c r="BM3054" s="36">
        <f t="shared" si="3225"/>
        <v>9.3319525250947196E-11</v>
      </c>
      <c r="BN3054" s="36">
        <f t="shared" ca="1" si="3194"/>
        <v>0.8733970872869985</v>
      </c>
      <c r="BO3054" s="36">
        <f t="shared" ca="1" si="3210"/>
        <v>1</v>
      </c>
      <c r="BP3054" s="36">
        <f t="shared" si="3226"/>
        <v>-9.3319517101138281E-11</v>
      </c>
      <c r="BQ3054" s="36">
        <f t="shared" si="3227"/>
        <v>0.9999999126676985</v>
      </c>
      <c r="BR3054" s="2">
        <f t="shared" si="3216"/>
        <v>-5</v>
      </c>
      <c r="BS3054">
        <v>0</v>
      </c>
      <c r="BT3054" s="37">
        <f t="shared" si="3211"/>
        <v>3.4613203267128347</v>
      </c>
      <c r="BU3054" s="34">
        <f t="shared" si="3195"/>
        <v>-5</v>
      </c>
      <c r="BV3054" s="34">
        <f t="shared" si="3196"/>
        <v>-5</v>
      </c>
      <c r="BW3054" s="34">
        <f t="shared" si="3197"/>
        <v>-5</v>
      </c>
      <c r="BX3054" s="34">
        <f t="shared" si="3198"/>
        <v>-5</v>
      </c>
      <c r="BY3054" s="34">
        <f t="shared" si="3199"/>
        <v>56.538930624063568</v>
      </c>
      <c r="BZ3054" s="36">
        <f t="shared" si="3212"/>
        <v>3.4526886051998358E-3</v>
      </c>
      <c r="CA3054" s="34">
        <f t="shared" si="3213"/>
        <v>0.23256184045770367</v>
      </c>
    </row>
    <row r="3055" spans="1:79" ht="13.2" x14ac:dyDescent="0.25">
      <c r="A3055" s="75">
        <f t="shared" si="3200"/>
        <v>8.2767123287672941</v>
      </c>
      <c r="B3055" s="34">
        <f t="shared" si="3217"/>
        <v>3021.0000000000623</v>
      </c>
      <c r="C3055">
        <v>30</v>
      </c>
      <c r="D3055" s="35">
        <f t="shared" si="3161"/>
        <v>3000</v>
      </c>
      <c r="E3055" s="27">
        <v>0</v>
      </c>
      <c r="F3055" s="64">
        <f t="shared" si="3201"/>
        <v>3.0712411119050556</v>
      </c>
      <c r="G3055" s="34">
        <v>0</v>
      </c>
      <c r="H3055" s="34">
        <f t="shared" si="3162"/>
        <v>1</v>
      </c>
      <c r="I3055" s="34">
        <f t="shared" si="3202"/>
        <v>40816.79437721819</v>
      </c>
      <c r="J3055" s="34">
        <f t="shared" si="3163"/>
        <v>210422.97984436897</v>
      </c>
      <c r="K3055" s="34">
        <f t="shared" si="3164"/>
        <v>185145.09090426736</v>
      </c>
      <c r="L3055" s="36">
        <f t="shared" si="3214"/>
        <v>4096.8442496197076</v>
      </c>
      <c r="M3055" s="34">
        <f t="shared" si="3165"/>
        <v>380.71939622523837</v>
      </c>
      <c r="N3055" s="34">
        <f t="shared" si="3203"/>
        <v>1962.7241938180737</v>
      </c>
      <c r="O3055" s="34">
        <f t="shared" si="3166"/>
        <v>102.95414455328127</v>
      </c>
      <c r="P3055">
        <f t="shared" si="3218"/>
        <v>1205.1059859646471</v>
      </c>
      <c r="Q3055" s="36">
        <f t="shared" si="3167"/>
        <v>1962.7227276533931</v>
      </c>
      <c r="R3055" s="34">
        <f t="shared" si="3168"/>
        <v>1490.6241789497847</v>
      </c>
      <c r="S3055" s="34">
        <f t="shared" si="3169"/>
        <v>5.7688145362817522E-3</v>
      </c>
      <c r="T3055" s="36">
        <f t="shared" si="3204"/>
        <v>-7.510594399684123E-14</v>
      </c>
      <c r="U3055" s="36">
        <f t="shared" si="3170"/>
        <v>1976.7300492300217</v>
      </c>
      <c r="V3055" s="36">
        <f t="shared" si="3171"/>
        <v>7.4171214319762457E-7</v>
      </c>
      <c r="W3055" s="68">
        <f t="shared" si="3172"/>
        <v>11.705269284627736</v>
      </c>
      <c r="X3055">
        <f t="shared" si="3173"/>
        <v>9.2118201676480993</v>
      </c>
      <c r="Y3055">
        <f t="shared" si="3174"/>
        <v>0.19260060136867796</v>
      </c>
      <c r="Z3055" s="34">
        <f t="shared" si="3175"/>
        <v>1.3237093813502869E-2</v>
      </c>
      <c r="AA3055" s="36">
        <f t="shared" si="3176"/>
        <v>6.3365662520186376E-8</v>
      </c>
      <c r="AB3055" s="34">
        <f t="shared" si="3177"/>
        <v>1.3237093813502869E-2</v>
      </c>
      <c r="AC3055" s="36">
        <f t="shared" si="3178"/>
        <v>260.67120456992313</v>
      </c>
      <c r="AD3055" s="34">
        <f t="shared" si="3179"/>
        <v>0</v>
      </c>
      <c r="AE3055">
        <f t="shared" si="3205"/>
        <v>19692.479953871607</v>
      </c>
      <c r="AF3055" s="36">
        <f t="shared" si="3219"/>
        <v>0</v>
      </c>
      <c r="AG3055" s="34">
        <f t="shared" si="3180"/>
        <v>496.93976830428664</v>
      </c>
      <c r="AH3055">
        <f t="shared" si="3215"/>
        <v>7.3975711376306208E-4</v>
      </c>
      <c r="AI3055" s="29">
        <f t="shared" si="3206"/>
        <v>496.93976830428664</v>
      </c>
      <c r="AJ3055">
        <f t="shared" si="3207"/>
        <v>3478.5776533121798</v>
      </c>
      <c r="AK3055" s="36">
        <f t="shared" si="3220"/>
        <v>4.486428728422092E-2</v>
      </c>
      <c r="AL3055" s="36">
        <f t="shared" si="3208"/>
        <v>-1.1962405523701841E-2</v>
      </c>
      <c r="AM3055" s="36">
        <f t="shared" si="3209"/>
        <v>-1.7537718709135768E-2</v>
      </c>
      <c r="AN3055" s="37">
        <f t="shared" si="3221"/>
        <v>-6.0966130272076813E-3</v>
      </c>
      <c r="AO3055" s="36">
        <f t="shared" si="3222"/>
        <v>0.19217996522272968</v>
      </c>
      <c r="AP3055" s="36">
        <f t="shared" si="3223"/>
        <v>3.5388682733872787E-3</v>
      </c>
      <c r="AQ3055" s="74">
        <f t="shared" si="3181"/>
        <v>-0.16543292068391063</v>
      </c>
      <c r="AR3055" s="73">
        <f t="shared" si="3182"/>
        <v>-6.3547107802836801E-3</v>
      </c>
      <c r="AS3055" s="72">
        <f t="shared" si="3224"/>
        <v>7.097809374930022E-3</v>
      </c>
      <c r="AT3055" s="37">
        <f t="shared" si="3183"/>
        <v>-327.01622544777274</v>
      </c>
      <c r="AU3055" s="37">
        <f t="shared" si="3184"/>
        <v>1.3473157923646566</v>
      </c>
      <c r="AV3055" s="34">
        <f t="shared" si="3185"/>
        <v>0.47780473330089718</v>
      </c>
      <c r="AW3055" s="34">
        <f t="shared" si="3186"/>
        <v>1.1007885298489044</v>
      </c>
      <c r="AX3055" s="37">
        <f t="shared" si="3187"/>
        <v>3.1781722123513974</v>
      </c>
      <c r="AY3055" s="7">
        <f t="shared" si="3188"/>
        <v>16.462034760128933</v>
      </c>
      <c r="AZ3055" s="37">
        <f t="shared" si="3189"/>
        <v>14.883441496979133</v>
      </c>
      <c r="BA3055" s="2">
        <f>BE3055*'mass balance'!$B$17+BF3055*'mass balance'!$C$17+BG3055*'mass balance'!$D$17+BH3055*'mass balance'!$E$17</f>
        <v>2.7203002477992201E-3</v>
      </c>
      <c r="BB3055" s="2">
        <f>BE3055*'mass balance'!$B$18+BF3055*'mass balance'!$C$18+BG3055*'mass balance'!$D$18+BH3055*'mass balance'!$E$18</f>
        <v>2.7621510208422845E-3</v>
      </c>
      <c r="BC3055" s="2">
        <f>BE3055*'mass balance'!$B$19+BF3055*'mass balance'!$C$19+BG3055*'mass balance'!$D$19+BH3055*'mass balance'!$E$19</f>
        <v>-3.4526887760528559E-3</v>
      </c>
      <c r="BD3055" s="2">
        <f>BE3055*'mass balance'!$B$20+BF3055*'mass balance'!$C$20+BG3055*'mass balance'!$D$20+BH3055*'mass balance'!$E$20</f>
        <v>1.2555231912919477E-4</v>
      </c>
      <c r="BE3055" s="2">
        <f>N3055*'mass balance'!$H$11+R3055*'mass balance'!$I$11+S3055*'mass balance'!$J$11</f>
        <v>-4.6731528424239846E-3</v>
      </c>
      <c r="BF3055" s="2">
        <f>N3055*'mass balance'!$H$12+R3055*'mass balance'!$I$12+S3055*'mass balance'!$J$12</f>
        <v>9.3101942662945649E-9</v>
      </c>
      <c r="BG3055" s="2">
        <f>N3055*'mass balance'!$H$13+R3055*'mass balance'!$I$13+S3055*'mass balance'!$J$13</f>
        <v>8.1395559664440131E-4</v>
      </c>
      <c r="BH3055" s="2">
        <f>N3055*'mass balance'!$H$14+R3055*'mass balance'!$I$14+S3055*'mass balance'!$J$14</f>
        <v>5.1112609214012332E-4</v>
      </c>
      <c r="BI3055" s="36">
        <f t="shared" si="3190"/>
        <v>2.8603964492493172E-16</v>
      </c>
      <c r="BJ3055" s="36">
        <f t="shared" si="3191"/>
        <v>2.4831964224501904E-17</v>
      </c>
      <c r="BK3055" s="36">
        <f t="shared" si="3192"/>
        <v>6.7501003754017934E-14</v>
      </c>
      <c r="BL3055" s="36">
        <f t="shared" si="3193"/>
        <v>6.7495086225178128E-14</v>
      </c>
      <c r="BM3055" s="36">
        <f t="shared" si="3225"/>
        <v>9.3386995487052414E-11</v>
      </c>
      <c r="BN3055" s="36">
        <f t="shared" ca="1" si="3194"/>
        <v>0.33516988773469814</v>
      </c>
      <c r="BO3055" s="36">
        <f t="shared" ca="1" si="3210"/>
        <v>1</v>
      </c>
      <c r="BP3055" s="36">
        <f t="shared" si="3226"/>
        <v>-9.3386987322636343E-11</v>
      </c>
      <c r="BQ3055" s="36">
        <f t="shared" si="3227"/>
        <v>0.99999991257437904</v>
      </c>
      <c r="BR3055" s="2">
        <f t="shared" si="3216"/>
        <v>-5</v>
      </c>
      <c r="BS3055">
        <v>0</v>
      </c>
      <c r="BT3055" s="37">
        <f t="shared" si="3211"/>
        <v>3.4613204979929879</v>
      </c>
      <c r="BU3055" s="34">
        <f t="shared" si="3195"/>
        <v>-5</v>
      </c>
      <c r="BV3055" s="34">
        <f t="shared" si="3196"/>
        <v>-5</v>
      </c>
      <c r="BW3055" s="34">
        <f t="shared" si="3197"/>
        <v>-5</v>
      </c>
      <c r="BX3055" s="34">
        <f t="shared" si="3198"/>
        <v>-5</v>
      </c>
      <c r="BY3055" s="34">
        <f t="shared" si="3199"/>
        <v>56.53893302163241</v>
      </c>
      <c r="BZ3055" s="36">
        <f t="shared" si="3212"/>
        <v>3.4526887760528559E-3</v>
      </c>
      <c r="CA3055" s="34">
        <f t="shared" si="3213"/>
        <v>0.23256183717290965</v>
      </c>
    </row>
    <row r="3056" spans="1:79" ht="13.2" x14ac:dyDescent="0.25">
      <c r="A3056" s="75">
        <f t="shared" si="3200"/>
        <v>8.2794520547946906</v>
      </c>
      <c r="B3056" s="34">
        <f t="shared" si="3217"/>
        <v>3022.0000000000618</v>
      </c>
      <c r="C3056">
        <v>30</v>
      </c>
      <c r="D3056" s="35">
        <f t="shared" si="3161"/>
        <v>3000</v>
      </c>
      <c r="E3056" s="27">
        <v>0</v>
      </c>
      <c r="F3056" s="64">
        <f t="shared" si="3201"/>
        <v>3.0712411119050556</v>
      </c>
      <c r="G3056" s="34">
        <v>0</v>
      </c>
      <c r="H3056" s="34">
        <f t="shared" si="3162"/>
        <v>1</v>
      </c>
      <c r="I3056" s="34">
        <f t="shared" si="3202"/>
        <v>40816.79437721819</v>
      </c>
      <c r="J3056" s="34">
        <f t="shared" si="3163"/>
        <v>210422.98873342987</v>
      </c>
      <c r="K3056" s="34">
        <f t="shared" si="3164"/>
        <v>185145.09872549481</v>
      </c>
      <c r="L3056" s="36">
        <f t="shared" si="3214"/>
        <v>4096.8445092189577</v>
      </c>
      <c r="M3056" s="34">
        <f t="shared" si="3165"/>
        <v>380.71939622523837</v>
      </c>
      <c r="N3056" s="34">
        <f t="shared" si="3203"/>
        <v>1962.7242767309517</v>
      </c>
      <c r="O3056" s="34">
        <f t="shared" si="3166"/>
        <v>102.95414455328127</v>
      </c>
      <c r="P3056">
        <f t="shared" si="3218"/>
        <v>1205.1060623269864</v>
      </c>
      <c r="Q3056" s="36">
        <f t="shared" si="3167"/>
        <v>1962.7228161622058</v>
      </c>
      <c r="R3056" s="34">
        <f t="shared" si="3168"/>
        <v>1490.624257020344</v>
      </c>
      <c r="S3056" s="34">
        <f t="shared" si="3169"/>
        <v>5.746796608036675E-3</v>
      </c>
      <c r="T3056" s="36">
        <f t="shared" si="3204"/>
        <v>-7.5105942410461993E-14</v>
      </c>
      <c r="U3056" s="36">
        <f t="shared" si="3170"/>
        <v>1976.7300492300217</v>
      </c>
      <c r="V3056" s="36">
        <f t="shared" si="3171"/>
        <v>7.3888123843172703E-7</v>
      </c>
      <c r="W3056" s="68">
        <f t="shared" si="3172"/>
        <v>11.705270026339878</v>
      </c>
      <c r="X3056">
        <f t="shared" si="3173"/>
        <v>9.2118203622191235</v>
      </c>
      <c r="Y3056">
        <f t="shared" si="3174"/>
        <v>0.19260060136867796</v>
      </c>
      <c r="Z3056" s="34">
        <f t="shared" si="3175"/>
        <v>1.3237093813502869E-2</v>
      </c>
      <c r="AA3056" s="36">
        <f t="shared" si="3176"/>
        <v>6.3123809768510556E-8</v>
      </c>
      <c r="AB3056" s="34">
        <f t="shared" si="3177"/>
        <v>1.3237093813502869E-2</v>
      </c>
      <c r="AC3056" s="36">
        <f t="shared" si="3178"/>
        <v>260.67120456992313</v>
      </c>
      <c r="AD3056" s="34">
        <f t="shared" si="3179"/>
        <v>0</v>
      </c>
      <c r="AE3056">
        <f t="shared" si="3205"/>
        <v>19692.479953871607</v>
      </c>
      <c r="AF3056" s="36">
        <f t="shared" si="3219"/>
        <v>0</v>
      </c>
      <c r="AG3056" s="34">
        <f t="shared" si="3180"/>
        <v>496.9398024686883</v>
      </c>
      <c r="AH3056">
        <f t="shared" si="3215"/>
        <v>7.369336597093934E-4</v>
      </c>
      <c r="AI3056" s="29">
        <f t="shared" si="3206"/>
        <v>496.9398024686883</v>
      </c>
      <c r="AJ3056">
        <f t="shared" si="3207"/>
        <v>3975.5174557808682</v>
      </c>
      <c r="AK3056" s="36">
        <f t="shared" si="3220"/>
        <v>6.3547107802836801E-3</v>
      </c>
      <c r="AL3056" s="36">
        <f t="shared" si="3208"/>
        <v>-2.5717427689327249E-3</v>
      </c>
      <c r="AM3056" s="36">
        <f t="shared" si="3209"/>
        <v>-2.499762692517957E-3</v>
      </c>
      <c r="AN3056" s="37">
        <f t="shared" si="3221"/>
        <v>3.8767674257013239E-2</v>
      </c>
      <c r="AO3056" s="36">
        <f t="shared" si="3222"/>
        <v>0.18021755969902784</v>
      </c>
      <c r="AP3056" s="36">
        <f t="shared" si="3223"/>
        <v>-1.399885043574849E-2</v>
      </c>
      <c r="AQ3056" s="74">
        <f t="shared" si="3181"/>
        <v>1.2756633327114739</v>
      </c>
      <c r="AR3056" s="73">
        <f t="shared" si="3182"/>
        <v>3.4981042702925708E-2</v>
      </c>
      <c r="AS3056" s="72">
        <f t="shared" si="3224"/>
        <v>5.8531723724433169E-3</v>
      </c>
      <c r="AT3056" s="37">
        <f t="shared" si="3183"/>
        <v>2521.6420424716839</v>
      </c>
      <c r="AU3056" s="37">
        <f t="shared" si="3184"/>
        <v>-5.3296338857455803</v>
      </c>
      <c r="AV3056" s="34">
        <f t="shared" si="3185"/>
        <v>0.54606255635561618</v>
      </c>
      <c r="AW3056" s="34">
        <f t="shared" si="3186"/>
        <v>1.1007885996010986</v>
      </c>
      <c r="AX3056" s="37">
        <f t="shared" si="3187"/>
        <v>3.1781724137383844</v>
      </c>
      <c r="AY3056" s="7">
        <f t="shared" si="3188"/>
        <v>16.530293596034976</v>
      </c>
      <c r="AZ3056" s="37">
        <f t="shared" si="3189"/>
        <v>14.883442440078262</v>
      </c>
      <c r="BA3056" s="2">
        <f>BE3056*'mass balance'!$B$17+BF3056*'mass balance'!$C$17+BG3056*'mass balance'!$D$17+BH3056*'mass balance'!$E$17</f>
        <v>2.7203003818969157E-3</v>
      </c>
      <c r="BB3056" s="2">
        <f>BE3056*'mass balance'!$B$18+BF3056*'mass balance'!$C$18+BG3056*'mass balance'!$D$18+BH3056*'mass balance'!$E$18</f>
        <v>2.7621511570030226E-3</v>
      </c>
      <c r="BC3056" s="2">
        <f>BE3056*'mass balance'!$B$19+BF3056*'mass balance'!$C$19+BG3056*'mass balance'!$D$19+BH3056*'mass balance'!$E$19</f>
        <v>-3.4526889462537782E-3</v>
      </c>
      <c r="BD3056" s="2">
        <f>BE3056*'mass balance'!$B$20+BF3056*'mass balance'!$C$20+BG3056*'mass balance'!$D$20+BH3056*'mass balance'!$E$20</f>
        <v>1.2555232531831921E-4</v>
      </c>
      <c r="BE3056" s="2">
        <f>N3056*'mass balance'!$H$11+R3056*'mass balance'!$I$11+S3056*'mass balance'!$J$11</f>
        <v>-4.6731530398355986E-3</v>
      </c>
      <c r="BF3056" s="2">
        <f>N3056*'mass balance'!$H$12+R3056*'mass balance'!$I$12+S3056*'mass balance'!$J$12</f>
        <v>9.2746598964489478E-9</v>
      </c>
      <c r="BG3056" s="2">
        <f>N3056*'mass balance'!$H$13+R3056*'mass balance'!$I$13+S3056*'mass balance'!$J$13</f>
        <v>8.1395564295517174E-4</v>
      </c>
      <c r="BH3056" s="2">
        <f>N3056*'mass balance'!$H$14+R3056*'mass balance'!$I$14+S3056*'mass balance'!$J$14</f>
        <v>5.1112611373201858E-4</v>
      </c>
      <c r="BI3056" s="36">
        <f t="shared" si="3190"/>
        <v>2.8603964492493172E-16</v>
      </c>
      <c r="BJ3056" s="36">
        <f t="shared" si="3191"/>
        <v>2.4832189201531494E-17</v>
      </c>
      <c r="BK3056" s="36">
        <f t="shared" si="3192"/>
        <v>6.7525835718242433E-14</v>
      </c>
      <c r="BL3056" s="36">
        <f t="shared" si="3193"/>
        <v>6.7519936514757474E-14</v>
      </c>
      <c r="BM3056" s="36">
        <f t="shared" si="3225"/>
        <v>9.3454490573277593E-11</v>
      </c>
      <c r="BN3056" s="36">
        <f t="shared" ca="1" si="3194"/>
        <v>9.0262321782528798E-2</v>
      </c>
      <c r="BO3056" s="36">
        <f t="shared" ca="1" si="3210"/>
        <v>1</v>
      </c>
      <c r="BP3056" s="36">
        <f t="shared" si="3226"/>
        <v>-9.3454482394233298E-11</v>
      </c>
      <c r="BQ3056" s="36">
        <f t="shared" si="3227"/>
        <v>0.99999991248099207</v>
      </c>
      <c r="BR3056" s="2">
        <f t="shared" si="3216"/>
        <v>-5</v>
      </c>
      <c r="BS3056">
        <v>0</v>
      </c>
      <c r="BT3056" s="37">
        <f t="shared" si="3211"/>
        <v>3.4613206686194125</v>
      </c>
      <c r="BU3056" s="34">
        <f t="shared" si="3195"/>
        <v>-5</v>
      </c>
      <c r="BV3056" s="34">
        <f t="shared" si="3196"/>
        <v>-5</v>
      </c>
      <c r="BW3056" s="34">
        <f t="shared" si="3197"/>
        <v>-5</v>
      </c>
      <c r="BX3056" s="34">
        <f t="shared" si="3198"/>
        <v>-5</v>
      </c>
      <c r="BY3056" s="34">
        <f t="shared" si="3199"/>
        <v>56.53893541005035</v>
      </c>
      <c r="BZ3056" s="36">
        <f t="shared" si="3212"/>
        <v>3.4526889462537782E-3</v>
      </c>
      <c r="CA3056" s="34">
        <f t="shared" si="3213"/>
        <v>0.23256183390065313</v>
      </c>
    </row>
    <row r="3057" spans="1:79" ht="13.2" x14ac:dyDescent="0.25">
      <c r="A3057" s="75">
        <f t="shared" si="3200"/>
        <v>8.2821917808220871</v>
      </c>
      <c r="B3057" s="34">
        <f t="shared" si="3217"/>
        <v>3023.0000000000618</v>
      </c>
      <c r="C3057">
        <v>30</v>
      </c>
      <c r="D3057" s="35">
        <f t="shared" si="3161"/>
        <v>3000</v>
      </c>
      <c r="E3057" s="27">
        <v>0</v>
      </c>
      <c r="F3057" s="64">
        <f t="shared" si="3201"/>
        <v>3.0712411119050556</v>
      </c>
      <c r="G3057" s="34">
        <v>0</v>
      </c>
      <c r="H3057" s="34">
        <f t="shared" si="3162"/>
        <v>1</v>
      </c>
      <c r="I3057" s="34">
        <f t="shared" si="3202"/>
        <v>40816.79437721819</v>
      </c>
      <c r="J3057" s="34">
        <f t="shared" si="3163"/>
        <v>210422.99758856359</v>
      </c>
      <c r="K3057" s="34">
        <f t="shared" si="3164"/>
        <v>185145.10651687076</v>
      </c>
      <c r="L3057" s="36">
        <f t="shared" si="3214"/>
        <v>4096.8447678273906</v>
      </c>
      <c r="M3057" s="34">
        <f t="shared" si="3165"/>
        <v>380.71939622523837</v>
      </c>
      <c r="N3057" s="34">
        <f t="shared" si="3203"/>
        <v>1962.7243593273736</v>
      </c>
      <c r="O3057" s="34">
        <f t="shared" si="3166"/>
        <v>102.95414455328127</v>
      </c>
      <c r="P3057">
        <f t="shared" si="3218"/>
        <v>1205.1061383978722</v>
      </c>
      <c r="Q3057" s="36">
        <f t="shared" si="3167"/>
        <v>1962.7229043332045</v>
      </c>
      <c r="R3057" s="34">
        <f t="shared" si="3168"/>
        <v>1490.6243347929301</v>
      </c>
      <c r="S3057" s="34">
        <f t="shared" si="3169"/>
        <v>5.7248627153967391E-3</v>
      </c>
      <c r="T3057" s="36">
        <f t="shared" si="3204"/>
        <v>-7.5105940830137648E-14</v>
      </c>
      <c r="U3057" s="36">
        <f t="shared" si="3170"/>
        <v>1976.7300492300217</v>
      </c>
      <c r="V3057" s="36">
        <f t="shared" si="3171"/>
        <v>7.3606113828984609E-7</v>
      </c>
      <c r="W3057" s="68">
        <f t="shared" si="3172"/>
        <v>11.705270765221117</v>
      </c>
      <c r="X3057">
        <f t="shared" si="3173"/>
        <v>9.2118205560475186</v>
      </c>
      <c r="Y3057">
        <f t="shared" si="3174"/>
        <v>0.19260060136867796</v>
      </c>
      <c r="Z3057" s="34">
        <f t="shared" si="3175"/>
        <v>1.3237093813502869E-2</v>
      </c>
      <c r="AA3057" s="36">
        <f t="shared" si="3176"/>
        <v>6.2882880119000952E-8</v>
      </c>
      <c r="AB3057" s="34">
        <f t="shared" si="3177"/>
        <v>1.3237093813502869E-2</v>
      </c>
      <c r="AC3057" s="36">
        <f t="shared" si="3178"/>
        <v>260.67120456992313</v>
      </c>
      <c r="AD3057" s="34">
        <f t="shared" si="3179"/>
        <v>0</v>
      </c>
      <c r="AE3057">
        <f t="shared" si="3205"/>
        <v>19692.479953871607</v>
      </c>
      <c r="AF3057" s="36">
        <f t="shared" si="3219"/>
        <v>0</v>
      </c>
      <c r="AG3057" s="34">
        <f t="shared" si="3180"/>
        <v>496.93983650269377</v>
      </c>
      <c r="AH3057">
        <f t="shared" si="3215"/>
        <v>7.341209822016026E-4</v>
      </c>
      <c r="AI3057" s="29">
        <f t="shared" si="3206"/>
        <v>496.93983650269377</v>
      </c>
      <c r="AJ3057">
        <f t="shared" si="3207"/>
        <v>4472.4572922835623</v>
      </c>
      <c r="AK3057" s="36">
        <f t="shared" si="3220"/>
        <v>-3.4981042702925708E-2</v>
      </c>
      <c r="AL3057" s="36">
        <f t="shared" si="3208"/>
        <v>9.9952623433143973E-3</v>
      </c>
      <c r="AM3057" s="36">
        <f t="shared" si="3209"/>
        <v>1.3687986579828521E-2</v>
      </c>
      <c r="AN3057" s="37">
        <f t="shared" si="3221"/>
        <v>4.5122385037296917E-2</v>
      </c>
      <c r="AO3057" s="36">
        <f t="shared" si="3222"/>
        <v>0.17764581693009512</v>
      </c>
      <c r="AP3057" s="36">
        <f t="shared" si="3223"/>
        <v>-1.6498613128266448E-2</v>
      </c>
      <c r="AQ3057" s="74">
        <f t="shared" si="3181"/>
        <v>1.550189280430182</v>
      </c>
      <c r="AR3057" s="73">
        <f t="shared" si="3182"/>
        <v>3.9872711961746833E-2</v>
      </c>
      <c r="AS3057" s="72">
        <f t="shared" si="3224"/>
        <v>5.60615313438418E-3</v>
      </c>
      <c r="AT3057" s="37">
        <f t="shared" si="3183"/>
        <v>3064.3057326206044</v>
      </c>
      <c r="AU3057" s="37">
        <f t="shared" si="3184"/>
        <v>-6.2813420287473933</v>
      </c>
      <c r="AV3057" s="34">
        <f t="shared" si="3185"/>
        <v>0.61432038408660117</v>
      </c>
      <c r="AW3057" s="34">
        <f t="shared" si="3186"/>
        <v>1.1007886690870687</v>
      </c>
      <c r="AX3057" s="37">
        <f t="shared" si="3187"/>
        <v>3.1781726143567353</v>
      </c>
      <c r="AY3057" s="7">
        <f t="shared" si="3188"/>
        <v>16.598552432751521</v>
      </c>
      <c r="AZ3057" s="37">
        <f t="shared" si="3189"/>
        <v>14.883443379577852</v>
      </c>
      <c r="BA3057" s="2">
        <f>BE3057*'mass balance'!$B$17+BF3057*'mass balance'!$C$17+BG3057*'mass balance'!$D$17+BH3057*'mass balance'!$E$17</f>
        <v>2.720300515482799E-3</v>
      </c>
      <c r="BB3057" s="2">
        <f>BE3057*'mass balance'!$B$18+BF3057*'mass balance'!$C$18+BG3057*'mass balance'!$D$18+BH3057*'mass balance'!$E$18</f>
        <v>2.7621512926440735E-3</v>
      </c>
      <c r="BC3057" s="2">
        <f>BE3057*'mass balance'!$B$19+BF3057*'mass balance'!$C$19+BG3057*'mass balance'!$D$19+BH3057*'mass balance'!$E$19</f>
        <v>-3.4526891158050917E-3</v>
      </c>
      <c r="BD3057" s="2">
        <f>BE3057*'mass balance'!$B$20+BF3057*'mass balance'!$C$20+BG3057*'mass balance'!$D$20+BH3057*'mass balance'!$E$20</f>
        <v>1.255523314838215E-4</v>
      </c>
      <c r="BE3057" s="2">
        <f>N3057*'mass balance'!$H$11+R3057*'mass balance'!$I$11+S3057*'mass balance'!$J$11</f>
        <v>-4.6731532364937467E-3</v>
      </c>
      <c r="BF3057" s="2">
        <f>N3057*'mass balance'!$H$12+R3057*'mass balance'!$I$12+S3057*'mass balance'!$J$12</f>
        <v>9.2392611502750977E-9</v>
      </c>
      <c r="BG3057" s="2">
        <f>N3057*'mass balance'!$H$13+R3057*'mass balance'!$I$13+S3057*'mass balance'!$J$13</f>
        <v>8.1395568908918621E-4</v>
      </c>
      <c r="BH3057" s="2">
        <f>N3057*'mass balance'!$H$14+R3057*'mass balance'!$I$14+S3057*'mass balance'!$J$14</f>
        <v>5.1112613524150342E-4</v>
      </c>
      <c r="BI3057" s="36">
        <f t="shared" si="3190"/>
        <v>2.8603964492493172E-16</v>
      </c>
      <c r="BJ3057" s="36">
        <f t="shared" si="3191"/>
        <v>2.48324141317229E-17</v>
      </c>
      <c r="BK3057" s="36">
        <f t="shared" si="3192"/>
        <v>6.7550667907443966E-14</v>
      </c>
      <c r="BL3057" s="36">
        <f t="shared" si="3193"/>
        <v>6.7544786974068588E-14</v>
      </c>
      <c r="BM3057" s="36">
        <f t="shared" si="3225"/>
        <v>9.3522010509792356E-11</v>
      </c>
      <c r="BN3057" s="36">
        <f t="shared" ca="1" si="3194"/>
        <v>0.40189176688249317</v>
      </c>
      <c r="BO3057" s="36">
        <f t="shared" ca="1" si="3210"/>
        <v>1</v>
      </c>
      <c r="BP3057" s="36">
        <f t="shared" si="3226"/>
        <v>-9.3522002316098731E-11</v>
      </c>
      <c r="BQ3057" s="36">
        <f t="shared" si="3227"/>
        <v>0.9999999123875376</v>
      </c>
      <c r="BR3057" s="2">
        <f t="shared" si="3216"/>
        <v>-5</v>
      </c>
      <c r="BS3057">
        <v>0</v>
      </c>
      <c r="BT3057" s="37">
        <f t="shared" si="3211"/>
        <v>3.4613208385946042</v>
      </c>
      <c r="BU3057" s="34">
        <f t="shared" si="3195"/>
        <v>-5</v>
      </c>
      <c r="BV3057" s="34">
        <f t="shared" si="3196"/>
        <v>-5</v>
      </c>
      <c r="BW3057" s="34">
        <f t="shared" si="3197"/>
        <v>-5</v>
      </c>
      <c r="BX3057" s="34">
        <f t="shared" si="3198"/>
        <v>-5</v>
      </c>
      <c r="BY3057" s="34">
        <f t="shared" si="3199"/>
        <v>56.538937789352325</v>
      </c>
      <c r="BZ3057" s="36">
        <f t="shared" si="3212"/>
        <v>3.4526891158050917E-3</v>
      </c>
      <c r="CA3057" s="34">
        <f t="shared" si="3213"/>
        <v>0.23256183064088626</v>
      </c>
    </row>
    <row r="3058" spans="1:79" ht="13.2" x14ac:dyDescent="0.25">
      <c r="A3058" s="75">
        <f t="shared" si="3200"/>
        <v>8.2849315068494835</v>
      </c>
      <c r="B3058" s="34">
        <f t="shared" si="3217"/>
        <v>3024.0000000000614</v>
      </c>
      <c r="C3058">
        <v>30</v>
      </c>
      <c r="D3058" s="35">
        <f t="shared" si="3161"/>
        <v>3000</v>
      </c>
      <c r="E3058" s="27">
        <v>0</v>
      </c>
      <c r="F3058" s="64">
        <f t="shared" si="3201"/>
        <v>3.0712411119050556</v>
      </c>
      <c r="G3058" s="34">
        <v>0</v>
      </c>
      <c r="H3058" s="34">
        <f t="shared" si="3162"/>
        <v>1</v>
      </c>
      <c r="I3058" s="34">
        <f t="shared" si="3202"/>
        <v>40816.79437721819</v>
      </c>
      <c r="J3058" s="34">
        <f t="shared" si="3163"/>
        <v>210423.00640989959</v>
      </c>
      <c r="K3058" s="34">
        <f t="shared" si="3164"/>
        <v>185145.11427850902</v>
      </c>
      <c r="L3058" s="36">
        <f t="shared" si="3214"/>
        <v>4096.8450254487898</v>
      </c>
      <c r="M3058" s="34">
        <f t="shared" si="3165"/>
        <v>380.71939622523837</v>
      </c>
      <c r="N3058" s="34">
        <f t="shared" si="3203"/>
        <v>1962.7244416085466</v>
      </c>
      <c r="O3058" s="34">
        <f t="shared" si="3166"/>
        <v>102.95414455328127</v>
      </c>
      <c r="P3058">
        <f t="shared" si="3218"/>
        <v>1205.1062141784171</v>
      </c>
      <c r="Q3058" s="36">
        <f t="shared" si="3167"/>
        <v>1962.7229921676778</v>
      </c>
      <c r="R3058" s="34">
        <f t="shared" si="3168"/>
        <v>1490.6244122686801</v>
      </c>
      <c r="S3058" s="34">
        <f t="shared" si="3169"/>
        <v>5.703012537082941E-3</v>
      </c>
      <c r="T3058" s="36">
        <f t="shared" si="3204"/>
        <v>-7.5105939255845086E-14</v>
      </c>
      <c r="U3058" s="36">
        <f t="shared" si="3170"/>
        <v>1976.7300492300217</v>
      </c>
      <c r="V3058" s="36">
        <f t="shared" si="3171"/>
        <v>7.3325180155779216E-7</v>
      </c>
      <c r="W3058" s="68">
        <f t="shared" si="3172"/>
        <v>11.705271501282256</v>
      </c>
      <c r="X3058">
        <f t="shared" si="3173"/>
        <v>9.2118207491361179</v>
      </c>
      <c r="Y3058">
        <f t="shared" si="3174"/>
        <v>0.19260060136867796</v>
      </c>
      <c r="Z3058" s="34">
        <f t="shared" si="3175"/>
        <v>1.3237093813502869E-2</v>
      </c>
      <c r="AA3058" s="36">
        <f t="shared" si="3176"/>
        <v>6.2642870050256244E-8</v>
      </c>
      <c r="AB3058" s="34">
        <f t="shared" si="3177"/>
        <v>1.3237093813502869E-2</v>
      </c>
      <c r="AC3058" s="36">
        <f t="shared" si="3178"/>
        <v>260.67120456992313</v>
      </c>
      <c r="AD3058" s="34">
        <f t="shared" si="3179"/>
        <v>0</v>
      </c>
      <c r="AE3058">
        <f t="shared" si="3205"/>
        <v>19692.479953871607</v>
      </c>
      <c r="AF3058" s="36">
        <f t="shared" si="3219"/>
        <v>0</v>
      </c>
      <c r="AG3058" s="34">
        <f t="shared" si="3180"/>
        <v>496.93987040680054</v>
      </c>
      <c r="AH3058">
        <f t="shared" si="3215"/>
        <v>7.3131903985768076E-4</v>
      </c>
      <c r="AI3058" s="29">
        <f t="shared" si="3206"/>
        <v>496.93987040680054</v>
      </c>
      <c r="AJ3058">
        <f t="shared" si="3207"/>
        <v>4969.3971626903631</v>
      </c>
      <c r="AK3058" s="36">
        <f t="shared" si="3220"/>
        <v>-3.9872711961746833E-2</v>
      </c>
      <c r="AL3058" s="36">
        <f t="shared" si="3208"/>
        <v>1.1874209828676058E-2</v>
      </c>
      <c r="AM3058" s="36">
        <f t="shared" si="3209"/>
        <v>1.5609260507005831E-2</v>
      </c>
      <c r="AN3058" s="37">
        <f t="shared" si="3221"/>
        <v>1.0141342334371209E-2</v>
      </c>
      <c r="AO3058" s="36">
        <f t="shared" si="3222"/>
        <v>0.18764107927340953</v>
      </c>
      <c r="AP3058" s="36">
        <f t="shared" si="3223"/>
        <v>-2.8106265484379271E-3</v>
      </c>
      <c r="AQ3058" s="74">
        <f t="shared" si="3181"/>
        <v>0.29564416721510378</v>
      </c>
      <c r="AR3058" s="73">
        <f t="shared" si="3182"/>
        <v>1.0078647056151472E-2</v>
      </c>
      <c r="AS3058" s="72">
        <f t="shared" si="3224"/>
        <v>6.6066875280661429E-3</v>
      </c>
      <c r="AT3058" s="37">
        <f t="shared" si="3183"/>
        <v>584.40870921368048</v>
      </c>
      <c r="AU3058" s="37">
        <f t="shared" si="3184"/>
        <v>-1.0700600425359132</v>
      </c>
      <c r="AV3058" s="34">
        <f t="shared" si="3185"/>
        <v>0.68257821647600425</v>
      </c>
      <c r="AW3058" s="34">
        <f t="shared" si="3186"/>
        <v>1.100788738307831</v>
      </c>
      <c r="AX3058" s="37">
        <f t="shared" si="3187"/>
        <v>3.1781728142093835</v>
      </c>
      <c r="AY3058" s="7">
        <f t="shared" si="3188"/>
        <v>16.666811270275478</v>
      </c>
      <c r="AZ3058" s="37">
        <f t="shared" si="3189"/>
        <v>14.883444315491641</v>
      </c>
      <c r="BA3058" s="2">
        <f>BE3058*'mass balance'!$B$17+BF3058*'mass balance'!$C$17+BG3058*'mass balance'!$D$17+BH3058*'mass balance'!$E$17</f>
        <v>2.7203006485588205E-3</v>
      </c>
      <c r="BB3058" s="2">
        <f>BE3058*'mass balance'!$B$18+BF3058*'mass balance'!$C$18+BG3058*'mass balance'!$D$18+BH3058*'mass balance'!$E$18</f>
        <v>2.7621514277674179E-3</v>
      </c>
      <c r="BC3058" s="2">
        <f>BE3058*'mass balance'!$B$19+BF3058*'mass balance'!$C$19+BG3058*'mass balance'!$D$19+BH3058*'mass balance'!$E$19</f>
        <v>-3.4526892847092719E-3</v>
      </c>
      <c r="BD3058" s="2">
        <f>BE3058*'mass balance'!$B$20+BF3058*'mass balance'!$C$20+BG3058*'mass balance'!$D$20+BH3058*'mass balance'!$E$20</f>
        <v>1.2555233762579174E-4</v>
      </c>
      <c r="BE3058" s="2">
        <f>N3058*'mass balance'!$H$11+R3058*'mass balance'!$I$11+S3058*'mass balance'!$J$11</f>
        <v>-4.6731534324013007E-3</v>
      </c>
      <c r="BF3058" s="2">
        <f>N3058*'mass balance'!$H$12+R3058*'mass balance'!$I$12+S3058*'mass balance'!$J$12</f>
        <v>9.2039975092661518E-9</v>
      </c>
      <c r="BG3058" s="2">
        <f>N3058*'mass balance'!$H$13+R3058*'mass balance'!$I$13+S3058*'mass balance'!$J$13</f>
        <v>8.1395573504711985E-4</v>
      </c>
      <c r="BH3058" s="2">
        <f>N3058*'mass balance'!$H$14+R3058*'mass balance'!$I$14+S3058*'mass balance'!$J$14</f>
        <v>5.1112615666889225E-4</v>
      </c>
      <c r="BI3058" s="36">
        <f t="shared" si="3190"/>
        <v>2.8603964492493172E-16</v>
      </c>
      <c r="BJ3058" s="36">
        <f t="shared" si="3191"/>
        <v>2.4832639015238912E-17</v>
      </c>
      <c r="BK3058" s="36">
        <f t="shared" si="3192"/>
        <v>6.7575500321575693E-14</v>
      </c>
      <c r="BL3058" s="36">
        <f t="shared" si="3193"/>
        <v>6.7569637603225177E-14</v>
      </c>
      <c r="BM3058" s="36">
        <f t="shared" si="3225"/>
        <v>9.358955529676643E-11</v>
      </c>
      <c r="BN3058" s="36">
        <f t="shared" ca="1" si="3194"/>
        <v>0.46947959534178074</v>
      </c>
      <c r="BO3058" s="36">
        <f t="shared" ca="1" si="3210"/>
        <v>1</v>
      </c>
      <c r="BP3058" s="36">
        <f t="shared" si="3226"/>
        <v>-9.3589547088402356E-11</v>
      </c>
      <c r="BQ3058" s="36">
        <f t="shared" si="3227"/>
        <v>0.99999991229401564</v>
      </c>
      <c r="BR3058" s="2">
        <f t="shared" si="3216"/>
        <v>-5</v>
      </c>
      <c r="BS3058">
        <v>0</v>
      </c>
      <c r="BT3058" s="37">
        <f t="shared" si="3211"/>
        <v>3.461321007921045</v>
      </c>
      <c r="BU3058" s="34">
        <f t="shared" si="3195"/>
        <v>-5</v>
      </c>
      <c r="BV3058" s="34">
        <f t="shared" si="3196"/>
        <v>-5</v>
      </c>
      <c r="BW3058" s="34">
        <f t="shared" si="3197"/>
        <v>-5</v>
      </c>
      <c r="BX3058" s="34">
        <f t="shared" si="3198"/>
        <v>-5</v>
      </c>
      <c r="BY3058" s="34">
        <f t="shared" si="3199"/>
        <v>56.538940159573137</v>
      </c>
      <c r="BZ3058" s="36">
        <f t="shared" si="3212"/>
        <v>3.4526892847092719E-3</v>
      </c>
      <c r="CA3058" s="34">
        <f t="shared" si="3213"/>
        <v>0.2325618273935611</v>
      </c>
    </row>
    <row r="3059" spans="1:79" ht="13.2" x14ac:dyDescent="0.25">
      <c r="A3059" s="75">
        <f t="shared" si="3200"/>
        <v>8.28767123287688</v>
      </c>
      <c r="B3059" s="34">
        <f t="shared" si="3217"/>
        <v>3025.0000000000614</v>
      </c>
      <c r="C3059">
        <v>30</v>
      </c>
      <c r="D3059" s="35">
        <f t="shared" si="3161"/>
        <v>3000</v>
      </c>
      <c r="E3059" s="27">
        <v>0</v>
      </c>
      <c r="F3059" s="64">
        <f t="shared" si="3201"/>
        <v>3.0712411119050556</v>
      </c>
      <c r="G3059" s="34">
        <v>0</v>
      </c>
      <c r="H3059" s="34">
        <f t="shared" si="3162"/>
        <v>1</v>
      </c>
      <c r="I3059" s="34">
        <f t="shared" si="3202"/>
        <v>40816.79437721819</v>
      </c>
      <c r="J3059" s="34">
        <f t="shared" si="3163"/>
        <v>210423.01519756689</v>
      </c>
      <c r="K3059" s="34">
        <f t="shared" si="3164"/>
        <v>185145.12201052319</v>
      </c>
      <c r="L3059" s="36">
        <f t="shared" si="3214"/>
        <v>4096.8452820869206</v>
      </c>
      <c r="M3059" s="34">
        <f t="shared" si="3165"/>
        <v>380.71939622523837</v>
      </c>
      <c r="N3059" s="34">
        <f t="shared" si="3203"/>
        <v>1962.7245235756739</v>
      </c>
      <c r="O3059" s="34">
        <f t="shared" si="3166"/>
        <v>102.95414455328127</v>
      </c>
      <c r="P3059">
        <f t="shared" si="3218"/>
        <v>1205.1062896697292</v>
      </c>
      <c r="Q3059" s="36">
        <f t="shared" si="3167"/>
        <v>1962.7230796669101</v>
      </c>
      <c r="R3059" s="34">
        <f t="shared" si="3168"/>
        <v>1490.6244894487274</v>
      </c>
      <c r="S3059" s="34">
        <f t="shared" si="3169"/>
        <v>5.6812457535215799E-3</v>
      </c>
      <c r="T3059" s="36">
        <f t="shared" si="3204"/>
        <v>-7.5105937687561283E-14</v>
      </c>
      <c r="U3059" s="36">
        <f t="shared" si="3170"/>
        <v>1976.7300492300217</v>
      </c>
      <c r="V3059" s="36">
        <f t="shared" si="3171"/>
        <v>7.304531871226951E-7</v>
      </c>
      <c r="W3059" s="68">
        <f t="shared" si="3172"/>
        <v>11.705272234534059</v>
      </c>
      <c r="X3059">
        <f t="shared" si="3173"/>
        <v>9.2118209414877459</v>
      </c>
      <c r="Y3059">
        <f t="shared" si="3174"/>
        <v>0.19260060136867796</v>
      </c>
      <c r="Z3059" s="34">
        <f t="shared" si="3175"/>
        <v>1.3237093813502869E-2</v>
      </c>
      <c r="AA3059" s="36">
        <f t="shared" si="3176"/>
        <v>6.2403776049534277E-8</v>
      </c>
      <c r="AB3059" s="34">
        <f t="shared" si="3177"/>
        <v>1.3237093813502869E-2</v>
      </c>
      <c r="AC3059" s="36">
        <f t="shared" si="3178"/>
        <v>260.67120456992313</v>
      </c>
      <c r="AD3059" s="34">
        <f t="shared" si="3179"/>
        <v>0</v>
      </c>
      <c r="AE3059">
        <f t="shared" si="3205"/>
        <v>19692.479953871607</v>
      </c>
      <c r="AF3059" s="36">
        <f t="shared" si="3219"/>
        <v>0</v>
      </c>
      <c r="AG3059" s="34">
        <f t="shared" si="3180"/>
        <v>496.93990418150418</v>
      </c>
      <c r="AH3059">
        <f t="shared" si="3215"/>
        <v>7.2852779152299263E-4</v>
      </c>
      <c r="AI3059" s="29">
        <f t="shared" si="3206"/>
        <v>496.93990418150418</v>
      </c>
      <c r="AJ3059">
        <f t="shared" si="3207"/>
        <v>5466.3370668718671</v>
      </c>
      <c r="AK3059" s="36">
        <f t="shared" si="3220"/>
        <v>-1.0078647056151472E-2</v>
      </c>
      <c r="AL3059" s="36">
        <f t="shared" si="3208"/>
        <v>2.0398489998428703E-3</v>
      </c>
      <c r="AM3059" s="36">
        <f t="shared" si="3209"/>
        <v>3.9275622909708627E-3</v>
      </c>
      <c r="AN3059" s="37">
        <f t="shared" si="3221"/>
        <v>-2.9731369627375624E-2</v>
      </c>
      <c r="AO3059" s="36">
        <f t="shared" si="3222"/>
        <v>0.1995152891020856</v>
      </c>
      <c r="AP3059" s="36">
        <f t="shared" si="3223"/>
        <v>1.2798633958567904E-2</v>
      </c>
      <c r="AQ3059" s="74">
        <f t="shared" si="3181"/>
        <v>-0.72101451801053495</v>
      </c>
      <c r="AR3059" s="73">
        <f t="shared" si="3182"/>
        <v>-3.2783086758159621E-2</v>
      </c>
      <c r="AS3059" s="72">
        <f t="shared" si="3224"/>
        <v>7.941975545162773E-3</v>
      </c>
      <c r="AT3059" s="37">
        <f t="shared" si="3183"/>
        <v>-1425.2510636825243</v>
      </c>
      <c r="AU3059" s="37">
        <f t="shared" si="3184"/>
        <v>4.8726881932138051</v>
      </c>
      <c r="AV3059" s="34">
        <f t="shared" si="3185"/>
        <v>0.75083605350604499</v>
      </c>
      <c r="AW3059" s="34">
        <f t="shared" si="3186"/>
        <v>1.100788807264397</v>
      </c>
      <c r="AX3059" s="37">
        <f t="shared" si="3187"/>
        <v>3.1781730132992503</v>
      </c>
      <c r="AY3059" s="7">
        <f t="shared" si="3188"/>
        <v>16.73507010860375</v>
      </c>
      <c r="AZ3059" s="37">
        <f t="shared" si="3189"/>
        <v>14.883445247833309</v>
      </c>
      <c r="BA3059" s="2">
        <f>BE3059*'mass balance'!$B$17+BF3059*'mass balance'!$C$17+BG3059*'mass balance'!$D$17+BH3059*'mass balance'!$E$17</f>
        <v>2.7203007811269298E-3</v>
      </c>
      <c r="BB3059" s="2">
        <f>BE3059*'mass balance'!$B$18+BF3059*'mass balance'!$C$18+BG3059*'mass balance'!$D$18+BH3059*'mass balance'!$E$18</f>
        <v>2.7621515623750367E-3</v>
      </c>
      <c r="BC3059" s="2">
        <f>BE3059*'mass balance'!$B$19+BF3059*'mass balance'!$C$19+BG3059*'mass balance'!$D$19+BH3059*'mass balance'!$E$19</f>
        <v>-3.4526894529687954E-3</v>
      </c>
      <c r="BD3059" s="2">
        <f>BE3059*'mass balance'!$B$20+BF3059*'mass balance'!$C$20+BG3059*'mass balance'!$D$20+BH3059*'mass balance'!$E$20</f>
        <v>1.2555234374431984E-4</v>
      </c>
      <c r="BE3059" s="2">
        <f>N3059*'mass balance'!$H$11+R3059*'mass balance'!$I$11+S3059*'mass balance'!$J$11</f>
        <v>-4.6731536275611283E-3</v>
      </c>
      <c r="BF3059" s="2">
        <f>N3059*'mass balance'!$H$12+R3059*'mass balance'!$I$12+S3059*'mass balance'!$J$12</f>
        <v>9.1688684576674013E-9</v>
      </c>
      <c r="BG3059" s="2">
        <f>N3059*'mass balance'!$H$13+R3059*'mass balance'!$I$13+S3059*'mass balance'!$J$13</f>
        <v>8.1395578082964313E-4</v>
      </c>
      <c r="BH3059" s="2">
        <f>N3059*'mass balance'!$H$14+R3059*'mass balance'!$I$14+S3059*'mass balance'!$J$14</f>
        <v>5.1112617801449831E-4</v>
      </c>
      <c r="BI3059" s="36">
        <f t="shared" si="3190"/>
        <v>2.8603964492493172E-16</v>
      </c>
      <c r="BJ3059" s="36">
        <f t="shared" si="3191"/>
        <v>2.4832863852242077E-17</v>
      </c>
      <c r="BK3059" s="36">
        <f t="shared" si="3192"/>
        <v>6.7600332960590927E-14</v>
      </c>
      <c r="BL3059" s="36">
        <f t="shared" si="3193"/>
        <v>6.7594488402341079E-14</v>
      </c>
      <c r="BM3059" s="36">
        <f t="shared" si="3225"/>
        <v>9.3657124934369659E-11</v>
      </c>
      <c r="BN3059" s="36">
        <f t="shared" ca="1" si="3194"/>
        <v>0.83304248410913329</v>
      </c>
      <c r="BO3059" s="36">
        <f t="shared" ca="1" si="3210"/>
        <v>1</v>
      </c>
      <c r="BP3059" s="36">
        <f t="shared" si="3226"/>
        <v>-9.3657116711313991E-11</v>
      </c>
      <c r="BQ3059" s="36">
        <f t="shared" si="3227"/>
        <v>0.99999991220042606</v>
      </c>
      <c r="BR3059" s="2">
        <f t="shared" si="3216"/>
        <v>-5</v>
      </c>
      <c r="BS3059">
        <v>0</v>
      </c>
      <c r="BT3059" s="37">
        <f t="shared" si="3211"/>
        <v>3.4613211766012171</v>
      </c>
      <c r="BU3059" s="34">
        <f t="shared" si="3195"/>
        <v>-5</v>
      </c>
      <c r="BV3059" s="34">
        <f t="shared" si="3196"/>
        <v>-5</v>
      </c>
      <c r="BW3059" s="34">
        <f t="shared" si="3197"/>
        <v>-5</v>
      </c>
      <c r="BX3059" s="34">
        <f t="shared" si="3198"/>
        <v>-5</v>
      </c>
      <c r="BY3059" s="34">
        <f t="shared" si="3199"/>
        <v>56.538942520747433</v>
      </c>
      <c r="BZ3059" s="36">
        <f t="shared" si="3212"/>
        <v>3.4526894529687954E-3</v>
      </c>
      <c r="CA3059" s="34">
        <f t="shared" si="3213"/>
        <v>0.23256182415863064</v>
      </c>
    </row>
    <row r="3060" spans="1:79" ht="13.2" x14ac:dyDescent="0.25">
      <c r="A3060" s="75">
        <f t="shared" si="3200"/>
        <v>8.2904109589042765</v>
      </c>
      <c r="B3060" s="34">
        <f t="shared" si="3217"/>
        <v>3026.0000000000609</v>
      </c>
      <c r="C3060">
        <v>30</v>
      </c>
      <c r="D3060" s="35">
        <f t="shared" si="3161"/>
        <v>3000</v>
      </c>
      <c r="E3060" s="27">
        <v>0</v>
      </c>
      <c r="F3060" s="64">
        <f t="shared" si="3201"/>
        <v>3.0712411119050556</v>
      </c>
      <c r="G3060" s="34">
        <v>0</v>
      </c>
      <c r="H3060" s="34">
        <f t="shared" si="3162"/>
        <v>1</v>
      </c>
      <c r="I3060" s="34">
        <f t="shared" si="3202"/>
        <v>40816.79437721819</v>
      </c>
      <c r="J3060" s="34">
        <f t="shared" si="3163"/>
        <v>210423.02395169393</v>
      </c>
      <c r="K3060" s="34">
        <f t="shared" si="3164"/>
        <v>185145.12971302625</v>
      </c>
      <c r="L3060" s="36">
        <f t="shared" si="3214"/>
        <v>4096.8455377455366</v>
      </c>
      <c r="M3060" s="34">
        <f t="shared" si="3165"/>
        <v>380.71939622523837</v>
      </c>
      <c r="N3060" s="34">
        <f t="shared" si="3203"/>
        <v>1962.7246052299542</v>
      </c>
      <c r="O3060" s="34">
        <f t="shared" si="3166"/>
        <v>102.95414455328127</v>
      </c>
      <c r="P3060">
        <f t="shared" si="3218"/>
        <v>1205.1063648729121</v>
      </c>
      <c r="Q3060" s="36">
        <f t="shared" si="3167"/>
        <v>1962.7231668321815</v>
      </c>
      <c r="R3060" s="34">
        <f t="shared" si="3168"/>
        <v>1490.6245663342002</v>
      </c>
      <c r="S3060" s="34">
        <f t="shared" si="3169"/>
        <v>5.6595620472990049E-3</v>
      </c>
      <c r="T3060" s="36">
        <f t="shared" si="3204"/>
        <v>-7.5105936125263319E-14</v>
      </c>
      <c r="U3060" s="36">
        <f t="shared" si="3170"/>
        <v>1976.7300492300217</v>
      </c>
      <c r="V3060" s="36">
        <f t="shared" si="3171"/>
        <v>7.2766525414193392E-7</v>
      </c>
      <c r="W3060" s="68">
        <f t="shared" si="3172"/>
        <v>11.705272964987246</v>
      </c>
      <c r="X3060">
        <f t="shared" si="3173"/>
        <v>9.2118211331052109</v>
      </c>
      <c r="Y3060">
        <f t="shared" si="3174"/>
        <v>0.19260060136867796</v>
      </c>
      <c r="Z3060" s="34">
        <f t="shared" si="3175"/>
        <v>1.3237093813502869E-2</v>
      </c>
      <c r="AA3060" s="36">
        <f t="shared" si="3176"/>
        <v>6.2165594627184049E-8</v>
      </c>
      <c r="AB3060" s="34">
        <f t="shared" si="3177"/>
        <v>1.3237093813502869E-2</v>
      </c>
      <c r="AC3060" s="36">
        <f t="shared" si="3178"/>
        <v>260.67120456992313</v>
      </c>
      <c r="AD3060" s="34">
        <f t="shared" si="3179"/>
        <v>0</v>
      </c>
      <c r="AE3060">
        <f t="shared" si="3205"/>
        <v>19692.479953871607</v>
      </c>
      <c r="AF3060" s="36">
        <f t="shared" si="3219"/>
        <v>0</v>
      </c>
      <c r="AG3060" s="34">
        <f t="shared" si="3180"/>
        <v>496.93993782729899</v>
      </c>
      <c r="AH3060">
        <f t="shared" si="3215"/>
        <v>7.2574719678186739E-4</v>
      </c>
      <c r="AI3060" s="29">
        <f t="shared" si="3206"/>
        <v>496.93993782729899</v>
      </c>
      <c r="AJ3060">
        <f t="shared" si="3207"/>
        <v>5963.2770046991664</v>
      </c>
      <c r="AK3060" s="36">
        <f t="shared" si="3220"/>
        <v>3.2783086758159621E-2</v>
      </c>
      <c r="AL3060" s="36">
        <f t="shared" si="3208"/>
        <v>-9.1311788712671437E-3</v>
      </c>
      <c r="AM3060" s="36">
        <f t="shared" si="3209"/>
        <v>-1.2823688207043861E-2</v>
      </c>
      <c r="AN3060" s="37">
        <f t="shared" si="3221"/>
        <v>-3.98100166835271E-2</v>
      </c>
      <c r="AO3060" s="36">
        <f t="shared" si="3222"/>
        <v>0.20155513810192846</v>
      </c>
      <c r="AP3060" s="36">
        <f t="shared" si="3223"/>
        <v>1.6726196249538767E-2</v>
      </c>
      <c r="AQ3060" s="74">
        <f t="shared" si="3181"/>
        <v>-0.93641503274535665</v>
      </c>
      <c r="AR3060" s="73">
        <f t="shared" si="3182"/>
        <v>-4.5168747723978352E-2</v>
      </c>
      <c r="AS3060" s="72">
        <f t="shared" si="3224"/>
        <v>8.188071405971822E-3</v>
      </c>
      <c r="AT3060" s="37">
        <f t="shared" si="3183"/>
        <v>-1851.0397337784602</v>
      </c>
      <c r="AU3060" s="37">
        <f t="shared" si="3184"/>
        <v>6.3679873372692457</v>
      </c>
      <c r="AV3060" s="34">
        <f t="shared" si="3185"/>
        <v>0.81909389515901188</v>
      </c>
      <c r="AW3060" s="34">
        <f t="shared" si="3186"/>
        <v>1.1007888759577751</v>
      </c>
      <c r="AX3060" s="37">
        <f t="shared" si="3187"/>
        <v>3.1781732116292467</v>
      </c>
      <c r="AY3060" s="7">
        <f t="shared" si="3188"/>
        <v>16.803328947733281</v>
      </c>
      <c r="AZ3060" s="37">
        <f t="shared" si="3189"/>
        <v>14.883446176616493</v>
      </c>
      <c r="BA3060" s="2">
        <f>BE3060*'mass balance'!$B$17+BF3060*'mass balance'!$C$17+BG3060*'mass balance'!$D$17+BH3060*'mass balance'!$E$17</f>
        <v>2.7203009131890627E-3</v>
      </c>
      <c r="BB3060" s="2">
        <f>BE3060*'mass balance'!$B$18+BF3060*'mass balance'!$C$18+BG3060*'mass balance'!$D$18+BH3060*'mass balance'!$E$18</f>
        <v>2.7621516964688943E-3</v>
      </c>
      <c r="BC3060" s="2">
        <f>BE3060*'mass balance'!$B$19+BF3060*'mass balance'!$C$19+BG3060*'mass balance'!$D$19+BH3060*'mass balance'!$E$19</f>
        <v>-3.4526896205861182E-3</v>
      </c>
      <c r="BD3060" s="2">
        <f>BE3060*'mass balance'!$B$20+BF3060*'mass balance'!$C$20+BG3060*'mass balance'!$D$20+BH3060*'mass balance'!$E$20</f>
        <v>1.255523498394952E-4</v>
      </c>
      <c r="BE3060" s="2">
        <f>N3060*'mass balance'!$H$11+R3060*'mass balance'!$I$11+S3060*'mass balance'!$J$11</f>
        <v>-4.6731538219760812E-3</v>
      </c>
      <c r="BF3060" s="2">
        <f>N3060*'mass balance'!$H$12+R3060*'mass balance'!$I$12+S3060*'mass balance'!$J$12</f>
        <v>9.1338734832102141E-9</v>
      </c>
      <c r="BG3060" s="2">
        <f>N3060*'mass balance'!$H$13+R3060*'mass balance'!$I$13+S3060*'mass balance'!$J$13</f>
        <v>8.1395582643742543E-4</v>
      </c>
      <c r="BH3060" s="2">
        <f>N3060*'mass balance'!$H$14+R3060*'mass balance'!$I$14+S3060*'mass balance'!$J$14</f>
        <v>5.1112619927863384E-4</v>
      </c>
      <c r="BI3060" s="36">
        <f t="shared" si="3190"/>
        <v>2.8603964492493172E-16</v>
      </c>
      <c r="BJ3060" s="36">
        <f t="shared" si="3191"/>
        <v>2.4833088642893775E-17</v>
      </c>
      <c r="BK3060" s="36">
        <f t="shared" si="3192"/>
        <v>6.7625165824443168E-14</v>
      </c>
      <c r="BL3060" s="36">
        <f t="shared" si="3193"/>
        <v>6.761933937152898E-14</v>
      </c>
      <c r="BM3060" s="36">
        <f t="shared" si="3225"/>
        <v>9.3724719422772002E-11</v>
      </c>
      <c r="BN3060" s="36">
        <f t="shared" ca="1" si="3194"/>
        <v>1.8140179000315171E-2</v>
      </c>
      <c r="BO3060" s="36">
        <f t="shared" ca="1" si="3210"/>
        <v>1</v>
      </c>
      <c r="BP3060" s="36">
        <f t="shared" si="3226"/>
        <v>-9.3724711185003583E-11</v>
      </c>
      <c r="BQ3060" s="36">
        <f t="shared" si="3227"/>
        <v>0.99999991210676897</v>
      </c>
      <c r="BR3060" s="2">
        <f t="shared" si="3216"/>
        <v>-5</v>
      </c>
      <c r="BS3060">
        <v>0</v>
      </c>
      <c r="BT3060" s="37">
        <f t="shared" si="3211"/>
        <v>3.4613213446375837</v>
      </c>
      <c r="BU3060" s="34">
        <f t="shared" si="3195"/>
        <v>-5</v>
      </c>
      <c r="BV3060" s="34">
        <f t="shared" si="3196"/>
        <v>-5</v>
      </c>
      <c r="BW3060" s="34">
        <f t="shared" si="3197"/>
        <v>-5</v>
      </c>
      <c r="BX3060" s="34">
        <f t="shared" si="3198"/>
        <v>-5</v>
      </c>
      <c r="BY3060" s="34">
        <f t="shared" si="3199"/>
        <v>56.538944872909745</v>
      </c>
      <c r="BZ3060" s="36">
        <f t="shared" si="3212"/>
        <v>3.4526896205861182E-3</v>
      </c>
      <c r="CA3060" s="34">
        <f t="shared" si="3213"/>
        <v>0.23256182093604735</v>
      </c>
    </row>
    <row r="3061" spans="1:79" ht="13.2" x14ac:dyDescent="0.25">
      <c r="A3061" s="75">
        <f t="shared" si="3200"/>
        <v>8.293150684931673</v>
      </c>
      <c r="B3061" s="34">
        <f t="shared" si="3217"/>
        <v>3027.0000000000605</v>
      </c>
      <c r="C3061">
        <v>30</v>
      </c>
      <c r="D3061" s="35">
        <f t="shared" si="3161"/>
        <v>3000</v>
      </c>
      <c r="E3061" s="27">
        <v>0</v>
      </c>
      <c r="F3061" s="64">
        <f t="shared" si="3201"/>
        <v>3.0712411119050556</v>
      </c>
      <c r="G3061" s="34">
        <v>0</v>
      </c>
      <c r="H3061" s="34">
        <f t="shared" si="3162"/>
        <v>1</v>
      </c>
      <c r="I3061" s="34">
        <f t="shared" si="3202"/>
        <v>40816.79437721819</v>
      </c>
      <c r="J3061" s="34">
        <f t="shared" si="3163"/>
        <v>210423.03267240876</v>
      </c>
      <c r="K3061" s="34">
        <f t="shared" si="3164"/>
        <v>185145.1373861309</v>
      </c>
      <c r="L3061" s="36">
        <f t="shared" si="3214"/>
        <v>4096.8457924283748</v>
      </c>
      <c r="M3061" s="34">
        <f t="shared" si="3165"/>
        <v>380.71939622523837</v>
      </c>
      <c r="N3061" s="34">
        <f t="shared" si="3203"/>
        <v>1962.7246865725813</v>
      </c>
      <c r="O3061" s="34">
        <f t="shared" si="3166"/>
        <v>102.95414455328127</v>
      </c>
      <c r="P3061">
        <f t="shared" si="3218"/>
        <v>1205.1064397890659</v>
      </c>
      <c r="Q3061" s="36">
        <f t="shared" si="3167"/>
        <v>1962.7232536647664</v>
      </c>
      <c r="R3061" s="34">
        <f t="shared" si="3168"/>
        <v>1490.624642926223</v>
      </c>
      <c r="S3061" s="34">
        <f t="shared" si="3169"/>
        <v>5.6379611006605046E-3</v>
      </c>
      <c r="T3061" s="36">
        <f t="shared" si="3204"/>
        <v>-7.5105934568928323E-14</v>
      </c>
      <c r="U3061" s="36">
        <f t="shared" si="3170"/>
        <v>1976.7300492300217</v>
      </c>
      <c r="V3061" s="36">
        <f t="shared" si="3171"/>
        <v>7.2488796177284979E-7</v>
      </c>
      <c r="W3061" s="68">
        <f t="shared" si="3172"/>
        <v>11.705273692652501</v>
      </c>
      <c r="X3061">
        <f t="shared" si="3173"/>
        <v>9.2118213239913196</v>
      </c>
      <c r="Y3061">
        <f t="shared" si="3174"/>
        <v>0.19260060136867796</v>
      </c>
      <c r="Z3061" s="34">
        <f t="shared" si="3175"/>
        <v>1.3237093813502869E-2</v>
      </c>
      <c r="AA3061" s="36">
        <f t="shared" si="3176"/>
        <v>6.1928322293554581E-8</v>
      </c>
      <c r="AB3061" s="34">
        <f t="shared" si="3177"/>
        <v>1.3237093813502869E-2</v>
      </c>
      <c r="AC3061" s="36">
        <f t="shared" si="3178"/>
        <v>260.67120456992313</v>
      </c>
      <c r="AD3061" s="34">
        <f t="shared" si="3179"/>
        <v>0</v>
      </c>
      <c r="AE3061">
        <f t="shared" si="3205"/>
        <v>19692.479953871607</v>
      </c>
      <c r="AF3061" s="36">
        <f t="shared" si="3219"/>
        <v>0</v>
      </c>
      <c r="AG3061" s="34">
        <f t="shared" si="3180"/>
        <v>496.93997134467668</v>
      </c>
      <c r="AH3061">
        <f t="shared" si="3215"/>
        <v>7.2297721465020004E-4</v>
      </c>
      <c r="AI3061" s="29">
        <f t="shared" si="3206"/>
        <v>496.93997134467668</v>
      </c>
      <c r="AJ3061">
        <f t="shared" si="3207"/>
        <v>6460.2169760438428</v>
      </c>
      <c r="AK3061" s="36">
        <f t="shared" si="3220"/>
        <v>4.5168747723978352E-2</v>
      </c>
      <c r="AL3061" s="36">
        <f t="shared" si="3208"/>
        <v>-1.2028463783149937E-2</v>
      </c>
      <c r="AM3061" s="36">
        <f t="shared" si="3209"/>
        <v>-1.7656542850353847E-2</v>
      </c>
      <c r="AN3061" s="37">
        <f t="shared" si="3221"/>
        <v>-7.0269299253674783E-3</v>
      </c>
      <c r="AO3061" s="36">
        <f t="shared" si="3222"/>
        <v>0.19242395923066133</v>
      </c>
      <c r="AP3061" s="36">
        <f t="shared" si="3223"/>
        <v>3.9025080424949059E-3</v>
      </c>
      <c r="AQ3061" s="74">
        <f t="shared" si="3181"/>
        <v>-0.18995285381317051</v>
      </c>
      <c r="AR3061" s="73">
        <f t="shared" si="3182"/>
        <v>-7.3440916686792939E-3</v>
      </c>
      <c r="AS3061" s="72">
        <f t="shared" si="3224"/>
        <v>7.124878106503591E-3</v>
      </c>
      <c r="AT3061" s="37">
        <f t="shared" si="3183"/>
        <v>-375.48551406949144</v>
      </c>
      <c r="AU3061" s="37">
        <f t="shared" si="3184"/>
        <v>1.4857605057027974</v>
      </c>
      <c r="AV3061" s="34">
        <f t="shared" si="3185"/>
        <v>0.88735174141726014</v>
      </c>
      <c r="AW3061" s="34">
        <f t="shared" si="3186"/>
        <v>1.10078894438897</v>
      </c>
      <c r="AX3061" s="37">
        <f t="shared" si="3187"/>
        <v>3.1781734092022749</v>
      </c>
      <c r="AY3061" s="7">
        <f t="shared" si="3188"/>
        <v>16.871587787661007</v>
      </c>
      <c r="AZ3061" s="37">
        <f t="shared" si="3189"/>
        <v>14.883447101854776</v>
      </c>
      <c r="BA3061" s="2">
        <f>BE3061*'mass balance'!$B$17+BF3061*'mass balance'!$C$17+BG3061*'mass balance'!$D$17+BH3061*'mass balance'!$E$17</f>
        <v>2.7203010447471514E-3</v>
      </c>
      <c r="BB3061" s="2">
        <f>BE3061*'mass balance'!$B$18+BF3061*'mass balance'!$C$18+BG3061*'mass balance'!$D$18+BH3061*'mass balance'!$E$18</f>
        <v>2.7621518300509538E-3</v>
      </c>
      <c r="BC3061" s="2">
        <f>BE3061*'mass balance'!$B$19+BF3061*'mass balance'!$C$19+BG3061*'mass balance'!$D$19+BH3061*'mass balance'!$E$19</f>
        <v>-3.4526897875636919E-3</v>
      </c>
      <c r="BD3061" s="2">
        <f>BE3061*'mass balance'!$B$20+BF3061*'mass balance'!$C$20+BG3061*'mass balance'!$D$20+BH3061*'mass balance'!$E$20</f>
        <v>1.2555235591140697E-4</v>
      </c>
      <c r="BE3061" s="2">
        <f>N3061*'mass balance'!$H$11+R3061*'mass balance'!$I$11+S3061*'mass balance'!$J$11</f>
        <v>-4.6731540156490026E-3</v>
      </c>
      <c r="BF3061" s="2">
        <f>N3061*'mass balance'!$H$12+R3061*'mass balance'!$I$12+S3061*'mass balance'!$J$12</f>
        <v>9.0990120730755207E-9</v>
      </c>
      <c r="BG3061" s="2">
        <f>N3061*'mass balance'!$H$13+R3061*'mass balance'!$I$13+S3061*'mass balance'!$J$13</f>
        <v>8.1395587187113366E-4</v>
      </c>
      <c r="BH3061" s="2">
        <f>N3061*'mass balance'!$H$14+R3061*'mass balance'!$I$14+S3061*'mass balance'!$J$14</f>
        <v>5.1112622046160967E-4</v>
      </c>
      <c r="BI3061" s="36">
        <f t="shared" si="3190"/>
        <v>2.8603964492493172E-16</v>
      </c>
      <c r="BJ3061" s="36">
        <f t="shared" si="3191"/>
        <v>2.4833313387355748E-17</v>
      </c>
      <c r="BK3061" s="36">
        <f t="shared" si="3192"/>
        <v>6.7649998913086058E-14</v>
      </c>
      <c r="BL3061" s="36">
        <f t="shared" si="3193"/>
        <v>6.7644190510902527E-14</v>
      </c>
      <c r="BM3061" s="36">
        <f t="shared" si="3225"/>
        <v>9.3792338762143536E-11</v>
      </c>
      <c r="BN3061" s="36">
        <f t="shared" ca="1" si="3194"/>
        <v>0.13760352347693616</v>
      </c>
      <c r="BO3061" s="36">
        <f t="shared" ca="1" si="3210"/>
        <v>1</v>
      </c>
      <c r="BP3061" s="36">
        <f t="shared" si="3226"/>
        <v>-9.3792330509641182E-11</v>
      </c>
      <c r="BQ3061" s="36">
        <f t="shared" si="3227"/>
        <v>0.99999991201304428</v>
      </c>
      <c r="BR3061" s="2">
        <f t="shared" si="3216"/>
        <v>-5</v>
      </c>
      <c r="BS3061">
        <v>0</v>
      </c>
      <c r="BT3061" s="37">
        <f t="shared" si="3211"/>
        <v>3.4613215120326006</v>
      </c>
      <c r="BU3061" s="34">
        <f t="shared" si="3195"/>
        <v>-5</v>
      </c>
      <c r="BV3061" s="34">
        <f t="shared" si="3196"/>
        <v>-5</v>
      </c>
      <c r="BW3061" s="34">
        <f t="shared" si="3197"/>
        <v>-5</v>
      </c>
      <c r="BX3061" s="34">
        <f t="shared" si="3198"/>
        <v>-5</v>
      </c>
      <c r="BY3061" s="34">
        <f t="shared" si="3199"/>
        <v>56.538947216094471</v>
      </c>
      <c r="BZ3061" s="36">
        <f t="shared" si="3212"/>
        <v>3.4526897875636919E-3</v>
      </c>
      <c r="CA3061" s="34">
        <f t="shared" si="3213"/>
        <v>0.23256181772576398</v>
      </c>
    </row>
    <row r="3062" spans="1:79" ht="13.2" x14ac:dyDescent="0.25">
      <c r="A3062" s="75">
        <f t="shared" si="3200"/>
        <v>8.2958904109590694</v>
      </c>
      <c r="B3062" s="34">
        <f t="shared" si="3217"/>
        <v>3028.0000000000605</v>
      </c>
      <c r="C3062">
        <v>30</v>
      </c>
      <c r="D3062" s="35">
        <f t="shared" si="3161"/>
        <v>3000</v>
      </c>
      <c r="E3062" s="27">
        <v>0</v>
      </c>
      <c r="F3062" s="64">
        <f t="shared" si="3201"/>
        <v>3.0712411119050556</v>
      </c>
      <c r="G3062" s="34">
        <v>0</v>
      </c>
      <c r="H3062" s="34">
        <f t="shared" si="3162"/>
        <v>1</v>
      </c>
      <c r="I3062" s="34">
        <f t="shared" si="3202"/>
        <v>40816.79437721819</v>
      </c>
      <c r="J3062" s="34">
        <f t="shared" si="3163"/>
        <v>210423.04135983891</v>
      </c>
      <c r="K3062" s="34">
        <f t="shared" si="3164"/>
        <v>185145.14502994929</v>
      </c>
      <c r="L3062" s="36">
        <f t="shared" si="3214"/>
        <v>4096.8460461391614</v>
      </c>
      <c r="M3062" s="34">
        <f t="shared" si="3165"/>
        <v>380.71939622523837</v>
      </c>
      <c r="N3062" s="34">
        <f t="shared" si="3203"/>
        <v>1962.724767604745</v>
      </c>
      <c r="O3062" s="34">
        <f t="shared" si="3166"/>
        <v>102.95414455328127</v>
      </c>
      <c r="P3062">
        <f t="shared" si="3218"/>
        <v>1205.106514419286</v>
      </c>
      <c r="Q3062" s="36">
        <f t="shared" si="3167"/>
        <v>1962.7233401659339</v>
      </c>
      <c r="R3062" s="34">
        <f t="shared" si="3168"/>
        <v>1490.6247192259154</v>
      </c>
      <c r="S3062" s="34">
        <f t="shared" si="3169"/>
        <v>5.6164425974429832E-3</v>
      </c>
      <c r="T3062" s="36">
        <f t="shared" si="3204"/>
        <v>-7.510593301853355E-14</v>
      </c>
      <c r="U3062" s="36">
        <f t="shared" si="3170"/>
        <v>1976.7300492300217</v>
      </c>
      <c r="V3062" s="36">
        <f t="shared" si="3171"/>
        <v>7.2212126942614091E-7</v>
      </c>
      <c r="W3062" s="68">
        <f t="shared" si="3172"/>
        <v>11.705274417540462</v>
      </c>
      <c r="X3062">
        <f t="shared" si="3173"/>
        <v>9.2118215141488626</v>
      </c>
      <c r="Y3062">
        <f t="shared" si="3174"/>
        <v>0.19260060136867796</v>
      </c>
      <c r="Z3062" s="34">
        <f t="shared" si="3175"/>
        <v>1.3237093813502869E-2</v>
      </c>
      <c r="AA3062" s="36">
        <f t="shared" si="3176"/>
        <v>6.1691955580642822E-8</v>
      </c>
      <c r="AB3062" s="34">
        <f t="shared" si="3177"/>
        <v>1.3237093813502869E-2</v>
      </c>
      <c r="AC3062" s="36">
        <f t="shared" si="3178"/>
        <v>260.67120456992313</v>
      </c>
      <c r="AD3062" s="34">
        <f t="shared" si="3179"/>
        <v>0</v>
      </c>
      <c r="AE3062">
        <f t="shared" si="3205"/>
        <v>19692.479953871607</v>
      </c>
      <c r="AF3062" s="36">
        <f t="shared" si="3219"/>
        <v>0</v>
      </c>
      <c r="AG3062" s="34">
        <f t="shared" si="3180"/>
        <v>496.94000473412734</v>
      </c>
      <c r="AH3062">
        <f t="shared" si="3215"/>
        <v>7.2021780459863294E-4</v>
      </c>
      <c r="AI3062" s="29">
        <f t="shared" si="3206"/>
        <v>496.94000473412734</v>
      </c>
      <c r="AJ3062">
        <f t="shared" si="3207"/>
        <v>6957.1569807779706</v>
      </c>
      <c r="AK3062" s="36">
        <f t="shared" si="3220"/>
        <v>7.3440916686792939E-3</v>
      </c>
      <c r="AL3062" s="36">
        <f t="shared" si="3208"/>
        <v>-2.8361492654618244E-3</v>
      </c>
      <c r="AM3062" s="36">
        <f t="shared" si="3209"/>
        <v>-2.8864772491766616E-3</v>
      </c>
      <c r="AN3062" s="37">
        <f t="shared" si="3221"/>
        <v>3.8141817798610873E-2</v>
      </c>
      <c r="AO3062" s="36">
        <f t="shared" si="3222"/>
        <v>0.18039549544751138</v>
      </c>
      <c r="AP3062" s="36">
        <f t="shared" si="3223"/>
        <v>-1.3754034807858941E-2</v>
      </c>
      <c r="AQ3062" s="74">
        <f t="shared" si="3181"/>
        <v>1.251359109718378</v>
      </c>
      <c r="AR3062" s="73">
        <f t="shared" si="3182"/>
        <v>3.4491883730375532E-2</v>
      </c>
      <c r="AS3062" s="72">
        <f t="shared" si="3224"/>
        <v>5.8705266843506396E-3</v>
      </c>
      <c r="AT3062" s="37">
        <f t="shared" si="3183"/>
        <v>2473.5991545580446</v>
      </c>
      <c r="AU3062" s="37">
        <f t="shared" si="3184"/>
        <v>-5.2364278277089689</v>
      </c>
      <c r="AV3062" s="34">
        <f t="shared" si="3185"/>
        <v>0.95560959226321285</v>
      </c>
      <c r="AW3062" s="34">
        <f t="shared" si="3186"/>
        <v>1.1007890125589825</v>
      </c>
      <c r="AX3062" s="37">
        <f t="shared" si="3187"/>
        <v>3.1781736060212218</v>
      </c>
      <c r="AY3062" s="7">
        <f t="shared" si="3188"/>
        <v>16.939846628383879</v>
      </c>
      <c r="AZ3062" s="37">
        <f t="shared" si="3189"/>
        <v>14.883448023561684</v>
      </c>
      <c r="BA3062" s="2">
        <f>BE3062*'mass balance'!$B$17+BF3062*'mass balance'!$C$17+BG3062*'mass balance'!$D$17+BH3062*'mass balance'!$E$17</f>
        <v>2.7203011758031186E-3</v>
      </c>
      <c r="BB3062" s="2">
        <f>BE3062*'mass balance'!$B$18+BF3062*'mass balance'!$C$18+BG3062*'mass balance'!$D$18+BH3062*'mass balance'!$E$18</f>
        <v>2.7621519631231667E-3</v>
      </c>
      <c r="BC3062" s="2">
        <f>BE3062*'mass balance'!$B$19+BF3062*'mass balance'!$C$19+BG3062*'mass balance'!$D$19+BH3062*'mass balance'!$E$19</f>
        <v>-3.4526899539039581E-3</v>
      </c>
      <c r="BD3062" s="2">
        <f>BE3062*'mass balance'!$B$20+BF3062*'mass balance'!$C$20+BG3062*'mass balance'!$D$20+BH3062*'mass balance'!$E$20</f>
        <v>1.2555236196014395E-4</v>
      </c>
      <c r="BE3062" s="2">
        <f>N3062*'mass balance'!$H$11+R3062*'mass balance'!$I$11+S3062*'mass balance'!$J$11</f>
        <v>-4.6731542085827254E-3</v>
      </c>
      <c r="BF3062" s="2">
        <f>N3062*'mass balance'!$H$12+R3062*'mass balance'!$I$12+S3062*'mass balance'!$J$12</f>
        <v>9.0642837170129351E-9</v>
      </c>
      <c r="BG3062" s="2">
        <f>N3062*'mass balance'!$H$13+R3062*'mass balance'!$I$13+S3062*'mass balance'!$J$13</f>
        <v>8.1395591713143449E-4</v>
      </c>
      <c r="BH3062" s="2">
        <f>N3062*'mass balance'!$H$14+R3062*'mass balance'!$I$14+S3062*'mass balance'!$J$14</f>
        <v>5.1112624156373558E-4</v>
      </c>
      <c r="BI3062" s="36">
        <f t="shared" si="3190"/>
        <v>2.8603964492493172E-16</v>
      </c>
      <c r="BJ3062" s="36">
        <f t="shared" si="3191"/>
        <v>2.4833538085788623E-17</v>
      </c>
      <c r="BK3062" s="36">
        <f t="shared" si="3192"/>
        <v>6.7674832226473413E-14</v>
      </c>
      <c r="BL3062" s="36">
        <f t="shared" si="3193"/>
        <v>6.7669041820574293E-14</v>
      </c>
      <c r="BM3062" s="36">
        <f t="shared" si="3225"/>
        <v>9.385998295265444E-11</v>
      </c>
      <c r="BN3062" s="36">
        <f t="shared" ca="1" si="3194"/>
        <v>0.26676018601520846</v>
      </c>
      <c r="BO3062" s="36">
        <f t="shared" ca="1" si="3210"/>
        <v>1</v>
      </c>
      <c r="BP3062" s="36">
        <f t="shared" si="3226"/>
        <v>-9.3859974685396929E-11</v>
      </c>
      <c r="BQ3062" s="36">
        <f t="shared" si="3227"/>
        <v>0.99999991191925197</v>
      </c>
      <c r="BR3062" s="2">
        <f t="shared" si="3216"/>
        <v>-5</v>
      </c>
      <c r="BS3062">
        <v>0</v>
      </c>
      <c r="BT3062" s="37">
        <f t="shared" si="3211"/>
        <v>3.4613216787887175</v>
      </c>
      <c r="BU3062" s="34">
        <f t="shared" si="3195"/>
        <v>-5</v>
      </c>
      <c r="BV3062" s="34">
        <f t="shared" si="3196"/>
        <v>-5</v>
      </c>
      <c r="BW3062" s="34">
        <f t="shared" si="3197"/>
        <v>-5</v>
      </c>
      <c r="BX3062" s="34">
        <f t="shared" si="3198"/>
        <v>-5</v>
      </c>
      <c r="BY3062" s="34">
        <f t="shared" si="3199"/>
        <v>56.538949550335872</v>
      </c>
      <c r="BZ3062" s="36">
        <f t="shared" si="3212"/>
        <v>3.4526899539039581E-3</v>
      </c>
      <c r="CA3062" s="34">
        <f t="shared" si="3213"/>
        <v>0.23256181452773372</v>
      </c>
    </row>
    <row r="3063" spans="1:79" ht="13.2" x14ac:dyDescent="0.25">
      <c r="A3063" s="75">
        <f t="shared" si="3200"/>
        <v>8.2986301369864659</v>
      </c>
      <c r="B3063" s="34">
        <f t="shared" si="3217"/>
        <v>3029.00000000006</v>
      </c>
      <c r="C3063">
        <v>30</v>
      </c>
      <c r="D3063" s="35">
        <f t="shared" si="3161"/>
        <v>3000</v>
      </c>
      <c r="E3063" s="27">
        <v>0</v>
      </c>
      <c r="F3063" s="64">
        <f t="shared" si="3201"/>
        <v>3.0712411119050556</v>
      </c>
      <c r="G3063" s="34">
        <v>0</v>
      </c>
      <c r="H3063" s="34">
        <f t="shared" si="3162"/>
        <v>1</v>
      </c>
      <c r="I3063" s="34">
        <f t="shared" si="3202"/>
        <v>40816.79437721819</v>
      </c>
      <c r="J3063" s="34">
        <f t="shared" si="3163"/>
        <v>210423.05001411145</v>
      </c>
      <c r="K3063" s="34">
        <f t="shared" si="3164"/>
        <v>185145.15264459327</v>
      </c>
      <c r="L3063" s="36">
        <f t="shared" si="3214"/>
        <v>4096.8462988816063</v>
      </c>
      <c r="M3063" s="34">
        <f t="shared" si="3165"/>
        <v>380.71939622523837</v>
      </c>
      <c r="N3063" s="34">
        <f t="shared" si="3203"/>
        <v>1962.7248483276303</v>
      </c>
      <c r="O3063" s="34">
        <f t="shared" si="3166"/>
        <v>102.95414455328127</v>
      </c>
      <c r="P3063">
        <f t="shared" si="3218"/>
        <v>1205.1065887646635</v>
      </c>
      <c r="Q3063" s="36">
        <f t="shared" si="3167"/>
        <v>1962.7234263369498</v>
      </c>
      <c r="R3063" s="34">
        <f t="shared" si="3168"/>
        <v>1490.6247952343936</v>
      </c>
      <c r="S3063" s="34">
        <f t="shared" si="3169"/>
        <v>5.5950062237570819E-3</v>
      </c>
      <c r="T3063" s="36">
        <f t="shared" si="3204"/>
        <v>-7.5105931474056307E-14</v>
      </c>
      <c r="U3063" s="36">
        <f t="shared" si="3170"/>
        <v>1976.7300492300217</v>
      </c>
      <c r="V3063" s="36">
        <f t="shared" si="3171"/>
        <v>7.1936513664761227E-7</v>
      </c>
      <c r="W3063" s="68">
        <f t="shared" si="3172"/>
        <v>11.705275139661731</v>
      </c>
      <c r="X3063">
        <f t="shared" si="3173"/>
        <v>9.21182170358062</v>
      </c>
      <c r="Y3063">
        <f t="shared" si="3174"/>
        <v>0.19260060136867796</v>
      </c>
      <c r="Z3063" s="34">
        <f t="shared" si="3175"/>
        <v>1.3237093813502869E-2</v>
      </c>
      <c r="AA3063" s="36">
        <f t="shared" si="3176"/>
        <v>6.1456491031991335E-8</v>
      </c>
      <c r="AB3063" s="34">
        <f t="shared" si="3177"/>
        <v>1.3237093813502869E-2</v>
      </c>
      <c r="AC3063" s="36">
        <f t="shared" si="3178"/>
        <v>260.67120456992313</v>
      </c>
      <c r="AD3063" s="34">
        <f t="shared" si="3179"/>
        <v>0</v>
      </c>
      <c r="AE3063">
        <f t="shared" si="3205"/>
        <v>19692.479953871607</v>
      </c>
      <c r="AF3063" s="36">
        <f t="shared" si="3219"/>
        <v>0</v>
      </c>
      <c r="AG3063" s="34">
        <f t="shared" si="3180"/>
        <v>496.94003799613949</v>
      </c>
      <c r="AH3063">
        <f t="shared" si="3215"/>
        <v>7.1746892649571237E-4</v>
      </c>
      <c r="AI3063" s="29">
        <f t="shared" si="3206"/>
        <v>496.94003799613949</v>
      </c>
      <c r="AJ3063">
        <f t="shared" si="3207"/>
        <v>7454.0970187741104</v>
      </c>
      <c r="AK3063" s="36">
        <f t="shared" si="3220"/>
        <v>-3.4491883730375532E-2</v>
      </c>
      <c r="AL3063" s="36">
        <f t="shared" si="3208"/>
        <v>9.8226098957181849E-3</v>
      </c>
      <c r="AM3063" s="36">
        <f t="shared" si="3209"/>
        <v>1.3495930568990767E-2</v>
      </c>
      <c r="AN3063" s="37">
        <f t="shared" si="3221"/>
        <v>4.548590946729017E-2</v>
      </c>
      <c r="AO3063" s="36">
        <f t="shared" si="3222"/>
        <v>0.17755934618204955</v>
      </c>
      <c r="AP3063" s="36">
        <f t="shared" si="3223"/>
        <v>-1.6640512057035602E-2</v>
      </c>
      <c r="AQ3063" s="74">
        <f t="shared" si="3181"/>
        <v>1.5649624083865188</v>
      </c>
      <c r="AR3063" s="73">
        <f t="shared" si="3182"/>
        <v>4.0138771536756712E-2</v>
      </c>
      <c r="AS3063" s="72">
        <f t="shared" si="3224"/>
        <v>5.5979705776022758E-3</v>
      </c>
      <c r="AT3063" s="37">
        <f t="shared" si="3183"/>
        <v>3093.5082185730148</v>
      </c>
      <c r="AU3063" s="37">
        <f t="shared" si="3184"/>
        <v>-6.3353657032333937</v>
      </c>
      <c r="AV3063" s="34">
        <f t="shared" si="3185"/>
        <v>1.0238674476793597</v>
      </c>
      <c r="AW3063" s="34">
        <f t="shared" si="3186"/>
        <v>1.1007890804688096</v>
      </c>
      <c r="AX3063" s="37">
        <f t="shared" si="3187"/>
        <v>3.1781738020889669</v>
      </c>
      <c r="AY3063" s="7">
        <f t="shared" si="3188"/>
        <v>17.008105469898869</v>
      </c>
      <c r="AZ3063" s="37">
        <f t="shared" si="3189"/>
        <v>14.883448941750698</v>
      </c>
      <c r="BA3063" s="2">
        <f>BE3063*'mass balance'!$B$17+BF3063*'mass balance'!$C$17+BG3063*'mass balance'!$D$17+BH3063*'mass balance'!$E$17</f>
        <v>2.7203013063588823E-3</v>
      </c>
      <c r="BB3063" s="2">
        <f>BE3063*'mass balance'!$B$18+BF3063*'mass balance'!$C$18+BG3063*'mass balance'!$D$18+BH3063*'mass balance'!$E$18</f>
        <v>2.7621520956874809E-3</v>
      </c>
      <c r="BC3063" s="2">
        <f>BE3063*'mass balance'!$B$19+BF3063*'mass balance'!$C$19+BG3063*'mass balance'!$D$19+BH3063*'mass balance'!$E$19</f>
        <v>-3.4526901196093506E-3</v>
      </c>
      <c r="BD3063" s="2">
        <f>BE3063*'mass balance'!$B$20+BF3063*'mass balance'!$C$20+BG3063*'mass balance'!$D$20+BH3063*'mass balance'!$E$20</f>
        <v>1.2555236798579461E-4</v>
      </c>
      <c r="BE3063" s="2">
        <f>N3063*'mass balance'!$H$11+R3063*'mass balance'!$I$11+S3063*'mass balance'!$J$11</f>
        <v>-4.673154400780072E-3</v>
      </c>
      <c r="BF3063" s="2">
        <f>N3063*'mass balance'!$H$12+R3063*'mass balance'!$I$12+S3063*'mass balance'!$J$12</f>
        <v>9.0296879084416199E-9</v>
      </c>
      <c r="BG3063" s="2">
        <f>N3063*'mass balance'!$H$13+R3063*'mass balance'!$I$13+S3063*'mass balance'!$J$13</f>
        <v>8.1395596221898786E-4</v>
      </c>
      <c r="BH3063" s="2">
        <f>N3063*'mass balance'!$H$14+R3063*'mass balance'!$I$14+S3063*'mass balance'!$J$14</f>
        <v>5.1112626258532033E-4</v>
      </c>
      <c r="BI3063" s="36">
        <f t="shared" si="3190"/>
        <v>2.8603964492493172E-16</v>
      </c>
      <c r="BJ3063" s="36">
        <f t="shared" si="3191"/>
        <v>2.4833762738352642E-17</v>
      </c>
      <c r="BK3063" s="36">
        <f t="shared" si="3192"/>
        <v>6.7699665764559201E-14</v>
      </c>
      <c r="BL3063" s="36">
        <f t="shared" si="3193"/>
        <v>6.7693893300656751E-14</v>
      </c>
      <c r="BM3063" s="36">
        <f t="shared" si="3225"/>
        <v>9.3927651994475009E-11</v>
      </c>
      <c r="BN3063" s="36">
        <f t="shared" ca="1" si="3194"/>
        <v>0.10615646740157736</v>
      </c>
      <c r="BO3063" s="36">
        <f t="shared" ca="1" si="3210"/>
        <v>1</v>
      </c>
      <c r="BP3063" s="36">
        <f t="shared" si="3226"/>
        <v>-9.3927643712441119E-11</v>
      </c>
      <c r="BQ3063" s="36">
        <f t="shared" si="3227"/>
        <v>0.99999991182539205</v>
      </c>
      <c r="BR3063" s="2">
        <f t="shared" si="3216"/>
        <v>-5</v>
      </c>
      <c r="BS3063">
        <v>0</v>
      </c>
      <c r="BT3063" s="37">
        <f t="shared" si="3211"/>
        <v>3.4613218449083742</v>
      </c>
      <c r="BU3063" s="34">
        <f t="shared" si="3195"/>
        <v>-5</v>
      </c>
      <c r="BV3063" s="34">
        <f t="shared" si="3196"/>
        <v>-5</v>
      </c>
      <c r="BW3063" s="34">
        <f t="shared" si="3197"/>
        <v>-5</v>
      </c>
      <c r="BX3063" s="34">
        <f t="shared" si="3198"/>
        <v>-5</v>
      </c>
      <c r="BY3063" s="34">
        <f t="shared" si="3199"/>
        <v>56.53895187566809</v>
      </c>
      <c r="BZ3063" s="36">
        <f t="shared" si="3212"/>
        <v>3.4526901196093506E-3</v>
      </c>
      <c r="CA3063" s="34">
        <f t="shared" si="3213"/>
        <v>0.2325618113419099</v>
      </c>
    </row>
    <row r="3064" spans="1:79" ht="13.2" x14ac:dyDescent="0.25">
      <c r="A3064" s="75">
        <f t="shared" si="3200"/>
        <v>8.3013698630138624</v>
      </c>
      <c r="B3064" s="34">
        <f t="shared" si="3217"/>
        <v>3030.0000000000596</v>
      </c>
      <c r="C3064">
        <v>30</v>
      </c>
      <c r="D3064" s="35">
        <f t="shared" si="3161"/>
        <v>3000</v>
      </c>
      <c r="E3064" s="27">
        <v>0</v>
      </c>
      <c r="F3064" s="64">
        <f t="shared" si="3201"/>
        <v>3.0712411119050556</v>
      </c>
      <c r="G3064" s="34">
        <v>0</v>
      </c>
      <c r="H3064" s="34">
        <f t="shared" si="3162"/>
        <v>1</v>
      </c>
      <c r="I3064" s="34">
        <f t="shared" si="3202"/>
        <v>40816.79437721819</v>
      </c>
      <c r="J3064" s="34">
        <f t="shared" si="3163"/>
        <v>210423.05863535291</v>
      </c>
      <c r="K3064" s="34">
        <f t="shared" si="3164"/>
        <v>185145.16023017417</v>
      </c>
      <c r="L3064" s="36">
        <f t="shared" si="3214"/>
        <v>4096.8465506594039</v>
      </c>
      <c r="M3064" s="34">
        <f t="shared" si="3165"/>
        <v>380.71939622523837</v>
      </c>
      <c r="N3064" s="34">
        <f t="shared" si="3203"/>
        <v>1962.7249287424179</v>
      </c>
      <c r="O3064" s="34">
        <f t="shared" si="3166"/>
        <v>102.95414455328127</v>
      </c>
      <c r="P3064">
        <f t="shared" si="3218"/>
        <v>1205.1066628262856</v>
      </c>
      <c r="Q3064" s="36">
        <f t="shared" si="3167"/>
        <v>1962.7235121790732</v>
      </c>
      <c r="R3064" s="34">
        <f t="shared" si="3168"/>
        <v>1490.6248709527688</v>
      </c>
      <c r="S3064" s="34">
        <f t="shared" si="3169"/>
        <v>5.5736516652586943E-3</v>
      </c>
      <c r="T3064" s="36">
        <f t="shared" si="3204"/>
        <v>-7.5105929935474026E-14</v>
      </c>
      <c r="U3064" s="36">
        <f t="shared" si="3170"/>
        <v>1976.7300492300217</v>
      </c>
      <c r="V3064" s="36">
        <f t="shared" si="3171"/>
        <v>7.1661952313506802E-7</v>
      </c>
      <c r="W3064" s="68">
        <f t="shared" si="3172"/>
        <v>11.705275859026868</v>
      </c>
      <c r="X3064">
        <f t="shared" si="3173"/>
        <v>9.2118218922893629</v>
      </c>
      <c r="Y3064">
        <f t="shared" si="3174"/>
        <v>0.19260060136867796</v>
      </c>
      <c r="Z3064" s="34">
        <f t="shared" si="3175"/>
        <v>1.3237093813502869E-2</v>
      </c>
      <c r="AA3064" s="36">
        <f t="shared" si="3176"/>
        <v>6.1221925204131416E-8</v>
      </c>
      <c r="AB3064" s="34">
        <f t="shared" si="3177"/>
        <v>1.3237093813502869E-2</v>
      </c>
      <c r="AC3064" s="36">
        <f t="shared" si="3178"/>
        <v>260.67120456992313</v>
      </c>
      <c r="AD3064" s="34">
        <f t="shared" si="3179"/>
        <v>0</v>
      </c>
      <c r="AE3064">
        <f t="shared" si="3205"/>
        <v>19692.479953871607</v>
      </c>
      <c r="AF3064" s="36">
        <f t="shared" si="3219"/>
        <v>0</v>
      </c>
      <c r="AG3064" s="34">
        <f t="shared" si="3180"/>
        <v>496.94007113119915</v>
      </c>
      <c r="AH3064">
        <f t="shared" si="3215"/>
        <v>7.1473053981208068E-4</v>
      </c>
      <c r="AI3064" s="29">
        <f t="shared" si="3206"/>
        <v>496.94007113119915</v>
      </c>
      <c r="AJ3064">
        <f t="shared" si="3207"/>
        <v>7951.0370899053096</v>
      </c>
      <c r="AK3064" s="36">
        <f t="shared" si="3220"/>
        <v>-4.0138771536756712E-2</v>
      </c>
      <c r="AL3064" s="36">
        <f t="shared" si="3208"/>
        <v>1.1971469155438138E-2</v>
      </c>
      <c r="AM3064" s="36">
        <f t="shared" si="3209"/>
        <v>1.5713837832391796E-2</v>
      </c>
      <c r="AN3064" s="37">
        <f t="shared" si="3221"/>
        <v>1.0994025736914638E-2</v>
      </c>
      <c r="AO3064" s="36">
        <f t="shared" si="3222"/>
        <v>0.18738195607776773</v>
      </c>
      <c r="AP3064" s="36">
        <f t="shared" si="3223"/>
        <v>-3.1445814880448342E-3</v>
      </c>
      <c r="AQ3064" s="74">
        <f t="shared" si="3181"/>
        <v>0.32183337782139487</v>
      </c>
      <c r="AR3064" s="73">
        <f t="shared" si="3182"/>
        <v>1.0898400190331125E-2</v>
      </c>
      <c r="AS3064" s="72">
        <f t="shared" si="3224"/>
        <v>6.5793547665139581E-3</v>
      </c>
      <c r="AT3064" s="37">
        <f t="shared" si="3183"/>
        <v>636.17770878474983</v>
      </c>
      <c r="AU3064" s="37">
        <f t="shared" si="3184"/>
        <v>-1.1972031655094908</v>
      </c>
      <c r="AV3064" s="34">
        <f t="shared" si="3185"/>
        <v>1.0921253076482573</v>
      </c>
      <c r="AW3064" s="34">
        <f t="shared" si="3186"/>
        <v>1.1007891481194438</v>
      </c>
      <c r="AX3064" s="37">
        <f t="shared" si="3187"/>
        <v>3.1781739974083769</v>
      </c>
      <c r="AY3064" s="7">
        <f t="shared" si="3188"/>
        <v>17.076364312202944</v>
      </c>
      <c r="AZ3064" s="37">
        <f t="shared" si="3189"/>
        <v>14.883449856435245</v>
      </c>
      <c r="BA3064" s="2">
        <f>BE3064*'mass balance'!$B$17+BF3064*'mass balance'!$C$17+BG3064*'mass balance'!$D$17+BH3064*'mass balance'!$E$17</f>
        <v>2.7203014364163506E-3</v>
      </c>
      <c r="BB3064" s="2">
        <f>BE3064*'mass balance'!$B$18+BF3064*'mass balance'!$C$18+BG3064*'mass balance'!$D$18+BH3064*'mass balance'!$E$18</f>
        <v>2.762152227745833E-3</v>
      </c>
      <c r="BC3064" s="2">
        <f>BE3064*'mass balance'!$B$19+BF3064*'mass balance'!$C$19+BG3064*'mass balance'!$D$19+BH3064*'mass balance'!$E$19</f>
        <v>-3.4526902846822908E-3</v>
      </c>
      <c r="BD3064" s="2">
        <f>BE3064*'mass balance'!$B$20+BF3064*'mass balance'!$C$20+BG3064*'mass balance'!$D$20+BH3064*'mass balance'!$E$20</f>
        <v>1.2555237398844692E-4</v>
      </c>
      <c r="BE3064" s="2">
        <f>N3064*'mass balance'!$H$11+R3064*'mass balance'!$I$11+S3064*'mass balance'!$J$11</f>
        <v>-4.6731545922438517E-3</v>
      </c>
      <c r="BF3064" s="2">
        <f>N3064*'mass balance'!$H$12+R3064*'mass balance'!$I$12+S3064*'mass balance'!$J$12</f>
        <v>8.9952241400468252E-9</v>
      </c>
      <c r="BG3064" s="2">
        <f>N3064*'mass balance'!$H$13+R3064*'mass balance'!$I$13+S3064*'mass balance'!$J$13</f>
        <v>8.1395600713445504E-4</v>
      </c>
      <c r="BH3064" s="2">
        <f>N3064*'mass balance'!$H$14+R3064*'mass balance'!$I$14+S3064*'mass balance'!$J$14</f>
        <v>5.111262835266712E-4</v>
      </c>
      <c r="BI3064" s="36">
        <f t="shared" si="3190"/>
        <v>2.8603964492493172E-16</v>
      </c>
      <c r="BJ3064" s="36">
        <f t="shared" si="3191"/>
        <v>2.4833987345207523E-17</v>
      </c>
      <c r="BK3064" s="36">
        <f t="shared" si="3192"/>
        <v>6.7724499527297555E-14</v>
      </c>
      <c r="BL3064" s="36">
        <f t="shared" si="3193"/>
        <v>6.7718744951262071E-14</v>
      </c>
      <c r="BM3064" s="36">
        <f t="shared" si="3225"/>
        <v>9.399534588777567E-11</v>
      </c>
      <c r="BN3064" s="36">
        <f t="shared" ca="1" si="3194"/>
        <v>9.4973831800447051E-2</v>
      </c>
      <c r="BO3064" s="36">
        <f t="shared" ca="1" si="3210"/>
        <v>1</v>
      </c>
      <c r="BP3064" s="36">
        <f t="shared" si="3226"/>
        <v>-9.3995337590944138E-11</v>
      </c>
      <c r="BQ3064" s="36">
        <f t="shared" si="3227"/>
        <v>0.99999991173146441</v>
      </c>
      <c r="BR3064" s="2">
        <f t="shared" si="3216"/>
        <v>-5</v>
      </c>
      <c r="BS3064">
        <v>0</v>
      </c>
      <c r="BT3064" s="37">
        <f t="shared" si="3211"/>
        <v>3.4613220103939963</v>
      </c>
      <c r="BU3064" s="34">
        <f t="shared" si="3195"/>
        <v>-5</v>
      </c>
      <c r="BV3064" s="34">
        <f t="shared" si="3196"/>
        <v>-5</v>
      </c>
      <c r="BW3064" s="34">
        <f t="shared" si="3197"/>
        <v>-5</v>
      </c>
      <c r="BX3064" s="34">
        <f t="shared" si="3198"/>
        <v>-5</v>
      </c>
      <c r="BY3064" s="34">
        <f t="shared" si="3199"/>
        <v>56.538954192125132</v>
      </c>
      <c r="BZ3064" s="36">
        <f t="shared" si="3212"/>
        <v>3.4526902846822908E-3</v>
      </c>
      <c r="CA3064" s="34">
        <f t="shared" si="3213"/>
        <v>0.23256180816824562</v>
      </c>
    </row>
    <row r="3065" spans="1:79" ht="13.2" x14ac:dyDescent="0.25">
      <c r="A3065" s="75">
        <f t="shared" si="3200"/>
        <v>8.3041095890412588</v>
      </c>
      <c r="B3065" s="34">
        <f t="shared" si="3217"/>
        <v>3031.0000000000596</v>
      </c>
      <c r="C3065">
        <v>30</v>
      </c>
      <c r="D3065" s="35">
        <f t="shared" si="3161"/>
        <v>3000</v>
      </c>
      <c r="E3065" s="27">
        <v>0</v>
      </c>
      <c r="F3065" s="64">
        <f t="shared" si="3201"/>
        <v>3.0712411119050556</v>
      </c>
      <c r="G3065" s="34">
        <v>0</v>
      </c>
      <c r="H3065" s="34">
        <f t="shared" si="3162"/>
        <v>1</v>
      </c>
      <c r="I3065" s="34">
        <f t="shared" si="3202"/>
        <v>40816.79437721819</v>
      </c>
      <c r="J3065" s="34">
        <f t="shared" si="3163"/>
        <v>210423.06722368926</v>
      </c>
      <c r="K3065" s="34">
        <f t="shared" si="3164"/>
        <v>185145.16778680278</v>
      </c>
      <c r="L3065" s="36">
        <f t="shared" si="3214"/>
        <v>4096.8468014762366</v>
      </c>
      <c r="M3065" s="34">
        <f t="shared" si="3165"/>
        <v>380.71939622523837</v>
      </c>
      <c r="N3065" s="34">
        <f t="shared" si="3203"/>
        <v>1962.7250088502822</v>
      </c>
      <c r="O3065" s="34">
        <f t="shared" si="3166"/>
        <v>102.95414455328127</v>
      </c>
      <c r="P3065">
        <f t="shared" si="3218"/>
        <v>1205.1067366052357</v>
      </c>
      <c r="Q3065" s="36">
        <f t="shared" si="3167"/>
        <v>1962.7235976935606</v>
      </c>
      <c r="R3065" s="34">
        <f t="shared" si="3168"/>
        <v>1490.6249463821484</v>
      </c>
      <c r="S3065" s="34">
        <f t="shared" si="3169"/>
        <v>5.552378610445885E-3</v>
      </c>
      <c r="T3065" s="36">
        <f t="shared" si="3204"/>
        <v>-7.5105928402764228E-14</v>
      </c>
      <c r="U3065" s="36">
        <f t="shared" si="3170"/>
        <v>1976.7300492300217</v>
      </c>
      <c r="V3065" s="36">
        <f t="shared" si="3171"/>
        <v>7.1388438877209877E-7</v>
      </c>
      <c r="W3065" s="68">
        <f t="shared" si="3172"/>
        <v>11.705276575646391</v>
      </c>
      <c r="X3065">
        <f t="shared" si="3173"/>
        <v>9.2118220802778481</v>
      </c>
      <c r="Y3065">
        <f t="shared" si="3174"/>
        <v>0.19260060136867796</v>
      </c>
      <c r="Z3065" s="34">
        <f t="shared" si="3175"/>
        <v>1.3237093813502869E-2</v>
      </c>
      <c r="AA3065" s="36">
        <f t="shared" si="3176"/>
        <v>6.0988254669469574E-8</v>
      </c>
      <c r="AB3065" s="34">
        <f t="shared" si="3177"/>
        <v>1.3237093813502869E-2</v>
      </c>
      <c r="AC3065" s="36">
        <f t="shared" si="3178"/>
        <v>260.67120456992313</v>
      </c>
      <c r="AD3065" s="34">
        <f t="shared" si="3179"/>
        <v>0</v>
      </c>
      <c r="AE3065">
        <f t="shared" si="3205"/>
        <v>19692.479953871607</v>
      </c>
      <c r="AF3065" s="36">
        <f t="shared" si="3219"/>
        <v>0</v>
      </c>
      <c r="AG3065" s="34">
        <f t="shared" si="3180"/>
        <v>496.94010413979129</v>
      </c>
      <c r="AH3065">
        <f t="shared" si="3215"/>
        <v>7.1200260498471835E-4</v>
      </c>
      <c r="AI3065" s="29">
        <f t="shared" si="3206"/>
        <v>496.94010413979129</v>
      </c>
      <c r="AJ3065">
        <f t="shared" si="3207"/>
        <v>8447.977194045101</v>
      </c>
      <c r="AK3065" s="36">
        <f t="shared" si="3220"/>
        <v>-1.0898400190331125E-2</v>
      </c>
      <c r="AL3065" s="36">
        <f t="shared" si="3208"/>
        <v>2.2828284018871037E-3</v>
      </c>
      <c r="AM3065" s="36">
        <f t="shared" si="3209"/>
        <v>4.2484075936292682E-3</v>
      </c>
      <c r="AN3065" s="37">
        <f t="shared" si="3221"/>
        <v>-2.9144745799842074E-2</v>
      </c>
      <c r="AO3065" s="36">
        <f t="shared" si="3222"/>
        <v>0.19935342523320587</v>
      </c>
      <c r="AP3065" s="36">
        <f t="shared" si="3223"/>
        <v>1.2569256344346962E-2</v>
      </c>
      <c r="AQ3065" s="74">
        <f t="shared" si="3181"/>
        <v>-0.7085113382504008</v>
      </c>
      <c r="AR3065" s="73">
        <f t="shared" si="3182"/>
        <v>-3.2091437402246535E-2</v>
      </c>
      <c r="AS3065" s="72">
        <f t="shared" si="3224"/>
        <v>7.9226615930357829E-3</v>
      </c>
      <c r="AT3065" s="37">
        <f t="shared" si="3183"/>
        <v>-1400.5356525397426</v>
      </c>
      <c r="AU3065" s="37">
        <f t="shared" si="3184"/>
        <v>4.7853596864200219</v>
      </c>
      <c r="AV3065" s="34">
        <f t="shared" si="3185"/>
        <v>1.1603831721525297</v>
      </c>
      <c r="AW3065" s="34">
        <f t="shared" si="3186"/>
        <v>1.1007892155118746</v>
      </c>
      <c r="AX3065" s="37">
        <f t="shared" si="3187"/>
        <v>3.1781741919823072</v>
      </c>
      <c r="AY3065" s="7">
        <f t="shared" si="3188"/>
        <v>17.1446231552931</v>
      </c>
      <c r="AZ3065" s="37">
        <f t="shared" si="3189"/>
        <v>14.883450767628698</v>
      </c>
      <c r="BA3065" s="2">
        <f>BE3065*'mass balance'!$B$17+BF3065*'mass balance'!$C$17+BG3065*'mass balance'!$D$17+BH3065*'mass balance'!$E$17</f>
        <v>2.7203015659774256E-3</v>
      </c>
      <c r="BB3065" s="2">
        <f>BE3065*'mass balance'!$B$18+BF3065*'mass balance'!$C$18+BG3065*'mass balance'!$D$18+BH3065*'mass balance'!$E$18</f>
        <v>2.7621523593001555E-3</v>
      </c>
      <c r="BC3065" s="2">
        <f>BE3065*'mass balance'!$B$19+BF3065*'mass balance'!$C$19+BG3065*'mass balance'!$D$19+BH3065*'mass balance'!$E$19</f>
        <v>-3.4526904491251941E-3</v>
      </c>
      <c r="BD3065" s="2">
        <f>BE3065*'mass balance'!$B$20+BF3065*'mass balance'!$C$20+BG3065*'mass balance'!$D$20+BH3065*'mass balance'!$E$20</f>
        <v>1.2555237996818885E-4</v>
      </c>
      <c r="BE3065" s="2">
        <f>N3065*'mass balance'!$H$11+R3065*'mass balance'!$I$11+S3065*'mass balance'!$J$11</f>
        <v>-4.6731547829768618E-3</v>
      </c>
      <c r="BF3065" s="2">
        <f>N3065*'mass balance'!$H$12+R3065*'mass balance'!$I$12+S3065*'mass balance'!$J$12</f>
        <v>8.960891909100734E-9</v>
      </c>
      <c r="BG3065" s="2">
        <f>N3065*'mass balance'!$H$13+R3065*'mass balance'!$I$13+S3065*'mass balance'!$J$13</f>
        <v>8.139560518784885E-4</v>
      </c>
      <c r="BH3065" s="2">
        <f>N3065*'mass balance'!$H$14+R3065*'mass balance'!$I$14+S3065*'mass balance'!$J$14</f>
        <v>5.1112630438809425E-4</v>
      </c>
      <c r="BI3065" s="36">
        <f t="shared" si="3190"/>
        <v>2.8603964492493172E-16</v>
      </c>
      <c r="BJ3065" s="36">
        <f t="shared" si="3191"/>
        <v>2.4834211906512292E-17</v>
      </c>
      <c r="BK3065" s="36">
        <f t="shared" si="3192"/>
        <v>6.7749333514642759E-14</v>
      </c>
      <c r="BL3065" s="36">
        <f t="shared" si="3193"/>
        <v>6.7743596772501943E-14</v>
      </c>
      <c r="BM3065" s="36">
        <f t="shared" si="3225"/>
        <v>9.4063064632726937E-11</v>
      </c>
      <c r="BN3065" s="36">
        <f t="shared" ca="1" si="3194"/>
        <v>0.60761169436929074</v>
      </c>
      <c r="BO3065" s="36">
        <f t="shared" ca="1" si="3210"/>
        <v>1</v>
      </c>
      <c r="BP3065" s="36">
        <f t="shared" si="3226"/>
        <v>-9.4063056321076478E-11</v>
      </c>
      <c r="BQ3065" s="36">
        <f t="shared" si="3227"/>
        <v>0.99999991163746904</v>
      </c>
      <c r="BR3065" s="2">
        <f t="shared" si="3216"/>
        <v>-5</v>
      </c>
      <c r="BS3065">
        <v>0</v>
      </c>
      <c r="BT3065" s="37">
        <f t="shared" si="3211"/>
        <v>3.4613221752480072</v>
      </c>
      <c r="BU3065" s="34">
        <f t="shared" si="3195"/>
        <v>-5</v>
      </c>
      <c r="BV3065" s="34">
        <f t="shared" si="3196"/>
        <v>-5</v>
      </c>
      <c r="BW3065" s="34">
        <f t="shared" si="3197"/>
        <v>-5</v>
      </c>
      <c r="BX3065" s="34">
        <f t="shared" si="3198"/>
        <v>-5</v>
      </c>
      <c r="BY3065" s="34">
        <f t="shared" si="3199"/>
        <v>56.538956499740848</v>
      </c>
      <c r="BZ3065" s="36">
        <f t="shared" si="3212"/>
        <v>3.4526904491251941E-3</v>
      </c>
      <c r="CA3065" s="34">
        <f t="shared" si="3213"/>
        <v>0.23256180500669479</v>
      </c>
    </row>
    <row r="3066" spans="1:79" ht="13.2" x14ac:dyDescent="0.25">
      <c r="A3066" s="75">
        <f t="shared" si="3200"/>
        <v>8.3068493150686553</v>
      </c>
      <c r="B3066" s="34">
        <f t="shared" si="3217"/>
        <v>3032.0000000000591</v>
      </c>
      <c r="C3066">
        <v>30</v>
      </c>
      <c r="D3066" s="35">
        <f t="shared" si="3161"/>
        <v>3000</v>
      </c>
      <c r="E3066" s="27">
        <v>0</v>
      </c>
      <c r="F3066" s="64">
        <f t="shared" si="3201"/>
        <v>3.0712411119050556</v>
      </c>
      <c r="G3066" s="34">
        <v>0</v>
      </c>
      <c r="H3066" s="34">
        <f t="shared" si="3162"/>
        <v>1</v>
      </c>
      <c r="I3066" s="34">
        <f t="shared" si="3202"/>
        <v>40816.79437721819</v>
      </c>
      <c r="J3066" s="34">
        <f t="shared" si="3163"/>
        <v>210423.07577924625</v>
      </c>
      <c r="K3066" s="34">
        <f t="shared" si="3164"/>
        <v>185145.17531458981</v>
      </c>
      <c r="L3066" s="36">
        <f t="shared" si="3214"/>
        <v>4096.8470513357724</v>
      </c>
      <c r="M3066" s="34">
        <f t="shared" si="3165"/>
        <v>380.71939622523837</v>
      </c>
      <c r="N3066" s="34">
        <f t="shared" si="3203"/>
        <v>1962.7250886523966</v>
      </c>
      <c r="O3066" s="34">
        <f t="shared" si="3166"/>
        <v>102.95414455328127</v>
      </c>
      <c r="P3066">
        <f t="shared" si="3218"/>
        <v>1205.1068101025921</v>
      </c>
      <c r="Q3066" s="36">
        <f t="shared" si="3167"/>
        <v>1962.7236828816619</v>
      </c>
      <c r="R3066" s="34">
        <f t="shared" si="3168"/>
        <v>1490.6250215236353</v>
      </c>
      <c r="S3066" s="34">
        <f t="shared" si="3169"/>
        <v>5.5311867482714661E-3</v>
      </c>
      <c r="T3066" s="36">
        <f t="shared" si="3204"/>
        <v>-7.510592687590447E-14</v>
      </c>
      <c r="U3066" s="36">
        <f t="shared" si="3170"/>
        <v>1976.7300492300217</v>
      </c>
      <c r="V3066" s="36">
        <f t="shared" si="3171"/>
        <v>7.1115969352672317E-7</v>
      </c>
      <c r="W3066" s="68">
        <f t="shared" si="3172"/>
        <v>11.705277289530779</v>
      </c>
      <c r="X3066">
        <f t="shared" si="3173"/>
        <v>9.2118222675488255</v>
      </c>
      <c r="Y3066">
        <f t="shared" si="3174"/>
        <v>0.19260060136867796</v>
      </c>
      <c r="Z3066" s="34">
        <f t="shared" si="3175"/>
        <v>1.3237093813502869E-2</v>
      </c>
      <c r="AA3066" s="36">
        <f t="shared" si="3176"/>
        <v>6.0755476007628256E-8</v>
      </c>
      <c r="AB3066" s="34">
        <f t="shared" si="3177"/>
        <v>1.3237093813502869E-2</v>
      </c>
      <c r="AC3066" s="36">
        <f t="shared" si="3178"/>
        <v>260.67120456992313</v>
      </c>
      <c r="AD3066" s="34">
        <f t="shared" si="3179"/>
        <v>0</v>
      </c>
      <c r="AE3066">
        <f t="shared" si="3205"/>
        <v>19692.479953871607</v>
      </c>
      <c r="AF3066" s="36">
        <f t="shared" si="3219"/>
        <v>0</v>
      </c>
      <c r="AG3066" s="34">
        <f t="shared" si="3180"/>
        <v>496.9401370223984</v>
      </c>
      <c r="AH3066">
        <f t="shared" si="3215"/>
        <v>7.0928508182532823E-4</v>
      </c>
      <c r="AI3066" s="29">
        <f t="shared" si="3206"/>
        <v>496.9401370223984</v>
      </c>
      <c r="AJ3066">
        <f t="shared" si="3207"/>
        <v>8944.9173310674996</v>
      </c>
      <c r="AK3066" s="36">
        <f t="shared" si="3220"/>
        <v>3.2091437402246535E-2</v>
      </c>
      <c r="AL3066" s="36">
        <f t="shared" si="3208"/>
        <v>-8.9695115132584803E-3</v>
      </c>
      <c r="AM3066" s="36">
        <f t="shared" si="3209"/>
        <v>-1.2553675262663251E-2</v>
      </c>
      <c r="AN3066" s="37">
        <f t="shared" si="3221"/>
        <v>-4.0043145990173196E-2</v>
      </c>
      <c r="AO3066" s="36">
        <f t="shared" si="3222"/>
        <v>0.20163625363509297</v>
      </c>
      <c r="AP3066" s="36">
        <f t="shared" si="3223"/>
        <v>1.6817663937976228E-2</v>
      </c>
      <c r="AQ3066" s="74">
        <f t="shared" si="3181"/>
        <v>-0.94076244061453573</v>
      </c>
      <c r="AR3066" s="73">
        <f t="shared" si="3182"/>
        <v>-4.5451342321102581E-2</v>
      </c>
      <c r="AS3066" s="72">
        <f t="shared" si="3224"/>
        <v>8.1979612125705013E-3</v>
      </c>
      <c r="AT3066" s="37">
        <f t="shared" si="3183"/>
        <v>-1859.6333855497255</v>
      </c>
      <c r="AU3066" s="37">
        <f t="shared" si="3184"/>
        <v>6.4028108603852738</v>
      </c>
      <c r="AV3066" s="34">
        <f t="shared" si="3185"/>
        <v>1.2286410411748658</v>
      </c>
      <c r="AW3066" s="34">
        <f t="shared" si="3186"/>
        <v>1.1007892826470875</v>
      </c>
      <c r="AX3066" s="37">
        <f t="shared" si="3187"/>
        <v>3.1781743858136036</v>
      </c>
      <c r="AY3066" s="7">
        <f t="shared" si="3188"/>
        <v>17.212881999166338</v>
      </c>
      <c r="AZ3066" s="37">
        <f t="shared" si="3189"/>
        <v>14.883451675344382</v>
      </c>
      <c r="BA3066" s="2">
        <f>BE3066*'mass balance'!$B$17+BF3066*'mass balance'!$C$17+BG3066*'mass balance'!$D$17+BH3066*'mass balance'!$E$17</f>
        <v>2.720301695044002E-3</v>
      </c>
      <c r="BB3066" s="2">
        <f>BE3066*'mass balance'!$B$18+BF3066*'mass balance'!$C$18+BG3066*'mass balance'!$D$18+BH3066*'mass balance'!$E$18</f>
        <v>2.7621524903523719E-3</v>
      </c>
      <c r="BC3066" s="2">
        <f>BE3066*'mass balance'!$B$19+BF3066*'mass balance'!$C$19+BG3066*'mass balance'!$D$19+BH3066*'mass balance'!$E$19</f>
        <v>-3.4526906129404645E-3</v>
      </c>
      <c r="BD3066" s="2">
        <f>BE3066*'mass balance'!$B$20+BF3066*'mass balance'!$C$20+BG3066*'mass balance'!$D$20+BH3066*'mass balance'!$E$20</f>
        <v>1.2555238592510781E-4</v>
      </c>
      <c r="BE3066" s="2">
        <f>N3066*'mass balance'!$H$11+R3066*'mass balance'!$I$11+S3066*'mass balance'!$J$11</f>
        <v>-4.6731549729818961E-3</v>
      </c>
      <c r="BF3066" s="2">
        <f>N3066*'mass balance'!$H$12+R3066*'mass balance'!$I$12+S3066*'mass balance'!$J$12</f>
        <v>8.9266907136094423E-9</v>
      </c>
      <c r="BG3066" s="2">
        <f>N3066*'mass balance'!$H$13+R3066*'mass balance'!$I$13+S3066*'mass balance'!$J$13</f>
        <v>8.1395609645174667E-4</v>
      </c>
      <c r="BH3066" s="2">
        <f>N3066*'mass balance'!$H$14+R3066*'mass balance'!$I$14+S3066*'mass balance'!$J$14</f>
        <v>5.111263251698949E-4</v>
      </c>
      <c r="BI3066" s="36">
        <f t="shared" si="3190"/>
        <v>2.8603964492493172E-16</v>
      </c>
      <c r="BJ3066" s="36">
        <f t="shared" si="3191"/>
        <v>2.4834436422425806E-17</v>
      </c>
      <c r="BK3066" s="36">
        <f t="shared" si="3192"/>
        <v>6.7774167726549273E-14</v>
      </c>
      <c r="BL3066" s="36">
        <f t="shared" si="3193"/>
        <v>6.7768448764488309E-14</v>
      </c>
      <c r="BM3066" s="36">
        <f t="shared" si="3225"/>
        <v>9.4130808229499442E-11</v>
      </c>
      <c r="BN3066" s="36">
        <f t="shared" ca="1" si="3194"/>
        <v>0.94569141101298593</v>
      </c>
      <c r="BO3066" s="36">
        <f t="shared" ca="1" si="3210"/>
        <v>1</v>
      </c>
      <c r="BP3066" s="36">
        <f t="shared" si="3226"/>
        <v>-9.4130799903008755E-11</v>
      </c>
      <c r="BQ3066" s="36">
        <f t="shared" si="3227"/>
        <v>0.99999991154340595</v>
      </c>
      <c r="BR3066" s="2">
        <f t="shared" si="3216"/>
        <v>-5</v>
      </c>
      <c r="BS3066">
        <v>0</v>
      </c>
      <c r="BT3066" s="37">
        <f t="shared" si="3211"/>
        <v>3.4613223394728152</v>
      </c>
      <c r="BU3066" s="34">
        <f t="shared" si="3195"/>
        <v>-5</v>
      </c>
      <c r="BV3066" s="34">
        <f t="shared" si="3196"/>
        <v>-5</v>
      </c>
      <c r="BW3066" s="34">
        <f t="shared" si="3197"/>
        <v>-5</v>
      </c>
      <c r="BX3066" s="34">
        <f t="shared" si="3198"/>
        <v>-5</v>
      </c>
      <c r="BY3066" s="34">
        <f t="shared" si="3199"/>
        <v>56.538958798549004</v>
      </c>
      <c r="BZ3066" s="36">
        <f t="shared" si="3212"/>
        <v>3.4526906129404645E-3</v>
      </c>
      <c r="CA3066" s="34">
        <f t="shared" si="3213"/>
        <v>0.23256180185721098</v>
      </c>
    </row>
    <row r="3067" spans="1:79" ht="13.2" x14ac:dyDescent="0.25">
      <c r="A3067" s="75">
        <f t="shared" si="3200"/>
        <v>8.3095890410960518</v>
      </c>
      <c r="B3067" s="34">
        <f t="shared" si="3217"/>
        <v>3033.0000000000591</v>
      </c>
      <c r="C3067">
        <v>30</v>
      </c>
      <c r="D3067" s="35">
        <f t="shared" si="3161"/>
        <v>3000</v>
      </c>
      <c r="E3067" s="27">
        <v>0</v>
      </c>
      <c r="F3067" s="64">
        <f t="shared" si="3201"/>
        <v>3.0712411119050556</v>
      </c>
      <c r="G3067" s="34">
        <v>0</v>
      </c>
      <c r="H3067" s="34">
        <f t="shared" si="3162"/>
        <v>1</v>
      </c>
      <c r="I3067" s="34">
        <f t="shared" si="3202"/>
        <v>40816.79437721819</v>
      </c>
      <c r="J3067" s="34">
        <f t="shared" si="3163"/>
        <v>210423.08430214893</v>
      </c>
      <c r="K3067" s="34">
        <f t="shared" si="3164"/>
        <v>185145.18281364525</v>
      </c>
      <c r="L3067" s="36">
        <f t="shared" si="3214"/>
        <v>4096.8473002416649</v>
      </c>
      <c r="M3067" s="34">
        <f t="shared" si="3165"/>
        <v>380.71939622523837</v>
      </c>
      <c r="N3067" s="34">
        <f t="shared" si="3203"/>
        <v>1962.7251681499272</v>
      </c>
      <c r="O3067" s="34">
        <f t="shared" si="3166"/>
        <v>102.95414455328127</v>
      </c>
      <c r="P3067">
        <f t="shared" si="3218"/>
        <v>1205.1068833194299</v>
      </c>
      <c r="Q3067" s="36">
        <f t="shared" si="3167"/>
        <v>1962.7237677446226</v>
      </c>
      <c r="R3067" s="34">
        <f t="shared" si="3168"/>
        <v>1490.6250963783282</v>
      </c>
      <c r="S3067" s="34">
        <f t="shared" si="3169"/>
        <v>5.5100757683703705E-3</v>
      </c>
      <c r="T3067" s="36">
        <f t="shared" si="3204"/>
        <v>-7.5105925354872413E-14</v>
      </c>
      <c r="U3067" s="36">
        <f t="shared" si="3170"/>
        <v>1976.7300492300217</v>
      </c>
      <c r="V3067" s="36">
        <f t="shared" si="3171"/>
        <v>7.0844539753585369E-7</v>
      </c>
      <c r="W3067" s="68">
        <f t="shared" si="3172"/>
        <v>11.705278000690472</v>
      </c>
      <c r="X3067">
        <f t="shared" si="3173"/>
        <v>9.2118224541050395</v>
      </c>
      <c r="Y3067">
        <f t="shared" si="3174"/>
        <v>0.19260060136867796</v>
      </c>
      <c r="Z3067" s="34">
        <f t="shared" si="3175"/>
        <v>1.3237093813502869E-2</v>
      </c>
      <c r="AA3067" s="36">
        <f t="shared" si="3176"/>
        <v>6.0523585812661935E-8</v>
      </c>
      <c r="AB3067" s="34">
        <f t="shared" si="3177"/>
        <v>1.3237093813502869E-2</v>
      </c>
      <c r="AC3067" s="36">
        <f t="shared" si="3178"/>
        <v>260.67120456992313</v>
      </c>
      <c r="AD3067" s="34">
        <f t="shared" si="3179"/>
        <v>0</v>
      </c>
      <c r="AE3067">
        <f t="shared" si="3205"/>
        <v>19692.479953871607</v>
      </c>
      <c r="AF3067" s="36">
        <f t="shared" si="3219"/>
        <v>0</v>
      </c>
      <c r="AG3067" s="34">
        <f t="shared" si="3180"/>
        <v>496.94016977950116</v>
      </c>
      <c r="AH3067">
        <f t="shared" si="3215"/>
        <v>7.0657793048667372E-4</v>
      </c>
      <c r="AI3067" s="29">
        <f t="shared" si="3206"/>
        <v>496.94016977950116</v>
      </c>
      <c r="AJ3067">
        <f t="shared" si="3207"/>
        <v>9441.8575008470016</v>
      </c>
      <c r="AK3067" s="36">
        <f t="shared" si="3220"/>
        <v>4.5451342321102581E-2</v>
      </c>
      <c r="AL3067" s="36">
        <f t="shared" si="3208"/>
        <v>-1.2089496250440786E-2</v>
      </c>
      <c r="AM3067" s="36">
        <f t="shared" si="3209"/>
        <v>-1.776683513121655E-2</v>
      </c>
      <c r="AN3067" s="37">
        <f t="shared" si="3221"/>
        <v>-7.9517085879266605E-3</v>
      </c>
      <c r="AO3067" s="36">
        <f t="shared" si="3222"/>
        <v>0.19266674212183449</v>
      </c>
      <c r="AP3067" s="36">
        <f t="shared" si="3223"/>
        <v>4.2639886753129772E-3</v>
      </c>
      <c r="AQ3067" s="74">
        <f t="shared" si="3181"/>
        <v>-0.21414001720393905</v>
      </c>
      <c r="AR3067" s="73">
        <f t="shared" si="3182"/>
        <v>-8.3326864791991133E-3</v>
      </c>
      <c r="AS3067" s="72">
        <f t="shared" si="3224"/>
        <v>7.1518806990876821E-3</v>
      </c>
      <c r="AT3067" s="37">
        <f t="shared" si="3183"/>
        <v>-423.29700674965994</v>
      </c>
      <c r="AU3067" s="37">
        <f t="shared" si="3184"/>
        <v>1.6233831939764107</v>
      </c>
      <c r="AV3067" s="34">
        <f t="shared" si="3185"/>
        <v>1.2968989146980219</v>
      </c>
      <c r="AW3067" s="34">
        <f t="shared" si="3186"/>
        <v>1.1007893495260643</v>
      </c>
      <c r="AX3067" s="37">
        <f t="shared" si="3187"/>
        <v>3.178174578905101</v>
      </c>
      <c r="AY3067" s="7">
        <f t="shared" si="3188"/>
        <v>17.28114084381966</v>
      </c>
      <c r="AZ3067" s="37">
        <f t="shared" si="3189"/>
        <v>14.883452579595573</v>
      </c>
      <c r="BA3067" s="2">
        <f>BE3067*'mass balance'!$B$17+BF3067*'mass balance'!$C$17+BG3067*'mass balance'!$D$17+BH3067*'mass balance'!$E$17</f>
        <v>2.7203018236179673E-3</v>
      </c>
      <c r="BB3067" s="2">
        <f>BE3067*'mass balance'!$B$18+BF3067*'mass balance'!$C$18+BG3067*'mass balance'!$D$18+BH3067*'mass balance'!$E$18</f>
        <v>2.7621526209043977E-3</v>
      </c>
      <c r="BC3067" s="2">
        <f>BE3067*'mass balance'!$B$19+BF3067*'mass balance'!$C$19+BG3067*'mass balance'!$D$19+BH3067*'mass balance'!$E$19</f>
        <v>-3.4526907761304971E-3</v>
      </c>
      <c r="BD3067" s="2">
        <f>BE3067*'mass balance'!$B$20+BF3067*'mass balance'!$C$20+BG3067*'mass balance'!$D$20+BH3067*'mass balance'!$E$20</f>
        <v>1.255523918592908E-4</v>
      </c>
      <c r="BE3067" s="2">
        <f>N3067*'mass balance'!$H$11+R3067*'mass balance'!$I$11+S3067*'mass balance'!$J$11</f>
        <v>-4.673155162261731E-3</v>
      </c>
      <c r="BF3067" s="2">
        <f>N3067*'mass balance'!$H$12+R3067*'mass balance'!$I$12+S3067*'mass balance'!$J$12</f>
        <v>8.8926200526799058E-9</v>
      </c>
      <c r="BG3067" s="2">
        <f>N3067*'mass balance'!$H$13+R3067*'mass balance'!$I$13+S3067*'mass balance'!$J$13</f>
        <v>8.1395614085488072E-4</v>
      </c>
      <c r="BH3067" s="2">
        <f>N3067*'mass balance'!$H$14+R3067*'mass balance'!$I$14+S3067*'mass balance'!$J$14</f>
        <v>5.1112634587237684E-4</v>
      </c>
      <c r="BI3067" s="36">
        <f t="shared" si="3190"/>
        <v>2.8603964492493172E-16</v>
      </c>
      <c r="BJ3067" s="36">
        <f t="shared" si="3191"/>
        <v>2.4834660893106344E-17</v>
      </c>
      <c r="BK3067" s="36">
        <f t="shared" si="3192"/>
        <v>6.7799002162971698E-14</v>
      </c>
      <c r="BL3067" s="36">
        <f t="shared" si="3193"/>
        <v>6.7793300927332683E-14</v>
      </c>
      <c r="BM3067" s="36">
        <f t="shared" si="3225"/>
        <v>9.4198576678263934E-11</v>
      </c>
      <c r="BN3067" s="36">
        <f t="shared" ca="1" si="3194"/>
        <v>0.90123854341072085</v>
      </c>
      <c r="BO3067" s="36">
        <f t="shared" ca="1" si="3210"/>
        <v>1</v>
      </c>
      <c r="BP3067" s="36">
        <f t="shared" si="3226"/>
        <v>-9.4198568336911693E-11</v>
      </c>
      <c r="BQ3067" s="36">
        <f t="shared" si="3227"/>
        <v>0.99999991144927514</v>
      </c>
      <c r="BR3067" s="2">
        <f t="shared" si="3216"/>
        <v>-5</v>
      </c>
      <c r="BS3067">
        <v>0</v>
      </c>
      <c r="BT3067" s="37">
        <f t="shared" si="3211"/>
        <v>3.4613225030708228</v>
      </c>
      <c r="BU3067" s="34">
        <f t="shared" si="3195"/>
        <v>-5</v>
      </c>
      <c r="BV3067" s="34">
        <f t="shared" si="3196"/>
        <v>-5</v>
      </c>
      <c r="BW3067" s="34">
        <f t="shared" si="3197"/>
        <v>-5</v>
      </c>
      <c r="BX3067" s="34">
        <f t="shared" si="3198"/>
        <v>-5</v>
      </c>
      <c r="BY3067" s="34">
        <f t="shared" si="3199"/>
        <v>56.538961088583221</v>
      </c>
      <c r="BZ3067" s="36">
        <f t="shared" si="3212"/>
        <v>3.4526907761304971E-3</v>
      </c>
      <c r="CA3067" s="34">
        <f t="shared" si="3213"/>
        <v>0.23256179871974819</v>
      </c>
    </row>
    <row r="3068" spans="1:79" ht="13.2" x14ac:dyDescent="0.25">
      <c r="A3068" s="75">
        <f t="shared" si="3200"/>
        <v>8.3123287671234483</v>
      </c>
      <c r="B3068" s="34">
        <f t="shared" si="3217"/>
        <v>3034.0000000000587</v>
      </c>
      <c r="C3068">
        <v>30</v>
      </c>
      <c r="D3068" s="35">
        <f t="shared" si="3161"/>
        <v>3000</v>
      </c>
      <c r="E3068" s="27">
        <v>0</v>
      </c>
      <c r="F3068" s="64">
        <f t="shared" si="3201"/>
        <v>3.0712411119050556</v>
      </c>
      <c r="G3068" s="34">
        <v>0</v>
      </c>
      <c r="H3068" s="34">
        <f t="shared" si="3162"/>
        <v>1</v>
      </c>
      <c r="I3068" s="34">
        <f t="shared" si="3202"/>
        <v>40816.79437721819</v>
      </c>
      <c r="J3068" s="34">
        <f t="shared" si="3163"/>
        <v>210423.09279252193</v>
      </c>
      <c r="K3068" s="34">
        <f t="shared" si="3164"/>
        <v>185145.1902840788</v>
      </c>
      <c r="L3068" s="36">
        <f t="shared" si="3214"/>
        <v>4096.8475481975547</v>
      </c>
      <c r="M3068" s="34">
        <f t="shared" si="3165"/>
        <v>380.71939622523837</v>
      </c>
      <c r="N3068" s="34">
        <f t="shared" si="3203"/>
        <v>1962.7252473440367</v>
      </c>
      <c r="O3068" s="34">
        <f t="shared" si="3166"/>
        <v>102.95414455328127</v>
      </c>
      <c r="P3068">
        <f t="shared" si="3218"/>
        <v>1205.10695625682</v>
      </c>
      <c r="Q3068" s="36">
        <f t="shared" si="3167"/>
        <v>1962.7238522836849</v>
      </c>
      <c r="R3068" s="34">
        <f t="shared" si="3168"/>
        <v>1490.6251709473222</v>
      </c>
      <c r="S3068" s="34">
        <f t="shared" si="3169"/>
        <v>5.4890453625375812E-3</v>
      </c>
      <c r="T3068" s="36">
        <f t="shared" si="3204"/>
        <v>-7.510592383964583E-14</v>
      </c>
      <c r="U3068" s="36">
        <f t="shared" si="3170"/>
        <v>1976.7300492300217</v>
      </c>
      <c r="V3068" s="36">
        <f t="shared" si="3171"/>
        <v>7.0574146113908283E-7</v>
      </c>
      <c r="W3068" s="68">
        <f t="shared" si="3172"/>
        <v>11.70527870913587</v>
      </c>
      <c r="X3068">
        <f t="shared" si="3173"/>
        <v>9.2118226399492116</v>
      </c>
      <c r="Y3068">
        <f t="shared" si="3174"/>
        <v>0.19260060136867796</v>
      </c>
      <c r="Z3068" s="34">
        <f t="shared" si="3175"/>
        <v>1.3237093813502869E-2</v>
      </c>
      <c r="AA3068" s="36">
        <f t="shared" si="3176"/>
        <v>6.0292580695943413E-8</v>
      </c>
      <c r="AB3068" s="34">
        <f t="shared" si="3177"/>
        <v>1.3237093813502869E-2</v>
      </c>
      <c r="AC3068" s="36">
        <f t="shared" si="3178"/>
        <v>260.67120456992313</v>
      </c>
      <c r="AD3068" s="34">
        <f t="shared" si="3179"/>
        <v>0</v>
      </c>
      <c r="AE3068">
        <f t="shared" si="3205"/>
        <v>19692.479953871607</v>
      </c>
      <c r="AF3068" s="36">
        <f t="shared" si="3219"/>
        <v>0</v>
      </c>
      <c r="AG3068" s="34">
        <f t="shared" si="3180"/>
        <v>496.94020241157921</v>
      </c>
      <c r="AH3068">
        <f t="shared" si="3215"/>
        <v>7.0388111203101289E-4</v>
      </c>
      <c r="AI3068" s="29">
        <f t="shared" si="3206"/>
        <v>496.94020241157921</v>
      </c>
      <c r="AJ3068">
        <f t="shared" si="3207"/>
        <v>9938.7977032585804</v>
      </c>
      <c r="AK3068" s="36">
        <f t="shared" si="3220"/>
        <v>8.3326864791991133E-3</v>
      </c>
      <c r="AL3068" s="36">
        <f t="shared" si="3208"/>
        <v>-3.0990279346606408E-3</v>
      </c>
      <c r="AM3068" s="36">
        <f t="shared" si="3209"/>
        <v>-3.2728597990856895E-3</v>
      </c>
      <c r="AN3068" s="37">
        <f t="shared" si="3221"/>
        <v>3.749963373317592E-2</v>
      </c>
      <c r="AO3068" s="36">
        <f t="shared" si="3222"/>
        <v>0.1805772458713937</v>
      </c>
      <c r="AP3068" s="36">
        <f t="shared" si="3223"/>
        <v>-1.3502846455903572E-2</v>
      </c>
      <c r="AQ3068" s="74">
        <f t="shared" si="3181"/>
        <v>1.226579183227325</v>
      </c>
      <c r="AR3068" s="73">
        <f t="shared" si="3182"/>
        <v>3.3987394102719004E-2</v>
      </c>
      <c r="AS3068" s="72">
        <f t="shared" si="3224"/>
        <v>5.8882884259550405E-3</v>
      </c>
      <c r="AT3068" s="37">
        <f t="shared" si="3183"/>
        <v>2424.6159292454686</v>
      </c>
      <c r="AU3068" s="37">
        <f t="shared" si="3184"/>
        <v>-5.1407955500137081</v>
      </c>
      <c r="AV3068" s="34">
        <f t="shared" si="3185"/>
        <v>1.3651567927048196</v>
      </c>
      <c r="AW3068" s="34">
        <f t="shared" si="3186"/>
        <v>1.1007894161497831</v>
      </c>
      <c r="AX3068" s="37">
        <f t="shared" si="3187"/>
        <v>3.1781747712596231</v>
      </c>
      <c r="AY3068" s="7">
        <f t="shared" si="3188"/>
        <v>17.349399689250095</v>
      </c>
      <c r="AZ3068" s="37">
        <f t="shared" si="3189"/>
        <v>14.883453480395493</v>
      </c>
      <c r="BA3068" s="2">
        <f>BE3068*'mass balance'!$B$17+BF3068*'mass balance'!$C$17+BG3068*'mass balance'!$D$17+BH3068*'mass balance'!$E$17</f>
        <v>2.7203019517012014E-3</v>
      </c>
      <c r="BB3068" s="2">
        <f>BE3068*'mass balance'!$B$18+BF3068*'mass balance'!$C$18+BG3068*'mass balance'!$D$18+BH3068*'mass balance'!$E$18</f>
        <v>2.7621527509581432E-3</v>
      </c>
      <c r="BC3068" s="2">
        <f>BE3068*'mass balance'!$B$19+BF3068*'mass balance'!$C$19+BG3068*'mass balance'!$D$19+BH3068*'mass balance'!$E$19</f>
        <v>-3.4526909386976782E-3</v>
      </c>
      <c r="BD3068" s="2">
        <f>BE3068*'mass balance'!$B$20+BF3068*'mass balance'!$C$20+BG3068*'mass balance'!$D$20+BH3068*'mass balance'!$E$20</f>
        <v>1.2555239777082468E-4</v>
      </c>
      <c r="BE3068" s="2">
        <f>N3068*'mass balance'!$H$11+R3068*'mass balance'!$I$11+S3068*'mass balance'!$J$11</f>
        <v>-4.6731553508191342E-3</v>
      </c>
      <c r="BF3068" s="2">
        <f>N3068*'mass balance'!$H$12+R3068*'mass balance'!$I$12+S3068*'mass balance'!$J$12</f>
        <v>8.8586794289051487E-9</v>
      </c>
      <c r="BG3068" s="2">
        <f>N3068*'mass balance'!$H$13+R3068*'mass balance'!$I$13+S3068*'mass balance'!$J$13</f>
        <v>8.1395618508853793E-4</v>
      </c>
      <c r="BH3068" s="2">
        <f>N3068*'mass balance'!$H$14+R3068*'mass balance'!$I$14+S3068*'mass balance'!$J$14</f>
        <v>5.1112636649584277E-4</v>
      </c>
      <c r="BI3068" s="36">
        <f t="shared" si="3190"/>
        <v>2.8603964492493172E-16</v>
      </c>
      <c r="BJ3068" s="36">
        <f t="shared" si="3191"/>
        <v>2.4834885318711361E-17</v>
      </c>
      <c r="BK3068" s="36">
        <f t="shared" si="3192"/>
        <v>6.7823836823864808E-14</v>
      </c>
      <c r="BL3068" s="36">
        <f t="shared" si="3193"/>
        <v>6.7818153261145921E-14</v>
      </c>
      <c r="BM3068" s="36">
        <f t="shared" si="3225"/>
        <v>9.4266369979191263E-11</v>
      </c>
      <c r="BN3068" s="36">
        <f t="shared" ca="1" si="3194"/>
        <v>5.8392539231692631E-2</v>
      </c>
      <c r="BO3068" s="36">
        <f t="shared" ca="1" si="3210"/>
        <v>1</v>
      </c>
      <c r="BP3068" s="36">
        <f t="shared" si="3226"/>
        <v>-9.4266361622956118E-11</v>
      </c>
      <c r="BQ3068" s="36">
        <f t="shared" si="3227"/>
        <v>0.9999999113550766</v>
      </c>
      <c r="BR3068" s="2">
        <f t="shared" si="3216"/>
        <v>-5</v>
      </c>
      <c r="BS3068">
        <v>0</v>
      </c>
      <c r="BT3068" s="37">
        <f t="shared" si="3211"/>
        <v>3.4613226660444223</v>
      </c>
      <c r="BU3068" s="34">
        <f t="shared" si="3195"/>
        <v>-5</v>
      </c>
      <c r="BV3068" s="34">
        <f t="shared" si="3196"/>
        <v>-5</v>
      </c>
      <c r="BW3068" s="34">
        <f t="shared" si="3197"/>
        <v>-5</v>
      </c>
      <c r="BX3068" s="34">
        <f t="shared" si="3198"/>
        <v>-5</v>
      </c>
      <c r="BY3068" s="34">
        <f t="shared" si="3199"/>
        <v>56.538963369876981</v>
      </c>
      <c r="BZ3068" s="36">
        <f t="shared" si="3212"/>
        <v>3.4526909386976782E-3</v>
      </c>
      <c r="CA3068" s="34">
        <f t="shared" si="3213"/>
        <v>0.23256179559426055</v>
      </c>
    </row>
    <row r="3069" spans="1:79" ht="13.2" x14ac:dyDescent="0.25">
      <c r="A3069" s="75">
        <f t="shared" si="3200"/>
        <v>8.3150684931508447</v>
      </c>
      <c r="B3069" s="34">
        <f t="shared" si="3217"/>
        <v>3035.0000000000582</v>
      </c>
      <c r="C3069">
        <v>30</v>
      </c>
      <c r="D3069" s="35">
        <f t="shared" si="3161"/>
        <v>3000</v>
      </c>
      <c r="E3069" s="27">
        <v>0</v>
      </c>
      <c r="F3069" s="64">
        <f t="shared" si="3201"/>
        <v>3.0712411119050556</v>
      </c>
      <c r="G3069" s="34">
        <v>0</v>
      </c>
      <c r="H3069" s="34">
        <f t="shared" si="3162"/>
        <v>1</v>
      </c>
      <c r="I3069" s="34">
        <f t="shared" si="3202"/>
        <v>40816.79437721819</v>
      </c>
      <c r="J3069" s="34">
        <f t="shared" si="3163"/>
        <v>210423.10125048942</v>
      </c>
      <c r="K3069" s="34">
        <f t="shared" si="3164"/>
        <v>185145.19772599961</v>
      </c>
      <c r="L3069" s="36">
        <f t="shared" si="3214"/>
        <v>4096.8477952070662</v>
      </c>
      <c r="M3069" s="34">
        <f t="shared" si="3165"/>
        <v>380.71939622523837</v>
      </c>
      <c r="N3069" s="34">
        <f t="shared" si="3203"/>
        <v>1962.7253262358831</v>
      </c>
      <c r="O3069" s="34">
        <f t="shared" si="3166"/>
        <v>102.95414455328127</v>
      </c>
      <c r="P3069">
        <f t="shared" si="3218"/>
        <v>1205.1070289158283</v>
      </c>
      <c r="Q3069" s="36">
        <f t="shared" si="3167"/>
        <v>1962.723936500083</v>
      </c>
      <c r="R3069" s="34">
        <f t="shared" si="3168"/>
        <v>1490.6252452317071</v>
      </c>
      <c r="S3069" s="34">
        <f t="shared" si="3169"/>
        <v>5.4680952226817681E-3</v>
      </c>
      <c r="T3069" s="36">
        <f t="shared" si="3204"/>
        <v>-7.5105922330202569E-14</v>
      </c>
      <c r="U3069" s="36">
        <f t="shared" si="3170"/>
        <v>1976.7300492300217</v>
      </c>
      <c r="V3069" s="36">
        <f t="shared" si="3171"/>
        <v>7.0304784481111081E-7</v>
      </c>
      <c r="W3069" s="68">
        <f t="shared" si="3172"/>
        <v>11.705279414877332</v>
      </c>
      <c r="X3069">
        <f t="shared" si="3173"/>
        <v>9.2118228250840613</v>
      </c>
      <c r="Y3069">
        <f t="shared" si="3174"/>
        <v>0.19260060136867796</v>
      </c>
      <c r="Z3069" s="34">
        <f t="shared" si="3175"/>
        <v>1.3237093813502869E-2</v>
      </c>
      <c r="AA3069" s="36">
        <f t="shared" si="3176"/>
        <v>6.0062457280391082E-8</v>
      </c>
      <c r="AB3069" s="34">
        <f t="shared" si="3177"/>
        <v>1.3237093813502869E-2</v>
      </c>
      <c r="AC3069" s="36">
        <f t="shared" si="3178"/>
        <v>260.67120456992313</v>
      </c>
      <c r="AD3069" s="34">
        <f t="shared" si="3179"/>
        <v>0</v>
      </c>
      <c r="AE3069">
        <f t="shared" si="3205"/>
        <v>19692.479953871607</v>
      </c>
      <c r="AF3069" s="36">
        <f t="shared" si="3219"/>
        <v>0</v>
      </c>
      <c r="AG3069" s="34">
        <f t="shared" si="3180"/>
        <v>496.94023491910889</v>
      </c>
      <c r="AH3069">
        <f t="shared" si="3215"/>
        <v>7.0119458609951835E-4</v>
      </c>
      <c r="AI3069" s="29">
        <f t="shared" si="3206"/>
        <v>496.94023491910889</v>
      </c>
      <c r="AJ3069">
        <f t="shared" si="3207"/>
        <v>10435.73793817769</v>
      </c>
      <c r="AK3069" s="36">
        <f t="shared" si="3220"/>
        <v>-3.3987394102719004E-2</v>
      </c>
      <c r="AL3069" s="36">
        <f t="shared" si="3208"/>
        <v>9.6454452010661228E-3</v>
      </c>
      <c r="AM3069" s="36">
        <f t="shared" si="3209"/>
        <v>1.3297872568935656E-2</v>
      </c>
      <c r="AN3069" s="37">
        <f t="shared" si="3221"/>
        <v>4.583232021237503E-2</v>
      </c>
      <c r="AO3069" s="36">
        <f t="shared" si="3222"/>
        <v>0.17747821793673307</v>
      </c>
      <c r="AP3069" s="36">
        <f t="shared" si="3223"/>
        <v>-1.677570625498926E-2</v>
      </c>
      <c r="AQ3069" s="74">
        <f t="shared" si="3181"/>
        <v>1.579044264045635</v>
      </c>
      <c r="AR3069" s="73">
        <f t="shared" si="3182"/>
        <v>4.0391386983998322E-2</v>
      </c>
      <c r="AS3069" s="72">
        <f t="shared" si="3224"/>
        <v>5.5903008142462888E-3</v>
      </c>
      <c r="AT3069" s="37">
        <f t="shared" si="3183"/>
        <v>3121.3442458033096</v>
      </c>
      <c r="AU3069" s="37">
        <f t="shared" si="3184"/>
        <v>-6.3868367566514657</v>
      </c>
      <c r="AV3069" s="34">
        <f t="shared" si="3185"/>
        <v>1.4334146751781456</v>
      </c>
      <c r="AW3069" s="34">
        <f t="shared" si="3186"/>
        <v>1.1007894825192179</v>
      </c>
      <c r="AX3069" s="37">
        <f t="shared" si="3187"/>
        <v>3.1781749628799822</v>
      </c>
      <c r="AY3069" s="7">
        <f t="shared" si="3188"/>
        <v>17.417658535454677</v>
      </c>
      <c r="AZ3069" s="37">
        <f t="shared" si="3189"/>
        <v>14.883454377757314</v>
      </c>
      <c r="BA3069" s="2">
        <f>BE3069*'mass balance'!$B$17+BF3069*'mass balance'!$C$17+BG3069*'mass balance'!$D$17+BH3069*'mass balance'!$E$17</f>
        <v>2.720302079295577E-3</v>
      </c>
      <c r="BB3069" s="2">
        <f>BE3069*'mass balance'!$B$18+BF3069*'mass balance'!$C$18+BG3069*'mass balance'!$D$18+BH3069*'mass balance'!$E$18</f>
        <v>2.7621528805155098E-3</v>
      </c>
      <c r="BC3069" s="2">
        <f>BE3069*'mass balance'!$B$19+BF3069*'mass balance'!$C$19+BG3069*'mass balance'!$D$19+BH3069*'mass balance'!$E$19</f>
        <v>-3.452691100644386E-3</v>
      </c>
      <c r="BD3069" s="2">
        <f>BE3069*'mass balance'!$B$20+BF3069*'mass balance'!$C$20+BG3069*'mass balance'!$D$20+BH3069*'mass balance'!$E$20</f>
        <v>1.2555240365979588E-4</v>
      </c>
      <c r="BE3069" s="2">
        <f>N3069*'mass balance'!$H$11+R3069*'mass balance'!$I$11+S3069*'mass balance'!$J$11</f>
        <v>-4.6731555386568639E-3</v>
      </c>
      <c r="BF3069" s="2">
        <f>N3069*'mass balance'!$H$12+R3069*'mass balance'!$I$12+S3069*'mass balance'!$J$12</f>
        <v>8.824868345061677E-9</v>
      </c>
      <c r="BG3069" s="2">
        <f>N3069*'mass balance'!$H$13+R3069*'mass balance'!$I$13+S3069*'mass balance'!$J$13</f>
        <v>8.1395622915336773E-4</v>
      </c>
      <c r="BH3069" s="2">
        <f>N3069*'mass balance'!$H$14+R3069*'mass balance'!$I$14+S3069*'mass balance'!$J$14</f>
        <v>5.1112638704059444E-4</v>
      </c>
      <c r="BI3069" s="36">
        <f t="shared" si="3190"/>
        <v>2.8603964492493172E-16</v>
      </c>
      <c r="BJ3069" s="36">
        <f t="shared" si="3191"/>
        <v>2.4835109699397883E-17</v>
      </c>
      <c r="BK3069" s="36">
        <f t="shared" si="3192"/>
        <v>6.784867170918352E-14</v>
      </c>
      <c r="BL3069" s="36">
        <f t="shared" si="3193"/>
        <v>6.784300576603873E-14</v>
      </c>
      <c r="BM3069" s="36">
        <f t="shared" si="3225"/>
        <v>9.4334188132452412E-11</v>
      </c>
      <c r="BN3069" s="36">
        <f t="shared" ca="1" si="3194"/>
        <v>5.2838743012621037E-2</v>
      </c>
      <c r="BO3069" s="36">
        <f t="shared" ca="1" si="3210"/>
        <v>1</v>
      </c>
      <c r="BP3069" s="36">
        <f t="shared" si="3226"/>
        <v>-9.4334179761312984E-11</v>
      </c>
      <c r="BQ3069" s="36">
        <f t="shared" si="3227"/>
        <v>0.99999991126081023</v>
      </c>
      <c r="BR3069" s="2">
        <f t="shared" si="3216"/>
        <v>-5</v>
      </c>
      <c r="BS3069">
        <v>0</v>
      </c>
      <c r="BT3069" s="37">
        <f t="shared" si="3211"/>
        <v>3.4613228283959967</v>
      </c>
      <c r="BU3069" s="34">
        <f t="shared" si="3195"/>
        <v>-5</v>
      </c>
      <c r="BV3069" s="34">
        <f t="shared" si="3196"/>
        <v>-5</v>
      </c>
      <c r="BW3069" s="34">
        <f t="shared" si="3197"/>
        <v>-5</v>
      </c>
      <c r="BX3069" s="34">
        <f t="shared" si="3198"/>
        <v>-5</v>
      </c>
      <c r="BY3069" s="34">
        <f t="shared" si="3199"/>
        <v>56.538965642463644</v>
      </c>
      <c r="BZ3069" s="36">
        <f t="shared" si="3212"/>
        <v>3.452691100644386E-3</v>
      </c>
      <c r="CA3069" s="34">
        <f t="shared" si="3213"/>
        <v>0.2325617924807023</v>
      </c>
    </row>
    <row r="3070" spans="1:79" ht="13.2" x14ac:dyDescent="0.25">
      <c r="A3070" s="75">
        <f t="shared" si="3200"/>
        <v>8.3178082191782412</v>
      </c>
      <c r="B3070" s="34">
        <f t="shared" si="3217"/>
        <v>3036.0000000000582</v>
      </c>
      <c r="C3070">
        <v>30</v>
      </c>
      <c r="D3070" s="35">
        <f t="shared" si="3161"/>
        <v>3000</v>
      </c>
      <c r="E3070" s="27">
        <v>0</v>
      </c>
      <c r="F3070" s="64">
        <f t="shared" si="3201"/>
        <v>3.0712411119050556</v>
      </c>
      <c r="G3070" s="34">
        <v>0</v>
      </c>
      <c r="H3070" s="34">
        <f t="shared" si="3162"/>
        <v>1</v>
      </c>
      <c r="I3070" s="34">
        <f t="shared" si="3202"/>
        <v>40816.79437721819</v>
      </c>
      <c r="J3070" s="34">
        <f t="shared" si="3163"/>
        <v>210423.10967617499</v>
      </c>
      <c r="K3070" s="34">
        <f t="shared" si="3164"/>
        <v>185145.2051395165</v>
      </c>
      <c r="L3070" s="36">
        <f t="shared" si="3214"/>
        <v>4096.8480412738118</v>
      </c>
      <c r="M3070" s="34">
        <f t="shared" si="3165"/>
        <v>380.71939622523837</v>
      </c>
      <c r="N3070" s="34">
        <f t="shared" si="3203"/>
        <v>1962.7254048266195</v>
      </c>
      <c r="O3070" s="34">
        <f t="shared" si="3166"/>
        <v>102.95414455328127</v>
      </c>
      <c r="P3070">
        <f t="shared" si="3218"/>
        <v>1205.1071012975178</v>
      </c>
      <c r="Q3070" s="36">
        <f t="shared" si="3167"/>
        <v>1962.7240203950496</v>
      </c>
      <c r="R3070" s="34">
        <f t="shared" si="3168"/>
        <v>1490.6253192325692</v>
      </c>
      <c r="S3070" s="34">
        <f t="shared" si="3169"/>
        <v>5.447225042644277E-3</v>
      </c>
      <c r="T3070" s="36">
        <f t="shared" si="3204"/>
        <v>-7.5105920826520554E-14</v>
      </c>
      <c r="U3070" s="36">
        <f t="shared" si="3170"/>
        <v>1976.7300492300217</v>
      </c>
      <c r="V3070" s="36">
        <f t="shared" si="3171"/>
        <v>7.0036450914485397E-7</v>
      </c>
      <c r="W3070" s="68">
        <f t="shared" si="3172"/>
        <v>11.705280117925176</v>
      </c>
      <c r="X3070">
        <f t="shared" si="3173"/>
        <v>9.2118230095122957</v>
      </c>
      <c r="Y3070">
        <f t="shared" si="3174"/>
        <v>0.19260060136867796</v>
      </c>
      <c r="Z3070" s="34">
        <f t="shared" si="3175"/>
        <v>1.3237093813502869E-2</v>
      </c>
      <c r="AA3070" s="36">
        <f t="shared" si="3176"/>
        <v>5.9833212199025735E-8</v>
      </c>
      <c r="AB3070" s="34">
        <f t="shared" si="3177"/>
        <v>1.3237093813502869E-2</v>
      </c>
      <c r="AC3070" s="36">
        <f t="shared" si="3178"/>
        <v>260.67120456992313</v>
      </c>
      <c r="AD3070" s="34">
        <f t="shared" si="3179"/>
        <v>0</v>
      </c>
      <c r="AE3070">
        <f t="shared" si="3205"/>
        <v>19692.479953871607</v>
      </c>
      <c r="AF3070" s="36">
        <f t="shared" si="3219"/>
        <v>0</v>
      </c>
      <c r="AG3070" s="34">
        <f t="shared" si="3180"/>
        <v>496.94026730256599</v>
      </c>
      <c r="AH3070">
        <f t="shared" si="3215"/>
        <v>6.9851831386813501E-4</v>
      </c>
      <c r="AI3070" s="29">
        <f t="shared" si="3206"/>
        <v>496.94026730256599</v>
      </c>
      <c r="AJ3070">
        <f t="shared" si="3207"/>
        <v>10932.678205480255</v>
      </c>
      <c r="AK3070" s="36">
        <f t="shared" si="3220"/>
        <v>-4.0391386983998322E-2</v>
      </c>
      <c r="AL3070" s="36">
        <f t="shared" si="3208"/>
        <v>1.2063837959952672E-2</v>
      </c>
      <c r="AM3070" s="36">
        <f t="shared" si="3209"/>
        <v>1.5813136973308412E-2</v>
      </c>
      <c r="AN3070" s="37">
        <f t="shared" si="3221"/>
        <v>1.1844926109656026E-2</v>
      </c>
      <c r="AO3070" s="36">
        <f t="shared" si="3222"/>
        <v>0.18712366313779918</v>
      </c>
      <c r="AP3070" s="36">
        <f t="shared" si="3223"/>
        <v>-3.4778336860536042E-3</v>
      </c>
      <c r="AQ3070" s="74">
        <f t="shared" si="3181"/>
        <v>0.3481800335188745</v>
      </c>
      <c r="AR3070" s="73">
        <f t="shared" si="3182"/>
        <v>1.1712050862851495E-2</v>
      </c>
      <c r="AS3070" s="72">
        <f t="shared" si="3224"/>
        <v>6.5521847098209225E-3</v>
      </c>
      <c r="AT3070" s="37">
        <f t="shared" si="3183"/>
        <v>688.25793479867491</v>
      </c>
      <c r="AU3070" s="37">
        <f t="shared" si="3184"/>
        <v>-1.3240787411261234</v>
      </c>
      <c r="AV3070" s="34">
        <f t="shared" si="3185"/>
        <v>1.5016725621009528</v>
      </c>
      <c r="AW3070" s="34">
        <f t="shared" si="3186"/>
        <v>1.1007895486353392</v>
      </c>
      <c r="AX3070" s="37">
        <f t="shared" si="3187"/>
        <v>3.1781751537689802</v>
      </c>
      <c r="AY3070" s="7">
        <f t="shared" si="3188"/>
        <v>17.485917382430451</v>
      </c>
      <c r="AZ3070" s="37">
        <f t="shared" si="3189"/>
        <v>14.883455271694157</v>
      </c>
      <c r="BA3070" s="2">
        <f>BE3070*'mass balance'!$B$17+BF3070*'mass balance'!$C$17+BG3070*'mass balance'!$D$17+BH3070*'mass balance'!$E$17</f>
        <v>2.7203022064029602E-3</v>
      </c>
      <c r="BB3070" s="2">
        <f>BE3070*'mass balance'!$B$18+BF3070*'mass balance'!$C$18+BG3070*'mass balance'!$D$18+BH3070*'mass balance'!$E$18</f>
        <v>2.7621530095783909E-3</v>
      </c>
      <c r="BC3070" s="2">
        <f>BE3070*'mass balance'!$B$19+BF3070*'mass balance'!$C$19+BG3070*'mass balance'!$D$19+BH3070*'mass balance'!$E$19</f>
        <v>-3.4526912619729892E-3</v>
      </c>
      <c r="BD3070" s="2">
        <f>BE3070*'mass balance'!$B$20+BF3070*'mass balance'!$C$20+BG3070*'mass balance'!$D$20+BH3070*'mass balance'!$E$20</f>
        <v>1.2555240952629048E-4</v>
      </c>
      <c r="BE3070" s="2">
        <f>N3070*'mass balance'!$H$11+R3070*'mass balance'!$I$11+S3070*'mass balance'!$J$11</f>
        <v>-4.6731557257776654E-3</v>
      </c>
      <c r="BF3070" s="2">
        <f>N3070*'mass balance'!$H$12+R3070*'mass balance'!$I$12+S3070*'mass balance'!$J$12</f>
        <v>8.7911863070451078E-9</v>
      </c>
      <c r="BG3070" s="2">
        <f>N3070*'mass balance'!$H$13+R3070*'mass balance'!$I$13+S3070*'mass balance'!$J$13</f>
        <v>8.1395627305001327E-4</v>
      </c>
      <c r="BH3070" s="2">
        <f>N3070*'mass balance'!$H$14+R3070*'mass balance'!$I$14+S3070*'mass balance'!$J$14</f>
        <v>5.1112640750693205E-4</v>
      </c>
      <c r="BI3070" s="36">
        <f t="shared" si="3190"/>
        <v>2.8603964492493172E-16</v>
      </c>
      <c r="BJ3070" s="36">
        <f t="shared" si="3191"/>
        <v>2.4835334035322622E-17</v>
      </c>
      <c r="BK3070" s="36">
        <f t="shared" si="3192"/>
        <v>6.7873506818882912E-14</v>
      </c>
      <c r="BL3070" s="36">
        <f t="shared" si="3193"/>
        <v>6.7867858442121802E-14</v>
      </c>
      <c r="BM3070" s="36">
        <f t="shared" si="3225"/>
        <v>9.440203113821845E-11</v>
      </c>
      <c r="BN3070" s="36">
        <f t="shared" ca="1" si="3194"/>
        <v>0.38448629429227743</v>
      </c>
      <c r="BO3070" s="36">
        <f t="shared" ca="1" si="3210"/>
        <v>1</v>
      </c>
      <c r="BP3070" s="36">
        <f t="shared" si="3226"/>
        <v>-9.4402022752153349E-11</v>
      </c>
      <c r="BQ3070" s="36">
        <f t="shared" si="3227"/>
        <v>0.99999991116647602</v>
      </c>
      <c r="BR3070" s="2">
        <f t="shared" si="3216"/>
        <v>-5</v>
      </c>
      <c r="BS3070">
        <v>0</v>
      </c>
      <c r="BT3070" s="37">
        <f t="shared" si="3211"/>
        <v>3.4613229901279219</v>
      </c>
      <c r="BU3070" s="34">
        <f t="shared" si="3195"/>
        <v>-5</v>
      </c>
      <c r="BV3070" s="34">
        <f t="shared" si="3196"/>
        <v>-5</v>
      </c>
      <c r="BW3070" s="34">
        <f t="shared" si="3197"/>
        <v>-5</v>
      </c>
      <c r="BX3070" s="34">
        <f t="shared" si="3198"/>
        <v>-5</v>
      </c>
      <c r="BY3070" s="34">
        <f t="shared" si="3199"/>
        <v>56.538967906376413</v>
      </c>
      <c r="BZ3070" s="36">
        <f t="shared" si="3212"/>
        <v>3.4526912619729892E-3</v>
      </c>
      <c r="CA3070" s="34">
        <f t="shared" si="3213"/>
        <v>0.23256178937902811</v>
      </c>
    </row>
    <row r="3071" spans="1:79" ht="13.2" x14ac:dyDescent="0.25">
      <c r="A3071" s="75">
        <f t="shared" si="3200"/>
        <v>8.3205479452056377</v>
      </c>
      <c r="B3071" s="34">
        <f t="shared" si="3217"/>
        <v>3037.0000000000578</v>
      </c>
      <c r="C3071">
        <v>30</v>
      </c>
      <c r="D3071" s="35">
        <f t="shared" si="3161"/>
        <v>3000</v>
      </c>
      <c r="E3071" s="27">
        <v>0</v>
      </c>
      <c r="F3071" s="64">
        <f t="shared" si="3201"/>
        <v>3.0712411119050556</v>
      </c>
      <c r="G3071" s="34">
        <v>0</v>
      </c>
      <c r="H3071" s="34">
        <f t="shared" si="3162"/>
        <v>1</v>
      </c>
      <c r="I3071" s="34">
        <f t="shared" si="3202"/>
        <v>40816.79437721819</v>
      </c>
      <c r="J3071" s="34">
        <f t="shared" si="3163"/>
        <v>210423.11806970194</v>
      </c>
      <c r="K3071" s="34">
        <f t="shared" si="3164"/>
        <v>185145.21252473802</v>
      </c>
      <c r="L3071" s="36">
        <f t="shared" si="3214"/>
        <v>4096.8482864013895</v>
      </c>
      <c r="M3071" s="34">
        <f t="shared" si="3165"/>
        <v>380.71939622523837</v>
      </c>
      <c r="N3071" s="34">
        <f t="shared" si="3203"/>
        <v>1962.7254831173957</v>
      </c>
      <c r="O3071" s="34">
        <f t="shared" si="3166"/>
        <v>102.95414455328127</v>
      </c>
      <c r="P3071">
        <f t="shared" si="3218"/>
        <v>1205.1071734029467</v>
      </c>
      <c r="Q3071" s="36">
        <f t="shared" si="3167"/>
        <v>1962.7241039698119</v>
      </c>
      <c r="R3071" s="34">
        <f t="shared" si="3168"/>
        <v>1490.625392950991</v>
      </c>
      <c r="S3071" s="34">
        <f t="shared" si="3169"/>
        <v>5.4264345177443829E-3</v>
      </c>
      <c r="T3071" s="36">
        <f t="shared" si="3204"/>
        <v>-7.5105919328577774E-14</v>
      </c>
      <c r="U3071" s="36">
        <f t="shared" si="3170"/>
        <v>1976.7300492300217</v>
      </c>
      <c r="V3071" s="36">
        <f t="shared" si="3171"/>
        <v>6.976914149021228E-7</v>
      </c>
      <c r="W3071" s="68">
        <f t="shared" si="3172"/>
        <v>11.705280818289685</v>
      </c>
      <c r="X3071">
        <f t="shared" si="3173"/>
        <v>9.2118231932366115</v>
      </c>
      <c r="Y3071">
        <f t="shared" si="3174"/>
        <v>0.19260060136867796</v>
      </c>
      <c r="Z3071" s="34">
        <f t="shared" si="3175"/>
        <v>1.3237093813502869E-2</v>
      </c>
      <c r="AA3071" s="36">
        <f t="shared" si="3176"/>
        <v>5.9604842099300087E-8</v>
      </c>
      <c r="AB3071" s="34">
        <f t="shared" si="3177"/>
        <v>1.3237093813502869E-2</v>
      </c>
      <c r="AC3071" s="36">
        <f t="shared" si="3178"/>
        <v>260.67120456992313</v>
      </c>
      <c r="AD3071" s="34">
        <f t="shared" si="3179"/>
        <v>0</v>
      </c>
      <c r="AE3071">
        <f t="shared" si="3205"/>
        <v>19692.479953871607</v>
      </c>
      <c r="AF3071" s="36">
        <f t="shared" si="3219"/>
        <v>0</v>
      </c>
      <c r="AG3071" s="34">
        <f t="shared" si="3180"/>
        <v>496.94029956242434</v>
      </c>
      <c r="AH3071">
        <f t="shared" si="3215"/>
        <v>6.958522565128078E-4</v>
      </c>
      <c r="AI3071" s="29">
        <f t="shared" si="3206"/>
        <v>496.94029956242434</v>
      </c>
      <c r="AJ3071">
        <f t="shared" si="3207"/>
        <v>11429.618505042679</v>
      </c>
      <c r="AK3071" s="36">
        <f t="shared" si="3220"/>
        <v>-1.1712050862851495E-2</v>
      </c>
      <c r="AL3071" s="36">
        <f t="shared" si="3208"/>
        <v>2.5253578548753014E-3</v>
      </c>
      <c r="AM3071" s="36">
        <f t="shared" si="3209"/>
        <v>4.5668880438307288E-3</v>
      </c>
      <c r="AN3071" s="37">
        <f t="shared" si="3221"/>
        <v>-2.8546460874342296E-2</v>
      </c>
      <c r="AO3071" s="36">
        <f t="shared" si="3222"/>
        <v>0.19918750109775185</v>
      </c>
      <c r="AP3071" s="36">
        <f t="shared" si="3223"/>
        <v>1.2335303287254807E-2</v>
      </c>
      <c r="AQ3071" s="74">
        <f t="shared" si="3181"/>
        <v>-0.69570265740312764</v>
      </c>
      <c r="AR3071" s="73">
        <f t="shared" si="3182"/>
        <v>-3.1387955292677634E-2</v>
      </c>
      <c r="AS3071" s="72">
        <f t="shared" si="3224"/>
        <v>7.9028956880351359E-3</v>
      </c>
      <c r="AT3071" s="37">
        <f t="shared" si="3183"/>
        <v>-1375.2163482179408</v>
      </c>
      <c r="AU3071" s="37">
        <f t="shared" si="3184"/>
        <v>4.6962892197788486</v>
      </c>
      <c r="AV3071" s="34">
        <f t="shared" si="3185"/>
        <v>1.5699304534562586</v>
      </c>
      <c r="AW3071" s="34">
        <f t="shared" si="3186"/>
        <v>1.1007896144991136</v>
      </c>
      <c r="AX3071" s="37">
        <f t="shared" si="3187"/>
        <v>3.1781753439294089</v>
      </c>
      <c r="AY3071" s="7">
        <f t="shared" si="3188"/>
        <v>17.554176230174466</v>
      </c>
      <c r="AZ3071" s="37">
        <f t="shared" si="3189"/>
        <v>14.883456162219094</v>
      </c>
      <c r="BA3071" s="2">
        <f>BE3071*'mass balance'!$B$17+BF3071*'mass balance'!$C$17+BG3071*'mass balance'!$D$17+BH3071*'mass balance'!$E$17</f>
        <v>2.7203023330252107E-3</v>
      </c>
      <c r="BB3071" s="2">
        <f>BE3071*'mass balance'!$B$18+BF3071*'mass balance'!$C$18+BG3071*'mass balance'!$D$18+BH3071*'mass balance'!$E$18</f>
        <v>2.7621531381486751E-3</v>
      </c>
      <c r="BC3071" s="2">
        <f>BE3071*'mass balance'!$B$19+BF3071*'mass balance'!$C$19+BG3071*'mass balance'!$D$19+BH3071*'mass balance'!$E$19</f>
        <v>-3.4526914226858437E-3</v>
      </c>
      <c r="BD3071" s="2">
        <f>BE3071*'mass balance'!$B$20+BF3071*'mass balance'!$C$20+BG3071*'mass balance'!$D$20+BH3071*'mass balance'!$E$20</f>
        <v>1.2555241537039432E-4</v>
      </c>
      <c r="BE3071" s="2">
        <f>N3071*'mass balance'!$H$11+R3071*'mass balance'!$I$11+S3071*'mass balance'!$J$11</f>
        <v>-4.6731559121842752E-3</v>
      </c>
      <c r="BF3071" s="2">
        <f>N3071*'mass balance'!$H$12+R3071*'mass balance'!$I$12+S3071*'mass balance'!$J$12</f>
        <v>8.7576328231362617E-9</v>
      </c>
      <c r="BG3071" s="2">
        <f>N3071*'mass balance'!$H$13+R3071*'mass balance'!$I$13+S3071*'mass balance'!$J$13</f>
        <v>8.1395631677911521E-4</v>
      </c>
      <c r="BH3071" s="2">
        <f>N3071*'mass balance'!$H$14+R3071*'mass balance'!$I$14+S3071*'mass balance'!$J$14</f>
        <v>5.1112642789515506E-4</v>
      </c>
      <c r="BI3071" s="36">
        <f t="shared" si="3190"/>
        <v>2.8603964492493172E-16</v>
      </c>
      <c r="BJ3071" s="36">
        <f t="shared" si="3191"/>
        <v>2.483555832664165E-17</v>
      </c>
      <c r="BK3071" s="36">
        <f t="shared" si="3192"/>
        <v>6.7898342152918239E-14</v>
      </c>
      <c r="BL3071" s="36">
        <f t="shared" si="3193"/>
        <v>6.7892711289505401E-14</v>
      </c>
      <c r="BM3071" s="36">
        <f t="shared" si="3225"/>
        <v>9.4469898996660566E-11</v>
      </c>
      <c r="BN3071" s="36">
        <f t="shared" ca="1" si="3194"/>
        <v>0.95553985620758519</v>
      </c>
      <c r="BO3071" s="36">
        <f t="shared" ca="1" si="3210"/>
        <v>1</v>
      </c>
      <c r="BP3071" s="36">
        <f t="shared" si="3226"/>
        <v>-9.4469890595648377E-11</v>
      </c>
      <c r="BQ3071" s="36">
        <f t="shared" si="3227"/>
        <v>0.99999991107207398</v>
      </c>
      <c r="BR3071" s="2">
        <f t="shared" si="3216"/>
        <v>-5</v>
      </c>
      <c r="BS3071">
        <v>0</v>
      </c>
      <c r="BT3071" s="37">
        <f t="shared" si="3211"/>
        <v>3.4613231512425582</v>
      </c>
      <c r="BU3071" s="34">
        <f t="shared" si="3195"/>
        <v>-5</v>
      </c>
      <c r="BV3071" s="34">
        <f t="shared" si="3196"/>
        <v>-5</v>
      </c>
      <c r="BW3071" s="34">
        <f t="shared" si="3197"/>
        <v>-5</v>
      </c>
      <c r="BX3071" s="34">
        <f t="shared" si="3198"/>
        <v>-5</v>
      </c>
      <c r="BY3071" s="34">
        <f t="shared" si="3199"/>
        <v>56.538970161648436</v>
      </c>
      <c r="BZ3071" s="36">
        <f t="shared" si="3212"/>
        <v>3.4526914226858437E-3</v>
      </c>
      <c r="CA3071" s="34">
        <f t="shared" si="3213"/>
        <v>0.23256178628919225</v>
      </c>
    </row>
    <row r="3072" spans="1:79" ht="13.2" x14ac:dyDescent="0.25">
      <c r="A3072" s="75">
        <f t="shared" si="3200"/>
        <v>8.3232876712330341</v>
      </c>
      <c r="B3072" s="34">
        <f t="shared" si="3217"/>
        <v>3038.0000000000573</v>
      </c>
      <c r="C3072">
        <v>30</v>
      </c>
      <c r="D3072" s="35">
        <f t="shared" si="3161"/>
        <v>3000</v>
      </c>
      <c r="E3072" s="27">
        <v>0</v>
      </c>
      <c r="F3072" s="64">
        <f t="shared" si="3201"/>
        <v>3.0712411119050556</v>
      </c>
      <c r="G3072" s="34">
        <v>0</v>
      </c>
      <c r="H3072" s="34">
        <f t="shared" si="3162"/>
        <v>1</v>
      </c>
      <c r="I3072" s="34">
        <f t="shared" si="3202"/>
        <v>40816.79437721819</v>
      </c>
      <c r="J3072" s="34">
        <f t="shared" si="3163"/>
        <v>210423.126431193</v>
      </c>
      <c r="K3072" s="34">
        <f t="shared" si="3164"/>
        <v>185145.21988177203</v>
      </c>
      <c r="L3072" s="36">
        <f t="shared" si="3214"/>
        <v>4096.8485305933855</v>
      </c>
      <c r="M3072" s="34">
        <f t="shared" si="3165"/>
        <v>380.71939622523837</v>
      </c>
      <c r="N3072" s="34">
        <f t="shared" si="3203"/>
        <v>1962.7255611093565</v>
      </c>
      <c r="O3072" s="34">
        <f t="shared" si="3166"/>
        <v>102.95414455328127</v>
      </c>
      <c r="P3072">
        <f t="shared" si="3218"/>
        <v>1205.1072452331696</v>
      </c>
      <c r="Q3072" s="36">
        <f t="shared" si="3167"/>
        <v>1962.7241872255913</v>
      </c>
      <c r="R3072" s="34">
        <f t="shared" si="3168"/>
        <v>1490.6254663880507</v>
      </c>
      <c r="S3072" s="34">
        <f t="shared" si="3169"/>
        <v>5.4057233435287344E-3</v>
      </c>
      <c r="T3072" s="36">
        <f t="shared" si="3204"/>
        <v>-7.5105917836352343E-14</v>
      </c>
      <c r="U3072" s="36">
        <f t="shared" si="3170"/>
        <v>1976.7300492300217</v>
      </c>
      <c r="V3072" s="36">
        <f t="shared" si="3171"/>
        <v>6.9502852301362319E-7</v>
      </c>
      <c r="W3072" s="68">
        <f t="shared" si="3172"/>
        <v>11.705281515981101</v>
      </c>
      <c r="X3072">
        <f t="shared" si="3173"/>
        <v>9.2118233762596979</v>
      </c>
      <c r="Y3072">
        <f t="shared" si="3174"/>
        <v>0.19260060136867796</v>
      </c>
      <c r="Z3072" s="34">
        <f t="shared" si="3175"/>
        <v>1.3237093813502869E-2</v>
      </c>
      <c r="AA3072" s="36">
        <f t="shared" si="3176"/>
        <v>5.9377343643098876E-8</v>
      </c>
      <c r="AB3072" s="34">
        <f t="shared" si="3177"/>
        <v>1.3237093813502869E-2</v>
      </c>
      <c r="AC3072" s="36">
        <f t="shared" si="3178"/>
        <v>260.67120456992313</v>
      </c>
      <c r="AD3072" s="34">
        <f t="shared" si="3179"/>
        <v>0</v>
      </c>
      <c r="AE3072">
        <f t="shared" si="3205"/>
        <v>19692.479953871607</v>
      </c>
      <c r="AF3072" s="36">
        <f t="shared" si="3219"/>
        <v>0</v>
      </c>
      <c r="AG3072" s="34">
        <f t="shared" si="3180"/>
        <v>496.94033169915508</v>
      </c>
      <c r="AH3072">
        <f t="shared" si="3215"/>
        <v>6.9319637441367377E-4</v>
      </c>
      <c r="AI3072" s="29">
        <f t="shared" si="3206"/>
        <v>496.94033169915508</v>
      </c>
      <c r="AJ3072">
        <f t="shared" si="3207"/>
        <v>11926.558836741835</v>
      </c>
      <c r="AK3072" s="36">
        <f t="shared" si="3220"/>
        <v>3.1387955292677634E-2</v>
      </c>
      <c r="AL3072" s="36">
        <f t="shared" si="3208"/>
        <v>-8.8046273207007929E-3</v>
      </c>
      <c r="AM3072" s="36">
        <f t="shared" si="3209"/>
        <v>-1.2279034309804969E-2</v>
      </c>
      <c r="AN3072" s="37">
        <f t="shared" si="3221"/>
        <v>-4.0258511737193789E-2</v>
      </c>
      <c r="AO3072" s="36">
        <f t="shared" si="3222"/>
        <v>0.20171285895262714</v>
      </c>
      <c r="AP3072" s="36">
        <f t="shared" si="3223"/>
        <v>1.6902191331085538E-2</v>
      </c>
      <c r="AQ3072" s="74">
        <f t="shared" si="3181"/>
        <v>-0.94474499598290163</v>
      </c>
      <c r="AR3072" s="73">
        <f t="shared" si="3182"/>
        <v>-4.5711975602470242E-2</v>
      </c>
      <c r="AS3072" s="72">
        <f t="shared" si="3224"/>
        <v>8.2073084311227573E-3</v>
      </c>
      <c r="AT3072" s="37">
        <f t="shared" si="3183"/>
        <v>-1867.5058224190968</v>
      </c>
      <c r="AU3072" s="37">
        <f t="shared" si="3184"/>
        <v>6.4349920784543437</v>
      </c>
      <c r="AV3072" s="34">
        <f t="shared" si="3185"/>
        <v>1.6381883492271445</v>
      </c>
      <c r="AW3072" s="34">
        <f t="shared" si="3186"/>
        <v>1.1007896801115049</v>
      </c>
      <c r="AX3072" s="37">
        <f t="shared" si="3187"/>
        <v>3.1781755333640489</v>
      </c>
      <c r="AY3072" s="7">
        <f t="shared" si="3188"/>
        <v>17.6224350786838</v>
      </c>
      <c r="AZ3072" s="37">
        <f t="shared" si="3189"/>
        <v>14.88345704934515</v>
      </c>
      <c r="BA3072" s="2">
        <f>BE3072*'mass balance'!$B$17+BF3072*'mass balance'!$C$17+BG3072*'mass balance'!$D$17+BH3072*'mass balance'!$E$17</f>
        <v>2.7203024591641784E-3</v>
      </c>
      <c r="BB3072" s="2">
        <f>BE3072*'mass balance'!$B$18+BF3072*'mass balance'!$C$18+BG3072*'mass balance'!$D$18+BH3072*'mass balance'!$E$18</f>
        <v>2.7621532662282428E-3</v>
      </c>
      <c r="BC3072" s="2">
        <f>BE3072*'mass balance'!$B$19+BF3072*'mass balance'!$C$19+BG3072*'mass balance'!$D$19+BH3072*'mass balance'!$E$19</f>
        <v>-3.4526915827853026E-3</v>
      </c>
      <c r="BD3072" s="2">
        <f>BE3072*'mass balance'!$B$20+BF3072*'mass balance'!$C$20+BG3072*'mass balance'!$D$20+BH3072*'mass balance'!$E$20</f>
        <v>1.2555242119219285E-4</v>
      </c>
      <c r="BE3072" s="2">
        <f>N3072*'mass balance'!$H$11+R3072*'mass balance'!$I$11+S3072*'mass balance'!$J$11</f>
        <v>-4.6731560978794202E-3</v>
      </c>
      <c r="BF3072" s="2">
        <f>N3072*'mass balance'!$H$12+R3072*'mass balance'!$I$12+S3072*'mass balance'!$J$12</f>
        <v>8.7242074019829165E-9</v>
      </c>
      <c r="BG3072" s="2">
        <f>N3072*'mass balance'!$H$13+R3072*'mass balance'!$I$13+S3072*'mass balance'!$J$13</f>
        <v>8.139563603413142E-4</v>
      </c>
      <c r="BH3072" s="2">
        <f>N3072*'mass balance'!$H$14+R3072*'mass balance'!$I$14+S3072*'mass balance'!$J$14</f>
        <v>5.1112644820556152E-4</v>
      </c>
      <c r="BI3072" s="36">
        <f t="shared" si="3190"/>
        <v>2.8603964492493172E-16</v>
      </c>
      <c r="BJ3072" s="36">
        <f t="shared" si="3191"/>
        <v>2.4835782573510436E-17</v>
      </c>
      <c r="BK3072" s="36">
        <f t="shared" si="3192"/>
        <v>6.7923177711244885E-14</v>
      </c>
      <c r="BL3072" s="36">
        <f t="shared" si="3193"/>
        <v>6.7917564308299387E-14</v>
      </c>
      <c r="BM3072" s="36">
        <f t="shared" si="3225"/>
        <v>9.4537791707950077E-11</v>
      </c>
      <c r="BN3072" s="36">
        <f t="shared" ca="1" si="3194"/>
        <v>5.2780082108636051E-2</v>
      </c>
      <c r="BO3072" s="36">
        <f t="shared" ca="1" si="3210"/>
        <v>1</v>
      </c>
      <c r="BP3072" s="36">
        <f t="shared" si="3226"/>
        <v>-9.4537783291969356E-11</v>
      </c>
      <c r="BQ3072" s="36">
        <f t="shared" si="3227"/>
        <v>0.9999999109776041</v>
      </c>
      <c r="BR3072" s="2">
        <f t="shared" si="3216"/>
        <v>-5</v>
      </c>
      <c r="BS3072">
        <v>0</v>
      </c>
      <c r="BT3072" s="37">
        <f t="shared" si="3211"/>
        <v>3.4613233117422655</v>
      </c>
      <c r="BU3072" s="34">
        <f t="shared" si="3195"/>
        <v>-5</v>
      </c>
      <c r="BV3072" s="34">
        <f t="shared" si="3196"/>
        <v>-5</v>
      </c>
      <c r="BW3072" s="34">
        <f t="shared" si="3197"/>
        <v>-5</v>
      </c>
      <c r="BX3072" s="34">
        <f t="shared" si="3198"/>
        <v>-5</v>
      </c>
      <c r="BY3072" s="34">
        <f t="shared" si="3199"/>
        <v>56.538972408312674</v>
      </c>
      <c r="BZ3072" s="36">
        <f t="shared" si="3212"/>
        <v>3.4526915827853026E-3</v>
      </c>
      <c r="CA3072" s="34">
        <f t="shared" si="3213"/>
        <v>0.23256178321114976</v>
      </c>
    </row>
    <row r="3073" spans="1:79" ht="13.2" x14ac:dyDescent="0.25">
      <c r="A3073" s="75">
        <f t="shared" si="3200"/>
        <v>8.3260273972604306</v>
      </c>
      <c r="B3073" s="34">
        <f t="shared" si="3217"/>
        <v>3039.0000000000573</v>
      </c>
      <c r="C3073">
        <v>30</v>
      </c>
      <c r="D3073" s="35">
        <f t="shared" si="3161"/>
        <v>3000</v>
      </c>
      <c r="E3073" s="27">
        <v>0</v>
      </c>
      <c r="F3073" s="64">
        <f t="shared" si="3201"/>
        <v>3.0712411119050556</v>
      </c>
      <c r="G3073" s="34">
        <v>0</v>
      </c>
      <c r="H3073" s="34">
        <f t="shared" si="3162"/>
        <v>1</v>
      </c>
      <c r="I3073" s="34">
        <f t="shared" si="3202"/>
        <v>40816.79437721819</v>
      </c>
      <c r="J3073" s="34">
        <f t="shared" si="3163"/>
        <v>210423.13476077048</v>
      </c>
      <c r="K3073" s="34">
        <f t="shared" si="3164"/>
        <v>185145.22721072621</v>
      </c>
      <c r="L3073" s="36">
        <f t="shared" si="3214"/>
        <v>4096.8487738533686</v>
      </c>
      <c r="M3073" s="34">
        <f t="shared" si="3165"/>
        <v>380.71939622523837</v>
      </c>
      <c r="N3073" s="34">
        <f t="shared" si="3203"/>
        <v>1962.7256388036428</v>
      </c>
      <c r="O3073" s="34">
        <f t="shared" si="3166"/>
        <v>102.95414455328127</v>
      </c>
      <c r="P3073">
        <f t="shared" si="3218"/>
        <v>1205.1073167892366</v>
      </c>
      <c r="Q3073" s="36">
        <f t="shared" si="3167"/>
        <v>1962.7242701636053</v>
      </c>
      <c r="R3073" s="34">
        <f t="shared" si="3168"/>
        <v>1490.6255395448211</v>
      </c>
      <c r="S3073" s="34">
        <f t="shared" si="3169"/>
        <v>5.385091217021909E-3</v>
      </c>
      <c r="T3073" s="36">
        <f t="shared" si="3204"/>
        <v>-7.5105916349822437E-14</v>
      </c>
      <c r="U3073" s="36">
        <f t="shared" si="3170"/>
        <v>1976.7300492300217</v>
      </c>
      <c r="V3073" s="36">
        <f t="shared" si="3171"/>
        <v>6.9237579451138407E-7</v>
      </c>
      <c r="W3073" s="68">
        <f t="shared" si="3172"/>
        <v>11.705282211009624</v>
      </c>
      <c r="X3073">
        <f t="shared" si="3173"/>
        <v>9.2118235585842285</v>
      </c>
      <c r="Y3073">
        <f t="shared" si="3174"/>
        <v>0.19260060136867796</v>
      </c>
      <c r="Z3073" s="34">
        <f t="shared" si="3175"/>
        <v>1.3237093813502869E-2</v>
      </c>
      <c r="AA3073" s="36">
        <f t="shared" si="3176"/>
        <v>5.9150713500965993E-8</v>
      </c>
      <c r="AB3073" s="34">
        <f t="shared" si="3177"/>
        <v>1.3237093813502869E-2</v>
      </c>
      <c r="AC3073" s="36">
        <f t="shared" si="3178"/>
        <v>260.67120456992313</v>
      </c>
      <c r="AD3073" s="34">
        <f t="shared" si="3179"/>
        <v>0</v>
      </c>
      <c r="AE3073">
        <f t="shared" si="3205"/>
        <v>19692.479953871607</v>
      </c>
      <c r="AF3073" s="36">
        <f t="shared" si="3219"/>
        <v>0</v>
      </c>
      <c r="AG3073" s="34">
        <f t="shared" si="3180"/>
        <v>496.94036371322852</v>
      </c>
      <c r="AH3073">
        <f t="shared" si="3215"/>
        <v>6.9055062914458176E-4</v>
      </c>
      <c r="AI3073" s="29">
        <f t="shared" si="3206"/>
        <v>496.94036371322852</v>
      </c>
      <c r="AJ3073">
        <f t="shared" si="3207"/>
        <v>12423.499200455064</v>
      </c>
      <c r="AK3073" s="36">
        <f t="shared" si="3220"/>
        <v>4.5711975602470242E-2</v>
      </c>
      <c r="AL3073" s="36">
        <f t="shared" si="3208"/>
        <v>-1.2145503754429628E-2</v>
      </c>
      <c r="AM3073" s="36">
        <f t="shared" si="3209"/>
        <v>-1.7868558474856869E-2</v>
      </c>
      <c r="AN3073" s="37">
        <f t="shared" si="3221"/>
        <v>-8.8705564445161547E-3</v>
      </c>
      <c r="AO3073" s="36">
        <f t="shared" si="3222"/>
        <v>0.19290823163192636</v>
      </c>
      <c r="AP3073" s="36">
        <f t="shared" si="3223"/>
        <v>4.6231570212805686E-3</v>
      </c>
      <c r="AQ3073" s="74">
        <f t="shared" si="3181"/>
        <v>-0.23798863756351721</v>
      </c>
      <c r="AR3073" s="73">
        <f t="shared" si="3182"/>
        <v>-9.3199573550488846E-3</v>
      </c>
      <c r="AS3073" s="72">
        <f t="shared" si="3224"/>
        <v>7.1788070354099802E-3</v>
      </c>
      <c r="AT3073" s="37">
        <f t="shared" si="3183"/>
        <v>-470.4392912471169</v>
      </c>
      <c r="AU3073" s="37">
        <f t="shared" si="3184"/>
        <v>1.7601255497964097</v>
      </c>
      <c r="AV3073" s="34">
        <f t="shared" si="3185"/>
        <v>1.7064462493967589</v>
      </c>
      <c r="AW3073" s="34">
        <f t="shared" si="3186"/>
        <v>1.1007897454734721</v>
      </c>
      <c r="AX3073" s="37">
        <f t="shared" si="3187"/>
        <v>3.1781757220756695</v>
      </c>
      <c r="AY3073" s="7">
        <f t="shared" si="3188"/>
        <v>17.690693927955522</v>
      </c>
      <c r="AZ3073" s="37">
        <f t="shared" si="3189"/>
        <v>14.883457933085294</v>
      </c>
      <c r="BA3073" s="2">
        <f>BE3073*'mass balance'!$B$17+BF3073*'mass balance'!$C$17+BG3073*'mass balance'!$D$17+BH3073*'mass balance'!$E$17</f>
        <v>2.720302584821708E-3</v>
      </c>
      <c r="BB3073" s="2">
        <f>BE3073*'mass balance'!$B$18+BF3073*'mass balance'!$C$18+BG3073*'mass balance'!$D$18+BH3073*'mass balance'!$E$18</f>
        <v>2.7621533938189651E-3</v>
      </c>
      <c r="BC3073" s="2">
        <f>BE3073*'mass balance'!$B$19+BF3073*'mass balance'!$C$19+BG3073*'mass balance'!$D$19+BH3073*'mass balance'!$E$19</f>
        <v>-3.4526917422737068E-3</v>
      </c>
      <c r="BD3073" s="2">
        <f>BE3073*'mass balance'!$B$20+BF3073*'mass balance'!$C$20+BG3073*'mass balance'!$D$20+BH3073*'mass balance'!$E$20</f>
        <v>1.2555242699177112E-4</v>
      </c>
      <c r="BE3073" s="2">
        <f>N3073*'mass balance'!$H$11+R3073*'mass balance'!$I$11+S3073*'mass balance'!$J$11</f>
        <v>-4.6731562828658162E-3</v>
      </c>
      <c r="BF3073" s="2">
        <f>N3073*'mass balance'!$H$12+R3073*'mass balance'!$I$12+S3073*'mass balance'!$J$12</f>
        <v>8.6909095546180534E-9</v>
      </c>
      <c r="BG3073" s="2">
        <f>N3073*'mass balance'!$H$13+R3073*'mass balance'!$I$13+S3073*'mass balance'!$J$13</f>
        <v>8.139564037372497E-4</v>
      </c>
      <c r="BH3073" s="2">
        <f>N3073*'mass balance'!$H$14+R3073*'mass balance'!$I$14+S3073*'mass balance'!$J$14</f>
        <v>5.1112646843844861E-4</v>
      </c>
      <c r="BI3073" s="36">
        <f t="shared" si="3190"/>
        <v>2.8603964492493172E-16</v>
      </c>
      <c r="BJ3073" s="36">
        <f t="shared" si="3191"/>
        <v>2.4836006776084184E-17</v>
      </c>
      <c r="BK3073" s="36">
        <f t="shared" si="3192"/>
        <v>6.7948013493818396E-14</v>
      </c>
      <c r="BL3073" s="36">
        <f t="shared" si="3193"/>
        <v>6.7942417498613671E-14</v>
      </c>
      <c r="BM3073" s="36">
        <f t="shared" si="3225"/>
        <v>9.4605709272258377E-11</v>
      </c>
      <c r="BN3073" s="36">
        <f t="shared" ca="1" si="3194"/>
        <v>0.1163525277177152</v>
      </c>
      <c r="BO3073" s="36">
        <f t="shared" ca="1" si="3210"/>
        <v>1</v>
      </c>
      <c r="BP3073" s="36">
        <f t="shared" si="3226"/>
        <v>-9.4605700841287657E-11</v>
      </c>
      <c r="BQ3073" s="36">
        <f t="shared" si="3227"/>
        <v>0.99999991088306628</v>
      </c>
      <c r="BR3073" s="2">
        <f t="shared" si="3216"/>
        <v>-5</v>
      </c>
      <c r="BS3073">
        <v>0</v>
      </c>
      <c r="BT3073" s="37">
        <f t="shared" si="3211"/>
        <v>3.4613234716293912</v>
      </c>
      <c r="BU3073" s="34">
        <f t="shared" si="3195"/>
        <v>-5</v>
      </c>
      <c r="BV3073" s="34">
        <f t="shared" si="3196"/>
        <v>-5</v>
      </c>
      <c r="BW3073" s="34">
        <f t="shared" si="3197"/>
        <v>-5</v>
      </c>
      <c r="BX3073" s="34">
        <f t="shared" si="3198"/>
        <v>-5</v>
      </c>
      <c r="BY3073" s="34">
        <f t="shared" si="3199"/>
        <v>56.538974646401982</v>
      </c>
      <c r="BZ3073" s="36">
        <f t="shared" si="3212"/>
        <v>3.4526917422737068E-3</v>
      </c>
      <c r="CA3073" s="34">
        <f t="shared" si="3213"/>
        <v>0.23256178014485573</v>
      </c>
    </row>
    <row r="3074" spans="1:79" ht="13.2" x14ac:dyDescent="0.25">
      <c r="A3074" s="75">
        <f t="shared" si="3200"/>
        <v>8.3287671232878271</v>
      </c>
      <c r="B3074" s="34">
        <f t="shared" si="3217"/>
        <v>3040.0000000000568</v>
      </c>
      <c r="C3074">
        <v>30</v>
      </c>
      <c r="D3074" s="35">
        <f t="shared" si="3161"/>
        <v>3000</v>
      </c>
      <c r="E3074" s="27">
        <v>0</v>
      </c>
      <c r="F3074" s="64">
        <f t="shared" si="3201"/>
        <v>3.0712411119050556</v>
      </c>
      <c r="G3074" s="34">
        <v>0</v>
      </c>
      <c r="H3074" s="34">
        <f t="shared" si="3162"/>
        <v>1</v>
      </c>
      <c r="I3074" s="34">
        <f t="shared" si="3202"/>
        <v>40816.79437721819</v>
      </c>
      <c r="J3074" s="34">
        <f t="shared" si="3163"/>
        <v>210423.1430585561</v>
      </c>
      <c r="K3074" s="34">
        <f t="shared" si="3164"/>
        <v>185145.23451170768</v>
      </c>
      <c r="L3074" s="36">
        <f t="shared" si="3214"/>
        <v>4096.8490161848968</v>
      </c>
      <c r="M3074" s="34">
        <f t="shared" si="3165"/>
        <v>380.71939622523837</v>
      </c>
      <c r="N3074" s="34">
        <f t="shared" si="3203"/>
        <v>1962.72571620139</v>
      </c>
      <c r="O3074" s="34">
        <f t="shared" si="3166"/>
        <v>102.95414455328127</v>
      </c>
      <c r="P3074">
        <f t="shared" si="3218"/>
        <v>1205.1073880721942</v>
      </c>
      <c r="Q3074" s="36">
        <f t="shared" si="3167"/>
        <v>1962.7243527850671</v>
      </c>
      <c r="R3074" s="34">
        <f t="shared" si="3168"/>
        <v>1490.6256124223733</v>
      </c>
      <c r="S3074" s="34">
        <f t="shared" si="3169"/>
        <v>5.3645378369537866E-3</v>
      </c>
      <c r="T3074" s="36">
        <f t="shared" si="3204"/>
        <v>-7.5105914868966308E-14</v>
      </c>
      <c r="U3074" s="36">
        <f t="shared" si="3170"/>
        <v>1976.7300492300217</v>
      </c>
      <c r="V3074" s="36">
        <f t="shared" si="3171"/>
        <v>6.8973319063011633E-7</v>
      </c>
      <c r="W3074" s="68">
        <f t="shared" si="3172"/>
        <v>11.705282903385418</v>
      </c>
      <c r="X3074">
        <f t="shared" si="3173"/>
        <v>9.2118237402128713</v>
      </c>
      <c r="Y3074">
        <f t="shared" si="3174"/>
        <v>0.19260060136867796</v>
      </c>
      <c r="Z3074" s="34">
        <f t="shared" si="3175"/>
        <v>1.3237093813502869E-2</v>
      </c>
      <c r="AA3074" s="36">
        <f t="shared" si="3176"/>
        <v>5.892494836076373E-8</v>
      </c>
      <c r="AB3074" s="34">
        <f t="shared" si="3177"/>
        <v>1.3237093813502869E-2</v>
      </c>
      <c r="AC3074" s="36">
        <f t="shared" si="3178"/>
        <v>260.67120456992313</v>
      </c>
      <c r="AD3074" s="34">
        <f t="shared" si="3179"/>
        <v>0</v>
      </c>
      <c r="AE3074">
        <f t="shared" si="3205"/>
        <v>19692.479953871607</v>
      </c>
      <c r="AF3074" s="36">
        <f t="shared" si="3219"/>
        <v>0</v>
      </c>
      <c r="AG3074" s="34">
        <f t="shared" si="3180"/>
        <v>496.94039560511283</v>
      </c>
      <c r="AH3074">
        <f t="shared" si="3215"/>
        <v>6.8791498199516354E-4</v>
      </c>
      <c r="AI3074" s="29">
        <f t="shared" si="3206"/>
        <v>496.94039560511283</v>
      </c>
      <c r="AJ3074">
        <f t="shared" si="3207"/>
        <v>12920.439596060176</v>
      </c>
      <c r="AK3074" s="36">
        <f t="shared" si="3220"/>
        <v>9.3199573550488846E-3</v>
      </c>
      <c r="AL3074" s="36">
        <f t="shared" si="3208"/>
        <v>-3.3602546851918529E-3</v>
      </c>
      <c r="AM3074" s="36">
        <f t="shared" si="3209"/>
        <v>-3.6587007022541151E-3</v>
      </c>
      <c r="AN3074" s="37">
        <f t="shared" si="3221"/>
        <v>3.6841419157954088E-2</v>
      </c>
      <c r="AO3074" s="36">
        <f t="shared" si="3222"/>
        <v>0.18076272787749673</v>
      </c>
      <c r="AP3074" s="36">
        <f t="shared" si="3223"/>
        <v>-1.32454014535763E-2</v>
      </c>
      <c r="AQ3074" s="74">
        <f t="shared" si="3181"/>
        <v>1.2013438519231212</v>
      </c>
      <c r="AR3074" s="73">
        <f t="shared" si="3182"/>
        <v>3.3467606783724652E-2</v>
      </c>
      <c r="AS3074" s="72">
        <f t="shared" si="3224"/>
        <v>5.9064517404726945E-3</v>
      </c>
      <c r="AT3074" s="37">
        <f t="shared" si="3183"/>
        <v>2374.732491554174</v>
      </c>
      <c r="AU3074" s="37">
        <f t="shared" si="3184"/>
        <v>-5.0427812441664637</v>
      </c>
      <c r="AV3074" s="34">
        <f t="shared" si="3185"/>
        <v>1.7747041539483119</v>
      </c>
      <c r="AW3074" s="34">
        <f t="shared" si="3186"/>
        <v>1.100789810585971</v>
      </c>
      <c r="AX3074" s="37">
        <f t="shared" si="3187"/>
        <v>3.178175910067031</v>
      </c>
      <c r="AY3074" s="7">
        <f t="shared" si="3188"/>
        <v>17.758952777986735</v>
      </c>
      <c r="AZ3074" s="37">
        <f t="shared" si="3189"/>
        <v>14.883458813452449</v>
      </c>
      <c r="BA3074" s="2">
        <f>BE3074*'mass balance'!$B$17+BF3074*'mass balance'!$C$17+BG3074*'mass balance'!$D$17+BH3074*'mass balance'!$E$17</f>
        <v>2.7203027099996385E-3</v>
      </c>
      <c r="BB3074" s="2">
        <f>BE3074*'mass balance'!$B$18+BF3074*'mass balance'!$C$18+BG3074*'mass balance'!$D$18+BH3074*'mass balance'!$E$18</f>
        <v>2.7621535209227097E-3</v>
      </c>
      <c r="BC3074" s="2">
        <f>BE3074*'mass balance'!$B$19+BF3074*'mass balance'!$C$19+BG3074*'mass balance'!$D$19+BH3074*'mass balance'!$E$19</f>
        <v>-3.4526919011533862E-3</v>
      </c>
      <c r="BD3074" s="2">
        <f>BE3074*'mass balance'!$B$20+BF3074*'mass balance'!$C$20+BG3074*'mass balance'!$D$20+BH3074*'mass balance'!$E$20</f>
        <v>1.2555243276921409E-4</v>
      </c>
      <c r="BE3074" s="2">
        <f>N3074*'mass balance'!$H$11+R3074*'mass balance'!$I$11+S3074*'mass balance'!$J$11</f>
        <v>-4.6731564671461667E-3</v>
      </c>
      <c r="BF3074" s="2">
        <f>N3074*'mass balance'!$H$12+R3074*'mass balance'!$I$12+S3074*'mass balance'!$J$12</f>
        <v>8.6577387948268141E-9</v>
      </c>
      <c r="BG3074" s="2">
        <f>N3074*'mass balance'!$H$13+R3074*'mass balance'!$I$13+S3074*'mass balance'!$J$13</f>
        <v>8.1395644696755141E-4</v>
      </c>
      <c r="BH3074" s="2">
        <f>N3074*'mass balance'!$H$14+R3074*'mass balance'!$I$14+S3074*'mass balance'!$J$14</f>
        <v>5.1112648859411188E-4</v>
      </c>
      <c r="BI3074" s="36">
        <f t="shared" si="3190"/>
        <v>2.8603964492493172E-16</v>
      </c>
      <c r="BJ3074" s="36">
        <f t="shared" si="3191"/>
        <v>2.4836230934517309E-17</v>
      </c>
      <c r="BK3074" s="36">
        <f t="shared" si="3192"/>
        <v>6.797284950059448E-14</v>
      </c>
      <c r="BL3074" s="36">
        <f t="shared" si="3193"/>
        <v>6.7967270860557531E-14</v>
      </c>
      <c r="BM3074" s="36">
        <f t="shared" si="3225"/>
        <v>9.4673651689756989E-11</v>
      </c>
      <c r="BN3074" s="36">
        <f t="shared" ca="1" si="3194"/>
        <v>0.44768533246258568</v>
      </c>
      <c r="BO3074" s="36">
        <f t="shared" ca="1" si="3210"/>
        <v>1</v>
      </c>
      <c r="BP3074" s="36">
        <f t="shared" si="3226"/>
        <v>-9.467364324377479E-11</v>
      </c>
      <c r="BQ3074" s="36">
        <f t="shared" si="3227"/>
        <v>0.99999991078846062</v>
      </c>
      <c r="BR3074" s="2">
        <f t="shared" si="3216"/>
        <v>-5</v>
      </c>
      <c r="BS3074">
        <v>0</v>
      </c>
      <c r="BT3074" s="37">
        <f t="shared" si="3211"/>
        <v>3.4613236309062696</v>
      </c>
      <c r="BU3074" s="34">
        <f t="shared" si="3195"/>
        <v>-5</v>
      </c>
      <c r="BV3074" s="34">
        <f t="shared" si="3196"/>
        <v>-5</v>
      </c>
      <c r="BW3074" s="34">
        <f t="shared" si="3197"/>
        <v>-5</v>
      </c>
      <c r="BX3074" s="34">
        <f t="shared" si="3198"/>
        <v>-5</v>
      </c>
      <c r="BY3074" s="34">
        <f t="shared" si="3199"/>
        <v>56.538976875949089</v>
      </c>
      <c r="BZ3074" s="36">
        <f t="shared" si="3212"/>
        <v>3.4526919011533862E-3</v>
      </c>
      <c r="CA3074" s="34">
        <f t="shared" si="3213"/>
        <v>0.23256177709026507</v>
      </c>
    </row>
    <row r="3075" spans="1:79" ht="13.2" x14ac:dyDescent="0.25">
      <c r="A3075" s="75">
        <f t="shared" si="3200"/>
        <v>8.3315068493152236</v>
      </c>
      <c r="B3075" s="34">
        <f t="shared" si="3217"/>
        <v>3041.0000000000564</v>
      </c>
      <c r="C3075">
        <v>30</v>
      </c>
      <c r="D3075" s="35">
        <f t="shared" si="3161"/>
        <v>3000</v>
      </c>
      <c r="E3075" s="27">
        <v>0</v>
      </c>
      <c r="F3075" s="64">
        <f t="shared" si="3201"/>
        <v>3.0712411119050556</v>
      </c>
      <c r="G3075" s="34">
        <v>0</v>
      </c>
      <c r="H3075" s="34">
        <f t="shared" si="3162"/>
        <v>1</v>
      </c>
      <c r="I3075" s="34">
        <f t="shared" si="3202"/>
        <v>40816.79437721819</v>
      </c>
      <c r="J3075" s="34">
        <f t="shared" si="3163"/>
        <v>210423.15132467129</v>
      </c>
      <c r="K3075" s="34">
        <f t="shared" si="3164"/>
        <v>185145.24178482321</v>
      </c>
      <c r="L3075" s="36">
        <f t="shared" si="3214"/>
        <v>4096.8492575915134</v>
      </c>
      <c r="M3075" s="34">
        <f t="shared" si="3165"/>
        <v>380.71939622523837</v>
      </c>
      <c r="N3075" s="34">
        <f t="shared" si="3203"/>
        <v>1962.7257933037306</v>
      </c>
      <c r="O3075" s="34">
        <f t="shared" si="3166"/>
        <v>102.95414455328127</v>
      </c>
      <c r="P3075">
        <f t="shared" si="3218"/>
        <v>1205.1074590830849</v>
      </c>
      <c r="Q3075" s="36">
        <f t="shared" si="3167"/>
        <v>1962.7244350911847</v>
      </c>
      <c r="R3075" s="34">
        <f t="shared" si="3168"/>
        <v>1490.6256850217719</v>
      </c>
      <c r="S3075" s="34">
        <f t="shared" si="3169"/>
        <v>5.3440629025089947E-3</v>
      </c>
      <c r="T3075" s="36">
        <f t="shared" si="3204"/>
        <v>-7.5105913393762311E-14</v>
      </c>
      <c r="U3075" s="36">
        <f t="shared" si="3170"/>
        <v>1976.7300492300217</v>
      </c>
      <c r="V3075" s="36">
        <f t="shared" si="3171"/>
        <v>6.8710067270585432E-7</v>
      </c>
      <c r="W3075" s="68">
        <f t="shared" si="3172"/>
        <v>11.70528359311861</v>
      </c>
      <c r="X3075">
        <f t="shared" si="3173"/>
        <v>9.2118239211482802</v>
      </c>
      <c r="Y3075">
        <f t="shared" si="3174"/>
        <v>0.19260060136867796</v>
      </c>
      <c r="Z3075" s="34">
        <f t="shared" si="3175"/>
        <v>1.3237093813502869E-2</v>
      </c>
      <c r="AA3075" s="36">
        <f t="shared" si="3176"/>
        <v>5.8700044919013513E-8</v>
      </c>
      <c r="AB3075" s="34">
        <f t="shared" si="3177"/>
        <v>1.3237093813502869E-2</v>
      </c>
      <c r="AC3075" s="36">
        <f t="shared" si="3178"/>
        <v>260.67120456992313</v>
      </c>
      <c r="AD3075" s="34">
        <f t="shared" si="3179"/>
        <v>0</v>
      </c>
      <c r="AE3075">
        <f t="shared" si="3205"/>
        <v>19692.479953871607</v>
      </c>
      <c r="AF3075" s="36">
        <f t="shared" si="3219"/>
        <v>0</v>
      </c>
      <c r="AG3075" s="34">
        <f t="shared" si="3180"/>
        <v>496.94042737527411</v>
      </c>
      <c r="AH3075">
        <f t="shared" si="3215"/>
        <v>6.8528939419820745E-4</v>
      </c>
      <c r="AI3075" s="29">
        <f t="shared" si="3206"/>
        <v>496.94042737527411</v>
      </c>
      <c r="AJ3075">
        <f t="shared" si="3207"/>
        <v>13417.380023435449</v>
      </c>
      <c r="AK3075" s="36">
        <f t="shared" si="3220"/>
        <v>-3.3467606783724652E-2</v>
      </c>
      <c r="AL3075" s="36">
        <f t="shared" si="3208"/>
        <v>9.4638372719886479E-3</v>
      </c>
      <c r="AM3075" s="36">
        <f t="shared" si="3209"/>
        <v>1.3093826840156213E-2</v>
      </c>
      <c r="AN3075" s="37">
        <f t="shared" si="3221"/>
        <v>4.616137651300297E-2</v>
      </c>
      <c r="AO3075" s="36">
        <f t="shared" si="3222"/>
        <v>0.17740247319230487</v>
      </c>
      <c r="AP3075" s="36">
        <f t="shared" si="3223"/>
        <v>-1.6904102155830415E-2</v>
      </c>
      <c r="AQ3075" s="74">
        <f t="shared" si="3181"/>
        <v>1.5924191048777208</v>
      </c>
      <c r="AR3075" s="73">
        <f t="shared" si="3182"/>
        <v>4.0630503088441107E-2</v>
      </c>
      <c r="AS3075" s="72">
        <f t="shared" si="3224"/>
        <v>5.583146326979694E-3</v>
      </c>
      <c r="AT3075" s="37">
        <f t="shared" si="3183"/>
        <v>3147.7826955797627</v>
      </c>
      <c r="AU3075" s="37">
        <f t="shared" si="3184"/>
        <v>-6.4357195664975064</v>
      </c>
      <c r="AV3075" s="34">
        <f t="shared" si="3185"/>
        <v>1.8429620628650789</v>
      </c>
      <c r="AW3075" s="34">
        <f t="shared" si="3186"/>
        <v>1.1007898754499537</v>
      </c>
      <c r="AX3075" s="37">
        <f t="shared" si="3187"/>
        <v>3.178176097340883</v>
      </c>
      <c r="AY3075" s="7">
        <f t="shared" si="3188"/>
        <v>17.827211628774528</v>
      </c>
      <c r="AZ3075" s="37">
        <f t="shared" si="3189"/>
        <v>14.883459690459492</v>
      </c>
      <c r="BA3075" s="2">
        <f>BE3075*'mass balance'!$B$17+BF3075*'mass balance'!$C$17+BG3075*'mass balance'!$D$17+BH3075*'mass balance'!$E$17</f>
        <v>2.7203028346997984E-3</v>
      </c>
      <c r="BB3075" s="2">
        <f>BE3075*'mass balance'!$B$18+BF3075*'mass balance'!$C$18+BG3075*'mass balance'!$D$18+BH3075*'mass balance'!$E$18</f>
        <v>2.7621536475413338E-3</v>
      </c>
      <c r="BC3075" s="2">
        <f>BE3075*'mass balance'!$B$19+BF3075*'mass balance'!$C$19+BG3075*'mass balance'!$D$19+BH3075*'mass balance'!$E$19</f>
        <v>-3.4526920594266665E-3</v>
      </c>
      <c r="BD3075" s="2">
        <f>BE3075*'mass balance'!$B$20+BF3075*'mass balance'!$C$20+BG3075*'mass balance'!$D$20+BH3075*'mass balance'!$E$20</f>
        <v>1.2555243852460608E-4</v>
      </c>
      <c r="BE3075" s="2">
        <f>N3075*'mass balance'!$H$11+R3075*'mass balance'!$I$11+S3075*'mass balance'!$J$11</f>
        <v>-4.6731566507231675E-3</v>
      </c>
      <c r="BF3075" s="2">
        <f>N3075*'mass balance'!$H$12+R3075*'mass balance'!$I$12+S3075*'mass balance'!$J$12</f>
        <v>8.6246946371282513E-9</v>
      </c>
      <c r="BG3075" s="2">
        <f>N3075*'mass balance'!$H$13+R3075*'mass balance'!$I$13+S3075*'mass balance'!$J$13</f>
        <v>8.1395649003285545E-4</v>
      </c>
      <c r="BH3075" s="2">
        <f>N3075*'mass balance'!$H$14+R3075*'mass balance'!$I$14+S3075*'mass balance'!$J$14</f>
        <v>5.1112650867284645E-4</v>
      </c>
      <c r="BI3075" s="36">
        <f t="shared" si="3190"/>
        <v>2.8603964492493172E-16</v>
      </c>
      <c r="BJ3075" s="36">
        <f t="shared" si="3191"/>
        <v>2.4836455048963962E-17</v>
      </c>
      <c r="BK3075" s="36">
        <f t="shared" si="3192"/>
        <v>6.7997685731529001E-14</v>
      </c>
      <c r="BL3075" s="36">
        <f t="shared" si="3193"/>
        <v>6.799212439424031E-14</v>
      </c>
      <c r="BM3075" s="36">
        <f t="shared" si="3225"/>
        <v>9.4741618960617541E-11</v>
      </c>
      <c r="BN3075" s="36">
        <f t="shared" ca="1" si="3194"/>
        <v>0.96948974688952461</v>
      </c>
      <c r="BO3075" s="36">
        <f t="shared" ca="1" si="3210"/>
        <v>1</v>
      </c>
      <c r="BP3075" s="36">
        <f t="shared" si="3226"/>
        <v>-9.4741610499602342E-11</v>
      </c>
      <c r="BQ3075" s="36">
        <f t="shared" si="3227"/>
        <v>0.99999991069378702</v>
      </c>
      <c r="BR3075" s="2">
        <f t="shared" si="3216"/>
        <v>-5</v>
      </c>
      <c r="BS3075">
        <v>0</v>
      </c>
      <c r="BT3075" s="37">
        <f t="shared" si="3211"/>
        <v>3.4613237895752333</v>
      </c>
      <c r="BU3075" s="34">
        <f t="shared" si="3195"/>
        <v>-5</v>
      </c>
      <c r="BV3075" s="34">
        <f t="shared" si="3196"/>
        <v>-5</v>
      </c>
      <c r="BW3075" s="34">
        <f t="shared" si="3197"/>
        <v>-5</v>
      </c>
      <c r="BX3075" s="34">
        <f t="shared" si="3198"/>
        <v>-5</v>
      </c>
      <c r="BY3075" s="34">
        <f t="shared" si="3199"/>
        <v>56.538979096986608</v>
      </c>
      <c r="BZ3075" s="36">
        <f t="shared" si="3212"/>
        <v>3.4526920594266665E-3</v>
      </c>
      <c r="CA3075" s="34">
        <f t="shared" si="3213"/>
        <v>0.23256177404733328</v>
      </c>
    </row>
    <row r="3076" spans="1:79" ht="13.2" x14ac:dyDescent="0.25">
      <c r="A3076" s="75">
        <f t="shared" si="3200"/>
        <v>8.33424657534262</v>
      </c>
      <c r="B3076" s="34">
        <f t="shared" si="3217"/>
        <v>3042.0000000000564</v>
      </c>
      <c r="C3076">
        <v>30</v>
      </c>
      <c r="D3076" s="35">
        <f t="shared" si="3161"/>
        <v>3000</v>
      </c>
      <c r="E3076" s="27">
        <v>0</v>
      </c>
      <c r="F3076" s="64">
        <f t="shared" si="3201"/>
        <v>3.0712411119050556</v>
      </c>
      <c r="G3076" s="34">
        <v>0</v>
      </c>
      <c r="H3076" s="34">
        <f t="shared" si="3162"/>
        <v>1</v>
      </c>
      <c r="I3076" s="34">
        <f t="shared" si="3202"/>
        <v>40816.79437721819</v>
      </c>
      <c r="J3076" s="34">
        <f t="shared" si="3163"/>
        <v>210423.15955923678</v>
      </c>
      <c r="K3076" s="34">
        <f t="shared" si="3164"/>
        <v>185145.24903017908</v>
      </c>
      <c r="L3076" s="36">
        <f t="shared" si="3214"/>
        <v>4096.8494980767491</v>
      </c>
      <c r="M3076" s="34">
        <f t="shared" si="3165"/>
        <v>380.71939622523837</v>
      </c>
      <c r="N3076" s="34">
        <f t="shared" si="3203"/>
        <v>1962.7258701117908</v>
      </c>
      <c r="O3076" s="34">
        <f t="shared" si="3166"/>
        <v>102.95414455328127</v>
      </c>
      <c r="P3076">
        <f t="shared" si="3218"/>
        <v>1205.1075298229468</v>
      </c>
      <c r="Q3076" s="36">
        <f t="shared" si="3167"/>
        <v>1962.7245170831611</v>
      </c>
      <c r="R3076" s="34">
        <f t="shared" si="3168"/>
        <v>1490.6257573440787</v>
      </c>
      <c r="S3076" s="34">
        <f t="shared" si="3169"/>
        <v>5.3236661140090291E-3</v>
      </c>
      <c r="T3076" s="36">
        <f t="shared" si="3204"/>
        <v>-7.5105911924188876E-14</v>
      </c>
      <c r="U3076" s="36">
        <f t="shared" si="3170"/>
        <v>1976.7300492300217</v>
      </c>
      <c r="V3076" s="36">
        <f t="shared" si="3171"/>
        <v>6.844782023111009E-7</v>
      </c>
      <c r="W3076" s="68">
        <f t="shared" si="3172"/>
        <v>11.705284280219283</v>
      </c>
      <c r="X3076">
        <f t="shared" si="3173"/>
        <v>9.2118241013931019</v>
      </c>
      <c r="Y3076">
        <f t="shared" si="3174"/>
        <v>0.19260060136867796</v>
      </c>
      <c r="Z3076" s="34">
        <f t="shared" si="3175"/>
        <v>1.3237093813502869E-2</v>
      </c>
      <c r="AA3076" s="36">
        <f t="shared" si="3176"/>
        <v>5.847599989244158E-8</v>
      </c>
      <c r="AB3076" s="34">
        <f t="shared" si="3177"/>
        <v>1.3237093813502869E-2</v>
      </c>
      <c r="AC3076" s="36">
        <f t="shared" si="3178"/>
        <v>260.67120456992313</v>
      </c>
      <c r="AD3076" s="34">
        <f t="shared" si="3179"/>
        <v>0</v>
      </c>
      <c r="AE3076">
        <f t="shared" si="3205"/>
        <v>19692.479953871607</v>
      </c>
      <c r="AF3076" s="36">
        <f t="shared" si="3219"/>
        <v>0</v>
      </c>
      <c r="AG3076" s="34">
        <f t="shared" si="3180"/>
        <v>496.94045902417713</v>
      </c>
      <c r="AH3076">
        <f t="shared" si="3215"/>
        <v>6.8267382749809258E-4</v>
      </c>
      <c r="AI3076" s="29">
        <f t="shared" si="3206"/>
        <v>496.94045902417713</v>
      </c>
      <c r="AJ3076">
        <f t="shared" si="3207"/>
        <v>13914.320482459627</v>
      </c>
      <c r="AK3076" s="36">
        <f t="shared" si="3220"/>
        <v>-4.0630503088441107E-2</v>
      </c>
      <c r="AL3076" s="36">
        <f t="shared" si="3208"/>
        <v>1.2151263448562145E-2</v>
      </c>
      <c r="AM3076" s="36">
        <f t="shared" si="3209"/>
        <v>1.590713537820803E-2</v>
      </c>
      <c r="AN3076" s="37">
        <f t="shared" si="3221"/>
        <v>1.2693769729278319E-2</v>
      </c>
      <c r="AO3076" s="36">
        <f t="shared" si="3222"/>
        <v>0.18686631046429353</v>
      </c>
      <c r="AP3076" s="36">
        <f t="shared" si="3223"/>
        <v>-3.8102753156742022E-3</v>
      </c>
      <c r="AQ3076" s="74">
        <f t="shared" si="3181"/>
        <v>0.37467543654604735</v>
      </c>
      <c r="AR3076" s="73">
        <f t="shared" si="3182"/>
        <v>1.2519343378730651E-2</v>
      </c>
      <c r="AS3076" s="72">
        <f t="shared" si="3224"/>
        <v>6.5251880561806109E-3</v>
      </c>
      <c r="AT3076" s="37">
        <f t="shared" si="3183"/>
        <v>740.63219412894773</v>
      </c>
      <c r="AU3076" s="37">
        <f t="shared" si="3184"/>
        <v>-1.4506457176354117</v>
      </c>
      <c r="AV3076" s="34">
        <f t="shared" si="3185"/>
        <v>1.9112199761303998</v>
      </c>
      <c r="AW3076" s="34">
        <f t="shared" si="3186"/>
        <v>1.100789940066369</v>
      </c>
      <c r="AX3076" s="37">
        <f t="shared" si="3187"/>
        <v>3.1781762838999623</v>
      </c>
      <c r="AY3076" s="7">
        <f t="shared" si="3188"/>
        <v>17.895470480316014</v>
      </c>
      <c r="AZ3076" s="37">
        <f t="shared" si="3189"/>
        <v>14.883460564119245</v>
      </c>
      <c r="BA3076" s="2">
        <f>BE3076*'mass balance'!$B$17+BF3076*'mass balance'!$C$17+BG3076*'mass balance'!$D$17+BH3076*'mass balance'!$E$17</f>
        <v>2.7203029589240122E-3</v>
      </c>
      <c r="BB3076" s="2">
        <f>BE3076*'mass balance'!$B$18+BF3076*'mass balance'!$C$18+BG3076*'mass balance'!$D$18+BH3076*'mass balance'!$E$18</f>
        <v>2.7621537736766894E-3</v>
      </c>
      <c r="BC3076" s="2">
        <f>BE3076*'mass balance'!$B$19+BF3076*'mass balance'!$C$19+BG3076*'mass balance'!$D$19+BH3076*'mass balance'!$E$19</f>
        <v>-3.4526922170958615E-3</v>
      </c>
      <c r="BD3076" s="2">
        <f>BE3076*'mass balance'!$B$20+BF3076*'mass balance'!$C$20+BG3076*'mass balance'!$D$20+BH3076*'mass balance'!$E$20</f>
        <v>1.2555244425803134E-4</v>
      </c>
      <c r="BE3076" s="2">
        <f>N3076*'mass balance'!$H$11+R3076*'mass balance'!$I$11+S3076*'mass balance'!$J$11</f>
        <v>-4.6731568335995014E-3</v>
      </c>
      <c r="BF3076" s="2">
        <f>N3076*'mass balance'!$H$12+R3076*'mass balance'!$I$12+S3076*'mass balance'!$J$12</f>
        <v>8.5917765978761873E-9</v>
      </c>
      <c r="BG3076" s="2">
        <f>N3076*'mass balance'!$H$13+R3076*'mass balance'!$I$13+S3076*'mass balance'!$J$13</f>
        <v>8.1395653293378945E-4</v>
      </c>
      <c r="BH3076" s="2">
        <f>N3076*'mass balance'!$H$14+R3076*'mass balance'!$I$14+S3076*'mass balance'!$J$14</f>
        <v>5.1112652867494539E-4</v>
      </c>
      <c r="BI3076" s="36">
        <f t="shared" si="3190"/>
        <v>2.8603964492493172E-16</v>
      </c>
      <c r="BJ3076" s="36">
        <f t="shared" si="3191"/>
        <v>2.4836679119577282E-17</v>
      </c>
      <c r="BK3076" s="36">
        <f t="shared" si="3192"/>
        <v>6.8022522186577971E-14</v>
      </c>
      <c r="BL3076" s="36">
        <f t="shared" si="3193"/>
        <v>6.8016978099770367E-14</v>
      </c>
      <c r="BM3076" s="36">
        <f t="shared" si="3225"/>
        <v>9.4809611085011777E-11</v>
      </c>
      <c r="BN3076" s="36">
        <f t="shared" ca="1" si="3194"/>
        <v>0.96656475401423247</v>
      </c>
      <c r="BO3076" s="36">
        <f t="shared" ca="1" si="3210"/>
        <v>1</v>
      </c>
      <c r="BP3076" s="36">
        <f t="shared" si="3226"/>
        <v>-9.4809602608942033E-11</v>
      </c>
      <c r="BQ3076" s="36">
        <f t="shared" si="3227"/>
        <v>0.99999991059904536</v>
      </c>
      <c r="BR3076" s="2">
        <f t="shared" si="3216"/>
        <v>-5</v>
      </c>
      <c r="BS3076">
        <v>0</v>
      </c>
      <c r="BT3076" s="37">
        <f t="shared" si="3211"/>
        <v>3.4613239476386011</v>
      </c>
      <c r="BU3076" s="34">
        <f t="shared" si="3195"/>
        <v>-5</v>
      </c>
      <c r="BV3076" s="34">
        <f t="shared" si="3196"/>
        <v>-5</v>
      </c>
      <c r="BW3076" s="34">
        <f t="shared" si="3197"/>
        <v>-5</v>
      </c>
      <c r="BX3076" s="34">
        <f t="shared" si="3198"/>
        <v>-5</v>
      </c>
      <c r="BY3076" s="34">
        <f t="shared" si="3199"/>
        <v>56.538981309546983</v>
      </c>
      <c r="BZ3076" s="36">
        <f t="shared" si="3212"/>
        <v>3.4526922170958615E-3</v>
      </c>
      <c r="CA3076" s="34">
        <f t="shared" si="3213"/>
        <v>0.2325617710160158</v>
      </c>
    </row>
    <row r="3077" spans="1:79" ht="13.2" x14ac:dyDescent="0.25">
      <c r="A3077" s="75">
        <f t="shared" si="3200"/>
        <v>8.3369863013700165</v>
      </c>
      <c r="B3077" s="34">
        <f t="shared" si="3217"/>
        <v>3043.0000000000559</v>
      </c>
      <c r="C3077">
        <v>30</v>
      </c>
      <c r="D3077" s="35">
        <f t="shared" si="3161"/>
        <v>3000</v>
      </c>
      <c r="E3077" s="27">
        <v>0</v>
      </c>
      <c r="F3077" s="64">
        <f t="shared" si="3201"/>
        <v>3.0712411119050556</v>
      </c>
      <c r="G3077" s="34">
        <v>0</v>
      </c>
      <c r="H3077" s="34">
        <f t="shared" si="3162"/>
        <v>1</v>
      </c>
      <c r="I3077" s="34">
        <f t="shared" si="3202"/>
        <v>40816.79437721819</v>
      </c>
      <c r="J3077" s="34">
        <f t="shared" si="3163"/>
        <v>210423.16776237317</v>
      </c>
      <c r="K3077" s="34">
        <f t="shared" si="3164"/>
        <v>185145.25624788145</v>
      </c>
      <c r="L3077" s="36">
        <f t="shared" si="3214"/>
        <v>4096.8497376441201</v>
      </c>
      <c r="M3077" s="34">
        <f t="shared" si="3165"/>
        <v>380.71939622523837</v>
      </c>
      <c r="N3077" s="34">
        <f t="shared" si="3203"/>
        <v>1962.7259466266955</v>
      </c>
      <c r="O3077" s="34">
        <f t="shared" si="3166"/>
        <v>102.95414455328127</v>
      </c>
      <c r="P3077">
        <f t="shared" si="3218"/>
        <v>1205.1076002928148</v>
      </c>
      <c r="Q3077" s="36">
        <f t="shared" si="3167"/>
        <v>1962.724598762197</v>
      </c>
      <c r="R3077" s="34">
        <f t="shared" si="3168"/>
        <v>1490.6258293903522</v>
      </c>
      <c r="S3077" s="34">
        <f t="shared" si="3169"/>
        <v>5.3033471741628091E-3</v>
      </c>
      <c r="T3077" s="36">
        <f t="shared" si="3204"/>
        <v>-7.5105910460224506E-14</v>
      </c>
      <c r="U3077" s="36">
        <f t="shared" si="3170"/>
        <v>1976.7300492300217</v>
      </c>
      <c r="V3077" s="36">
        <f t="shared" si="3171"/>
        <v>6.8186574101832483E-7</v>
      </c>
      <c r="W3077" s="68">
        <f t="shared" si="3172"/>
        <v>11.705284964697485</v>
      </c>
      <c r="X3077">
        <f t="shared" si="3173"/>
        <v>9.2118242809499726</v>
      </c>
      <c r="Y3077">
        <f t="shared" si="3174"/>
        <v>0.19260060136867796</v>
      </c>
      <c r="Z3077" s="34">
        <f t="shared" si="3175"/>
        <v>1.3237093813502869E-2</v>
      </c>
      <c r="AA3077" s="36">
        <f t="shared" si="3176"/>
        <v>5.8252809997774128E-8</v>
      </c>
      <c r="AB3077" s="34">
        <f t="shared" si="3177"/>
        <v>1.3237093813502869E-2</v>
      </c>
      <c r="AC3077" s="36">
        <f t="shared" si="3178"/>
        <v>260.67120456992313</v>
      </c>
      <c r="AD3077" s="34">
        <f t="shared" si="3179"/>
        <v>0</v>
      </c>
      <c r="AE3077">
        <f t="shared" si="3205"/>
        <v>19692.479953871607</v>
      </c>
      <c r="AF3077" s="36">
        <f t="shared" si="3219"/>
        <v>0</v>
      </c>
      <c r="AG3077" s="34">
        <f t="shared" si="3180"/>
        <v>496.94049055228493</v>
      </c>
      <c r="AH3077">
        <f t="shared" si="3215"/>
        <v>6.8006824392341514E-4</v>
      </c>
      <c r="AI3077" s="29">
        <f t="shared" si="3206"/>
        <v>496.94049055228493</v>
      </c>
      <c r="AJ3077">
        <f t="shared" si="3207"/>
        <v>14411.260973011911</v>
      </c>
      <c r="AK3077" s="36">
        <f t="shared" si="3220"/>
        <v>-1.2519343378730651E-2</v>
      </c>
      <c r="AL3077" s="36">
        <f t="shared" si="3208"/>
        <v>2.7673464784453935E-3</v>
      </c>
      <c r="AM3077" s="36">
        <f t="shared" si="3209"/>
        <v>4.8829035159988852E-3</v>
      </c>
      <c r="AN3077" s="37">
        <f t="shared" si="3221"/>
        <v>-2.7936733359162788E-2</v>
      </c>
      <c r="AO3077" s="36">
        <f t="shared" si="3222"/>
        <v>0.19901757391285568</v>
      </c>
      <c r="AP3077" s="36">
        <f t="shared" si="3223"/>
        <v>1.2096860062533828E-2</v>
      </c>
      <c r="AQ3077" s="74">
        <f t="shared" si="3181"/>
        <v>-0.68258851746827132</v>
      </c>
      <c r="AR3077" s="73">
        <f t="shared" si="3182"/>
        <v>-3.067299340320722E-2</v>
      </c>
      <c r="AS3077" s="72">
        <f t="shared" si="3224"/>
        <v>7.8826870179533413E-3</v>
      </c>
      <c r="AT3077" s="37">
        <f t="shared" si="3183"/>
        <v>-1349.2932337389027</v>
      </c>
      <c r="AU3077" s="37">
        <f t="shared" si="3184"/>
        <v>4.6055092592290778</v>
      </c>
      <c r="AV3077" s="34">
        <f t="shared" si="3185"/>
        <v>1.9794778937276767</v>
      </c>
      <c r="AW3077" s="34">
        <f t="shared" si="3186"/>
        <v>1.1007900044361614</v>
      </c>
      <c r="AX3077" s="37">
        <f t="shared" si="3187"/>
        <v>3.1781764697469979</v>
      </c>
      <c r="AY3077" s="7">
        <f t="shared" si="3188"/>
        <v>17.96372933260832</v>
      </c>
      <c r="AZ3077" s="37">
        <f t="shared" si="3189"/>
        <v>14.883461434444483</v>
      </c>
      <c r="BA3077" s="2">
        <f>BE3077*'mass balance'!$B$17+BF3077*'mass balance'!$C$17+BG3077*'mass balance'!$D$17+BH3077*'mass balance'!$E$17</f>
        <v>2.720303082674097E-3</v>
      </c>
      <c r="BB3077" s="2">
        <f>BE3077*'mass balance'!$B$18+BF3077*'mass balance'!$C$18+BG3077*'mass balance'!$D$18+BH3077*'mass balance'!$E$18</f>
        <v>2.762153899330622E-3</v>
      </c>
      <c r="BC3077" s="2">
        <f>BE3077*'mass balance'!$B$19+BF3077*'mass balance'!$C$19+BG3077*'mass balance'!$D$19+BH3077*'mass balance'!$E$19</f>
        <v>-3.452692374163277E-3</v>
      </c>
      <c r="BD3077" s="2">
        <f>BE3077*'mass balance'!$B$20+BF3077*'mass balance'!$C$20+BG3077*'mass balance'!$D$20+BH3077*'mass balance'!$E$20</f>
        <v>1.2555244996957372E-4</v>
      </c>
      <c r="BE3077" s="2">
        <f>N3077*'mass balance'!$H$11+R3077*'mass balance'!$I$11+S3077*'mass balance'!$J$11</f>
        <v>-4.6731570157778459E-3</v>
      </c>
      <c r="BF3077" s="2">
        <f>N3077*'mass balance'!$H$12+R3077*'mass balance'!$I$12+S3077*'mass balance'!$J$12</f>
        <v>8.558984197277468E-9</v>
      </c>
      <c r="BG3077" s="2">
        <f>N3077*'mass balance'!$H$13+R3077*'mass balance'!$I$13+S3077*'mass balance'!$J$13</f>
        <v>8.1395657567098106E-4</v>
      </c>
      <c r="BH3077" s="2">
        <f>N3077*'mass balance'!$H$14+R3077*'mass balance'!$I$14+S3077*'mass balance'!$J$14</f>
        <v>5.1112654860070185E-4</v>
      </c>
      <c r="BI3077" s="36">
        <f t="shared" si="3190"/>
        <v>2.8603964492493172E-16</v>
      </c>
      <c r="BJ3077" s="36">
        <f t="shared" si="3191"/>
        <v>2.4836903146510761E-17</v>
      </c>
      <c r="BK3077" s="36">
        <f t="shared" si="3192"/>
        <v>6.8047358865697554E-14</v>
      </c>
      <c r="BL3077" s="36">
        <f t="shared" si="3193"/>
        <v>6.8041831977256955E-14</v>
      </c>
      <c r="BM3077" s="36">
        <f t="shared" si="3225"/>
        <v>9.4877628063111542E-11</v>
      </c>
      <c r="BN3077" s="36">
        <f t="shared" ca="1" si="3194"/>
        <v>0.98624735161212018</v>
      </c>
      <c r="BO3077" s="36">
        <f t="shared" ca="1" si="3210"/>
        <v>1</v>
      </c>
      <c r="BP3077" s="36">
        <f t="shared" si="3226"/>
        <v>-9.4877619571965707E-11</v>
      </c>
      <c r="BQ3077" s="36">
        <f t="shared" si="3227"/>
        <v>0.99999991050423576</v>
      </c>
      <c r="BR3077" s="2">
        <f t="shared" si="3216"/>
        <v>-5</v>
      </c>
      <c r="BS3077">
        <v>0</v>
      </c>
      <c r="BT3077" s="37">
        <f t="shared" si="3211"/>
        <v>3.4613241050986847</v>
      </c>
      <c r="BU3077" s="34">
        <f t="shared" si="3195"/>
        <v>-5</v>
      </c>
      <c r="BV3077" s="34">
        <f t="shared" si="3196"/>
        <v>-5</v>
      </c>
      <c r="BW3077" s="34">
        <f t="shared" si="3197"/>
        <v>-5</v>
      </c>
      <c r="BX3077" s="34">
        <f t="shared" si="3198"/>
        <v>-5</v>
      </c>
      <c r="BY3077" s="34">
        <f t="shared" si="3199"/>
        <v>56.538983513662608</v>
      </c>
      <c r="BZ3077" s="36">
        <f t="shared" si="3212"/>
        <v>3.452692374163277E-3</v>
      </c>
      <c r="CA3077" s="34">
        <f t="shared" si="3213"/>
        <v>0.23256176799626832</v>
      </c>
    </row>
    <row r="3078" spans="1:79" ht="13.2" x14ac:dyDescent="0.25">
      <c r="A3078" s="75">
        <f t="shared" si="3200"/>
        <v>8.339726027397413</v>
      </c>
      <c r="B3078" s="34">
        <f t="shared" si="3217"/>
        <v>3044.0000000000559</v>
      </c>
      <c r="C3078">
        <v>30</v>
      </c>
      <c r="D3078" s="35">
        <f t="shared" si="3161"/>
        <v>3000</v>
      </c>
      <c r="E3078" s="27">
        <v>0</v>
      </c>
      <c r="F3078" s="64">
        <f t="shared" si="3201"/>
        <v>3.0712411119050556</v>
      </c>
      <c r="G3078" s="34">
        <v>0</v>
      </c>
      <c r="H3078" s="34">
        <f t="shared" si="3162"/>
        <v>1</v>
      </c>
      <c r="I3078" s="34">
        <f t="shared" si="3202"/>
        <v>40816.79437721819</v>
      </c>
      <c r="J3078" s="34">
        <f t="shared" si="3163"/>
        <v>210423.17593420029</v>
      </c>
      <c r="K3078" s="34">
        <f t="shared" si="3164"/>
        <v>185145.26343803565</v>
      </c>
      <c r="L3078" s="36">
        <f t="shared" si="3214"/>
        <v>4096.8499762971287</v>
      </c>
      <c r="M3078" s="34">
        <f t="shared" si="3165"/>
        <v>380.71939622523837</v>
      </c>
      <c r="N3078" s="34">
        <f t="shared" si="3203"/>
        <v>1962.7260228495625</v>
      </c>
      <c r="O3078" s="34">
        <f t="shared" si="3166"/>
        <v>102.95414455328127</v>
      </c>
      <c r="P3078">
        <f t="shared" si="3218"/>
        <v>1205.1076704937188</v>
      </c>
      <c r="Q3078" s="36">
        <f t="shared" si="3167"/>
        <v>1962.7246801294846</v>
      </c>
      <c r="R3078" s="34">
        <f t="shared" si="3168"/>
        <v>1490.6259011616448</v>
      </c>
      <c r="S3078" s="34">
        <f t="shared" si="3169"/>
        <v>5.2831057846560725E-3</v>
      </c>
      <c r="T3078" s="36">
        <f t="shared" si="3204"/>
        <v>-7.5105909001847783E-14</v>
      </c>
      <c r="U3078" s="36">
        <f t="shared" si="3170"/>
        <v>1976.7300492300217</v>
      </c>
      <c r="V3078" s="36">
        <f t="shared" si="3171"/>
        <v>6.7926325065335695E-7</v>
      </c>
      <c r="W3078" s="68">
        <f t="shared" si="3172"/>
        <v>11.705285646563226</v>
      </c>
      <c r="X3078">
        <f t="shared" si="3173"/>
        <v>9.2118244598215195</v>
      </c>
      <c r="Y3078">
        <f t="shared" si="3174"/>
        <v>0.19260060136867796</v>
      </c>
      <c r="Z3078" s="34">
        <f t="shared" si="3175"/>
        <v>1.3237093813502869E-2</v>
      </c>
      <c r="AA3078" s="36">
        <f t="shared" si="3176"/>
        <v>5.803047197338534E-8</v>
      </c>
      <c r="AB3078" s="34">
        <f t="shared" si="3177"/>
        <v>1.3237093813502869E-2</v>
      </c>
      <c r="AC3078" s="36">
        <f t="shared" si="3178"/>
        <v>260.67120456992313</v>
      </c>
      <c r="AD3078" s="34">
        <f t="shared" si="3179"/>
        <v>0</v>
      </c>
      <c r="AE3078">
        <f t="shared" si="3205"/>
        <v>19692.479953871607</v>
      </c>
      <c r="AF3078" s="36">
        <f t="shared" si="3219"/>
        <v>0</v>
      </c>
      <c r="AG3078" s="34">
        <f t="shared" si="3180"/>
        <v>496.94052196005794</v>
      </c>
      <c r="AH3078">
        <f t="shared" si="3215"/>
        <v>6.7747260470696347E-4</v>
      </c>
      <c r="AI3078" s="29">
        <f t="shared" si="3206"/>
        <v>496.94052196005794</v>
      </c>
      <c r="AJ3078">
        <f t="shared" si="3207"/>
        <v>14908.201494971969</v>
      </c>
      <c r="AK3078" s="36">
        <f t="shared" si="3220"/>
        <v>3.067299340320722E-2</v>
      </c>
      <c r="AL3078" s="36">
        <f t="shared" si="3208"/>
        <v>-8.6365750926609645E-3</v>
      </c>
      <c r="AM3078" s="36">
        <f t="shared" si="3209"/>
        <v>-1.1999902725134563E-2</v>
      </c>
      <c r="AN3078" s="37">
        <f t="shared" si="3221"/>
        <v>-4.0456076737893441E-2</v>
      </c>
      <c r="AO3078" s="36">
        <f t="shared" si="3222"/>
        <v>0.20178492039130108</v>
      </c>
      <c r="AP3078" s="36">
        <f t="shared" si="3223"/>
        <v>1.6979763578532713E-2</v>
      </c>
      <c r="AQ3078" s="74">
        <f t="shared" si="3181"/>
        <v>-0.94836448048851296</v>
      </c>
      <c r="AR3078" s="73">
        <f t="shared" si="3182"/>
        <v>-4.5950564365337558E-2</v>
      </c>
      <c r="AS3078" s="72">
        <f t="shared" si="3224"/>
        <v>8.216107698088804E-3</v>
      </c>
      <c r="AT3078" s="37">
        <f t="shared" si="3183"/>
        <v>-1874.6605662040611</v>
      </c>
      <c r="AU3078" s="37">
        <f t="shared" si="3184"/>
        <v>6.4645253376662675</v>
      </c>
      <c r="AV3078" s="34">
        <f t="shared" si="3185"/>
        <v>2.0477358156403751</v>
      </c>
      <c r="AW3078" s="34">
        <f t="shared" si="3186"/>
        <v>1.1007900685602723</v>
      </c>
      <c r="AX3078" s="37">
        <f t="shared" si="3187"/>
        <v>3.1781766548847079</v>
      </c>
      <c r="AY3078" s="7">
        <f t="shared" si="3188"/>
        <v>18.031988185648583</v>
      </c>
      <c r="AZ3078" s="37">
        <f t="shared" si="3189"/>
        <v>14.883462301447935</v>
      </c>
      <c r="BA3078" s="2">
        <f>BE3078*'mass balance'!$B$17+BF3078*'mass balance'!$C$17+BG3078*'mass balance'!$D$17+BH3078*'mass balance'!$E$17</f>
        <v>2.7203032059518618E-3</v>
      </c>
      <c r="BB3078" s="2">
        <f>BE3078*'mass balance'!$B$18+BF3078*'mass balance'!$C$18+BG3078*'mass balance'!$D$18+BH3078*'mass balance'!$E$18</f>
        <v>2.7621540245049672E-3</v>
      </c>
      <c r="BC3078" s="2">
        <f>BE3078*'mass balance'!$B$19+BF3078*'mass balance'!$C$19+BG3078*'mass balance'!$D$19+BH3078*'mass balance'!$E$19</f>
        <v>-3.4526925306312094E-3</v>
      </c>
      <c r="BD3078" s="2">
        <f>BE3078*'mass balance'!$B$20+BF3078*'mass balance'!$C$20+BG3078*'mass balance'!$D$20+BH3078*'mass balance'!$E$20</f>
        <v>1.2555245565931672E-4</v>
      </c>
      <c r="BE3078" s="2">
        <f>N3078*'mass balance'!$H$11+R3078*'mass balance'!$I$11+S3078*'mass balance'!$J$11</f>
        <v>-4.6731571972608629E-3</v>
      </c>
      <c r="BF3078" s="2">
        <f>N3078*'mass balance'!$H$12+R3078*'mass balance'!$I$12+S3078*'mass balance'!$J$12</f>
        <v>8.526316953887647E-9</v>
      </c>
      <c r="BG3078" s="2">
        <f>N3078*'mass balance'!$H$13+R3078*'mass balance'!$I$13+S3078*'mass balance'!$J$13</f>
        <v>8.1395661824505672E-4</v>
      </c>
      <c r="BH3078" s="2">
        <f>N3078*'mass balance'!$H$14+R3078*'mass balance'!$I$14+S3078*'mass balance'!$J$14</f>
        <v>5.1112656845040685E-4</v>
      </c>
      <c r="BI3078" s="36">
        <f t="shared" si="3190"/>
        <v>2.8603964492493172E-16</v>
      </c>
      <c r="BJ3078" s="36">
        <f t="shared" si="3191"/>
        <v>2.4837127129916753E-17</v>
      </c>
      <c r="BK3078" s="36">
        <f t="shared" si="3192"/>
        <v>6.8072195768844068E-14</v>
      </c>
      <c r="BL3078" s="36">
        <f t="shared" si="3193"/>
        <v>6.806668602680823E-14</v>
      </c>
      <c r="BM3078" s="36">
        <f t="shared" si="3225"/>
        <v>9.49456698950888E-11</v>
      </c>
      <c r="BN3078" s="36">
        <f t="shared" ca="1" si="3194"/>
        <v>0.79407657180769753</v>
      </c>
      <c r="BO3078" s="36">
        <f t="shared" ca="1" si="3210"/>
        <v>1</v>
      </c>
      <c r="BP3078" s="36">
        <f t="shared" si="3226"/>
        <v>-9.494566138884529E-11</v>
      </c>
      <c r="BQ3078" s="36">
        <f t="shared" si="3227"/>
        <v>0.99999991040935809</v>
      </c>
      <c r="BR3078" s="2">
        <f t="shared" si="3216"/>
        <v>-5</v>
      </c>
      <c r="BS3078">
        <v>0</v>
      </c>
      <c r="BT3078" s="37">
        <f t="shared" si="3211"/>
        <v>3.4613242619577869</v>
      </c>
      <c r="BU3078" s="34">
        <f t="shared" si="3195"/>
        <v>-5</v>
      </c>
      <c r="BV3078" s="34">
        <f t="shared" si="3196"/>
        <v>-5</v>
      </c>
      <c r="BW3078" s="34">
        <f t="shared" si="3197"/>
        <v>-5</v>
      </c>
      <c r="BX3078" s="34">
        <f t="shared" si="3198"/>
        <v>-5</v>
      </c>
      <c r="BY3078" s="34">
        <f t="shared" si="3199"/>
        <v>56.538985709365704</v>
      </c>
      <c r="BZ3078" s="36">
        <f t="shared" si="3212"/>
        <v>3.4526925306312094E-3</v>
      </c>
      <c r="CA3078" s="34">
        <f t="shared" si="3213"/>
        <v>0.23256176498804668</v>
      </c>
    </row>
    <row r="3079" spans="1:79" ht="13.2" x14ac:dyDescent="0.25">
      <c r="A3079" s="75">
        <f t="shared" si="3200"/>
        <v>8.3424657534248094</v>
      </c>
      <c r="B3079" s="34">
        <f t="shared" si="3217"/>
        <v>3045.0000000000555</v>
      </c>
      <c r="C3079">
        <v>30</v>
      </c>
      <c r="D3079" s="35">
        <f t="shared" si="3161"/>
        <v>3000</v>
      </c>
      <c r="E3079" s="27">
        <v>0</v>
      </c>
      <c r="F3079" s="64">
        <f t="shared" si="3201"/>
        <v>3.0712411119050556</v>
      </c>
      <c r="G3079" s="34">
        <v>0</v>
      </c>
      <c r="H3079" s="34">
        <f t="shared" si="3162"/>
        <v>1</v>
      </c>
      <c r="I3079" s="34">
        <f t="shared" si="3202"/>
        <v>40816.79437721819</v>
      </c>
      <c r="J3079" s="34">
        <f t="shared" si="3163"/>
        <v>210423.18407483769</v>
      </c>
      <c r="K3079" s="34">
        <f t="shared" si="3164"/>
        <v>185145.27060074694</v>
      </c>
      <c r="L3079" s="36">
        <f t="shared" si="3214"/>
        <v>4096.8502140392666</v>
      </c>
      <c r="M3079" s="34">
        <f t="shared" si="3165"/>
        <v>380.71939622523837</v>
      </c>
      <c r="N3079" s="34">
        <f t="shared" si="3203"/>
        <v>1962.7260987815066</v>
      </c>
      <c r="O3079" s="34">
        <f t="shared" si="3166"/>
        <v>102.95414455328127</v>
      </c>
      <c r="P3079">
        <f t="shared" si="3218"/>
        <v>1205.1077404266855</v>
      </c>
      <c r="Q3079" s="36">
        <f t="shared" si="3167"/>
        <v>1962.7247611862151</v>
      </c>
      <c r="R3079" s="34">
        <f t="shared" si="3168"/>
        <v>1490.6259726590063</v>
      </c>
      <c r="S3079" s="34">
        <f t="shared" si="3169"/>
        <v>5.2629416505851623E-3</v>
      </c>
      <c r="T3079" s="36">
        <f t="shared" si="3204"/>
        <v>-7.5105907549037389E-14</v>
      </c>
      <c r="U3079" s="36">
        <f t="shared" si="3170"/>
        <v>1976.7300492300217</v>
      </c>
      <c r="V3079" s="36">
        <f t="shared" si="3171"/>
        <v>6.7667069317713906E-7</v>
      </c>
      <c r="W3079" s="68">
        <f t="shared" si="3172"/>
        <v>11.705286325826476</v>
      </c>
      <c r="X3079">
        <f t="shared" si="3173"/>
        <v>9.2118246380103574</v>
      </c>
      <c r="Y3079">
        <f t="shared" si="3174"/>
        <v>0.19260060136867796</v>
      </c>
      <c r="Z3079" s="34">
        <f t="shared" si="3175"/>
        <v>1.3237093813502869E-2</v>
      </c>
      <c r="AA3079" s="36">
        <f t="shared" si="3176"/>
        <v>5.7808982569194976E-8</v>
      </c>
      <c r="AB3079" s="34">
        <f t="shared" si="3177"/>
        <v>1.3237093813502869E-2</v>
      </c>
      <c r="AC3079" s="36">
        <f t="shared" si="3178"/>
        <v>260.67120456992313</v>
      </c>
      <c r="AD3079" s="34">
        <f t="shared" si="3179"/>
        <v>0</v>
      </c>
      <c r="AE3079">
        <f t="shared" si="3205"/>
        <v>19692.479953871607</v>
      </c>
      <c r="AF3079" s="36">
        <f t="shared" si="3219"/>
        <v>0</v>
      </c>
      <c r="AG3079" s="34">
        <f t="shared" si="3180"/>
        <v>496.9405532479559</v>
      </c>
      <c r="AH3079">
        <f t="shared" si="3215"/>
        <v>6.7488687244576795E-4</v>
      </c>
      <c r="AI3079" s="29">
        <f t="shared" si="3206"/>
        <v>496.9405532479559</v>
      </c>
      <c r="AJ3079">
        <f t="shared" si="3207"/>
        <v>15405.142048219925</v>
      </c>
      <c r="AK3079" s="36">
        <f t="shared" si="3220"/>
        <v>4.5950564365337558E-2</v>
      </c>
      <c r="AL3079" s="36">
        <f t="shared" si="3208"/>
        <v>-1.2196488826220691E-2</v>
      </c>
      <c r="AM3079" s="36">
        <f t="shared" si="3209"/>
        <v>-1.7961680568440434E-2</v>
      </c>
      <c r="AN3079" s="37">
        <f t="shared" si="3221"/>
        <v>-9.7830833346862212E-3</v>
      </c>
      <c r="AO3079" s="36">
        <f t="shared" si="3222"/>
        <v>0.19314834529864011</v>
      </c>
      <c r="AP3079" s="36">
        <f t="shared" si="3223"/>
        <v>4.9798608533981499E-3</v>
      </c>
      <c r="AQ3079" s="74">
        <f t="shared" si="3181"/>
        <v>-0.26149320984571839</v>
      </c>
      <c r="AR3079" s="73">
        <f t="shared" si="3182"/>
        <v>-1.0305360819693583E-2</v>
      </c>
      <c r="AS3079" s="72">
        <f t="shared" si="3224"/>
        <v>7.2056468870153687E-3</v>
      </c>
      <c r="AT3079" s="37">
        <f t="shared" si="3183"/>
        <v>-516.90148557164309</v>
      </c>
      <c r="AU3079" s="37">
        <f t="shared" si="3184"/>
        <v>1.8959296173914439</v>
      </c>
      <c r="AV3079" s="34">
        <f t="shared" si="3185"/>
        <v>2.1159937418520256</v>
      </c>
      <c r="AW3079" s="34">
        <f t="shared" si="3186"/>
        <v>1.1007901324396394</v>
      </c>
      <c r="AX3079" s="37">
        <f t="shared" si="3187"/>
        <v>3.1781768393157996</v>
      </c>
      <c r="AY3079" s="7">
        <f t="shared" si="3188"/>
        <v>18.100247039433938</v>
      </c>
      <c r="AZ3079" s="37">
        <f t="shared" si="3189"/>
        <v>14.883463165142276</v>
      </c>
      <c r="BA3079" s="2">
        <f>BE3079*'mass balance'!$B$17+BF3079*'mass balance'!$C$17+BG3079*'mass balance'!$D$17+BH3079*'mass balance'!$E$17</f>
        <v>2.7203033287591083E-3</v>
      </c>
      <c r="BB3079" s="2">
        <f>BE3079*'mass balance'!$B$18+BF3079*'mass balance'!$C$18+BG3079*'mass balance'!$D$18+BH3079*'mass balance'!$E$18</f>
        <v>2.7621541492015567E-3</v>
      </c>
      <c r="BC3079" s="2">
        <f>BE3079*'mass balance'!$B$19+BF3079*'mass balance'!$C$19+BG3079*'mass balance'!$D$19+BH3079*'mass balance'!$E$19</f>
        <v>-3.4526926865019454E-3</v>
      </c>
      <c r="BD3079" s="2">
        <f>BE3079*'mass balance'!$B$20+BF3079*'mass balance'!$C$20+BG3079*'mass balance'!$D$20+BH3079*'mass balance'!$E$20</f>
        <v>1.2555246132734348E-4</v>
      </c>
      <c r="BE3079" s="2">
        <f>N3079*'mass balance'!$H$11+R3079*'mass balance'!$I$11+S3079*'mass balance'!$J$11</f>
        <v>-4.6731573780512056E-3</v>
      </c>
      <c r="BF3079" s="2">
        <f>N3079*'mass balance'!$H$12+R3079*'mass balance'!$I$12+S3079*'mass balance'!$J$12</f>
        <v>8.493774391766594E-9</v>
      </c>
      <c r="BG3079" s="2">
        <f>N3079*'mass balance'!$H$13+R3079*'mass balance'!$I$13+S3079*'mass balance'!$J$13</f>
        <v>8.1395666065663748E-4</v>
      </c>
      <c r="BH3079" s="2">
        <f>N3079*'mass balance'!$H$14+R3079*'mass balance'!$I$14+S3079*'mass balance'!$J$14</f>
        <v>5.1112658822435062E-4</v>
      </c>
      <c r="BI3079" s="36">
        <f t="shared" si="3190"/>
        <v>2.8603964492493172E-16</v>
      </c>
      <c r="BJ3079" s="36">
        <f t="shared" si="3191"/>
        <v>2.4837351069947173E-17</v>
      </c>
      <c r="BK3079" s="36">
        <f t="shared" si="3192"/>
        <v>6.8097032895973978E-14</v>
      </c>
      <c r="BL3079" s="36">
        <f t="shared" si="3193"/>
        <v>6.8091540248532121E-14</v>
      </c>
      <c r="BM3079" s="36">
        <f t="shared" si="3225"/>
        <v>9.5013736581115604E-11</v>
      </c>
      <c r="BN3079" s="36">
        <f t="shared" ca="1" si="3194"/>
        <v>0.29203721978208252</v>
      </c>
      <c r="BO3079" s="36">
        <f t="shared" ca="1" si="3210"/>
        <v>1</v>
      </c>
      <c r="BP3079" s="36">
        <f t="shared" si="3226"/>
        <v>-9.5013728059752823E-11</v>
      </c>
      <c r="BQ3079" s="36">
        <f t="shared" si="3227"/>
        <v>0.99999991031441249</v>
      </c>
      <c r="BR3079" s="2">
        <f t="shared" si="3216"/>
        <v>-5</v>
      </c>
      <c r="BS3079">
        <v>0</v>
      </c>
      <c r="BT3079" s="37">
        <f t="shared" si="3211"/>
        <v>3.4613244182182004</v>
      </c>
      <c r="BU3079" s="34">
        <f t="shared" si="3195"/>
        <v>-5</v>
      </c>
      <c r="BV3079" s="34">
        <f t="shared" si="3196"/>
        <v>-5</v>
      </c>
      <c r="BW3079" s="34">
        <f t="shared" si="3197"/>
        <v>-5</v>
      </c>
      <c r="BX3079" s="34">
        <f t="shared" si="3198"/>
        <v>-5</v>
      </c>
      <c r="BY3079" s="34">
        <f t="shared" si="3199"/>
        <v>56.538987896688354</v>
      </c>
      <c r="BZ3079" s="36">
        <f t="shared" si="3212"/>
        <v>3.4526926865019454E-3</v>
      </c>
      <c r="CA3079" s="34">
        <f t="shared" si="3213"/>
        <v>0.23256176199130685</v>
      </c>
    </row>
    <row r="3080" spans="1:79" ht="13.2" x14ac:dyDescent="0.25">
      <c r="A3080" s="75">
        <f t="shared" si="3200"/>
        <v>8.3452054794522059</v>
      </c>
      <c r="B3080" s="34">
        <f t="shared" si="3217"/>
        <v>3046.000000000055</v>
      </c>
      <c r="C3080">
        <v>30</v>
      </c>
      <c r="D3080" s="35">
        <f t="shared" si="3161"/>
        <v>3000</v>
      </c>
      <c r="E3080" s="27">
        <v>0</v>
      </c>
      <c r="F3080" s="64">
        <f t="shared" si="3201"/>
        <v>3.0712411119050556</v>
      </c>
      <c r="G3080" s="34">
        <v>0</v>
      </c>
      <c r="H3080" s="34">
        <f t="shared" si="3162"/>
        <v>1</v>
      </c>
      <c r="I3080" s="34">
        <f t="shared" si="3202"/>
        <v>40816.79437721819</v>
      </c>
      <c r="J3080" s="34">
        <f t="shared" si="3163"/>
        <v>210423.19218440435</v>
      </c>
      <c r="K3080" s="34">
        <f t="shared" si="3164"/>
        <v>185145.27773611998</v>
      </c>
      <c r="L3080" s="36">
        <f t="shared" si="3214"/>
        <v>4096.8504508740089</v>
      </c>
      <c r="M3080" s="34">
        <f t="shared" si="3165"/>
        <v>380.71939622523837</v>
      </c>
      <c r="N3080" s="34">
        <f t="shared" si="3203"/>
        <v>1962.7261744236382</v>
      </c>
      <c r="O3080" s="34">
        <f t="shared" si="3166"/>
        <v>102.95414455328127</v>
      </c>
      <c r="P3080">
        <f t="shared" si="3218"/>
        <v>1205.107810092738</v>
      </c>
      <c r="Q3080" s="36">
        <f t="shared" si="3167"/>
        <v>1962.7248419335738</v>
      </c>
      <c r="R3080" s="34">
        <f t="shared" si="3168"/>
        <v>1490.6260438834831</v>
      </c>
      <c r="S3080" s="34">
        <f t="shared" si="3169"/>
        <v>5.2428544763643004E-3</v>
      </c>
      <c r="T3080" s="36">
        <f t="shared" si="3204"/>
        <v>-7.5105906101772094E-14</v>
      </c>
      <c r="U3080" s="36">
        <f t="shared" si="3170"/>
        <v>1976.7300492300217</v>
      </c>
      <c r="V3080" s="36">
        <f t="shared" si="3171"/>
        <v>6.7408803066883069E-7</v>
      </c>
      <c r="W3080" s="68">
        <f t="shared" si="3172"/>
        <v>11.705287002497169</v>
      </c>
      <c r="X3080">
        <f t="shared" si="3173"/>
        <v>9.2118248155190887</v>
      </c>
      <c r="Y3080">
        <f t="shared" si="3174"/>
        <v>0.19260060136867796</v>
      </c>
      <c r="Z3080" s="34">
        <f t="shared" si="3175"/>
        <v>1.3237093813502869E-2</v>
      </c>
      <c r="AA3080" s="36">
        <f t="shared" si="3176"/>
        <v>5.758833854522515E-8</v>
      </c>
      <c r="AB3080" s="34">
        <f t="shared" si="3177"/>
        <v>1.3237093813502869E-2</v>
      </c>
      <c r="AC3080" s="36">
        <f t="shared" si="3178"/>
        <v>260.67120456992313</v>
      </c>
      <c r="AD3080" s="34">
        <f t="shared" si="3179"/>
        <v>0</v>
      </c>
      <c r="AE3080">
        <f t="shared" si="3205"/>
        <v>19692.479953871607</v>
      </c>
      <c r="AF3080" s="36">
        <f t="shared" si="3219"/>
        <v>0</v>
      </c>
      <c r="AG3080" s="34">
        <f t="shared" si="3180"/>
        <v>496.94058441643631</v>
      </c>
      <c r="AH3080">
        <f t="shared" si="3215"/>
        <v>6.7231100922526821E-4</v>
      </c>
      <c r="AI3080" s="29">
        <f t="shared" si="3206"/>
        <v>496.94058441643631</v>
      </c>
      <c r="AJ3080">
        <f t="shared" si="3207"/>
        <v>15902.08263263636</v>
      </c>
      <c r="AK3080" s="36">
        <f t="shared" si="3220"/>
        <v>1.0305360819693583E-2</v>
      </c>
      <c r="AL3080" s="36">
        <f t="shared" si="3208"/>
        <v>-3.6197060065965895E-3</v>
      </c>
      <c r="AM3080" s="36">
        <f t="shared" si="3209"/>
        <v>-4.0437881616963442E-3</v>
      </c>
      <c r="AN3080" s="37">
        <f t="shared" si="3221"/>
        <v>3.6167481030651337E-2</v>
      </c>
      <c r="AO3080" s="36">
        <f t="shared" si="3222"/>
        <v>0.18095185647241943</v>
      </c>
      <c r="AP3080" s="36">
        <f t="shared" si="3223"/>
        <v>-1.2981819715042284E-2</v>
      </c>
      <c r="AQ3080" s="74">
        <f t="shared" si="3181"/>
        <v>1.1756736154969625</v>
      </c>
      <c r="AR3080" s="73">
        <f t="shared" si="3182"/>
        <v>3.2932562689572648E-2</v>
      </c>
      <c r="AS3080" s="72">
        <f t="shared" si="3224"/>
        <v>5.9250105681322041E-3</v>
      </c>
      <c r="AT3080" s="37">
        <f t="shared" si="3183"/>
        <v>2323.9893638397471</v>
      </c>
      <c r="AU3080" s="37">
        <f t="shared" si="3184"/>
        <v>-4.9424305638157948</v>
      </c>
      <c r="AV3080" s="34">
        <f t="shared" si="3185"/>
        <v>2.1842516723462189</v>
      </c>
      <c r="AW3080" s="34">
        <f t="shared" si="3186"/>
        <v>1.1007901960751969</v>
      </c>
      <c r="AX3080" s="37">
        <f t="shared" si="3187"/>
        <v>3.1781770230429691</v>
      </c>
      <c r="AY3080" s="7">
        <f t="shared" si="3188"/>
        <v>18.168505893961552</v>
      </c>
      <c r="AZ3080" s="37">
        <f t="shared" si="3189"/>
        <v>14.883464025540139</v>
      </c>
      <c r="BA3080" s="2">
        <f>BE3080*'mass balance'!$B$17+BF3080*'mass balance'!$C$17+BG3080*'mass balance'!$D$17+BH3080*'mass balance'!$E$17</f>
        <v>2.7203034510976352E-3</v>
      </c>
      <c r="BB3080" s="2">
        <f>BE3080*'mass balance'!$B$18+BF3080*'mass balance'!$C$18+BG3080*'mass balance'!$D$18+BH3080*'mass balance'!$E$18</f>
        <v>2.7621542734222139E-3</v>
      </c>
      <c r="BC3080" s="2">
        <f>BE3080*'mass balance'!$B$19+BF3080*'mass balance'!$C$19+BG3080*'mass balance'!$D$19+BH3080*'mass balance'!$E$19</f>
        <v>-3.4526928417777662E-3</v>
      </c>
      <c r="BD3080" s="2">
        <f>BE3080*'mass balance'!$B$20+BF3080*'mass balance'!$C$20+BG3080*'mass balance'!$D$20+BH3080*'mass balance'!$E$20</f>
        <v>1.2555246697373696E-4</v>
      </c>
      <c r="BE3080" s="2">
        <f>N3080*'mass balance'!$H$11+R3080*'mass balance'!$I$11+S3080*'mass balance'!$J$11</f>
        <v>-4.6731575581515188E-3</v>
      </c>
      <c r="BF3080" s="2">
        <f>N3080*'mass balance'!$H$12+R3080*'mass balance'!$I$12+S3080*'mass balance'!$J$12</f>
        <v>8.4613560338733155E-9</v>
      </c>
      <c r="BG3080" s="2">
        <f>N3080*'mass balance'!$H$13+R3080*'mass balance'!$I$13+S3080*'mass balance'!$J$13</f>
        <v>8.1395670290634252E-4</v>
      </c>
      <c r="BH3080" s="2">
        <f>N3080*'mass balance'!$H$14+R3080*'mass balance'!$I$14+S3080*'mass balance'!$J$14</f>
        <v>5.1112660792282242E-4</v>
      </c>
      <c r="BI3080" s="36">
        <f t="shared" si="3190"/>
        <v>2.8603964492493172E-16</v>
      </c>
      <c r="BJ3080" s="36">
        <f t="shared" si="3191"/>
        <v>2.4837574966753611E-17</v>
      </c>
      <c r="BK3080" s="36">
        <f t="shared" si="3192"/>
        <v>6.812187024704393E-14</v>
      </c>
      <c r="BL3080" s="36">
        <f t="shared" si="3193"/>
        <v>6.8116394642536582E-14</v>
      </c>
      <c r="BM3080" s="36">
        <f t="shared" si="3225"/>
        <v>9.5081828121364138E-11</v>
      </c>
      <c r="BN3080" s="36">
        <f t="shared" ca="1" si="3194"/>
        <v>0.13394455906825475</v>
      </c>
      <c r="BO3080" s="36">
        <f t="shared" ca="1" si="3210"/>
        <v>1</v>
      </c>
      <c r="BP3080" s="36">
        <f t="shared" si="3226"/>
        <v>-9.5081819584860436E-11</v>
      </c>
      <c r="BQ3080" s="36">
        <f t="shared" si="3227"/>
        <v>0.99999991021939871</v>
      </c>
      <c r="BR3080" s="2">
        <f t="shared" si="3216"/>
        <v>-5</v>
      </c>
      <c r="BS3080">
        <v>0</v>
      </c>
      <c r="BT3080" s="37">
        <f t="shared" si="3211"/>
        <v>3.4613245738822105</v>
      </c>
      <c r="BU3080" s="34">
        <f t="shared" si="3195"/>
        <v>-5</v>
      </c>
      <c r="BV3080" s="34">
        <f t="shared" si="3196"/>
        <v>-5</v>
      </c>
      <c r="BW3080" s="34">
        <f t="shared" si="3197"/>
        <v>-5</v>
      </c>
      <c r="BX3080" s="34">
        <f t="shared" si="3198"/>
        <v>-5</v>
      </c>
      <c r="BY3080" s="34">
        <f t="shared" si="3199"/>
        <v>56.538990075662568</v>
      </c>
      <c r="BZ3080" s="36">
        <f t="shared" si="3212"/>
        <v>3.4526928417777662E-3</v>
      </c>
      <c r="CA3080" s="34">
        <f t="shared" si="3213"/>
        <v>0.23256175900600498</v>
      </c>
    </row>
    <row r="3081" spans="1:79" ht="13.2" x14ac:dyDescent="0.25">
      <c r="A3081" s="75">
        <f t="shared" si="3200"/>
        <v>8.3479452054796024</v>
      </c>
      <c r="B3081" s="34">
        <f t="shared" si="3217"/>
        <v>3047.000000000055</v>
      </c>
      <c r="C3081">
        <v>30</v>
      </c>
      <c r="D3081" s="35">
        <f t="shared" si="3161"/>
        <v>3000</v>
      </c>
      <c r="E3081" s="27">
        <v>0</v>
      </c>
      <c r="F3081" s="64">
        <f t="shared" si="3201"/>
        <v>3.0712411119050556</v>
      </c>
      <c r="G3081" s="34">
        <v>0</v>
      </c>
      <c r="H3081" s="34">
        <f t="shared" si="3162"/>
        <v>1</v>
      </c>
      <c r="I3081" s="34">
        <f t="shared" si="3202"/>
        <v>40816.79437721819</v>
      </c>
      <c r="J3081" s="34">
        <f t="shared" si="3163"/>
        <v>210423.20026301895</v>
      </c>
      <c r="K3081" s="34">
        <f t="shared" si="3164"/>
        <v>185145.28484425918</v>
      </c>
      <c r="L3081" s="36">
        <f t="shared" si="3214"/>
        <v>4096.8506868048198</v>
      </c>
      <c r="M3081" s="34">
        <f t="shared" si="3165"/>
        <v>380.71939622523837</v>
      </c>
      <c r="N3081" s="34">
        <f t="shared" si="3203"/>
        <v>1962.7262497770635</v>
      </c>
      <c r="O3081" s="34">
        <f t="shared" si="3166"/>
        <v>102.95414455328127</v>
      </c>
      <c r="P3081">
        <f t="shared" si="3218"/>
        <v>1205.1078794928944</v>
      </c>
      <c r="Q3081" s="36">
        <f t="shared" si="3167"/>
        <v>1962.7249223727401</v>
      </c>
      <c r="R3081" s="34">
        <f t="shared" si="3168"/>
        <v>1490.6261148361154</v>
      </c>
      <c r="S3081" s="34">
        <f t="shared" si="3169"/>
        <v>5.2228439679993244E-3</v>
      </c>
      <c r="T3081" s="36">
        <f t="shared" si="3204"/>
        <v>-7.5105904660030693E-14</v>
      </c>
      <c r="U3081" s="36">
        <f t="shared" si="3170"/>
        <v>1976.7300492300217</v>
      </c>
      <c r="V3081" s="36">
        <f t="shared" si="3171"/>
        <v>6.7151522532581007E-7</v>
      </c>
      <c r="W3081" s="68">
        <f t="shared" si="3172"/>
        <v>11.705287676585199</v>
      </c>
      <c r="X3081">
        <f t="shared" si="3173"/>
        <v>9.2118249923503157</v>
      </c>
      <c r="Y3081">
        <f t="shared" si="3174"/>
        <v>0.19260060136867796</v>
      </c>
      <c r="Z3081" s="34">
        <f t="shared" si="3175"/>
        <v>1.3237093813502869E-2</v>
      </c>
      <c r="AA3081" s="36">
        <f t="shared" si="3176"/>
        <v>5.7368536671600387E-8</v>
      </c>
      <c r="AB3081" s="34">
        <f t="shared" si="3177"/>
        <v>1.3237093813502869E-2</v>
      </c>
      <c r="AC3081" s="36">
        <f t="shared" si="3178"/>
        <v>260.67120456992313</v>
      </c>
      <c r="AD3081" s="34">
        <f t="shared" si="3179"/>
        <v>0</v>
      </c>
      <c r="AE3081">
        <f t="shared" si="3205"/>
        <v>19692.479953871607</v>
      </c>
      <c r="AF3081" s="36">
        <f t="shared" si="3219"/>
        <v>0</v>
      </c>
      <c r="AG3081" s="34">
        <f t="shared" si="3180"/>
        <v>496.94061546595458</v>
      </c>
      <c r="AH3081">
        <f t="shared" si="3215"/>
        <v>6.6974497701721702E-4</v>
      </c>
      <c r="AI3081" s="29">
        <f t="shared" si="3206"/>
        <v>496.94061546595458</v>
      </c>
      <c r="AJ3081">
        <f t="shared" si="3207"/>
        <v>16399.023248102316</v>
      </c>
      <c r="AK3081" s="36">
        <f t="shared" si="3220"/>
        <v>-3.2932562689572648E-2</v>
      </c>
      <c r="AL3081" s="36">
        <f t="shared" si="3208"/>
        <v>9.2778578134693045E-3</v>
      </c>
      <c r="AM3081" s="36">
        <f t="shared" si="3209"/>
        <v>1.2883810763613038E-2</v>
      </c>
      <c r="AN3081" s="37">
        <f t="shared" si="3221"/>
        <v>4.647284185034492E-2</v>
      </c>
      <c r="AO3081" s="36">
        <f t="shared" si="3222"/>
        <v>0.17733215046582285</v>
      </c>
      <c r="AP3081" s="36">
        <f t="shared" si="3223"/>
        <v>-1.7025607876738628E-2</v>
      </c>
      <c r="AQ3081" s="74">
        <f t="shared" si="3181"/>
        <v>1.6050716629813286</v>
      </c>
      <c r="AR3081" s="73">
        <f t="shared" si="3182"/>
        <v>4.0856063822504209E-2</v>
      </c>
      <c r="AS3081" s="72">
        <f t="shared" si="3224"/>
        <v>5.5765094444833003E-3</v>
      </c>
      <c r="AT3081" s="37">
        <f t="shared" si="3183"/>
        <v>3172.7933873827933</v>
      </c>
      <c r="AU3081" s="37">
        <f t="shared" si="3184"/>
        <v>-6.4819791511995932</v>
      </c>
      <c r="AV3081" s="34">
        <f t="shared" si="3185"/>
        <v>2.2525096071066106</v>
      </c>
      <c r="AW3081" s="34">
        <f t="shared" si="3186"/>
        <v>1.1007902594678753</v>
      </c>
      <c r="AX3081" s="37">
        <f t="shared" si="3187"/>
        <v>3.1781772060689031</v>
      </c>
      <c r="AY3081" s="7">
        <f t="shared" si="3188"/>
        <v>18.236764749228588</v>
      </c>
      <c r="AZ3081" s="37">
        <f t="shared" si="3189"/>
        <v>14.883464882654103</v>
      </c>
      <c r="BA3081" s="2">
        <f>BE3081*'mass balance'!$B$17+BF3081*'mass balance'!$C$17+BG3081*'mass balance'!$D$17+BH3081*'mass balance'!$E$17</f>
        <v>2.7203035729692288E-3</v>
      </c>
      <c r="BB3081" s="2">
        <f>BE3081*'mass balance'!$B$18+BF3081*'mass balance'!$C$18+BG3081*'mass balance'!$D$18+BH3081*'mass balance'!$E$18</f>
        <v>2.7621543971687555E-3</v>
      </c>
      <c r="BC3081" s="2">
        <f>BE3081*'mass balance'!$B$19+BF3081*'mass balance'!$C$19+BG3081*'mass balance'!$D$19+BH3081*'mass balance'!$E$19</f>
        <v>-3.4526929964609444E-3</v>
      </c>
      <c r="BD3081" s="2">
        <f>BE3081*'mass balance'!$B$20+BF3081*'mass balance'!$C$20+BG3081*'mass balance'!$D$20+BH3081*'mass balance'!$E$20</f>
        <v>1.2555247259857978E-4</v>
      </c>
      <c r="BE3081" s="2">
        <f>N3081*'mass balance'!$H$11+R3081*'mass balance'!$I$11+S3081*'mass balance'!$J$11</f>
        <v>-4.6731577375644364E-3</v>
      </c>
      <c r="BF3081" s="2">
        <f>N3081*'mass balance'!$H$12+R3081*'mass balance'!$I$12+S3081*'mass balance'!$J$12</f>
        <v>8.4290614057355019E-9</v>
      </c>
      <c r="BG3081" s="2">
        <f>N3081*'mass balance'!$H$13+R3081*'mass balance'!$I$13+S3081*'mass balance'!$J$13</f>
        <v>8.1395674499479276E-4</v>
      </c>
      <c r="BH3081" s="2">
        <f>N3081*'mass balance'!$H$14+R3081*'mass balance'!$I$14+S3081*'mass balance'!$J$14</f>
        <v>5.1112662754611022E-4</v>
      </c>
      <c r="BI3081" s="36">
        <f t="shared" si="3190"/>
        <v>2.8603964492493172E-16</v>
      </c>
      <c r="BJ3081" s="36">
        <f t="shared" si="3191"/>
        <v>2.4837798820487282E-17</v>
      </c>
      <c r="BK3081" s="36">
        <f t="shared" si="3192"/>
        <v>6.8146707822010682E-14</v>
      </c>
      <c r="BL3081" s="36">
        <f t="shared" si="3193"/>
        <v>6.8141249208929416E-14</v>
      </c>
      <c r="BM3081" s="36">
        <f t="shared" si="3225"/>
        <v>9.5149944516006674E-11</v>
      </c>
      <c r="BN3081" s="36">
        <f t="shared" ca="1" si="3194"/>
        <v>3.6527553373934318E-2</v>
      </c>
      <c r="BO3081" s="36">
        <f t="shared" ca="1" si="3210"/>
        <v>1</v>
      </c>
      <c r="BP3081" s="36">
        <f t="shared" si="3226"/>
        <v>-9.5149935964340416E-11</v>
      </c>
      <c r="BQ3081" s="36">
        <f t="shared" si="3227"/>
        <v>0.99999991012431688</v>
      </c>
      <c r="BR3081" s="2">
        <f t="shared" si="3216"/>
        <v>-5</v>
      </c>
      <c r="BS3081">
        <v>0</v>
      </c>
      <c r="BT3081" s="37">
        <f t="shared" si="3211"/>
        <v>3.4613247289520963</v>
      </c>
      <c r="BU3081" s="34">
        <f t="shared" si="3195"/>
        <v>-5</v>
      </c>
      <c r="BV3081" s="34">
        <f t="shared" si="3196"/>
        <v>-5</v>
      </c>
      <c r="BW3081" s="34">
        <f t="shared" si="3197"/>
        <v>-5</v>
      </c>
      <c r="BX3081" s="34">
        <f t="shared" si="3198"/>
        <v>-5</v>
      </c>
      <c r="BY3081" s="34">
        <f t="shared" si="3199"/>
        <v>56.53899224632022</v>
      </c>
      <c r="BZ3081" s="36">
        <f t="shared" si="3212"/>
        <v>3.4526929964609444E-3</v>
      </c>
      <c r="CA3081" s="34">
        <f t="shared" si="3213"/>
        <v>0.23256175603209764</v>
      </c>
    </row>
    <row r="3082" spans="1:79" ht="13.2" x14ac:dyDescent="0.25">
      <c r="A3082" s="75">
        <f t="shared" si="3200"/>
        <v>8.3506849315069989</v>
      </c>
      <c r="B3082" s="34">
        <f t="shared" si="3217"/>
        <v>3048.0000000000546</v>
      </c>
      <c r="C3082">
        <v>30</v>
      </c>
      <c r="D3082" s="35">
        <f t="shared" si="3161"/>
        <v>3000</v>
      </c>
      <c r="E3082" s="27">
        <v>0</v>
      </c>
      <c r="F3082" s="64">
        <f t="shared" si="3201"/>
        <v>3.0712411119050556</v>
      </c>
      <c r="G3082" s="34">
        <v>0</v>
      </c>
      <c r="H3082" s="34">
        <f t="shared" si="3162"/>
        <v>1</v>
      </c>
      <c r="I3082" s="34">
        <f t="shared" si="3202"/>
        <v>40816.79437721819</v>
      </c>
      <c r="J3082" s="34">
        <f t="shared" si="3163"/>
        <v>210423.20831079964</v>
      </c>
      <c r="K3082" s="34">
        <f t="shared" si="3164"/>
        <v>185145.29192526851</v>
      </c>
      <c r="L3082" s="36">
        <f t="shared" si="3214"/>
        <v>4096.8509218351483</v>
      </c>
      <c r="M3082" s="34">
        <f t="shared" si="3165"/>
        <v>380.71939622523837</v>
      </c>
      <c r="N3082" s="34">
        <f t="shared" si="3203"/>
        <v>1962.7263248428851</v>
      </c>
      <c r="O3082" s="34">
        <f t="shared" si="3166"/>
        <v>102.95414455328127</v>
      </c>
      <c r="P3082">
        <f t="shared" si="3218"/>
        <v>1205.1079486281699</v>
      </c>
      <c r="Q3082" s="36">
        <f t="shared" si="3167"/>
        <v>1962.7250025048927</v>
      </c>
      <c r="R3082" s="34">
        <f t="shared" si="3168"/>
        <v>1490.6261855179412</v>
      </c>
      <c r="S3082" s="34">
        <f t="shared" si="3169"/>
        <v>5.2029098342245561E-3</v>
      </c>
      <c r="T3082" s="36">
        <f t="shared" si="3204"/>
        <v>-7.5105903223792121E-14</v>
      </c>
      <c r="U3082" s="36">
        <f t="shared" si="3170"/>
        <v>1976.7300492300217</v>
      </c>
      <c r="V3082" s="36">
        <f t="shared" si="3171"/>
        <v>6.6895223958192544E-7</v>
      </c>
      <c r="W3082" s="68">
        <f t="shared" si="3172"/>
        <v>11.705288348100424</v>
      </c>
      <c r="X3082">
        <f t="shared" si="3173"/>
        <v>9.2118251685066195</v>
      </c>
      <c r="Y3082">
        <f t="shared" si="3174"/>
        <v>0.19260060136867796</v>
      </c>
      <c r="Z3082" s="34">
        <f t="shared" si="3175"/>
        <v>1.3237093813502869E-2</v>
      </c>
      <c r="AA3082" s="36">
        <f t="shared" si="3176"/>
        <v>5.7149573738649965E-8</v>
      </c>
      <c r="AB3082" s="34">
        <f t="shared" si="3177"/>
        <v>1.3237093813502869E-2</v>
      </c>
      <c r="AC3082" s="36">
        <f t="shared" si="3178"/>
        <v>260.67120456992313</v>
      </c>
      <c r="AD3082" s="34">
        <f t="shared" si="3179"/>
        <v>0</v>
      </c>
      <c r="AE3082">
        <f t="shared" si="3205"/>
        <v>19692.479953871607</v>
      </c>
      <c r="AF3082" s="36">
        <f t="shared" si="3219"/>
        <v>0</v>
      </c>
      <c r="AG3082" s="34">
        <f t="shared" si="3180"/>
        <v>496.94064639696546</v>
      </c>
      <c r="AH3082">
        <f t="shared" si="3215"/>
        <v>6.671887390439224E-4</v>
      </c>
      <c r="AI3082" s="29">
        <f t="shared" si="3206"/>
        <v>496.94064639696546</v>
      </c>
      <c r="AJ3082">
        <f t="shared" si="3207"/>
        <v>16895.96389449928</v>
      </c>
      <c r="AK3082" s="36">
        <f t="shared" si="3220"/>
        <v>-4.0856063822504209E-2</v>
      </c>
      <c r="AL3082" s="36">
        <f t="shared" si="3208"/>
        <v>1.2233694365459173E-2</v>
      </c>
      <c r="AM3082" s="36">
        <f t="shared" si="3209"/>
        <v>1.5995810204182927E-2</v>
      </c>
      <c r="AN3082" s="37">
        <f t="shared" si="3221"/>
        <v>1.3540279160772273E-2</v>
      </c>
      <c r="AO3082" s="36">
        <f t="shared" si="3222"/>
        <v>0.18661000827929214</v>
      </c>
      <c r="AP3082" s="36">
        <f t="shared" si="3223"/>
        <v>-4.1417971131255896E-3</v>
      </c>
      <c r="AQ3082" s="74">
        <f t="shared" si="3181"/>
        <v>0.40131044254115888</v>
      </c>
      <c r="AR3082" s="73">
        <f t="shared" si="3182"/>
        <v>1.3320024649640888E-2</v>
      </c>
      <c r="AS3082" s="72">
        <f t="shared" si="3224"/>
        <v>6.4983754037176641E-3</v>
      </c>
      <c r="AT3082" s="37">
        <f t="shared" si="3183"/>
        <v>793.28241084090644</v>
      </c>
      <c r="AU3082" s="37">
        <f t="shared" si="3184"/>
        <v>-1.5768624961966098</v>
      </c>
      <c r="AV3082" s="34">
        <f t="shared" si="3185"/>
        <v>2.320767546116917</v>
      </c>
      <c r="AW3082" s="34">
        <f t="shared" si="3186"/>
        <v>1.1007903226186018</v>
      </c>
      <c r="AX3082" s="37">
        <f t="shared" si="3187"/>
        <v>3.1781773883962789</v>
      </c>
      <c r="AY3082" s="7">
        <f t="shared" si="3188"/>
        <v>18.305023605232222</v>
      </c>
      <c r="AZ3082" s="37">
        <f t="shared" si="3189"/>
        <v>14.883465736496703</v>
      </c>
      <c r="BA3082" s="2">
        <f>BE3082*'mass balance'!$B$17+BF3082*'mass balance'!$C$17+BG3082*'mass balance'!$D$17+BH3082*'mass balance'!$E$17</f>
        <v>2.7203036943756718E-3</v>
      </c>
      <c r="BB3082" s="2">
        <f>BE3082*'mass balance'!$B$18+BF3082*'mass balance'!$C$18+BG3082*'mass balance'!$D$18+BH3082*'mass balance'!$E$18</f>
        <v>2.7621545204429897E-3</v>
      </c>
      <c r="BC3082" s="2">
        <f>BE3082*'mass balance'!$B$19+BF3082*'mass balance'!$C$19+BG3082*'mass balance'!$D$19+BH3082*'mass balance'!$E$19</f>
        <v>-3.4526931505537372E-3</v>
      </c>
      <c r="BD3082" s="2">
        <f>BE3082*'mass balance'!$B$20+BF3082*'mass balance'!$C$20+BG3082*'mass balance'!$D$20+BH3082*'mass balance'!$E$20</f>
        <v>1.2555247820195408E-4</v>
      </c>
      <c r="BE3082" s="2">
        <f>N3082*'mass balance'!$H$11+R3082*'mass balance'!$I$11+S3082*'mass balance'!$J$11</f>
        <v>-4.6731579162925833E-3</v>
      </c>
      <c r="BF3082" s="2">
        <f>N3082*'mass balance'!$H$12+R3082*'mass balance'!$I$12+S3082*'mass balance'!$J$12</f>
        <v>8.3968900372842946E-9</v>
      </c>
      <c r="BG3082" s="2">
        <f>N3082*'mass balance'!$H$13+R3082*'mass balance'!$I$13+S3082*'mass balance'!$J$13</f>
        <v>8.1395678692260283E-4</v>
      </c>
      <c r="BH3082" s="2">
        <f>N3082*'mass balance'!$H$14+R3082*'mass balance'!$I$14+S3082*'mass balance'!$J$14</f>
        <v>5.1112664709450123E-4</v>
      </c>
      <c r="BI3082" s="36">
        <f t="shared" si="3190"/>
        <v>2.8603964492493172E-16</v>
      </c>
      <c r="BJ3082" s="36">
        <f t="shared" si="3191"/>
        <v>2.4838022631298399E-17</v>
      </c>
      <c r="BK3082" s="36">
        <f t="shared" si="3192"/>
        <v>6.8171545620831167E-14</v>
      </c>
      <c r="BL3082" s="36">
        <f t="shared" si="3193"/>
        <v>6.8166103947817478E-14</v>
      </c>
      <c r="BM3082" s="36">
        <f t="shared" si="3225"/>
        <v>9.5218085765215603E-11</v>
      </c>
      <c r="BN3082" s="36">
        <f t="shared" ca="1" si="3194"/>
        <v>0.79201737452560061</v>
      </c>
      <c r="BO3082" s="36">
        <f t="shared" ca="1" si="3210"/>
        <v>1</v>
      </c>
      <c r="BP3082" s="36">
        <f t="shared" si="3226"/>
        <v>-9.5218077198365113E-11</v>
      </c>
      <c r="BQ3082" s="36">
        <f t="shared" si="3227"/>
        <v>0.99999991002916699</v>
      </c>
      <c r="BR3082" s="2">
        <f t="shared" si="3216"/>
        <v>-5</v>
      </c>
      <c r="BS3082">
        <v>0</v>
      </c>
      <c r="BT3082" s="37">
        <f t="shared" si="3211"/>
        <v>3.4613248834301213</v>
      </c>
      <c r="BU3082" s="34">
        <f t="shared" si="3195"/>
        <v>-5</v>
      </c>
      <c r="BV3082" s="34">
        <f t="shared" si="3196"/>
        <v>-5</v>
      </c>
      <c r="BW3082" s="34">
        <f t="shared" si="3197"/>
        <v>-5</v>
      </c>
      <c r="BX3082" s="34">
        <f t="shared" si="3198"/>
        <v>-5</v>
      </c>
      <c r="BY3082" s="34">
        <f t="shared" si="3199"/>
        <v>56.538994408693043</v>
      </c>
      <c r="BZ3082" s="36">
        <f t="shared" si="3212"/>
        <v>3.4526931505537372E-3</v>
      </c>
      <c r="CA3082" s="34">
        <f t="shared" si="3213"/>
        <v>0.23256175306954108</v>
      </c>
    </row>
    <row r="3083" spans="1:79" ht="13.2" x14ac:dyDescent="0.25">
      <c r="A3083" s="75">
        <f t="shared" si="3200"/>
        <v>8.3534246575343953</v>
      </c>
      <c r="B3083" s="34">
        <f t="shared" si="3217"/>
        <v>3049.0000000000541</v>
      </c>
      <c r="C3083">
        <v>30</v>
      </c>
      <c r="D3083" s="35">
        <f t="shared" si="3161"/>
        <v>3000</v>
      </c>
      <c r="E3083" s="27">
        <v>0</v>
      </c>
      <c r="F3083" s="64">
        <f t="shared" si="3201"/>
        <v>3.0712411119050556</v>
      </c>
      <c r="G3083" s="34">
        <v>0</v>
      </c>
      <c r="H3083" s="34">
        <f t="shared" si="3162"/>
        <v>1</v>
      </c>
      <c r="I3083" s="34">
        <f t="shared" si="3202"/>
        <v>40816.79437721819</v>
      </c>
      <c r="J3083" s="34">
        <f t="shared" si="3163"/>
        <v>210423.21632786395</v>
      </c>
      <c r="K3083" s="34">
        <f t="shared" si="3164"/>
        <v>185145.29897925141</v>
      </c>
      <c r="L3083" s="36">
        <f t="shared" si="3214"/>
        <v>4096.8511559684321</v>
      </c>
      <c r="M3083" s="34">
        <f t="shared" si="3165"/>
        <v>380.71939622523837</v>
      </c>
      <c r="N3083" s="34">
        <f t="shared" si="3203"/>
        <v>1962.7263996221991</v>
      </c>
      <c r="O3083" s="34">
        <f t="shared" si="3166"/>
        <v>102.95414455328127</v>
      </c>
      <c r="P3083">
        <f t="shared" si="3218"/>
        <v>1205.1080174995755</v>
      </c>
      <c r="Q3083" s="36">
        <f t="shared" si="3167"/>
        <v>1962.7250823312013</v>
      </c>
      <c r="R3083" s="34">
        <f t="shared" si="3168"/>
        <v>1490.6262559299948</v>
      </c>
      <c r="S3083" s="34">
        <f t="shared" si="3169"/>
        <v>5.1830517820690147E-3</v>
      </c>
      <c r="T3083" s="36">
        <f t="shared" si="3204"/>
        <v>-7.51059017930354E-14</v>
      </c>
      <c r="U3083" s="36">
        <f t="shared" si="3170"/>
        <v>1976.7300492300217</v>
      </c>
      <c r="V3083" s="36">
        <f t="shared" si="3171"/>
        <v>6.663990359723505E-7</v>
      </c>
      <c r="W3083" s="68">
        <f t="shared" si="3172"/>
        <v>11.705289017052664</v>
      </c>
      <c r="X3083">
        <f t="shared" si="3173"/>
        <v>9.211825343990574</v>
      </c>
      <c r="Y3083">
        <f t="shared" si="3174"/>
        <v>0.19260060136867796</v>
      </c>
      <c r="Z3083" s="34">
        <f t="shared" si="3175"/>
        <v>1.3237093813502869E-2</v>
      </c>
      <c r="AA3083" s="36">
        <f t="shared" si="3176"/>
        <v>5.6931446545362334E-8</v>
      </c>
      <c r="AB3083" s="34">
        <f t="shared" si="3177"/>
        <v>1.3237093813502869E-2</v>
      </c>
      <c r="AC3083" s="36">
        <f t="shared" si="3178"/>
        <v>260.67120456992313</v>
      </c>
      <c r="AD3083" s="34">
        <f t="shared" si="3179"/>
        <v>0</v>
      </c>
      <c r="AE3083">
        <f t="shared" si="3205"/>
        <v>19692.479953871607</v>
      </c>
      <c r="AF3083" s="36">
        <f t="shared" si="3219"/>
        <v>0</v>
      </c>
      <c r="AG3083" s="34">
        <f t="shared" si="3180"/>
        <v>496.94067720992064</v>
      </c>
      <c r="AH3083">
        <f t="shared" si="3215"/>
        <v>6.6464225727713711E-4</v>
      </c>
      <c r="AI3083" s="29">
        <f t="shared" si="3206"/>
        <v>496.94067720992064</v>
      </c>
      <c r="AJ3083">
        <f t="shared" si="3207"/>
        <v>17392.904571709201</v>
      </c>
      <c r="AK3083" s="36">
        <f t="shared" si="3220"/>
        <v>-1.3320024649640888E-2</v>
      </c>
      <c r="AL3083" s="36">
        <f t="shared" si="3208"/>
        <v>3.0087020969929517E-3</v>
      </c>
      <c r="AM3083" s="36">
        <f t="shared" si="3209"/>
        <v>5.196354871704321E-3</v>
      </c>
      <c r="AN3083" s="37">
        <f t="shared" si="3221"/>
        <v>-2.7315784661731936E-2</v>
      </c>
      <c r="AO3083" s="36">
        <f t="shared" si="3222"/>
        <v>0.19884370264475132</v>
      </c>
      <c r="AP3083" s="36">
        <f t="shared" si="3223"/>
        <v>1.1854013091057337E-2</v>
      </c>
      <c r="AQ3083" s="74">
        <f t="shared" si="3181"/>
        <v>-0.66916897097359018</v>
      </c>
      <c r="AR3083" s="73">
        <f t="shared" si="3182"/>
        <v>-2.9946907844023901E-2</v>
      </c>
      <c r="AS3083" s="72">
        <f t="shared" si="3224"/>
        <v>7.8620449855175897E-3</v>
      </c>
      <c r="AT3083" s="37">
        <f t="shared" si="3183"/>
        <v>-1322.7664129358272</v>
      </c>
      <c r="AU3083" s="37">
        <f t="shared" si="3184"/>
        <v>4.5130527068734212</v>
      </c>
      <c r="AV3083" s="34">
        <f t="shared" si="3185"/>
        <v>2.3890254893609191</v>
      </c>
      <c r="AW3083" s="34">
        <f t="shared" si="3186"/>
        <v>1.1007903855282994</v>
      </c>
      <c r="AX3083" s="37">
        <f t="shared" si="3187"/>
        <v>3.1781775700277617</v>
      </c>
      <c r="AY3083" s="7">
        <f t="shared" si="3188"/>
        <v>18.373282461969644</v>
      </c>
      <c r="AZ3083" s="37">
        <f t="shared" si="3189"/>
        <v>14.883466587080425</v>
      </c>
      <c r="BA3083" s="2">
        <f>BE3083*'mass balance'!$B$17+BF3083*'mass balance'!$C$17+BG3083*'mass balance'!$D$17+BH3083*'mass balance'!$E$17</f>
        <v>2.7203038153187408E-3</v>
      </c>
      <c r="BB3083" s="2">
        <f>BE3083*'mass balance'!$B$18+BF3083*'mass balance'!$C$18+BG3083*'mass balance'!$D$18+BH3083*'mass balance'!$E$18</f>
        <v>2.7621546432467213E-3</v>
      </c>
      <c r="BC3083" s="2">
        <f>BE3083*'mass balance'!$B$19+BF3083*'mass balance'!$C$19+BG3083*'mass balance'!$D$19+BH3083*'mass balance'!$E$19</f>
        <v>-3.4526933040584015E-3</v>
      </c>
      <c r="BD3083" s="2">
        <f>BE3083*'mass balance'!$B$20+BF3083*'mass balance'!$C$20+BG3083*'mass balance'!$D$20+BH3083*'mass balance'!$E$20</f>
        <v>1.2555248378394191E-4</v>
      </c>
      <c r="BE3083" s="2">
        <f>N3083*'mass balance'!$H$11+R3083*'mass balance'!$I$11+S3083*'mass balance'!$J$11</f>
        <v>-4.6731580943385692E-3</v>
      </c>
      <c r="BF3083" s="2">
        <f>N3083*'mass balance'!$H$12+R3083*'mass balance'!$I$12+S3083*'mass balance'!$J$12</f>
        <v>8.3648414556986812E-9</v>
      </c>
      <c r="BG3083" s="2">
        <f>N3083*'mass balance'!$H$13+R3083*'mass balance'!$I$13+S3083*'mass balance'!$J$13</f>
        <v>8.1395682869038271E-4</v>
      </c>
      <c r="BH3083" s="2">
        <f>N3083*'mass balance'!$H$14+R3083*'mass balance'!$I$14+S3083*'mass balance'!$J$14</f>
        <v>5.1112666656828092E-4</v>
      </c>
      <c r="BI3083" s="36">
        <f t="shared" si="3190"/>
        <v>2.8603964492493172E-16</v>
      </c>
      <c r="BJ3083" s="36">
        <f t="shared" si="3191"/>
        <v>2.4838246399336912E-17</v>
      </c>
      <c r="BK3083" s="36">
        <f t="shared" si="3192"/>
        <v>6.8196383643462459E-14</v>
      </c>
      <c r="BL3083" s="36">
        <f t="shared" si="3193"/>
        <v>6.8190958859307663E-14</v>
      </c>
      <c r="BM3083" s="36">
        <f t="shared" si="3225"/>
        <v>9.5286251869163417E-11</v>
      </c>
      <c r="BN3083" s="36">
        <f t="shared" ca="1" si="3194"/>
        <v>0.79204990726551361</v>
      </c>
      <c r="BO3083" s="36">
        <f t="shared" ca="1" si="3210"/>
        <v>1</v>
      </c>
      <c r="BP3083" s="36">
        <f t="shared" si="3226"/>
        <v>-9.5286243287106995E-11</v>
      </c>
      <c r="BQ3083" s="36">
        <f t="shared" si="3227"/>
        <v>0.99999990993394894</v>
      </c>
      <c r="BR3083" s="2">
        <f t="shared" si="3216"/>
        <v>-5</v>
      </c>
      <c r="BS3083">
        <v>0</v>
      </c>
      <c r="BT3083" s="37">
        <f t="shared" si="3211"/>
        <v>3.4613250373185469</v>
      </c>
      <c r="BU3083" s="34">
        <f t="shared" si="3195"/>
        <v>-5</v>
      </c>
      <c r="BV3083" s="34">
        <f t="shared" si="3196"/>
        <v>-5</v>
      </c>
      <c r="BW3083" s="34">
        <f t="shared" si="3197"/>
        <v>-5</v>
      </c>
      <c r="BX3083" s="34">
        <f t="shared" si="3198"/>
        <v>-5</v>
      </c>
      <c r="BY3083" s="34">
        <f t="shared" si="3199"/>
        <v>56.538996562812621</v>
      </c>
      <c r="BZ3083" s="36">
        <f t="shared" si="3212"/>
        <v>3.4526933040584015E-3</v>
      </c>
      <c r="CA3083" s="34">
        <f t="shared" si="3213"/>
        <v>0.23256175011829205</v>
      </c>
    </row>
    <row r="3084" spans="1:79" ht="13.2" x14ac:dyDescent="0.25">
      <c r="A3084" s="75">
        <f t="shared" si="3200"/>
        <v>8.3561643835617918</v>
      </c>
      <c r="B3084" s="34">
        <f t="shared" si="3217"/>
        <v>3050.0000000000541</v>
      </c>
      <c r="C3084">
        <v>30</v>
      </c>
      <c r="D3084" s="35">
        <f t="shared" si="3161"/>
        <v>3000</v>
      </c>
      <c r="E3084" s="27">
        <v>0</v>
      </c>
      <c r="F3084" s="64">
        <f t="shared" si="3201"/>
        <v>3.0712411119050556</v>
      </c>
      <c r="G3084" s="34">
        <v>0</v>
      </c>
      <c r="H3084" s="34">
        <f t="shared" si="3162"/>
        <v>1</v>
      </c>
      <c r="I3084" s="34">
        <f t="shared" si="3202"/>
        <v>40816.79437721819</v>
      </c>
      <c r="J3084" s="34">
        <f t="shared" si="3163"/>
        <v>210423.22431432927</v>
      </c>
      <c r="K3084" s="34">
        <f t="shared" si="3164"/>
        <v>185145.30600631118</v>
      </c>
      <c r="L3084" s="36">
        <f t="shared" si="3214"/>
        <v>4096.8513892080946</v>
      </c>
      <c r="M3084" s="34">
        <f t="shared" si="3165"/>
        <v>380.71939622523837</v>
      </c>
      <c r="N3084" s="34">
        <f t="shared" si="3203"/>
        <v>1962.7264741161007</v>
      </c>
      <c r="O3084" s="34">
        <f t="shared" si="3166"/>
        <v>102.95414455328127</v>
      </c>
      <c r="P3084">
        <f t="shared" si="3218"/>
        <v>1205.1080861081182</v>
      </c>
      <c r="Q3084" s="36">
        <f t="shared" si="3167"/>
        <v>1962.7251618528346</v>
      </c>
      <c r="R3084" s="34">
        <f t="shared" si="3168"/>
        <v>1490.6263260733051</v>
      </c>
      <c r="S3084" s="34">
        <f t="shared" si="3169"/>
        <v>5.1632695221996983E-3</v>
      </c>
      <c r="T3084" s="36">
        <f t="shared" si="3204"/>
        <v>-7.5105900367739591E-14</v>
      </c>
      <c r="U3084" s="36">
        <f t="shared" si="3170"/>
        <v>1976.7300492300217</v>
      </c>
      <c r="V3084" s="36">
        <f t="shared" si="3171"/>
        <v>6.6385557709979945E-7</v>
      </c>
      <c r="W3084" s="68">
        <f t="shared" si="3172"/>
        <v>11.705289683451699</v>
      </c>
      <c r="X3084">
        <f t="shared" si="3173"/>
        <v>9.2118255188047513</v>
      </c>
      <c r="Y3084">
        <f t="shared" si="3174"/>
        <v>0.19260060136867796</v>
      </c>
      <c r="Z3084" s="34">
        <f t="shared" si="3175"/>
        <v>1.3237093813502869E-2</v>
      </c>
      <c r="AA3084" s="36">
        <f t="shared" si="3176"/>
        <v>5.6714151896498751E-8</v>
      </c>
      <c r="AB3084" s="34">
        <f t="shared" si="3177"/>
        <v>1.3237093813502869E-2</v>
      </c>
      <c r="AC3084" s="36">
        <f t="shared" si="3178"/>
        <v>260.67120456992313</v>
      </c>
      <c r="AD3084" s="34">
        <f t="shared" si="3179"/>
        <v>0</v>
      </c>
      <c r="AE3084">
        <f t="shared" si="3205"/>
        <v>19692.479953871607</v>
      </c>
      <c r="AF3084" s="36">
        <f t="shared" si="3219"/>
        <v>0</v>
      </c>
      <c r="AG3084" s="34">
        <f t="shared" si="3180"/>
        <v>496.9407079052711</v>
      </c>
      <c r="AH3084">
        <f t="shared" si="3215"/>
        <v>6.6210549488232573E-4</v>
      </c>
      <c r="AI3084" s="29">
        <f t="shared" si="3206"/>
        <v>496.9407079052711</v>
      </c>
      <c r="AJ3084">
        <f t="shared" si="3207"/>
        <v>17889.845279614474</v>
      </c>
      <c r="AK3084" s="36">
        <f t="shared" si="3220"/>
        <v>2.9946907844023901E-2</v>
      </c>
      <c r="AL3084" s="36">
        <f t="shared" si="3208"/>
        <v>-8.4654043361217374E-3</v>
      </c>
      <c r="AM3084" s="36">
        <f t="shared" si="3209"/>
        <v>-1.1716419111146044E-2</v>
      </c>
      <c r="AN3084" s="37">
        <f t="shared" si="3221"/>
        <v>-4.0635809311372825E-2</v>
      </c>
      <c r="AO3084" s="36">
        <f t="shared" si="3222"/>
        <v>0.20185240474174426</v>
      </c>
      <c r="AP3084" s="36">
        <f t="shared" si="3223"/>
        <v>1.7050367962761659E-2</v>
      </c>
      <c r="AQ3084" s="74">
        <f t="shared" si="3181"/>
        <v>-0.95162264803595009</v>
      </c>
      <c r="AR3084" s="73">
        <f t="shared" si="3182"/>
        <v>-4.6167037779408421E-2</v>
      </c>
      <c r="AS3084" s="72">
        <f t="shared" si="3224"/>
        <v>8.2243537673534466E-3</v>
      </c>
      <c r="AT3084" s="37">
        <f t="shared" si="3183"/>
        <v>-1881.1010839005062</v>
      </c>
      <c r="AU3084" s="37">
        <f t="shared" si="3184"/>
        <v>6.4914057962007661</v>
      </c>
      <c r="AV3084" s="34">
        <f t="shared" si="3185"/>
        <v>2.4572834368224554</v>
      </c>
      <c r="AW3084" s="34">
        <f t="shared" si="3186"/>
        <v>1.1007904481978883</v>
      </c>
      <c r="AX3084" s="37">
        <f t="shared" si="3187"/>
        <v>3.1781777509660083</v>
      </c>
      <c r="AY3084" s="7">
        <f t="shared" si="3188"/>
        <v>18.441541319438048</v>
      </c>
      <c r="AZ3084" s="37">
        <f t="shared" si="3189"/>
        <v>14.883467434417707</v>
      </c>
      <c r="BA3084" s="2">
        <f>BE3084*'mass balance'!$B$17+BF3084*'mass balance'!$C$17+BG3084*'mass balance'!$D$17+BH3084*'mass balance'!$E$17</f>
        <v>2.720303935800202E-3</v>
      </c>
      <c r="BB3084" s="2">
        <f>BE3084*'mass balance'!$B$18+BF3084*'mass balance'!$C$18+BG3084*'mass balance'!$D$18+BH3084*'mass balance'!$E$18</f>
        <v>2.7621547655817449E-3</v>
      </c>
      <c r="BC3084" s="2">
        <f>BE3084*'mass balance'!$B$19+BF3084*'mass balance'!$C$19+BG3084*'mass balance'!$D$19+BH3084*'mass balance'!$E$19</f>
        <v>-3.4526934569771807E-3</v>
      </c>
      <c r="BD3084" s="2">
        <f>BE3084*'mass balance'!$B$20+BF3084*'mass balance'!$C$20+BG3084*'mass balance'!$D$20+BH3084*'mass balance'!$E$20</f>
        <v>1.2555248934462471E-4</v>
      </c>
      <c r="BE3084" s="2">
        <f>N3084*'mass balance'!$H$11+R3084*'mass balance'!$I$11+S3084*'mass balance'!$J$11</f>
        <v>-4.6731582717050016E-3</v>
      </c>
      <c r="BF3084" s="2">
        <f>N3084*'mass balance'!$H$12+R3084*'mass balance'!$I$12+S3084*'mass balance'!$J$12</f>
        <v>8.3329151940289193E-9</v>
      </c>
      <c r="BG3084" s="2">
        <f>N3084*'mass balance'!$H$13+R3084*'mass balance'!$I$13+S3084*'mass balance'!$J$13</f>
        <v>8.1395687029874714E-4</v>
      </c>
      <c r="BH3084" s="2">
        <f>N3084*'mass balance'!$H$14+R3084*'mass balance'!$I$14+S3084*'mass balance'!$J$14</f>
        <v>5.1112668596773442E-4</v>
      </c>
      <c r="BI3084" s="36">
        <f t="shared" si="3190"/>
        <v>2.8603964492493172E-16</v>
      </c>
      <c r="BJ3084" s="36">
        <f t="shared" si="3191"/>
        <v>2.4838470124752702E-17</v>
      </c>
      <c r="BK3084" s="36">
        <f t="shared" si="3192"/>
        <v>6.8221221889861796E-14</v>
      </c>
      <c r="BL3084" s="36">
        <f t="shared" si="3193"/>
        <v>6.8215813943507242E-14</v>
      </c>
      <c r="BM3084" s="36">
        <f t="shared" si="3225"/>
        <v>9.5354442828022725E-11</v>
      </c>
      <c r="BN3084" s="36">
        <f t="shared" ca="1" si="3194"/>
        <v>0.30155920345137477</v>
      </c>
      <c r="BO3084" s="36">
        <f t="shared" ca="1" si="3210"/>
        <v>1</v>
      </c>
      <c r="BP3084" s="36">
        <f t="shared" si="3226"/>
        <v>-9.5354434230738645E-11</v>
      </c>
      <c r="BQ3084" s="36">
        <f t="shared" si="3227"/>
        <v>0.99999990983866271</v>
      </c>
      <c r="BR3084" s="2">
        <f t="shared" si="3216"/>
        <v>-5</v>
      </c>
      <c r="BS3084">
        <v>0</v>
      </c>
      <c r="BT3084" s="37">
        <f t="shared" si="3211"/>
        <v>3.4613251906196236</v>
      </c>
      <c r="BU3084" s="34">
        <f t="shared" si="3195"/>
        <v>-5</v>
      </c>
      <c r="BV3084" s="34">
        <f t="shared" si="3196"/>
        <v>-5</v>
      </c>
      <c r="BW3084" s="34">
        <f t="shared" si="3197"/>
        <v>-5</v>
      </c>
      <c r="BX3084" s="34">
        <f t="shared" si="3198"/>
        <v>-5</v>
      </c>
      <c r="BY3084" s="34">
        <f t="shared" si="3199"/>
        <v>56.538998708710508</v>
      </c>
      <c r="BZ3084" s="36">
        <f t="shared" si="3212"/>
        <v>3.4526934569771807E-3</v>
      </c>
      <c r="CA3084" s="34">
        <f t="shared" si="3213"/>
        <v>0.23256174717830749</v>
      </c>
    </row>
    <row r="3085" spans="1:79" ht="13.2" x14ac:dyDescent="0.25">
      <c r="A3085" s="75">
        <f t="shared" si="3200"/>
        <v>8.3589041095891883</v>
      </c>
      <c r="B3085" s="34">
        <f t="shared" si="3217"/>
        <v>3051.0000000000537</v>
      </c>
      <c r="C3085">
        <v>30</v>
      </c>
      <c r="D3085" s="35">
        <f t="shared" si="3161"/>
        <v>3000</v>
      </c>
      <c r="E3085" s="27">
        <v>0</v>
      </c>
      <c r="F3085" s="64">
        <f t="shared" si="3201"/>
        <v>3.0712411119050556</v>
      </c>
      <c r="G3085" s="34">
        <v>0</v>
      </c>
      <c r="H3085" s="34">
        <f t="shared" si="3162"/>
        <v>1</v>
      </c>
      <c r="I3085" s="34">
        <f t="shared" si="3202"/>
        <v>40816.79437721819</v>
      </c>
      <c r="J3085" s="34">
        <f t="shared" si="3163"/>
        <v>210423.23227031232</v>
      </c>
      <c r="K3085" s="34">
        <f t="shared" si="3164"/>
        <v>185145.31300655042</v>
      </c>
      <c r="L3085" s="36">
        <f t="shared" si="3214"/>
        <v>4096.8516215575464</v>
      </c>
      <c r="M3085" s="34">
        <f t="shared" si="3165"/>
        <v>380.71939622523837</v>
      </c>
      <c r="N3085" s="34">
        <f t="shared" si="3203"/>
        <v>1962.7265483256781</v>
      </c>
      <c r="O3085" s="34">
        <f t="shared" si="3166"/>
        <v>102.95414455328127</v>
      </c>
      <c r="P3085">
        <f t="shared" si="3218"/>
        <v>1205.1081544548013</v>
      </c>
      <c r="Q3085" s="36">
        <f t="shared" si="3167"/>
        <v>1962.7252410709539</v>
      </c>
      <c r="R3085" s="34">
        <f t="shared" si="3168"/>
        <v>1490.6263959488977</v>
      </c>
      <c r="S3085" s="34">
        <f t="shared" si="3169"/>
        <v>5.14356276437411E-3</v>
      </c>
      <c r="T3085" s="36">
        <f t="shared" si="3204"/>
        <v>-7.5105898947883817E-14</v>
      </c>
      <c r="U3085" s="36">
        <f t="shared" si="3170"/>
        <v>1976.7300492300217</v>
      </c>
      <c r="V3085" s="36">
        <f t="shared" si="3171"/>
        <v>6.6132182580345681E-7</v>
      </c>
      <c r="W3085" s="68">
        <f t="shared" si="3172"/>
        <v>11.705290347307276</v>
      </c>
      <c r="X3085">
        <f t="shared" si="3173"/>
        <v>9.2118256929517059</v>
      </c>
      <c r="Y3085">
        <f t="shared" si="3174"/>
        <v>0.19260060136867796</v>
      </c>
      <c r="Z3085" s="34">
        <f t="shared" si="3175"/>
        <v>1.3237093813502869E-2</v>
      </c>
      <c r="AA3085" s="36">
        <f t="shared" si="3176"/>
        <v>5.6497686617025227E-8</v>
      </c>
      <c r="AB3085" s="34">
        <f t="shared" si="3177"/>
        <v>1.3237093813502869E-2</v>
      </c>
      <c r="AC3085" s="36">
        <f t="shared" si="3178"/>
        <v>260.67120456992313</v>
      </c>
      <c r="AD3085" s="34">
        <f t="shared" si="3179"/>
        <v>0</v>
      </c>
      <c r="AE3085">
        <f t="shared" si="3205"/>
        <v>19692.479953871607</v>
      </c>
      <c r="AF3085" s="36">
        <f t="shared" si="3219"/>
        <v>0</v>
      </c>
      <c r="AG3085" s="34">
        <f t="shared" si="3180"/>
        <v>496.94073848346511</v>
      </c>
      <c r="AH3085">
        <f t="shared" si="3215"/>
        <v>6.5957841417230156E-4</v>
      </c>
      <c r="AI3085" s="29">
        <f t="shared" si="3206"/>
        <v>496.94073848346511</v>
      </c>
      <c r="AJ3085">
        <f t="shared" si="3207"/>
        <v>18386.786018097941</v>
      </c>
      <c r="AK3085" s="36">
        <f t="shared" si="3220"/>
        <v>4.6167037779408421E-2</v>
      </c>
      <c r="AL3085" s="36">
        <f t="shared" si="3208"/>
        <v>-1.2242455692771811E-2</v>
      </c>
      <c r="AM3085" s="36">
        <f t="shared" si="3209"/>
        <v>-1.8046173903129469E-2</v>
      </c>
      <c r="AN3085" s="37">
        <f t="shared" si="3221"/>
        <v>-1.0688901467348924E-2</v>
      </c>
      <c r="AO3085" s="36">
        <f t="shared" si="3222"/>
        <v>0.19338700040562251</v>
      </c>
      <c r="AP3085" s="36">
        <f t="shared" si="3223"/>
        <v>5.3339488516156146E-3</v>
      </c>
      <c r="AQ3085" s="74">
        <f t="shared" si="3181"/>
        <v>-0.28464848778404822</v>
      </c>
      <c r="AR3085" s="73">
        <f t="shared" si="3182"/>
        <v>-1.1288348052229167E-2</v>
      </c>
      <c r="AS3085" s="72">
        <f t="shared" si="3224"/>
        <v>7.2323899087206626E-3</v>
      </c>
      <c r="AT3085" s="37">
        <f t="shared" si="3183"/>
        <v>-562.67321927061255</v>
      </c>
      <c r="AU3085" s="37">
        <f t="shared" si="3184"/>
        <v>2.0307377862834004</v>
      </c>
      <c r="AV3085" s="34">
        <f t="shared" si="3185"/>
        <v>2.5255413884854301</v>
      </c>
      <c r="AW3085" s="34">
        <f t="shared" si="3186"/>
        <v>1.1007905106282851</v>
      </c>
      <c r="AX3085" s="37">
        <f t="shared" si="3187"/>
        <v>3.1781779312136633</v>
      </c>
      <c r="AY3085" s="7">
        <f t="shared" si="3188"/>
        <v>18.509800177634656</v>
      </c>
      <c r="AZ3085" s="37">
        <f t="shared" si="3189"/>
        <v>14.88346827852094</v>
      </c>
      <c r="BA3085" s="2">
        <f>BE3085*'mass balance'!$B$17+BF3085*'mass balance'!$C$17+BG3085*'mass balance'!$D$17+BH3085*'mass balance'!$E$17</f>
        <v>2.7203040558218192E-3</v>
      </c>
      <c r="BB3085" s="2">
        <f>BE3085*'mass balance'!$B$18+BF3085*'mass balance'!$C$18+BG3085*'mass balance'!$D$18+BH3085*'mass balance'!$E$18</f>
        <v>2.7621548874498477E-3</v>
      </c>
      <c r="BC3085" s="2">
        <f>BE3085*'mass balance'!$B$19+BF3085*'mass balance'!$C$19+BG3085*'mass balance'!$D$19+BH3085*'mass balance'!$E$19</f>
        <v>-3.4526936093123087E-3</v>
      </c>
      <c r="BD3085" s="2">
        <f>BE3085*'mass balance'!$B$20+BF3085*'mass balance'!$C$20+BG3085*'mass balance'!$D$20+BH3085*'mass balance'!$E$20</f>
        <v>1.2555249488408393E-4</v>
      </c>
      <c r="BE3085" s="2">
        <f>N3085*'mass balance'!$H$11+R3085*'mass balance'!$I$11+S3085*'mass balance'!$J$11</f>
        <v>-4.673158448394471E-3</v>
      </c>
      <c r="BF3085" s="2">
        <f>N3085*'mass balance'!$H$12+R3085*'mass balance'!$I$12+S3085*'mass balance'!$J$12</f>
        <v>8.3011107838574479E-9</v>
      </c>
      <c r="BG3085" s="2">
        <f>N3085*'mass balance'!$H$13+R3085*'mass balance'!$I$13+S3085*'mass balance'!$J$13</f>
        <v>8.1395691174830349E-4</v>
      </c>
      <c r="BH3085" s="2">
        <f>N3085*'mass balance'!$H$14+R3085*'mass balance'!$I$14+S3085*'mass balance'!$J$14</f>
        <v>5.1112670529314527E-4</v>
      </c>
      <c r="BI3085" s="36">
        <f t="shared" si="3190"/>
        <v>2.8603964492493172E-16</v>
      </c>
      <c r="BJ3085" s="36">
        <f t="shared" si="3191"/>
        <v>2.4838693807694622E-17</v>
      </c>
      <c r="BK3085" s="36">
        <f t="shared" si="3192"/>
        <v>6.8246060359986553E-14</v>
      </c>
      <c r="BL3085" s="36">
        <f t="shared" si="3193"/>
        <v>6.8240669200522441E-14</v>
      </c>
      <c r="BM3085" s="36">
        <f t="shared" si="3225"/>
        <v>9.5422658641966228E-11</v>
      </c>
      <c r="BN3085" s="36">
        <f t="shared" ca="1" si="3194"/>
        <v>0.7386351365858409</v>
      </c>
      <c r="BO3085" s="36">
        <f t="shared" ca="1" si="3210"/>
        <v>1</v>
      </c>
      <c r="BP3085" s="36">
        <f t="shared" si="3226"/>
        <v>-9.542265002943275E-11</v>
      </c>
      <c r="BQ3085" s="36">
        <f t="shared" si="3227"/>
        <v>0.99999990974330832</v>
      </c>
      <c r="BR3085" s="2">
        <f t="shared" si="3216"/>
        <v>-5</v>
      </c>
      <c r="BS3085">
        <v>0</v>
      </c>
      <c r="BT3085" s="37">
        <f t="shared" si="3211"/>
        <v>3.4613253433355884</v>
      </c>
      <c r="BU3085" s="34">
        <f t="shared" si="3195"/>
        <v>-5</v>
      </c>
      <c r="BV3085" s="34">
        <f t="shared" si="3196"/>
        <v>-5</v>
      </c>
      <c r="BW3085" s="34">
        <f t="shared" si="3197"/>
        <v>-5</v>
      </c>
      <c r="BX3085" s="34">
        <f t="shared" si="3198"/>
        <v>-5</v>
      </c>
      <c r="BY3085" s="34">
        <f t="shared" si="3199"/>
        <v>56.539000846418062</v>
      </c>
      <c r="BZ3085" s="36">
        <f t="shared" si="3212"/>
        <v>3.4526936093123087E-3</v>
      </c>
      <c r="CA3085" s="34">
        <f t="shared" si="3213"/>
        <v>0.23256174424954404</v>
      </c>
    </row>
    <row r="3086" spans="1:79" ht="13.2" x14ac:dyDescent="0.25">
      <c r="A3086" s="75">
        <f t="shared" si="3200"/>
        <v>8.3616438356165848</v>
      </c>
      <c r="B3086" s="34">
        <f t="shared" si="3217"/>
        <v>3052.0000000000537</v>
      </c>
      <c r="C3086">
        <v>30</v>
      </c>
      <c r="D3086" s="35">
        <f t="shared" si="3161"/>
        <v>3000</v>
      </c>
      <c r="E3086" s="27">
        <v>0</v>
      </c>
      <c r="F3086" s="64">
        <f t="shared" si="3201"/>
        <v>3.0712411119050556</v>
      </c>
      <c r="G3086" s="34">
        <v>0</v>
      </c>
      <c r="H3086" s="34">
        <f t="shared" si="3162"/>
        <v>1</v>
      </c>
      <c r="I3086" s="34">
        <f t="shared" si="3202"/>
        <v>40816.79437721819</v>
      </c>
      <c r="J3086" s="34">
        <f t="shared" si="3163"/>
        <v>210423.24019592951</v>
      </c>
      <c r="K3086" s="34">
        <f t="shared" si="3164"/>
        <v>185145.31998007162</v>
      </c>
      <c r="L3086" s="36">
        <f t="shared" si="3214"/>
        <v>4096.8518530201854</v>
      </c>
      <c r="M3086" s="34">
        <f t="shared" si="3165"/>
        <v>380.71939622523837</v>
      </c>
      <c r="N3086" s="34">
        <f t="shared" si="3203"/>
        <v>1962.7266222520173</v>
      </c>
      <c r="O3086" s="34">
        <f t="shared" si="3166"/>
        <v>102.95414455328127</v>
      </c>
      <c r="P3086">
        <f t="shared" si="3218"/>
        <v>1205.108222540624</v>
      </c>
      <c r="Q3086" s="36">
        <f t="shared" si="3167"/>
        <v>1962.7253199867196</v>
      </c>
      <c r="R3086" s="34">
        <f t="shared" si="3168"/>
        <v>1490.6264655577947</v>
      </c>
      <c r="S3086" s="34">
        <f t="shared" si="3169"/>
        <v>5.1239312218740451E-3</v>
      </c>
      <c r="T3086" s="36">
        <f t="shared" si="3204"/>
        <v>-7.5105897533447354E-14</v>
      </c>
      <c r="U3086" s="36">
        <f t="shared" si="3170"/>
        <v>1976.7300492300217</v>
      </c>
      <c r="V3086" s="36">
        <f t="shared" si="3171"/>
        <v>6.5879774502383394E-7</v>
      </c>
      <c r="W3086" s="68">
        <f t="shared" si="3172"/>
        <v>11.705291008629102</v>
      </c>
      <c r="X3086">
        <f t="shared" si="3173"/>
        <v>9.2118258664339834</v>
      </c>
      <c r="Y3086">
        <f t="shared" si="3174"/>
        <v>0.19260060136867796</v>
      </c>
      <c r="Z3086" s="34">
        <f t="shared" si="3175"/>
        <v>1.3237093813502869E-2</v>
      </c>
      <c r="AA3086" s="36">
        <f t="shared" si="3176"/>
        <v>5.628204754056695E-8</v>
      </c>
      <c r="AB3086" s="34">
        <f t="shared" si="3177"/>
        <v>1.3237093813502869E-2</v>
      </c>
      <c r="AC3086" s="36">
        <f t="shared" si="3178"/>
        <v>260.67120456992313</v>
      </c>
      <c r="AD3086" s="34">
        <f t="shared" si="3179"/>
        <v>0</v>
      </c>
      <c r="AE3086">
        <f t="shared" si="3205"/>
        <v>19692.479953871607</v>
      </c>
      <c r="AF3086" s="36">
        <f t="shared" si="3219"/>
        <v>0</v>
      </c>
      <c r="AG3086" s="34">
        <f t="shared" si="3180"/>
        <v>496.94076894495061</v>
      </c>
      <c r="AH3086">
        <f t="shared" si="3215"/>
        <v>6.5706097893780679E-4</v>
      </c>
      <c r="AI3086" s="29">
        <f t="shared" si="3206"/>
        <v>496.94076894495061</v>
      </c>
      <c r="AJ3086">
        <f t="shared" si="3207"/>
        <v>18883.726787042891</v>
      </c>
      <c r="AK3086" s="36">
        <f t="shared" si="3220"/>
        <v>1.1288348052229167E-2</v>
      </c>
      <c r="AL3086" s="36">
        <f t="shared" si="3208"/>
        <v>-3.8772590165320137E-3</v>
      </c>
      <c r="AM3086" s="36">
        <f t="shared" si="3209"/>
        <v>-4.4279083295057199E-3</v>
      </c>
      <c r="AN3086" s="37">
        <f t="shared" si="3221"/>
        <v>3.5478136312059497E-2</v>
      </c>
      <c r="AO3086" s="36">
        <f t="shared" si="3222"/>
        <v>0.18114454471285069</v>
      </c>
      <c r="AP3086" s="36">
        <f t="shared" si="3223"/>
        <v>-1.2712225051513855E-2</v>
      </c>
      <c r="AQ3086" s="74">
        <f t="shared" si="3181"/>
        <v>1.149589155571644</v>
      </c>
      <c r="AR3086" s="73">
        <f t="shared" si="3182"/>
        <v>3.2382311333440793E-2</v>
      </c>
      <c r="AS3086" s="72">
        <f t="shared" si="3224"/>
        <v>5.9439586360265908E-3</v>
      </c>
      <c r="AT3086" s="37">
        <f t="shared" si="3183"/>
        <v>2272.4274280874338</v>
      </c>
      <c r="AU3086" s="37">
        <f t="shared" si="3184"/>
        <v>-4.8397906462917044</v>
      </c>
      <c r="AV3086" s="34">
        <f t="shared" si="3185"/>
        <v>2.5937993443338079</v>
      </c>
      <c r="AW3086" s="34">
        <f t="shared" si="3186"/>
        <v>1.1007905728204024</v>
      </c>
      <c r="AX3086" s="37">
        <f t="shared" si="3187"/>
        <v>3.1781781107733642</v>
      </c>
      <c r="AY3086" s="7">
        <f t="shared" si="3188"/>
        <v>18.578059036556674</v>
      </c>
      <c r="AZ3086" s="37">
        <f t="shared" si="3189"/>
        <v>14.883469119402466</v>
      </c>
      <c r="BA3086" s="2">
        <f>BE3086*'mass balance'!$B$17+BF3086*'mass balance'!$C$17+BG3086*'mass balance'!$D$17+BH3086*'mass balance'!$E$17</f>
        <v>2.7203041753853462E-3</v>
      </c>
      <c r="BB3086" s="2">
        <f>BE3086*'mass balance'!$B$18+BF3086*'mass balance'!$C$18+BG3086*'mass balance'!$D$18+BH3086*'mass balance'!$E$18</f>
        <v>2.7621550088528131E-3</v>
      </c>
      <c r="BC3086" s="2">
        <f>BE3086*'mass balance'!$B$19+BF3086*'mass balance'!$C$19+BG3086*'mass balance'!$D$19+BH3086*'mass balance'!$E$19</f>
        <v>-3.4526937610660172E-3</v>
      </c>
      <c r="BD3086" s="2">
        <f>BE3086*'mass balance'!$B$20+BF3086*'mass balance'!$C$20+BG3086*'mass balance'!$D$20+BH3086*'mass balance'!$E$20</f>
        <v>1.2555250040240055E-4</v>
      </c>
      <c r="BE3086" s="2">
        <f>N3086*'mass balance'!$H$11+R3086*'mass balance'!$I$11+S3086*'mass balance'!$J$11</f>
        <v>-4.6731586244095642E-3</v>
      </c>
      <c r="BF3086" s="2">
        <f>N3086*'mass balance'!$H$12+R3086*'mass balance'!$I$12+S3086*'mass balance'!$J$12</f>
        <v>8.2694277624545054E-9</v>
      </c>
      <c r="BG3086" s="2">
        <f>N3086*'mass balance'!$H$13+R3086*'mass balance'!$I$13+S3086*'mass balance'!$J$13</f>
        <v>8.1395695303965643E-4</v>
      </c>
      <c r="BH3086" s="2">
        <f>N3086*'mass balance'!$H$14+R3086*'mass balance'!$I$14+S3086*'mass balance'!$J$14</f>
        <v>5.1112672454479611E-4</v>
      </c>
      <c r="BI3086" s="36">
        <f t="shared" si="3190"/>
        <v>2.8603964492493172E-16</v>
      </c>
      <c r="BJ3086" s="36">
        <f t="shared" si="3191"/>
        <v>2.4838917448311286E-17</v>
      </c>
      <c r="BK3086" s="36">
        <f t="shared" si="3192"/>
        <v>6.8270899053794247E-14</v>
      </c>
      <c r="BL3086" s="36">
        <f t="shared" si="3193"/>
        <v>6.8265524630459523E-14</v>
      </c>
      <c r="BM3086" s="36">
        <f t="shared" si="3225"/>
        <v>9.5490899311166754E-11</v>
      </c>
      <c r="BN3086" s="36">
        <f t="shared" ca="1" si="3194"/>
        <v>0.93838580527685245</v>
      </c>
      <c r="BO3086" s="36">
        <f t="shared" ca="1" si="3210"/>
        <v>1</v>
      </c>
      <c r="BP3086" s="36">
        <f t="shared" si="3226"/>
        <v>-9.5490890683362101E-11</v>
      </c>
      <c r="BQ3086" s="36">
        <f t="shared" si="3227"/>
        <v>0.99999990964788565</v>
      </c>
      <c r="BR3086" s="2">
        <f t="shared" si="3216"/>
        <v>-5</v>
      </c>
      <c r="BS3086">
        <v>0</v>
      </c>
      <c r="BT3086" s="37">
        <f t="shared" si="3211"/>
        <v>3.4613254954686821</v>
      </c>
      <c r="BU3086" s="34">
        <f t="shared" si="3195"/>
        <v>-5</v>
      </c>
      <c r="BV3086" s="34">
        <f t="shared" si="3196"/>
        <v>-5</v>
      </c>
      <c r="BW3086" s="34">
        <f t="shared" si="3197"/>
        <v>-5</v>
      </c>
      <c r="BX3086" s="34">
        <f t="shared" si="3198"/>
        <v>-5</v>
      </c>
      <c r="BY3086" s="34">
        <f t="shared" si="3199"/>
        <v>56.539002975966554</v>
      </c>
      <c r="BZ3086" s="36">
        <f t="shared" si="3212"/>
        <v>3.4526937610660172E-3</v>
      </c>
      <c r="CA3086" s="34">
        <f t="shared" si="3213"/>
        <v>0.23256174133195942</v>
      </c>
    </row>
    <row r="3087" spans="1:79" ht="13.2" x14ac:dyDescent="0.25">
      <c r="A3087" s="75">
        <f t="shared" si="3200"/>
        <v>8.3643835616439812</v>
      </c>
      <c r="B3087" s="34">
        <f t="shared" si="3217"/>
        <v>3053.0000000000532</v>
      </c>
      <c r="C3087">
        <v>30</v>
      </c>
      <c r="D3087" s="35">
        <f t="shared" si="3161"/>
        <v>3000</v>
      </c>
      <c r="E3087" s="27">
        <v>0</v>
      </c>
      <c r="F3087" s="64">
        <f t="shared" si="3201"/>
        <v>3.0712411119050556</v>
      </c>
      <c r="G3087" s="34">
        <v>0</v>
      </c>
      <c r="H3087" s="34">
        <f t="shared" si="3162"/>
        <v>1</v>
      </c>
      <c r="I3087" s="34">
        <f t="shared" si="3202"/>
        <v>40816.79437721819</v>
      </c>
      <c r="J3087" s="34">
        <f t="shared" si="3163"/>
        <v>210423.24809129664</v>
      </c>
      <c r="K3087" s="34">
        <f t="shared" si="3164"/>
        <v>185145.3269269767</v>
      </c>
      <c r="L3087" s="36">
        <f t="shared" si="3214"/>
        <v>4096.8520835993968</v>
      </c>
      <c r="M3087" s="34">
        <f t="shared" si="3165"/>
        <v>380.71939622523837</v>
      </c>
      <c r="N3087" s="34">
        <f t="shared" si="3203"/>
        <v>1962.7266958961986</v>
      </c>
      <c r="O3087" s="34">
        <f t="shared" si="3166"/>
        <v>102.95414455328127</v>
      </c>
      <c r="P3087">
        <f t="shared" si="3218"/>
        <v>1205.1082903665824</v>
      </c>
      <c r="Q3087" s="36">
        <f t="shared" si="3167"/>
        <v>1962.7253986012836</v>
      </c>
      <c r="R3087" s="34">
        <f t="shared" si="3168"/>
        <v>1490.6265349010143</v>
      </c>
      <c r="S3087" s="34">
        <f t="shared" si="3169"/>
        <v>5.1043746057075623E-3</v>
      </c>
      <c r="T3087" s="36">
        <f t="shared" si="3204"/>
        <v>-7.5105896124409513E-14</v>
      </c>
      <c r="U3087" s="36">
        <f t="shared" si="3170"/>
        <v>1976.7300492300217</v>
      </c>
      <c r="V3087" s="36">
        <f t="shared" si="3171"/>
        <v>6.5628329787034112E-7</v>
      </c>
      <c r="W3087" s="68">
        <f t="shared" si="3172"/>
        <v>11.705291667426847</v>
      </c>
      <c r="X3087">
        <f t="shared" si="3173"/>
        <v>9.2118260392541202</v>
      </c>
      <c r="Y3087">
        <f t="shared" si="3174"/>
        <v>0.19260060136867796</v>
      </c>
      <c r="Z3087" s="34">
        <f t="shared" si="3175"/>
        <v>1.3237093813502869E-2</v>
      </c>
      <c r="AA3087" s="36">
        <f t="shared" si="3176"/>
        <v>5.6067231515181088E-8</v>
      </c>
      <c r="AB3087" s="34">
        <f t="shared" si="3177"/>
        <v>1.3237093813502869E-2</v>
      </c>
      <c r="AC3087" s="36">
        <f t="shared" si="3178"/>
        <v>260.67120456992313</v>
      </c>
      <c r="AD3087" s="34">
        <f t="shared" si="3179"/>
        <v>0</v>
      </c>
      <c r="AE3087">
        <f t="shared" si="3205"/>
        <v>19692.479953871607</v>
      </c>
      <c r="AF3087" s="36">
        <f t="shared" si="3219"/>
        <v>0</v>
      </c>
      <c r="AG3087" s="34">
        <f t="shared" si="3180"/>
        <v>496.94079929017232</v>
      </c>
      <c r="AH3087">
        <f t="shared" si="3215"/>
        <v>6.5455315171902839E-4</v>
      </c>
      <c r="AI3087" s="29">
        <f t="shared" si="3206"/>
        <v>496.94079929017232</v>
      </c>
      <c r="AJ3087">
        <f t="shared" si="3207"/>
        <v>19380.667586333064</v>
      </c>
      <c r="AK3087" s="36">
        <f t="shared" si="3220"/>
        <v>-3.2382311333440793E-2</v>
      </c>
      <c r="AL3087" s="36">
        <f t="shared" si="3208"/>
        <v>9.0875813147668662E-3</v>
      </c>
      <c r="AM3087" s="36">
        <f t="shared" si="3209"/>
        <v>1.2667845090293397E-2</v>
      </c>
      <c r="AN3087" s="37">
        <f t="shared" si="3221"/>
        <v>4.6766484364288666E-2</v>
      </c>
      <c r="AO3087" s="36">
        <f t="shared" si="3222"/>
        <v>0.17726728569631867</v>
      </c>
      <c r="AP3087" s="36">
        <f t="shared" si="3223"/>
        <v>-1.7140133381019575E-2</v>
      </c>
      <c r="AQ3087" s="74">
        <f t="shared" si="3181"/>
        <v>1.6169871833450151</v>
      </c>
      <c r="AR3087" s="73">
        <f t="shared" si="3182"/>
        <v>4.1068012317893192E-2</v>
      </c>
      <c r="AS3087" s="72">
        <f t="shared" si="3224"/>
        <v>5.570392335347907E-3</v>
      </c>
      <c r="AT3087" s="37">
        <f t="shared" si="3183"/>
        <v>3196.3471545379043</v>
      </c>
      <c r="AU3087" s="37">
        <f t="shared" si="3184"/>
        <v>-6.5255812320418265</v>
      </c>
      <c r="AV3087" s="34">
        <f t="shared" si="3185"/>
        <v>2.6620573043516118</v>
      </c>
      <c r="AW3087" s="34">
        <f t="shared" si="3186"/>
        <v>1.1007906347751499</v>
      </c>
      <c r="AX3087" s="37">
        <f t="shared" si="3187"/>
        <v>3.1781782896477351</v>
      </c>
      <c r="AY3087" s="7">
        <f t="shared" si="3188"/>
        <v>18.646317896201346</v>
      </c>
      <c r="AZ3087" s="37">
        <f t="shared" si="3189"/>
        <v>14.883469957074581</v>
      </c>
      <c r="BA3087" s="2">
        <f>BE3087*'mass balance'!$B$17+BF3087*'mass balance'!$C$17+BG3087*'mass balance'!$D$17+BH3087*'mass balance'!$E$17</f>
        <v>2.7203042944925334E-3</v>
      </c>
      <c r="BB3087" s="2">
        <f>BE3087*'mass balance'!$B$18+BF3087*'mass balance'!$C$18+BG3087*'mass balance'!$D$18+BH3087*'mass balance'!$E$18</f>
        <v>2.7621551297924191E-3</v>
      </c>
      <c r="BC3087" s="2">
        <f>BE3087*'mass balance'!$B$19+BF3087*'mass balance'!$C$19+BG3087*'mass balance'!$D$19+BH3087*'mass balance'!$E$19</f>
        <v>-3.4526939122405233E-3</v>
      </c>
      <c r="BD3087" s="2">
        <f>BE3087*'mass balance'!$B$20+BF3087*'mass balance'!$C$20+BG3087*'mass balance'!$D$20+BH3087*'mass balance'!$E$20</f>
        <v>1.2555250589965539E-4</v>
      </c>
      <c r="BE3087" s="2">
        <f>N3087*'mass balance'!$H$11+R3087*'mass balance'!$I$11+S3087*'mass balance'!$J$11</f>
        <v>-4.6731587997528535E-3</v>
      </c>
      <c r="BF3087" s="2">
        <f>N3087*'mass balance'!$H$12+R3087*'mass balance'!$I$12+S3087*'mass balance'!$J$12</f>
        <v>8.2378656634207805E-9</v>
      </c>
      <c r="BG3087" s="2">
        <f>N3087*'mass balance'!$H$13+R3087*'mass balance'!$I$13+S3087*'mass balance'!$J$13</f>
        <v>8.1395699417341125E-4</v>
      </c>
      <c r="BH3087" s="2">
        <f>N3087*'mass balance'!$H$14+R3087*'mass balance'!$I$14+S3087*'mass balance'!$J$14</f>
        <v>5.1112674372296829E-4</v>
      </c>
      <c r="BI3087" s="36">
        <f t="shared" si="3190"/>
        <v>2.8603964492493172E-16</v>
      </c>
      <c r="BJ3087" s="36">
        <f t="shared" si="3191"/>
        <v>2.4839141046750633E-17</v>
      </c>
      <c r="BK3087" s="36">
        <f t="shared" si="3192"/>
        <v>6.8295737971242556E-14</v>
      </c>
      <c r="BL3087" s="36">
        <f t="shared" si="3193"/>
        <v>6.8290380233424307E-14</v>
      </c>
      <c r="BM3087" s="36">
        <f t="shared" si="3225"/>
        <v>9.555916483579721E-11</v>
      </c>
      <c r="BN3087" s="36">
        <f t="shared" ca="1" si="3194"/>
        <v>5.5168255217439732E-2</v>
      </c>
      <c r="BO3087" s="36">
        <f t="shared" ca="1" si="3210"/>
        <v>1</v>
      </c>
      <c r="BP3087" s="36">
        <f t="shared" si="3226"/>
        <v>-9.5559156192699603E-11</v>
      </c>
      <c r="BQ3087" s="36">
        <f t="shared" si="3227"/>
        <v>0.99999990955239482</v>
      </c>
      <c r="BR3087" s="2">
        <f t="shared" si="3216"/>
        <v>-5</v>
      </c>
      <c r="BS3087">
        <v>0</v>
      </c>
      <c r="BT3087" s="37">
        <f t="shared" si="3211"/>
        <v>3.4613256470211247</v>
      </c>
      <c r="BU3087" s="34">
        <f t="shared" si="3195"/>
        <v>-5</v>
      </c>
      <c r="BV3087" s="34">
        <f t="shared" si="3196"/>
        <v>-5</v>
      </c>
      <c r="BW3087" s="34">
        <f t="shared" si="3197"/>
        <v>-5</v>
      </c>
      <c r="BX3087" s="34">
        <f t="shared" si="3198"/>
        <v>-5</v>
      </c>
      <c r="BY3087" s="34">
        <f t="shared" si="3199"/>
        <v>56.539005097387097</v>
      </c>
      <c r="BZ3087" s="36">
        <f t="shared" si="3212"/>
        <v>3.4526939122405233E-3</v>
      </c>
      <c r="CA3087" s="34">
        <f t="shared" si="3213"/>
        <v>0.23256173842551062</v>
      </c>
    </row>
    <row r="3088" spans="1:79" ht="13.2" x14ac:dyDescent="0.25">
      <c r="A3088" s="75">
        <f t="shared" si="3200"/>
        <v>8.3671232876713777</v>
      </c>
      <c r="B3088" s="34">
        <f t="shared" si="3217"/>
        <v>3054.0000000000528</v>
      </c>
      <c r="C3088">
        <v>30</v>
      </c>
      <c r="D3088" s="35">
        <f t="shared" si="3161"/>
        <v>3000</v>
      </c>
      <c r="E3088" s="27">
        <v>0</v>
      </c>
      <c r="F3088" s="64">
        <f t="shared" si="3201"/>
        <v>3.0712411119050556</v>
      </c>
      <c r="G3088" s="34">
        <v>0</v>
      </c>
      <c r="H3088" s="34">
        <f t="shared" si="3162"/>
        <v>1</v>
      </c>
      <c r="I3088" s="34">
        <f t="shared" si="3202"/>
        <v>40816.79437721819</v>
      </c>
      <c r="J3088" s="34">
        <f t="shared" si="3163"/>
        <v>210423.2559565292</v>
      </c>
      <c r="K3088" s="34">
        <f t="shared" si="3164"/>
        <v>185145.33384736723</v>
      </c>
      <c r="L3088" s="36">
        <f t="shared" si="3214"/>
        <v>4096.8523132985511</v>
      </c>
      <c r="M3088" s="34">
        <f t="shared" si="3165"/>
        <v>380.71939622523837</v>
      </c>
      <c r="N3088" s="34">
        <f t="shared" si="3203"/>
        <v>1962.7267692592991</v>
      </c>
      <c r="O3088" s="34">
        <f t="shared" si="3166"/>
        <v>102.95414455328127</v>
      </c>
      <c r="P3088">
        <f t="shared" si="3218"/>
        <v>1205.1083579336678</v>
      </c>
      <c r="Q3088" s="36">
        <f t="shared" si="3167"/>
        <v>1962.7254769157978</v>
      </c>
      <c r="R3088" s="34">
        <f t="shared" si="3168"/>
        <v>1490.6266039795698</v>
      </c>
      <c r="S3088" s="34">
        <f t="shared" si="3169"/>
        <v>5.0848926319986276E-3</v>
      </c>
      <c r="T3088" s="36">
        <f t="shared" si="3204"/>
        <v>-7.5105894720749672E-14</v>
      </c>
      <c r="U3088" s="36">
        <f t="shared" si="3170"/>
        <v>1976.7300492300217</v>
      </c>
      <c r="V3088" s="36">
        <f t="shared" si="3171"/>
        <v>6.5377844757060877E-7</v>
      </c>
      <c r="W3088" s="68">
        <f t="shared" si="3172"/>
        <v>11.705292323710145</v>
      </c>
      <c r="X3088">
        <f t="shared" si="3173"/>
        <v>9.2118262114146461</v>
      </c>
      <c r="Y3088">
        <f t="shared" si="3174"/>
        <v>0.19260060136867796</v>
      </c>
      <c r="Z3088" s="34">
        <f t="shared" si="3175"/>
        <v>1.3237093813502869E-2</v>
      </c>
      <c r="AA3088" s="36">
        <f t="shared" si="3176"/>
        <v>5.5853235399027192E-8</v>
      </c>
      <c r="AB3088" s="34">
        <f t="shared" si="3177"/>
        <v>1.3237093813502869E-2</v>
      </c>
      <c r="AC3088" s="36">
        <f t="shared" si="3178"/>
        <v>260.67120456992313</v>
      </c>
      <c r="AD3088" s="34">
        <f t="shared" si="3179"/>
        <v>0</v>
      </c>
      <c r="AE3088">
        <f t="shared" si="3205"/>
        <v>19692.479953871607</v>
      </c>
      <c r="AF3088" s="36">
        <f t="shared" si="3219"/>
        <v>0</v>
      </c>
      <c r="AG3088" s="34">
        <f t="shared" si="3180"/>
        <v>496.94082951957489</v>
      </c>
      <c r="AH3088">
        <f t="shared" si="3215"/>
        <v>6.5205489670461247E-4</v>
      </c>
      <c r="AI3088" s="29">
        <f t="shared" si="3206"/>
        <v>496.94082951957489</v>
      </c>
      <c r="AJ3088">
        <f t="shared" si="3207"/>
        <v>19877.608415852639</v>
      </c>
      <c r="AK3088" s="36">
        <f t="shared" si="3220"/>
        <v>-4.1068012317893192E-2</v>
      </c>
      <c r="AL3088" s="36">
        <f t="shared" si="3208"/>
        <v>1.2311081061603892E-2</v>
      </c>
      <c r="AM3088" s="36">
        <f t="shared" si="3209"/>
        <v>1.6079138308247282E-2</v>
      </c>
      <c r="AN3088" s="37">
        <f t="shared" si="3221"/>
        <v>1.4384173030847873E-2</v>
      </c>
      <c r="AO3088" s="36">
        <f t="shared" si="3222"/>
        <v>0.18635486701108553</v>
      </c>
      <c r="AP3088" s="36">
        <f t="shared" si="3223"/>
        <v>-4.4722882907261789E-3</v>
      </c>
      <c r="AQ3088" s="74">
        <f t="shared" si="3181"/>
        <v>0.42807544664514718</v>
      </c>
      <c r="AR3088" s="73">
        <f t="shared" si="3182"/>
        <v>1.4113844141089417E-2</v>
      </c>
      <c r="AS3088" s="72">
        <f t="shared" si="3224"/>
        <v>6.4717572513074799E-3</v>
      </c>
      <c r="AT3088" s="37">
        <f t="shared" si="3183"/>
        <v>846.18959872102494</v>
      </c>
      <c r="AU3088" s="37">
        <f t="shared" si="3184"/>
        <v>-1.7026868977904741</v>
      </c>
      <c r="AV3088" s="34">
        <f t="shared" si="3185"/>
        <v>2.7303152685229315</v>
      </c>
      <c r="AW3088" s="34">
        <f t="shared" si="3186"/>
        <v>1.1007906964934331</v>
      </c>
      <c r="AX3088" s="37">
        <f t="shared" si="3187"/>
        <v>3.1781784678393938</v>
      </c>
      <c r="AY3088" s="7">
        <f t="shared" si="3188"/>
        <v>18.714576756565904</v>
      </c>
      <c r="AZ3088" s="37">
        <f t="shared" si="3189"/>
        <v>14.883470791549538</v>
      </c>
      <c r="BA3088" s="2">
        <f>BE3088*'mass balance'!$B$17+BF3088*'mass balance'!$C$17+BG3088*'mass balance'!$D$17+BH3088*'mass balance'!$E$17</f>
        <v>2.7203044131451203E-3</v>
      </c>
      <c r="BB3088" s="2">
        <f>BE3088*'mass balance'!$B$18+BF3088*'mass balance'!$C$18+BG3088*'mass balance'!$D$18+BH3088*'mass balance'!$E$18</f>
        <v>2.7621552502704303E-3</v>
      </c>
      <c r="BC3088" s="2">
        <f>BE3088*'mass balance'!$B$19+BF3088*'mass balance'!$C$19+BG3088*'mass balance'!$D$19+BH3088*'mass balance'!$E$19</f>
        <v>-3.4526940628380374E-3</v>
      </c>
      <c r="BD3088" s="2">
        <f>BE3088*'mass balance'!$B$20+BF3088*'mass balance'!$C$20+BG3088*'mass balance'!$D$20+BH3088*'mass balance'!$E$20</f>
        <v>1.2555251137592866E-4</v>
      </c>
      <c r="BE3088" s="2">
        <f>N3088*'mass balance'!$H$11+R3088*'mass balance'!$I$11+S3088*'mass balance'!$J$11</f>
        <v>-4.6731589744269022E-3</v>
      </c>
      <c r="BF3088" s="2">
        <f>N3088*'mass balance'!$H$12+R3088*'mass balance'!$I$12+S3088*'mass balance'!$J$12</f>
        <v>8.206424028613445E-9</v>
      </c>
      <c r="BG3088" s="2">
        <f>N3088*'mass balance'!$H$13+R3088*'mass balance'!$I$13+S3088*'mass balance'!$J$13</f>
        <v>8.1395703515016753E-4</v>
      </c>
      <c r="BH3088" s="2">
        <f>N3088*'mass balance'!$H$14+R3088*'mass balance'!$I$14+S3088*'mass balance'!$J$14</f>
        <v>5.111267628279424E-4</v>
      </c>
      <c r="BI3088" s="36">
        <f t="shared" si="3190"/>
        <v>2.8603964492493172E-16</v>
      </c>
      <c r="BJ3088" s="36">
        <f t="shared" si="3191"/>
        <v>2.4839364603160265E-17</v>
      </c>
      <c r="BK3088" s="36">
        <f t="shared" si="3192"/>
        <v>6.832057711228931E-14</v>
      </c>
      <c r="BL3088" s="36">
        <f t="shared" si="3193"/>
        <v>6.8315236009522516E-14</v>
      </c>
      <c r="BM3088" s="36">
        <f t="shared" si="3225"/>
        <v>9.5627455216030632E-11</v>
      </c>
      <c r="BN3088" s="36">
        <f t="shared" ca="1" si="3194"/>
        <v>0.41128833151835276</v>
      </c>
      <c r="BO3088" s="36">
        <f t="shared" ca="1" si="3210"/>
        <v>1</v>
      </c>
      <c r="BP3088" s="36">
        <f t="shared" si="3226"/>
        <v>-9.5627446557618241E-11</v>
      </c>
      <c r="BQ3088" s="36">
        <f t="shared" si="3227"/>
        <v>0.9999999094568357</v>
      </c>
      <c r="BR3088" s="2">
        <f t="shared" si="3216"/>
        <v>-5</v>
      </c>
      <c r="BS3088">
        <v>0</v>
      </c>
      <c r="BT3088" s="37">
        <f t="shared" si="3211"/>
        <v>3.4613257979951322</v>
      </c>
      <c r="BU3088" s="34">
        <f t="shared" si="3195"/>
        <v>-5</v>
      </c>
      <c r="BV3088" s="34">
        <f t="shared" si="3196"/>
        <v>-5</v>
      </c>
      <c r="BW3088" s="34">
        <f t="shared" si="3197"/>
        <v>-5</v>
      </c>
      <c r="BX3088" s="34">
        <f t="shared" si="3198"/>
        <v>-5</v>
      </c>
      <c r="BY3088" s="34">
        <f t="shared" si="3199"/>
        <v>56.539007210710736</v>
      </c>
      <c r="BZ3088" s="36">
        <f t="shared" si="3212"/>
        <v>3.4526940628380374E-3</v>
      </c>
      <c r="CA3088" s="34">
        <f t="shared" si="3213"/>
        <v>0.23256173553015513</v>
      </c>
    </row>
    <row r="3089" spans="1:79" ht="13.2" x14ac:dyDescent="0.25">
      <c r="A3089" s="75">
        <f t="shared" si="3200"/>
        <v>8.3698630136987742</v>
      </c>
      <c r="B3089" s="34">
        <f t="shared" si="3217"/>
        <v>3055.0000000000528</v>
      </c>
      <c r="C3089">
        <v>30</v>
      </c>
      <c r="D3089" s="35">
        <f t="shared" si="3161"/>
        <v>3000</v>
      </c>
      <c r="E3089" s="27">
        <v>0</v>
      </c>
      <c r="F3089" s="64">
        <f t="shared" si="3201"/>
        <v>3.0712411119050556</v>
      </c>
      <c r="G3089" s="34">
        <v>0</v>
      </c>
      <c r="H3089" s="34">
        <f t="shared" si="3162"/>
        <v>1</v>
      </c>
      <c r="I3089" s="34">
        <f t="shared" si="3202"/>
        <v>40816.79437721819</v>
      </c>
      <c r="J3089" s="34">
        <f t="shared" si="3163"/>
        <v>210423.26379174221</v>
      </c>
      <c r="K3089" s="34">
        <f t="shared" si="3164"/>
        <v>185145.34074134444</v>
      </c>
      <c r="L3089" s="36">
        <f t="shared" si="3214"/>
        <v>4096.8525421210079</v>
      </c>
      <c r="M3089" s="34">
        <f t="shared" si="3165"/>
        <v>380.71939622523837</v>
      </c>
      <c r="N3089" s="34">
        <f t="shared" si="3203"/>
        <v>1962.7268423423918</v>
      </c>
      <c r="O3089" s="34">
        <f t="shared" si="3166"/>
        <v>102.95414455328127</v>
      </c>
      <c r="P3089">
        <f t="shared" si="3218"/>
        <v>1205.1084252428686</v>
      </c>
      <c r="Q3089" s="36">
        <f t="shared" si="3167"/>
        <v>1962.7255549314054</v>
      </c>
      <c r="R3089" s="34">
        <f t="shared" si="3168"/>
        <v>1490.6266727944719</v>
      </c>
      <c r="S3089" s="34">
        <f t="shared" si="3169"/>
        <v>5.0654850142564101E-3</v>
      </c>
      <c r="T3089" s="36">
        <f t="shared" si="3204"/>
        <v>-7.510589332244732E-14</v>
      </c>
      <c r="U3089" s="36">
        <f t="shared" si="3170"/>
        <v>1976.7300492300217</v>
      </c>
      <c r="V3089" s="36">
        <f t="shared" si="3171"/>
        <v>6.5128315748738065E-7</v>
      </c>
      <c r="W3089" s="68">
        <f t="shared" si="3172"/>
        <v>11.705292977488593</v>
      </c>
      <c r="X3089">
        <f t="shared" si="3173"/>
        <v>9.2118263829180744</v>
      </c>
      <c r="Y3089">
        <f t="shared" si="3174"/>
        <v>0.19260060136867796</v>
      </c>
      <c r="Z3089" s="34">
        <f t="shared" si="3175"/>
        <v>1.3237093813502869E-2</v>
      </c>
      <c r="AA3089" s="36">
        <f t="shared" si="3176"/>
        <v>5.5640056061810382E-8</v>
      </c>
      <c r="AB3089" s="34">
        <f t="shared" si="3177"/>
        <v>1.3237093813502869E-2</v>
      </c>
      <c r="AC3089" s="36">
        <f t="shared" si="3178"/>
        <v>260.67120456992313</v>
      </c>
      <c r="AD3089" s="34">
        <f t="shared" si="3179"/>
        <v>0</v>
      </c>
      <c r="AE3089">
        <f t="shared" si="3205"/>
        <v>19692.479953871607</v>
      </c>
      <c r="AF3089" s="36">
        <f t="shared" si="3219"/>
        <v>0</v>
      </c>
      <c r="AG3089" s="34">
        <f t="shared" si="3180"/>
        <v>496.94085963359942</v>
      </c>
      <c r="AH3089">
        <f t="shared" si="3215"/>
        <v>6.4956617637790259E-4</v>
      </c>
      <c r="AI3089" s="29">
        <f t="shared" si="3206"/>
        <v>496.94085963359942</v>
      </c>
      <c r="AJ3089">
        <f t="shared" si="3207"/>
        <v>20374.549275486239</v>
      </c>
      <c r="AK3089" s="36">
        <f t="shared" si="3220"/>
        <v>-1.4113844141089417E-2</v>
      </c>
      <c r="AL3089" s="36">
        <f t="shared" si="3208"/>
        <v>3.2493312314817052E-3</v>
      </c>
      <c r="AM3089" s="36">
        <f t="shared" si="3209"/>
        <v>5.5071439381258877E-3</v>
      </c>
      <c r="AN3089" s="37">
        <f t="shared" si="3221"/>
        <v>-2.6683839287045319E-2</v>
      </c>
      <c r="AO3089" s="36">
        <f t="shared" si="3222"/>
        <v>0.19866594807268942</v>
      </c>
      <c r="AP3089" s="36">
        <f t="shared" si="3223"/>
        <v>1.1606850017521103E-2</v>
      </c>
      <c r="AQ3089" s="74">
        <f t="shared" si="3181"/>
        <v>-0.65544409123542169</v>
      </c>
      <c r="AR3089" s="73">
        <f t="shared" si="3182"/>
        <v>-2.9210057997686147E-2</v>
      </c>
      <c r="AS3089" s="72">
        <f t="shared" si="3224"/>
        <v>7.8409792112446499E-3</v>
      </c>
      <c r="AT3089" s="37">
        <f t="shared" si="3183"/>
        <v>-1295.6360307353214</v>
      </c>
      <c r="AU3089" s="37">
        <f t="shared" si="3184"/>
        <v>4.4189529307475315</v>
      </c>
      <c r="AV3089" s="34">
        <f t="shared" si="3185"/>
        <v>2.7985732368319121</v>
      </c>
      <c r="AW3089" s="34">
        <f t="shared" si="3186"/>
        <v>1.1007907579761553</v>
      </c>
      <c r="AX3089" s="37">
        <f t="shared" si="3187"/>
        <v>3.1781786453509437</v>
      </c>
      <c r="AY3089" s="7">
        <f t="shared" si="3188"/>
        <v>18.782835617647606</v>
      </c>
      <c r="AZ3089" s="37">
        <f t="shared" si="3189"/>
        <v>14.883471622839537</v>
      </c>
      <c r="BA3089" s="2">
        <f>BE3089*'mass balance'!$B$17+BF3089*'mass balance'!$C$17+BG3089*'mass balance'!$D$17+BH3089*'mass balance'!$E$17</f>
        <v>2.7203045313448438E-3</v>
      </c>
      <c r="BB3089" s="2">
        <f>BE3089*'mass balance'!$B$18+BF3089*'mass balance'!$C$18+BG3089*'mass balance'!$D$18+BH3089*'mass balance'!$E$18</f>
        <v>2.7621553702886106E-3</v>
      </c>
      <c r="BC3089" s="2">
        <f>BE3089*'mass balance'!$B$19+BF3089*'mass balance'!$C$19+BG3089*'mass balance'!$D$19+BH3089*'mass balance'!$E$19</f>
        <v>-3.4526942128607634E-3</v>
      </c>
      <c r="BD3089" s="2">
        <f>BE3089*'mass balance'!$B$20+BF3089*'mass balance'!$C$20+BG3089*'mass balance'!$D$20+BH3089*'mass balance'!$E$20</f>
        <v>1.2555251683130049E-4</v>
      </c>
      <c r="BE3089" s="2">
        <f>N3089*'mass balance'!$H$11+R3089*'mass balance'!$I$11+S3089*'mass balance'!$J$11</f>
        <v>-4.6731591484342663E-3</v>
      </c>
      <c r="BF3089" s="2">
        <f>N3089*'mass balance'!$H$12+R3089*'mass balance'!$I$12+S3089*'mass balance'!$J$12</f>
        <v>8.175102395669688E-9</v>
      </c>
      <c r="BG3089" s="2">
        <f>N3089*'mass balance'!$H$13+R3089*'mass balance'!$I$13+S3089*'mass balance'!$J$13</f>
        <v>8.1395707597052677E-4</v>
      </c>
      <c r="BH3089" s="2">
        <f>N3089*'mass balance'!$H$14+R3089*'mass balance'!$I$14+S3089*'mass balance'!$J$14</f>
        <v>5.1112678185999774E-4</v>
      </c>
      <c r="BI3089" s="36">
        <f t="shared" si="3190"/>
        <v>2.8603964492493172E-16</v>
      </c>
      <c r="BJ3089" s="36">
        <f t="shared" si="3191"/>
        <v>2.4839588117687306E-17</v>
      </c>
      <c r="BK3089" s="36">
        <f t="shared" si="3192"/>
        <v>6.8345416476892467E-14</v>
      </c>
      <c r="BL3089" s="36">
        <f t="shared" si="3193"/>
        <v>6.834009195885964E-14</v>
      </c>
      <c r="BM3089" s="36">
        <f t="shared" si="3225"/>
        <v>9.569577045204016E-11</v>
      </c>
      <c r="BN3089" s="36">
        <f t="shared" ca="1" si="3194"/>
        <v>0.10936055902349395</v>
      </c>
      <c r="BO3089" s="36">
        <f t="shared" ca="1" si="3210"/>
        <v>1</v>
      </c>
      <c r="BP3089" s="36">
        <f t="shared" si="3226"/>
        <v>-9.5695761778291155E-11</v>
      </c>
      <c r="BQ3089" s="36">
        <f t="shared" si="3227"/>
        <v>0.99999990936120831</v>
      </c>
      <c r="BR3089" s="2">
        <f t="shared" si="3216"/>
        <v>-5</v>
      </c>
      <c r="BS3089">
        <v>0</v>
      </c>
      <c r="BT3089" s="37">
        <f t="shared" si="3211"/>
        <v>3.4613259483929153</v>
      </c>
      <c r="BU3089" s="34">
        <f t="shared" si="3195"/>
        <v>-5</v>
      </c>
      <c r="BV3089" s="34">
        <f t="shared" si="3196"/>
        <v>-5</v>
      </c>
      <c r="BW3089" s="34">
        <f t="shared" si="3197"/>
        <v>-5</v>
      </c>
      <c r="BX3089" s="34">
        <f t="shared" si="3198"/>
        <v>-5</v>
      </c>
      <c r="BY3089" s="34">
        <f t="shared" si="3199"/>
        <v>56.539009315968364</v>
      </c>
      <c r="BZ3089" s="36">
        <f t="shared" si="3212"/>
        <v>3.4526942128607634E-3</v>
      </c>
      <c r="CA3089" s="34">
        <f t="shared" si="3213"/>
        <v>0.23256173264585078</v>
      </c>
    </row>
    <row r="3090" spans="1:79" ht="13.2" x14ac:dyDescent="0.25">
      <c r="A3090" s="75">
        <f t="shared" si="3200"/>
        <v>8.3726027397261706</v>
      </c>
      <c r="B3090" s="34">
        <f t="shared" si="3217"/>
        <v>3056.0000000000523</v>
      </c>
      <c r="C3090">
        <v>30</v>
      </c>
      <c r="D3090" s="35">
        <f t="shared" si="3161"/>
        <v>3000</v>
      </c>
      <c r="E3090" s="27">
        <v>0</v>
      </c>
      <c r="F3090" s="64">
        <f t="shared" si="3201"/>
        <v>3.0712411119050556</v>
      </c>
      <c r="G3090" s="34">
        <v>0</v>
      </c>
      <c r="H3090" s="34">
        <f t="shared" si="3162"/>
        <v>1</v>
      </c>
      <c r="I3090" s="34">
        <f t="shared" si="3202"/>
        <v>40816.79437721819</v>
      </c>
      <c r="J3090" s="34">
        <f t="shared" si="3163"/>
        <v>210423.2715970503</v>
      </c>
      <c r="K3090" s="34">
        <f t="shared" si="3164"/>
        <v>185145.34760900916</v>
      </c>
      <c r="L3090" s="36">
        <f t="shared" si="3214"/>
        <v>4096.8527700701125</v>
      </c>
      <c r="M3090" s="34">
        <f t="shared" si="3165"/>
        <v>380.71939622523837</v>
      </c>
      <c r="N3090" s="34">
        <f t="shared" si="3203"/>
        <v>1962.7269151465459</v>
      </c>
      <c r="O3090" s="34">
        <f t="shared" si="3166"/>
        <v>102.95414455328127</v>
      </c>
      <c r="P3090">
        <f t="shared" si="3218"/>
        <v>1205.1084922951691</v>
      </c>
      <c r="Q3090" s="36">
        <f t="shared" si="3167"/>
        <v>1962.7256326492477</v>
      </c>
      <c r="R3090" s="34">
        <f t="shared" si="3168"/>
        <v>1490.6267413467267</v>
      </c>
      <c r="S3090" s="34">
        <f t="shared" si="3169"/>
        <v>5.0461514689459364E-3</v>
      </c>
      <c r="T3090" s="36">
        <f t="shared" si="3204"/>
        <v>-7.5105891929481997E-14</v>
      </c>
      <c r="U3090" s="36">
        <f t="shared" si="3170"/>
        <v>1976.7300492300217</v>
      </c>
      <c r="V3090" s="36">
        <f t="shared" si="3171"/>
        <v>6.4879739113540753E-7</v>
      </c>
      <c r="W3090" s="68">
        <f t="shared" si="3172"/>
        <v>11.70529362877175</v>
      </c>
      <c r="X3090">
        <f t="shared" si="3173"/>
        <v>9.2118265537669171</v>
      </c>
      <c r="Y3090">
        <f t="shared" si="3174"/>
        <v>0.19260060136867796</v>
      </c>
      <c r="Z3090" s="34">
        <f t="shared" si="3175"/>
        <v>1.3237093813502869E-2</v>
      </c>
      <c r="AA3090" s="36">
        <f t="shared" si="3176"/>
        <v>5.5427690386224563E-8</v>
      </c>
      <c r="AB3090" s="34">
        <f t="shared" si="3177"/>
        <v>1.3237093813502869E-2</v>
      </c>
      <c r="AC3090" s="36">
        <f t="shared" si="3178"/>
        <v>260.67120456992313</v>
      </c>
      <c r="AD3090" s="34">
        <f t="shared" si="3179"/>
        <v>0</v>
      </c>
      <c r="AE3090">
        <f t="shared" si="3205"/>
        <v>19692.479953871607</v>
      </c>
      <c r="AF3090" s="36">
        <f t="shared" si="3219"/>
        <v>0</v>
      </c>
      <c r="AG3090" s="34">
        <f t="shared" si="3180"/>
        <v>496.94088963268655</v>
      </c>
      <c r="AH3090">
        <f t="shared" si="3215"/>
        <v>6.4708695470017119E-4</v>
      </c>
      <c r="AI3090" s="29">
        <f t="shared" si="3206"/>
        <v>496.94088963268655</v>
      </c>
      <c r="AJ3090">
        <f t="shared" si="3207"/>
        <v>20871.490165118925</v>
      </c>
      <c r="AK3090" s="36">
        <f t="shared" si="3220"/>
        <v>2.9210057997686147E-2</v>
      </c>
      <c r="AL3090" s="36">
        <f t="shared" si="3208"/>
        <v>-8.2911653594104733E-3</v>
      </c>
      <c r="AM3090" s="36">
        <f t="shared" si="3209"/>
        <v>-1.1428723349668036E-2</v>
      </c>
      <c r="AN3090" s="37">
        <f t="shared" si="3221"/>
        <v>-4.0797683428134737E-2</v>
      </c>
      <c r="AO3090" s="36">
        <f t="shared" si="3222"/>
        <v>0.20191527930417114</v>
      </c>
      <c r="AP3090" s="36">
        <f t="shared" si="3223"/>
        <v>1.711399395564699E-2</v>
      </c>
      <c r="AQ3090" s="74">
        <f t="shared" si="3181"/>
        <v>-0.95452122591744815</v>
      </c>
      <c r="AR3090" s="73">
        <f t="shared" si="3182"/>
        <v>-4.6361337521467753E-2</v>
      </c>
      <c r="AS3090" s="72">
        <f t="shared" si="3224"/>
        <v>8.2320415191974652E-3</v>
      </c>
      <c r="AT3090" s="37">
        <f t="shared" si="3183"/>
        <v>-1886.8307898988969</v>
      </c>
      <c r="AU3090" s="37">
        <f t="shared" si="3184"/>
        <v>6.5156294457963009</v>
      </c>
      <c r="AV3090" s="34">
        <f t="shared" si="3185"/>
        <v>2.8668312092627617</v>
      </c>
      <c r="AW3090" s="34">
        <f t="shared" si="3186"/>
        <v>1.1007908192242144</v>
      </c>
      <c r="AX3090" s="37">
        <f t="shared" si="3187"/>
        <v>3.1781788221849823</v>
      </c>
      <c r="AY3090" s="7">
        <f t="shared" si="3188"/>
        <v>18.851094479443709</v>
      </c>
      <c r="AZ3090" s="37">
        <f t="shared" si="3189"/>
        <v>14.883472450956733</v>
      </c>
      <c r="BA3090" s="2">
        <f>BE3090*'mass balance'!$B$17+BF3090*'mass balance'!$C$17+BG3090*'mass balance'!$D$17+BH3090*'mass balance'!$E$17</f>
        <v>2.7203046490934303E-3</v>
      </c>
      <c r="BB3090" s="2">
        <f>BE3090*'mass balance'!$B$18+BF3090*'mass balance'!$C$18+BG3090*'mass balance'!$D$18+BH3090*'mass balance'!$E$18</f>
        <v>2.7621554898487138E-3</v>
      </c>
      <c r="BC3090" s="2">
        <f>BE3090*'mass balance'!$B$19+BF3090*'mass balance'!$C$19+BG3090*'mass balance'!$D$19+BH3090*'mass balance'!$E$19</f>
        <v>-3.4526943623108914E-3</v>
      </c>
      <c r="BD3090" s="2">
        <f>BE3090*'mass balance'!$B$20+BF3090*'mass balance'!$C$20+BG3090*'mass balance'!$D$20+BH3090*'mass balance'!$E$20</f>
        <v>1.2555252226585062E-4</v>
      </c>
      <c r="BE3090" s="2">
        <f>N3090*'mass balance'!$H$11+R3090*'mass balance'!$I$11+S3090*'mass balance'!$J$11</f>
        <v>-4.6731593217774897E-3</v>
      </c>
      <c r="BF3090" s="2">
        <f>N3090*'mass balance'!$H$12+R3090*'mass balance'!$I$12+S3090*'mass balance'!$J$12</f>
        <v>8.1439003069971089E-9</v>
      </c>
      <c r="BG3090" s="2">
        <f>N3090*'mass balance'!$H$13+R3090*'mass balance'!$I$13+S3090*'mass balance'!$J$13</f>
        <v>8.1395711663508682E-4</v>
      </c>
      <c r="BH3090" s="2">
        <f>N3090*'mass balance'!$H$14+R3090*'mass balance'!$I$14+S3090*'mass balance'!$J$14</f>
        <v>5.1112680081941294E-4</v>
      </c>
      <c r="BI3090" s="36">
        <f t="shared" si="3190"/>
        <v>2.8603964492493172E-16</v>
      </c>
      <c r="BJ3090" s="36">
        <f t="shared" si="3191"/>
        <v>2.4839811590478354E-17</v>
      </c>
      <c r="BK3090" s="36">
        <f t="shared" si="3192"/>
        <v>6.8370256065010161E-14</v>
      </c>
      <c r="BL3090" s="36">
        <f t="shared" si="3193"/>
        <v>6.836494808154082E-14</v>
      </c>
      <c r="BM3090" s="36">
        <f t="shared" si="3225"/>
        <v>9.5764110543999021E-11</v>
      </c>
      <c r="BN3090" s="36">
        <f t="shared" ca="1" si="3194"/>
        <v>0.5780659602497884</v>
      </c>
      <c r="BO3090" s="36">
        <f t="shared" ca="1" si="3210"/>
        <v>1</v>
      </c>
      <c r="BP3090" s="36">
        <f t="shared" si="3226"/>
        <v>-9.5764101854891534E-11</v>
      </c>
      <c r="BQ3090" s="36">
        <f t="shared" si="3227"/>
        <v>0.99999990926551252</v>
      </c>
      <c r="BR3090" s="2">
        <f t="shared" si="3216"/>
        <v>-5</v>
      </c>
      <c r="BS3090">
        <v>0</v>
      </c>
      <c r="BT3090" s="37">
        <f t="shared" si="3211"/>
        <v>3.4613260982166687</v>
      </c>
      <c r="BU3090" s="34">
        <f t="shared" si="3195"/>
        <v>-5</v>
      </c>
      <c r="BV3090" s="34">
        <f t="shared" si="3196"/>
        <v>-5</v>
      </c>
      <c r="BW3090" s="34">
        <f t="shared" si="3197"/>
        <v>-5</v>
      </c>
      <c r="BX3090" s="34">
        <f t="shared" si="3198"/>
        <v>-5</v>
      </c>
      <c r="BY3090" s="34">
        <f t="shared" si="3199"/>
        <v>56.539011413190792</v>
      </c>
      <c r="BZ3090" s="36">
        <f t="shared" si="3212"/>
        <v>3.4526943623108914E-3</v>
      </c>
      <c r="CA3090" s="34">
        <f t="shared" si="3213"/>
        <v>0.23256172977255515</v>
      </c>
    </row>
    <row r="3091" spans="1:79" ht="13.2" x14ac:dyDescent="0.25">
      <c r="A3091" s="75">
        <f t="shared" si="3200"/>
        <v>8.3753424657535671</v>
      </c>
      <c r="B3091" s="34">
        <f t="shared" si="3217"/>
        <v>3057.0000000000518</v>
      </c>
      <c r="C3091">
        <v>30</v>
      </c>
      <c r="D3091" s="35">
        <f t="shared" si="3161"/>
        <v>3000</v>
      </c>
      <c r="E3091" s="27">
        <v>0</v>
      </c>
      <c r="F3091" s="64">
        <f t="shared" si="3201"/>
        <v>3.0712411119050556</v>
      </c>
      <c r="G3091" s="34">
        <v>0</v>
      </c>
      <c r="H3091" s="34">
        <f t="shared" si="3162"/>
        <v>1</v>
      </c>
      <c r="I3091" s="34">
        <f t="shared" si="3202"/>
        <v>40816.79437721819</v>
      </c>
      <c r="J3091" s="34">
        <f t="shared" si="3163"/>
        <v>210423.27937256749</v>
      </c>
      <c r="K3091" s="34">
        <f t="shared" si="3164"/>
        <v>185145.35445046172</v>
      </c>
      <c r="L3091" s="36">
        <f t="shared" si="3214"/>
        <v>4096.8529971491998</v>
      </c>
      <c r="M3091" s="34">
        <f t="shared" si="3165"/>
        <v>380.71939622523837</v>
      </c>
      <c r="N3091" s="34">
        <f t="shared" si="3203"/>
        <v>1962.7269876728246</v>
      </c>
      <c r="O3091" s="34">
        <f t="shared" si="3166"/>
        <v>102.95414455328127</v>
      </c>
      <c r="P3091">
        <f t="shared" si="3218"/>
        <v>1205.1085590915493</v>
      </c>
      <c r="Q3091" s="36">
        <f t="shared" si="3167"/>
        <v>1962.7257100704624</v>
      </c>
      <c r="R3091" s="34">
        <f t="shared" si="3168"/>
        <v>1490.626809637336</v>
      </c>
      <c r="S3091" s="34">
        <f t="shared" si="3169"/>
        <v>5.0268917145785963E-3</v>
      </c>
      <c r="T3091" s="36">
        <f t="shared" si="3204"/>
        <v>-7.5105890541833357E-14</v>
      </c>
      <c r="U3091" s="36">
        <f t="shared" si="3170"/>
        <v>1976.7300492300217</v>
      </c>
      <c r="V3091" s="36">
        <f t="shared" si="3171"/>
        <v>6.4632111219834006E-7</v>
      </c>
      <c r="W3091" s="68">
        <f t="shared" si="3172"/>
        <v>11.705294277569141</v>
      </c>
      <c r="X3091">
        <f t="shared" si="3173"/>
        <v>9.2118267239636697</v>
      </c>
      <c r="Y3091">
        <f t="shared" si="3174"/>
        <v>0.19260060136867796</v>
      </c>
      <c r="Z3091" s="34">
        <f t="shared" si="3175"/>
        <v>1.3237093813502869E-2</v>
      </c>
      <c r="AA3091" s="36">
        <f t="shared" si="3176"/>
        <v>5.5216135269395609E-8</v>
      </c>
      <c r="AB3091" s="34">
        <f t="shared" si="3177"/>
        <v>1.3237093813502869E-2</v>
      </c>
      <c r="AC3091" s="36">
        <f t="shared" si="3178"/>
        <v>260.67120456992313</v>
      </c>
      <c r="AD3091" s="34">
        <f t="shared" si="3179"/>
        <v>0</v>
      </c>
      <c r="AE3091">
        <f t="shared" si="3205"/>
        <v>19692.479953871607</v>
      </c>
      <c r="AF3091" s="36">
        <f t="shared" si="3219"/>
        <v>0</v>
      </c>
      <c r="AG3091" s="34">
        <f t="shared" si="3180"/>
        <v>496.94091951727535</v>
      </c>
      <c r="AH3091">
        <f t="shared" si="3215"/>
        <v>6.4461719574637755E-4</v>
      </c>
      <c r="AI3091" s="29">
        <f t="shared" si="3206"/>
        <v>496.94091951727535</v>
      </c>
      <c r="AJ3091">
        <f t="shared" si="3207"/>
        <v>21368.431084636199</v>
      </c>
      <c r="AK3091" s="36">
        <f t="shared" si="3220"/>
        <v>4.6361337521467753E-2</v>
      </c>
      <c r="AL3091" s="36">
        <f t="shared" si="3208"/>
        <v>-1.2283410278287549E-2</v>
      </c>
      <c r="AM3091" s="36">
        <f t="shared" si="3209"/>
        <v>-1.8122015826801174E-2</v>
      </c>
      <c r="AN3091" s="37">
        <f t="shared" si="3221"/>
        <v>-1.1587625430448591E-2</v>
      </c>
      <c r="AO3091" s="36">
        <f t="shared" si="3222"/>
        <v>0.19362411394476067</v>
      </c>
      <c r="AP3091" s="36">
        <f t="shared" si="3223"/>
        <v>5.6852706059789537E-3</v>
      </c>
      <c r="AQ3091" s="74">
        <f t="shared" si="3181"/>
        <v>-0.30744947579973214</v>
      </c>
      <c r="AR3091" s="73">
        <f t="shared" si="3182"/>
        <v>-1.2268365227783407E-2</v>
      </c>
      <c r="AS3091" s="72">
        <f t="shared" si="3224"/>
        <v>7.2590256351360112E-3</v>
      </c>
      <c r="AT3091" s="37">
        <f t="shared" si="3183"/>
        <v>-607.74461743334848</v>
      </c>
      <c r="AU3091" s="37">
        <f t="shared" si="3184"/>
        <v>2.1644927924854023</v>
      </c>
      <c r="AV3091" s="34">
        <f t="shared" si="3185"/>
        <v>2.9350891857997481</v>
      </c>
      <c r="AW3091" s="34">
        <f t="shared" si="3186"/>
        <v>1.1007908802385074</v>
      </c>
      <c r="AX3091" s="37">
        <f t="shared" si="3187"/>
        <v>3.178178998344094</v>
      </c>
      <c r="AY3091" s="7">
        <f t="shared" si="3188"/>
        <v>18.919353341951489</v>
      </c>
      <c r="AZ3091" s="37">
        <f t="shared" si="3189"/>
        <v>14.883473275913236</v>
      </c>
      <c r="BA3091" s="2">
        <f>BE3091*'mass balance'!$B$17+BF3091*'mass balance'!$C$17+BG3091*'mass balance'!$D$17+BH3091*'mass balance'!$E$17</f>
        <v>2.7203047663926024E-3</v>
      </c>
      <c r="BB3091" s="2">
        <f>BE3091*'mass balance'!$B$18+BF3091*'mass balance'!$C$18+BG3091*'mass balance'!$D$18+BH3091*'mass balance'!$E$18</f>
        <v>2.7621556089524892E-3</v>
      </c>
      <c r="BC3091" s="2">
        <f>BE3091*'mass balance'!$B$19+BF3091*'mass balance'!$C$19+BG3091*'mass balance'!$D$19+BH3091*'mass balance'!$E$19</f>
        <v>-3.4526945111906103E-3</v>
      </c>
      <c r="BD3091" s="2">
        <f>BE3091*'mass balance'!$B$20+BF3091*'mass balance'!$C$20+BG3091*'mass balance'!$D$20+BH3091*'mass balance'!$E$20</f>
        <v>1.2555252767965859E-4</v>
      </c>
      <c r="BE3091" s="2">
        <f>N3091*'mass balance'!$H$11+R3091*'mass balance'!$I$11+S3091*'mass balance'!$J$11</f>
        <v>-4.6731594944591061E-3</v>
      </c>
      <c r="BF3091" s="2">
        <f>N3091*'mass balance'!$H$12+R3091*'mass balance'!$I$12+S3091*'mass balance'!$J$12</f>
        <v>8.1128173083059051E-9</v>
      </c>
      <c r="BG3091" s="2">
        <f>N3091*'mass balance'!$H$13+R3091*'mass balance'!$I$13+S3091*'mass balance'!$J$13</f>
        <v>8.1395715714443779E-4</v>
      </c>
      <c r="BH3091" s="2">
        <f>N3091*'mass balance'!$H$14+R3091*'mass balance'!$I$14+S3091*'mass balance'!$J$14</f>
        <v>5.1112681970646469E-4</v>
      </c>
      <c r="BI3091" s="36">
        <f t="shared" si="3190"/>
        <v>2.8603964492493172E-16</v>
      </c>
      <c r="BJ3091" s="36">
        <f t="shared" si="3191"/>
        <v>2.4840035021679334E-17</v>
      </c>
      <c r="BK3091" s="36">
        <f t="shared" si="3192"/>
        <v>6.8395095876600638E-14</v>
      </c>
      <c r="BL3091" s="36">
        <f t="shared" si="3193"/>
        <v>6.8389804377670664E-14</v>
      </c>
      <c r="BM3091" s="36">
        <f t="shared" si="3225"/>
        <v>9.5832475492080564E-11</v>
      </c>
      <c r="BN3091" s="36">
        <f t="shared" ca="1" si="3194"/>
        <v>0.49089888987191499</v>
      </c>
      <c r="BO3091" s="36">
        <f t="shared" ca="1" si="3210"/>
        <v>1</v>
      </c>
      <c r="BP3091" s="36">
        <f t="shared" si="3226"/>
        <v>-9.5832466787592713E-11</v>
      </c>
      <c r="BQ3091" s="36">
        <f t="shared" si="3227"/>
        <v>0.99999990916974846</v>
      </c>
      <c r="BR3091" s="2">
        <f t="shared" si="3216"/>
        <v>-5</v>
      </c>
      <c r="BS3091">
        <v>0</v>
      </c>
      <c r="BT3091" s="37">
        <f t="shared" si="3211"/>
        <v>3.4613262474685871</v>
      </c>
      <c r="BU3091" s="34">
        <f t="shared" si="3195"/>
        <v>-5</v>
      </c>
      <c r="BV3091" s="34">
        <f t="shared" si="3196"/>
        <v>-5</v>
      </c>
      <c r="BW3091" s="34">
        <f t="shared" si="3197"/>
        <v>-5</v>
      </c>
      <c r="BX3091" s="34">
        <f t="shared" si="3198"/>
        <v>-5</v>
      </c>
      <c r="BY3091" s="34">
        <f t="shared" si="3199"/>
        <v>56.539013502408636</v>
      </c>
      <c r="BZ3091" s="36">
        <f t="shared" si="3212"/>
        <v>3.4526945111906103E-3</v>
      </c>
      <c r="CA3091" s="34">
        <f t="shared" si="3213"/>
        <v>0.23256172691022642</v>
      </c>
    </row>
    <row r="3092" spans="1:79" ht="13.2" x14ac:dyDescent="0.25">
      <c r="A3092" s="75">
        <f t="shared" si="3200"/>
        <v>8.3780821917809636</v>
      </c>
      <c r="B3092" s="34">
        <f t="shared" si="3217"/>
        <v>3058.0000000000518</v>
      </c>
      <c r="C3092">
        <v>30</v>
      </c>
      <c r="D3092" s="35">
        <f t="shared" si="3161"/>
        <v>3000</v>
      </c>
      <c r="E3092" s="27">
        <v>0</v>
      </c>
      <c r="F3092" s="64">
        <f t="shared" si="3201"/>
        <v>3.0712411119050556</v>
      </c>
      <c r="G3092" s="34">
        <v>0</v>
      </c>
      <c r="H3092" s="34">
        <f t="shared" si="3162"/>
        <v>1</v>
      </c>
      <c r="I3092" s="34">
        <f t="shared" si="3202"/>
        <v>40816.79437721819</v>
      </c>
      <c r="J3092" s="34">
        <f t="shared" si="3163"/>
        <v>210423.28711840764</v>
      </c>
      <c r="K3092" s="34">
        <f t="shared" si="3164"/>
        <v>185145.36126580232</v>
      </c>
      <c r="L3092" s="36">
        <f t="shared" si="3214"/>
        <v>4096.8532233615888</v>
      </c>
      <c r="M3092" s="34">
        <f t="shared" si="3165"/>
        <v>380.71939622523837</v>
      </c>
      <c r="N3092" s="34">
        <f t="shared" si="3203"/>
        <v>1962.7270599222904</v>
      </c>
      <c r="O3092" s="34">
        <f t="shared" si="3166"/>
        <v>102.95414455328127</v>
      </c>
      <c r="P3092">
        <f t="shared" si="3218"/>
        <v>1205.1086256329866</v>
      </c>
      <c r="Q3092" s="36">
        <f t="shared" si="3167"/>
        <v>1962.7257871961799</v>
      </c>
      <c r="R3092" s="34">
        <f t="shared" si="3168"/>
        <v>1490.6268776672998</v>
      </c>
      <c r="S3092" s="34">
        <f t="shared" si="3169"/>
        <v>5.0077054678467903E-3</v>
      </c>
      <c r="T3092" s="36">
        <f t="shared" si="3204"/>
        <v>-7.5105889159481065E-14</v>
      </c>
      <c r="U3092" s="36">
        <f t="shared" si="3170"/>
        <v>1976.7300492300217</v>
      </c>
      <c r="V3092" s="36">
        <f t="shared" si="3171"/>
        <v>6.4385428441047753E-7</v>
      </c>
      <c r="W3092" s="68">
        <f t="shared" si="3172"/>
        <v>11.705294923890254</v>
      </c>
      <c r="X3092">
        <f t="shared" si="3173"/>
        <v>9.2118268935108247</v>
      </c>
      <c r="Y3092">
        <f t="shared" si="3174"/>
        <v>0.19260060136867796</v>
      </c>
      <c r="Z3092" s="34">
        <f t="shared" si="3175"/>
        <v>1.3237093813502869E-2</v>
      </c>
      <c r="AA3092" s="36">
        <f t="shared" si="3176"/>
        <v>5.5005387612778974E-8</v>
      </c>
      <c r="AB3092" s="34">
        <f t="shared" si="3177"/>
        <v>1.3237093813502869E-2</v>
      </c>
      <c r="AC3092" s="36">
        <f t="shared" si="3178"/>
        <v>260.67120456992313</v>
      </c>
      <c r="AD3092" s="34">
        <f t="shared" si="3179"/>
        <v>0</v>
      </c>
      <c r="AE3092">
        <f t="shared" si="3205"/>
        <v>19692.479953871607</v>
      </c>
      <c r="AF3092" s="36">
        <f t="shared" si="3219"/>
        <v>0</v>
      </c>
      <c r="AG3092" s="34">
        <f t="shared" si="3180"/>
        <v>496.94094928780237</v>
      </c>
      <c r="AH3092">
        <f t="shared" si="3215"/>
        <v>6.4215686296620333E-4</v>
      </c>
      <c r="AI3092" s="29">
        <f t="shared" si="3206"/>
        <v>496.94094928780237</v>
      </c>
      <c r="AJ3092">
        <f t="shared" si="3207"/>
        <v>21865.372033924003</v>
      </c>
      <c r="AK3092" s="36">
        <f t="shared" si="3220"/>
        <v>1.2268365227783407E-2</v>
      </c>
      <c r="AL3092" s="36">
        <f t="shared" si="3208"/>
        <v>-4.1327915226812137E-3</v>
      </c>
      <c r="AM3092" s="36">
        <f t="shared" si="3209"/>
        <v>-4.8108454382908882E-3</v>
      </c>
      <c r="AN3092" s="37">
        <f t="shared" si="3221"/>
        <v>3.4773712091019163E-2</v>
      </c>
      <c r="AO3092" s="36">
        <f t="shared" si="3222"/>
        <v>0.18134070366647312</v>
      </c>
      <c r="AP3092" s="36">
        <f t="shared" si="3223"/>
        <v>-1.2436745220822221E-2</v>
      </c>
      <c r="AQ3092" s="74">
        <f t="shared" si="3181"/>
        <v>1.1231113159863266</v>
      </c>
      <c r="AR3092" s="73">
        <f t="shared" si="3182"/>
        <v>3.1816911468690361E-2</v>
      </c>
      <c r="AS3092" s="72">
        <f t="shared" si="3224"/>
        <v>5.9632894488911873E-3</v>
      </c>
      <c r="AT3092" s="37">
        <f t="shared" si="3183"/>
        <v>2220.0878869404451</v>
      </c>
      <c r="AU3092" s="37">
        <f t="shared" si="3184"/>
        <v>-4.7349101314785544</v>
      </c>
      <c r="AV3092" s="34">
        <f t="shared" si="3185"/>
        <v>3.0033471664271989</v>
      </c>
      <c r="AW3092" s="34">
        <f t="shared" si="3186"/>
        <v>1.1007909410199255</v>
      </c>
      <c r="AX3092" s="37">
        <f t="shared" si="3187"/>
        <v>3.1781791738308551</v>
      </c>
      <c r="AY3092" s="7">
        <f t="shared" si="3188"/>
        <v>18.987612205168237</v>
      </c>
      <c r="AZ3092" s="37">
        <f t="shared" si="3189"/>
        <v>14.883474097721109</v>
      </c>
      <c r="BA3092" s="2">
        <f>BE3092*'mass balance'!$B$17+BF3092*'mass balance'!$C$17+BG3092*'mass balance'!$D$17+BH3092*'mass balance'!$E$17</f>
        <v>2.7203048832440766E-3</v>
      </c>
      <c r="BB3092" s="2">
        <f>BE3092*'mass balance'!$B$18+BF3092*'mass balance'!$C$18+BG3092*'mass balance'!$D$18+BH3092*'mass balance'!$E$18</f>
        <v>2.7621557276016778E-3</v>
      </c>
      <c r="BC3092" s="2">
        <f>BE3092*'mass balance'!$B$19+BF3092*'mass balance'!$C$19+BG3092*'mass balance'!$D$19+BH3092*'mass balance'!$E$19</f>
        <v>-3.4526946595020962E-3</v>
      </c>
      <c r="BD3092" s="2">
        <f>BE3092*'mass balance'!$B$20+BF3092*'mass balance'!$C$20+BG3092*'mass balance'!$D$20+BH3092*'mass balance'!$E$20</f>
        <v>1.2555253307280353E-4</v>
      </c>
      <c r="BE3092" s="2">
        <f>N3092*'mass balance'!$H$11+R3092*'mass balance'!$I$11+S3092*'mass balance'!$J$11</f>
        <v>-4.6731596664816438E-3</v>
      </c>
      <c r="BF3092" s="2">
        <f>N3092*'mass balance'!$H$12+R3092*'mass balance'!$I$12+S3092*'mass balance'!$J$12</f>
        <v>8.0818529423706281E-9</v>
      </c>
      <c r="BG3092" s="2">
        <f>N3092*'mass balance'!$H$13+R3092*'mass balance'!$I$13+S3092*'mass balance'!$J$13</f>
        <v>8.1395719749917741E-4</v>
      </c>
      <c r="BH3092" s="2">
        <f>N3092*'mass balance'!$H$14+R3092*'mass balance'!$I$14+S3092*'mass balance'!$J$14</f>
        <v>5.1112683852142969E-4</v>
      </c>
      <c r="BI3092" s="36">
        <f t="shared" si="3190"/>
        <v>2.8603964492493172E-16</v>
      </c>
      <c r="BJ3092" s="36">
        <f t="shared" si="3191"/>
        <v>2.4840258411436202E-17</v>
      </c>
      <c r="BK3092" s="36">
        <f t="shared" si="3192"/>
        <v>6.8419935911622322E-14</v>
      </c>
      <c r="BL3092" s="36">
        <f t="shared" si="3193"/>
        <v>6.8414660847354287E-14</v>
      </c>
      <c r="BM3092" s="36">
        <f t="shared" si="3225"/>
        <v>9.5900865296458237E-11</v>
      </c>
      <c r="BN3092" s="36">
        <f t="shared" ca="1" si="3194"/>
        <v>0.65684937812774902</v>
      </c>
      <c r="BO3092" s="36">
        <f t="shared" ca="1" si="3210"/>
        <v>1</v>
      </c>
      <c r="BP3092" s="36">
        <f t="shared" si="3226"/>
        <v>-9.5900856576568102E-11</v>
      </c>
      <c r="BQ3092" s="36">
        <f t="shared" si="3227"/>
        <v>0.999999909073916</v>
      </c>
      <c r="BR3092" s="2">
        <f t="shared" si="3216"/>
        <v>-5</v>
      </c>
      <c r="BS3092">
        <v>0</v>
      </c>
      <c r="BT3092" s="37">
        <f t="shared" si="3211"/>
        <v>3.4613263961508509</v>
      </c>
      <c r="BU3092" s="34">
        <f t="shared" si="3195"/>
        <v>-5</v>
      </c>
      <c r="BV3092" s="34">
        <f t="shared" si="3196"/>
        <v>-5</v>
      </c>
      <c r="BW3092" s="34">
        <f t="shared" si="3197"/>
        <v>-5</v>
      </c>
      <c r="BX3092" s="34">
        <f t="shared" si="3198"/>
        <v>-5</v>
      </c>
      <c r="BY3092" s="34">
        <f t="shared" si="3199"/>
        <v>56.539015583652514</v>
      </c>
      <c r="BZ3092" s="36">
        <f t="shared" si="3212"/>
        <v>3.4526946595020962E-3</v>
      </c>
      <c r="CA3092" s="34">
        <f t="shared" si="3213"/>
        <v>0.23256172405882264</v>
      </c>
    </row>
    <row r="3093" spans="1:79" ht="13.2" x14ac:dyDescent="0.25">
      <c r="A3093" s="75">
        <f t="shared" si="3200"/>
        <v>8.3808219178083601</v>
      </c>
      <c r="B3093" s="34">
        <f t="shared" si="3217"/>
        <v>3059.0000000000514</v>
      </c>
      <c r="C3093">
        <v>30</v>
      </c>
      <c r="D3093" s="35">
        <f t="shared" si="3161"/>
        <v>3000</v>
      </c>
      <c r="E3093" s="27">
        <v>0</v>
      </c>
      <c r="F3093" s="64">
        <f t="shared" si="3201"/>
        <v>3.0712411119050556</v>
      </c>
      <c r="G3093" s="34">
        <v>0</v>
      </c>
      <c r="H3093" s="34">
        <f t="shared" si="3162"/>
        <v>1</v>
      </c>
      <c r="I3093" s="34">
        <f t="shared" si="3202"/>
        <v>40816.79437721819</v>
      </c>
      <c r="J3093" s="34">
        <f t="shared" si="3163"/>
        <v>210423.29483468385</v>
      </c>
      <c r="K3093" s="34">
        <f t="shared" si="3164"/>
        <v>185145.36805513047</v>
      </c>
      <c r="L3093" s="36">
        <f t="shared" si="3214"/>
        <v>4096.8534487105881</v>
      </c>
      <c r="M3093" s="34">
        <f t="shared" si="3165"/>
        <v>380.71939622523837</v>
      </c>
      <c r="N3093" s="34">
        <f t="shared" si="3203"/>
        <v>1962.7271318959979</v>
      </c>
      <c r="O3093" s="34">
        <f t="shared" si="3166"/>
        <v>102.95414455328127</v>
      </c>
      <c r="P3093">
        <f t="shared" si="3218"/>
        <v>1205.1086919204536</v>
      </c>
      <c r="Q3093" s="36">
        <f t="shared" si="3167"/>
        <v>1962.7258640275295</v>
      </c>
      <c r="R3093" s="34">
        <f t="shared" si="3168"/>
        <v>1490.626945437612</v>
      </c>
      <c r="S3093" s="34">
        <f t="shared" si="3169"/>
        <v>4.9885924495356448E-3</v>
      </c>
      <c r="T3093" s="36">
        <f t="shared" si="3204"/>
        <v>-7.5105887782404928E-14</v>
      </c>
      <c r="U3093" s="36">
        <f t="shared" si="3170"/>
        <v>1976.7300492300217</v>
      </c>
      <c r="V3093" s="36">
        <f t="shared" si="3171"/>
        <v>6.4139687170880627E-7</v>
      </c>
      <c r="W3093" s="68">
        <f t="shared" si="3172"/>
        <v>11.705295567744537</v>
      </c>
      <c r="X3093">
        <f t="shared" si="3173"/>
        <v>9.2118270624108582</v>
      </c>
      <c r="Y3093">
        <f t="shared" si="3174"/>
        <v>0.19260060136867796</v>
      </c>
      <c r="Z3093" s="34">
        <f t="shared" si="3175"/>
        <v>1.3237093813502869E-2</v>
      </c>
      <c r="AA3093" s="36">
        <f t="shared" si="3176"/>
        <v>5.4795444335148502E-8</v>
      </c>
      <c r="AB3093" s="34">
        <f t="shared" si="3177"/>
        <v>1.3237093813502869E-2</v>
      </c>
      <c r="AC3093" s="36">
        <f t="shared" si="3178"/>
        <v>260.67120456992313</v>
      </c>
      <c r="AD3093" s="34">
        <f t="shared" si="3179"/>
        <v>0</v>
      </c>
      <c r="AE3093">
        <f t="shared" si="3205"/>
        <v>19692.479953871607</v>
      </c>
      <c r="AF3093" s="36">
        <f t="shared" si="3219"/>
        <v>0</v>
      </c>
      <c r="AG3093" s="34">
        <f t="shared" si="3180"/>
        <v>496.94097894470326</v>
      </c>
      <c r="AH3093">
        <f t="shared" si="3215"/>
        <v>6.3970592071882493E-4</v>
      </c>
      <c r="AI3093" s="29">
        <f t="shared" si="3206"/>
        <v>496.94097894470326</v>
      </c>
      <c r="AJ3093">
        <f t="shared" si="3207"/>
        <v>22362.313012868704</v>
      </c>
      <c r="AK3093" s="36">
        <f t="shared" si="3220"/>
        <v>-3.1816911468690361E-2</v>
      </c>
      <c r="AL3093" s="36">
        <f t="shared" si="3208"/>
        <v>8.8930851356627E-3</v>
      </c>
      <c r="AM3093" s="36">
        <f t="shared" si="3209"/>
        <v>1.2445954190137137E-2</v>
      </c>
      <c r="AN3093" s="37">
        <f t="shared" si="3221"/>
        <v>4.7042077318802569E-2</v>
      </c>
      <c r="AO3093" s="36">
        <f t="shared" si="3222"/>
        <v>0.17720791214379192</v>
      </c>
      <c r="AP3093" s="36">
        <f t="shared" si="3223"/>
        <v>-1.7247590659113108E-2</v>
      </c>
      <c r="AQ3093" s="74">
        <f t="shared" si="3181"/>
        <v>1.6281514633704859</v>
      </c>
      <c r="AR3093" s="73">
        <f t="shared" si="3182"/>
        <v>4.1266290873479522E-2</v>
      </c>
      <c r="AS3093" s="72">
        <f t="shared" si="3224"/>
        <v>5.5647970014270978E-3</v>
      </c>
      <c r="AT3093" s="37">
        <f t="shared" si="3183"/>
        <v>3218.4159223422703</v>
      </c>
      <c r="AU3093" s="37">
        <f t="shared" si="3184"/>
        <v>-6.5664923020776031</v>
      </c>
      <c r="AV3093" s="34">
        <f t="shared" si="3185"/>
        <v>3.0716051511295031</v>
      </c>
      <c r="AW3093" s="34">
        <f t="shared" si="3186"/>
        <v>1.1007910015693576</v>
      </c>
      <c r="AX3093" s="37">
        <f t="shared" si="3187"/>
        <v>3.1781793486478325</v>
      </c>
      <c r="AY3093" s="7">
        <f t="shared" si="3188"/>
        <v>19.055871069091232</v>
      </c>
      <c r="AZ3093" s="37">
        <f t="shared" si="3189"/>
        <v>14.88347491639237</v>
      </c>
      <c r="BA3093" s="2">
        <f>BE3093*'mass balance'!$B$17+BF3093*'mass balance'!$C$17+BG3093*'mass balance'!$D$17+BH3093*'mass balance'!$E$17</f>
        <v>2.7203049996495604E-3</v>
      </c>
      <c r="BB3093" s="2">
        <f>BE3093*'mass balance'!$B$18+BF3093*'mass balance'!$C$18+BG3093*'mass balance'!$D$18+BH3093*'mass balance'!$E$18</f>
        <v>2.7621558457980155E-3</v>
      </c>
      <c r="BC3093" s="2">
        <f>BE3093*'mass balance'!$B$19+BF3093*'mass balance'!$C$19+BG3093*'mass balance'!$D$19+BH3093*'mass balance'!$E$19</f>
        <v>-3.4526948072475185E-3</v>
      </c>
      <c r="BD3093" s="2">
        <f>BE3093*'mass balance'!$B$20+BF3093*'mass balance'!$C$20+BG3093*'mass balance'!$D$20+BH3093*'mass balance'!$E$20</f>
        <v>1.2555253844536432E-4</v>
      </c>
      <c r="BE3093" s="2">
        <f>N3093*'mass balance'!$H$11+R3093*'mass balance'!$I$11+S3093*'mass balance'!$J$11</f>
        <v>-4.6731598378476139E-3</v>
      </c>
      <c r="BF3093" s="2">
        <f>N3093*'mass balance'!$H$12+R3093*'mass balance'!$I$12+S3093*'mass balance'!$J$12</f>
        <v>8.0510067585710173E-9</v>
      </c>
      <c r="BG3093" s="2">
        <f>N3093*'mass balance'!$H$13+R3093*'mass balance'!$I$13+S3093*'mass balance'!$J$13</f>
        <v>8.1395723769989051E-4</v>
      </c>
      <c r="BH3093" s="2">
        <f>N3093*'mass balance'!$H$14+R3093*'mass balance'!$I$14+S3093*'mass balance'!$J$14</f>
        <v>5.1112685726458266E-4</v>
      </c>
      <c r="BI3093" s="36">
        <f t="shared" si="3190"/>
        <v>2.8603964492493172E-16</v>
      </c>
      <c r="BJ3093" s="36">
        <f t="shared" si="3191"/>
        <v>2.4840481759894054E-17</v>
      </c>
      <c r="BK3093" s="36">
        <f t="shared" si="3192"/>
        <v>6.8444776170033763E-14</v>
      </c>
      <c r="BL3093" s="36">
        <f t="shared" si="3193"/>
        <v>6.8439517490695983E-14</v>
      </c>
      <c r="BM3093" s="36">
        <f t="shared" si="3225"/>
        <v>9.5969279957305593E-11</v>
      </c>
      <c r="BN3093" s="36">
        <f t="shared" ca="1" si="3194"/>
        <v>0.12674589953022852</v>
      </c>
      <c r="BO3093" s="36">
        <f t="shared" ca="1" si="3210"/>
        <v>1</v>
      </c>
      <c r="BP3093" s="36">
        <f t="shared" si="3226"/>
        <v>-9.5969271221991254E-11</v>
      </c>
      <c r="BQ3093" s="36">
        <f t="shared" si="3227"/>
        <v>0.99999990897801516</v>
      </c>
      <c r="BR3093" s="2">
        <f t="shared" si="3216"/>
        <v>-5</v>
      </c>
      <c r="BS3093">
        <v>0</v>
      </c>
      <c r="BT3093" s="37">
        <f t="shared" si="3211"/>
        <v>3.4613265442656367</v>
      </c>
      <c r="BU3093" s="34">
        <f t="shared" si="3195"/>
        <v>-5</v>
      </c>
      <c r="BV3093" s="34">
        <f t="shared" si="3196"/>
        <v>-5</v>
      </c>
      <c r="BW3093" s="34">
        <f t="shared" si="3197"/>
        <v>-5</v>
      </c>
      <c r="BX3093" s="34">
        <f t="shared" si="3198"/>
        <v>-5</v>
      </c>
      <c r="BY3093" s="34">
        <f t="shared" si="3199"/>
        <v>56.539017656952794</v>
      </c>
      <c r="BZ3093" s="36">
        <f t="shared" si="3212"/>
        <v>3.4526948072475185E-3</v>
      </c>
      <c r="CA3093" s="34">
        <f t="shared" si="3213"/>
        <v>0.23256172121830226</v>
      </c>
    </row>
    <row r="3094" spans="1:79" ht="13.2" x14ac:dyDescent="0.25">
      <c r="A3094" s="75">
        <f t="shared" si="3200"/>
        <v>8.3835616438357565</v>
      </c>
      <c r="B3094" s="34">
        <f t="shared" si="3217"/>
        <v>3060.0000000000509</v>
      </c>
      <c r="C3094">
        <v>30</v>
      </c>
      <c r="D3094" s="35">
        <f t="shared" si="3161"/>
        <v>3000</v>
      </c>
      <c r="E3094" s="27">
        <v>0</v>
      </c>
      <c r="F3094" s="64">
        <f t="shared" si="3201"/>
        <v>3.0712411119050556</v>
      </c>
      <c r="G3094" s="34">
        <v>0</v>
      </c>
      <c r="H3094" s="34">
        <f t="shared" si="3162"/>
        <v>1</v>
      </c>
      <c r="I3094" s="34">
        <f t="shared" si="3202"/>
        <v>40816.79437721819</v>
      </c>
      <c r="J3094" s="34">
        <f t="shared" si="3163"/>
        <v>210423.30252150909</v>
      </c>
      <c r="K3094" s="34">
        <f t="shared" si="3164"/>
        <v>185145.37481854556</v>
      </c>
      <c r="L3094" s="36">
        <f t="shared" si="3214"/>
        <v>4096.8536731994927</v>
      </c>
      <c r="M3094" s="34">
        <f t="shared" si="3165"/>
        <v>380.71939622523837</v>
      </c>
      <c r="N3094" s="34">
        <f t="shared" si="3203"/>
        <v>1962.7272035950009</v>
      </c>
      <c r="O3094" s="34">
        <f t="shared" si="3166"/>
        <v>102.95414455328127</v>
      </c>
      <c r="P3094">
        <f t="shared" si="3218"/>
        <v>1205.1087579549198</v>
      </c>
      <c r="Q3094" s="36">
        <f t="shared" si="3167"/>
        <v>1962.7259405656337</v>
      </c>
      <c r="R3094" s="34">
        <f t="shared" si="3168"/>
        <v>1490.6270129492636</v>
      </c>
      <c r="S3094" s="34">
        <f t="shared" si="3169"/>
        <v>4.9695523791797314E-3</v>
      </c>
      <c r="T3094" s="36">
        <f t="shared" si="3204"/>
        <v>-7.5105886410584813E-14</v>
      </c>
      <c r="U3094" s="36">
        <f t="shared" si="3170"/>
        <v>1976.7300492300217</v>
      </c>
      <c r="V3094" s="36">
        <f t="shared" si="3171"/>
        <v>6.3894883821610622E-7</v>
      </c>
      <c r="W3094" s="68">
        <f t="shared" si="3172"/>
        <v>11.705296209141409</v>
      </c>
      <c r="X3094">
        <f t="shared" si="3173"/>
        <v>9.2118272306662394</v>
      </c>
      <c r="Y3094">
        <f t="shared" si="3174"/>
        <v>0.19260060136867796</v>
      </c>
      <c r="Z3094" s="34">
        <f t="shared" si="3175"/>
        <v>1.3237093813502869E-2</v>
      </c>
      <c r="AA3094" s="36">
        <f t="shared" si="3176"/>
        <v>5.4586302371153195E-8</v>
      </c>
      <c r="AB3094" s="34">
        <f t="shared" si="3177"/>
        <v>1.3237093813502869E-2</v>
      </c>
      <c r="AC3094" s="36">
        <f t="shared" si="3178"/>
        <v>260.67120456992313</v>
      </c>
      <c r="AD3094" s="34">
        <f t="shared" si="3179"/>
        <v>0</v>
      </c>
      <c r="AE3094">
        <f t="shared" si="3205"/>
        <v>19692.479953871607</v>
      </c>
      <c r="AF3094" s="36">
        <f t="shared" si="3219"/>
        <v>0</v>
      </c>
      <c r="AG3094" s="34">
        <f t="shared" si="3180"/>
        <v>496.94100848841151</v>
      </c>
      <c r="AH3094">
        <f t="shared" si="3215"/>
        <v>6.3726433290867135E-4</v>
      </c>
      <c r="AI3094" s="29">
        <f t="shared" si="3206"/>
        <v>496.94100848841151</v>
      </c>
      <c r="AJ3094">
        <f t="shared" si="3207"/>
        <v>22859.254021357116</v>
      </c>
      <c r="AK3094" s="36">
        <f t="shared" si="3220"/>
        <v>-4.1266290873479522E-2</v>
      </c>
      <c r="AL3094" s="36">
        <f t="shared" si="3208"/>
        <v>1.2383375573758112E-2</v>
      </c>
      <c r="AM3094" s="36">
        <f t="shared" si="3209"/>
        <v>1.6157096252774672E-2</v>
      </c>
      <c r="AN3094" s="37">
        <f t="shared" si="3221"/>
        <v>1.5225165850112209E-2</v>
      </c>
      <c r="AO3094" s="36">
        <f t="shared" si="3222"/>
        <v>0.18610099727945462</v>
      </c>
      <c r="AP3094" s="36">
        <f t="shared" si="3223"/>
        <v>-4.8016364689759707E-3</v>
      </c>
      <c r="AQ3094" s="74">
        <f t="shared" si="3181"/>
        <v>0.454960371291599</v>
      </c>
      <c r="AR3094" s="73">
        <f t="shared" si="3182"/>
        <v>1.4900553863183902E-2</v>
      </c>
      <c r="AS3094" s="72">
        <f t="shared" si="3224"/>
        <v>6.4453439985216092E-3</v>
      </c>
      <c r="AT3094" s="37">
        <f t="shared" si="3183"/>
        <v>899.333837140951</v>
      </c>
      <c r="AU3094" s="37">
        <f t="shared" si="3184"/>
        <v>-1.828076137361617</v>
      </c>
      <c r="AV3094" s="34">
        <f t="shared" si="3185"/>
        <v>3.1398631398911068</v>
      </c>
      <c r="AW3094" s="34">
        <f t="shared" si="3186"/>
        <v>1.1007910618876897</v>
      </c>
      <c r="AX3094" s="37">
        <f t="shared" si="3187"/>
        <v>3.1781795227975818</v>
      </c>
      <c r="AY3094" s="7">
        <f t="shared" si="3188"/>
        <v>19.124129933717789</v>
      </c>
      <c r="AZ3094" s="37">
        <f t="shared" si="3189"/>
        <v>14.88347573193899</v>
      </c>
      <c r="BA3094" s="2">
        <f>BE3094*'mass balance'!$B$17+BF3094*'mass balance'!$C$17+BG3094*'mass balance'!$D$17+BH3094*'mass balance'!$E$17</f>
        <v>2.7203051156107563E-3</v>
      </c>
      <c r="BB3094" s="2">
        <f>BE3094*'mass balance'!$B$18+BF3094*'mass balance'!$C$18+BG3094*'mass balance'!$D$18+BH3094*'mass balance'!$E$18</f>
        <v>2.7621559635432301E-3</v>
      </c>
      <c r="BC3094" s="2">
        <f>BE3094*'mass balance'!$B$19+BF3094*'mass balance'!$C$19+BG3094*'mass balance'!$D$19+BH3094*'mass balance'!$E$19</f>
        <v>-3.4526949544290376E-3</v>
      </c>
      <c r="BD3094" s="2">
        <f>BE3094*'mass balance'!$B$20+BF3094*'mass balance'!$C$20+BG3094*'mass balance'!$D$20+BH3094*'mass balance'!$E$20</f>
        <v>1.2555254379741955E-4</v>
      </c>
      <c r="BE3094" s="2">
        <f>N3094*'mass balance'!$H$11+R3094*'mass balance'!$I$11+S3094*'mass balance'!$J$11</f>
        <v>-4.6731600085595255E-3</v>
      </c>
      <c r="BF3094" s="2">
        <f>N3094*'mass balance'!$H$12+R3094*'mass balance'!$I$12+S3094*'mass balance'!$J$12</f>
        <v>8.0202783042685624E-9</v>
      </c>
      <c r="BG3094" s="2">
        <f>N3094*'mass balance'!$H$13+R3094*'mass balance'!$I$13+S3094*'mass balance'!$J$13</f>
        <v>8.1395727774716882E-4</v>
      </c>
      <c r="BH3094" s="2">
        <f>N3094*'mass balance'!$H$14+R3094*'mass balance'!$I$14+S3094*'mass balance'!$J$14</f>
        <v>5.1112687593619813E-4</v>
      </c>
      <c r="BI3094" s="36">
        <f t="shared" si="3190"/>
        <v>2.8603964492493172E-16</v>
      </c>
      <c r="BJ3094" s="36">
        <f t="shared" si="3191"/>
        <v>2.4840705067197252E-17</v>
      </c>
      <c r="BK3094" s="36">
        <f t="shared" si="3192"/>
        <v>6.8469616651793663E-14</v>
      </c>
      <c r="BL3094" s="36">
        <f t="shared" si="3193"/>
        <v>6.8464374307799377E-14</v>
      </c>
      <c r="BM3094" s="36">
        <f t="shared" si="3225"/>
        <v>9.6037719474796289E-11</v>
      </c>
      <c r="BN3094" s="36">
        <f t="shared" ca="1" si="3194"/>
        <v>0.39620660907988137</v>
      </c>
      <c r="BO3094" s="36">
        <f t="shared" ca="1" si="3210"/>
        <v>1</v>
      </c>
      <c r="BP3094" s="36">
        <f t="shared" si="3226"/>
        <v>-9.6037710724035774E-11</v>
      </c>
      <c r="BQ3094" s="36">
        <f t="shared" si="3227"/>
        <v>0.99999990888204593</v>
      </c>
      <c r="BR3094" s="2">
        <f t="shared" si="3216"/>
        <v>-5</v>
      </c>
      <c r="BS3094">
        <v>0</v>
      </c>
      <c r="BT3094" s="37">
        <f t="shared" si="3211"/>
        <v>3.4613266918151093</v>
      </c>
      <c r="BU3094" s="34">
        <f t="shared" si="3195"/>
        <v>-5</v>
      </c>
      <c r="BV3094" s="34">
        <f t="shared" si="3196"/>
        <v>-5</v>
      </c>
      <c r="BW3094" s="34">
        <f t="shared" si="3197"/>
        <v>-5</v>
      </c>
      <c r="BX3094" s="34">
        <f t="shared" si="3198"/>
        <v>-5</v>
      </c>
      <c r="BY3094" s="34">
        <f t="shared" si="3199"/>
        <v>56.539019722339845</v>
      </c>
      <c r="BZ3094" s="36">
        <f t="shared" si="3212"/>
        <v>3.4526949544290376E-3</v>
      </c>
      <c r="CA3094" s="34">
        <f t="shared" si="3213"/>
        <v>0.23256171838862363</v>
      </c>
    </row>
    <row r="3095" spans="1:79" ht="13.2" x14ac:dyDescent="0.25">
      <c r="A3095" s="75">
        <f t="shared" si="3200"/>
        <v>8.386301369863153</v>
      </c>
      <c r="B3095" s="34">
        <f t="shared" si="3217"/>
        <v>3061.0000000000509</v>
      </c>
      <c r="C3095">
        <v>30</v>
      </c>
      <c r="D3095" s="35">
        <f t="shared" si="3161"/>
        <v>3000</v>
      </c>
      <c r="E3095" s="27">
        <v>0</v>
      </c>
      <c r="F3095" s="64">
        <f t="shared" si="3201"/>
        <v>3.0712411119050556</v>
      </c>
      <c r="G3095" s="34">
        <v>0</v>
      </c>
      <c r="H3095" s="34">
        <f t="shared" si="3162"/>
        <v>1</v>
      </c>
      <c r="I3095" s="34">
        <f t="shared" si="3202"/>
        <v>40816.79437721819</v>
      </c>
      <c r="J3095" s="34">
        <f t="shared" si="3163"/>
        <v>210423.31017899566</v>
      </c>
      <c r="K3095" s="34">
        <f t="shared" si="3164"/>
        <v>185145.38155614643</v>
      </c>
      <c r="L3095" s="36">
        <f t="shared" si="3214"/>
        <v>4096.853896831587</v>
      </c>
      <c r="M3095" s="34">
        <f t="shared" si="3165"/>
        <v>380.71939622523837</v>
      </c>
      <c r="N3095" s="34">
        <f t="shared" si="3203"/>
        <v>1962.7272750203472</v>
      </c>
      <c r="O3095" s="34">
        <f t="shared" si="3166"/>
        <v>102.95414455328127</v>
      </c>
      <c r="P3095">
        <f t="shared" si="3218"/>
        <v>1205.108823737351</v>
      </c>
      <c r="Q3095" s="36">
        <f t="shared" si="3167"/>
        <v>1962.7260168116122</v>
      </c>
      <c r="R3095" s="34">
        <f t="shared" si="3168"/>
        <v>1490.6270802032423</v>
      </c>
      <c r="S3095" s="34">
        <f t="shared" si="3169"/>
        <v>4.9505849788147316E-3</v>
      </c>
      <c r="T3095" s="36">
        <f t="shared" si="3204"/>
        <v>-7.5105885044000665E-14</v>
      </c>
      <c r="U3095" s="36">
        <f t="shared" si="3170"/>
        <v>1976.7300492300217</v>
      </c>
      <c r="V3095" s="36">
        <f t="shared" si="3171"/>
        <v>6.3651014808891382E-7</v>
      </c>
      <c r="W3095" s="68">
        <f t="shared" si="3172"/>
        <v>11.705296848090248</v>
      </c>
      <c r="X3095">
        <f t="shared" si="3173"/>
        <v>9.2118273982794321</v>
      </c>
      <c r="Y3095">
        <f t="shared" si="3174"/>
        <v>0.19260060136867796</v>
      </c>
      <c r="Z3095" s="34">
        <f t="shared" si="3175"/>
        <v>1.3237093813502869E-2</v>
      </c>
      <c r="AA3095" s="36">
        <f t="shared" si="3176"/>
        <v>5.4377958658328451E-8</v>
      </c>
      <c r="AB3095" s="34">
        <f t="shared" si="3177"/>
        <v>1.3237093813502869E-2</v>
      </c>
      <c r="AC3095" s="36">
        <f t="shared" si="3178"/>
        <v>260.67120456992313</v>
      </c>
      <c r="AD3095" s="34">
        <f t="shared" si="3179"/>
        <v>0</v>
      </c>
      <c r="AE3095">
        <f t="shared" si="3205"/>
        <v>19692.479953871607</v>
      </c>
      <c r="AF3095" s="36">
        <f t="shared" si="3219"/>
        <v>0</v>
      </c>
      <c r="AG3095" s="34">
        <f t="shared" si="3180"/>
        <v>496.94103791935925</v>
      </c>
      <c r="AH3095">
        <f t="shared" si="3215"/>
        <v>6.3483206400860581E-4</v>
      </c>
      <c r="AI3095" s="29">
        <f t="shared" si="3206"/>
        <v>496.94103791935925</v>
      </c>
      <c r="AJ3095">
        <f t="shared" si="3207"/>
        <v>23356.195059276473</v>
      </c>
      <c r="AK3095" s="36">
        <f t="shared" si="3220"/>
        <v>-1.4900553863183902E-2</v>
      </c>
      <c r="AL3095" s="36">
        <f t="shared" si="3208"/>
        <v>3.4891391065655021E-3</v>
      </c>
      <c r="AM3095" s="36">
        <f t="shared" si="3209"/>
        <v>5.8151735035871571E-3</v>
      </c>
      <c r="AN3095" s="37">
        <f t="shared" si="3221"/>
        <v>-2.6041125023367313E-2</v>
      </c>
      <c r="AO3095" s="36">
        <f t="shared" si="3222"/>
        <v>0.19848437285321274</v>
      </c>
      <c r="AP3095" s="36">
        <f t="shared" si="3223"/>
        <v>1.1355459783798701E-2</v>
      </c>
      <c r="AQ3095" s="74">
        <f t="shared" si="3181"/>
        <v>-0.64141398264757687</v>
      </c>
      <c r="AR3095" s="73">
        <f t="shared" si="3182"/>
        <v>-2.8462806633019345E-2</v>
      </c>
      <c r="AS3095" s="72">
        <f t="shared" si="3224"/>
        <v>7.8194995361883842E-3</v>
      </c>
      <c r="AT3095" s="37">
        <f t="shared" si="3183"/>
        <v>-1267.9022934957686</v>
      </c>
      <c r="AU3095" s="37">
        <f t="shared" si="3184"/>
        <v>4.3232437927478173</v>
      </c>
      <c r="AV3095" s="34">
        <f t="shared" si="3185"/>
        <v>3.2081211326965176</v>
      </c>
      <c r="AW3095" s="34">
        <f t="shared" si="3186"/>
        <v>1.1007911219758038</v>
      </c>
      <c r="AX3095" s="37">
        <f t="shared" si="3187"/>
        <v>3.1781796962826503</v>
      </c>
      <c r="AY3095" s="7">
        <f t="shared" si="3188"/>
        <v>19.192388799045219</v>
      </c>
      <c r="AZ3095" s="37">
        <f t="shared" si="3189"/>
        <v>14.883476544372897</v>
      </c>
      <c r="BA3095" s="2">
        <f>BE3095*'mass balance'!$B$17+BF3095*'mass balance'!$C$17+BG3095*'mass balance'!$D$17+BH3095*'mass balance'!$E$17</f>
        <v>2.720305231129361E-3</v>
      </c>
      <c r="BB3095" s="2">
        <f>BE3095*'mass balance'!$B$18+BF3095*'mass balance'!$C$18+BG3095*'mass balance'!$D$18+BH3095*'mass balance'!$E$18</f>
        <v>2.7621560808390433E-3</v>
      </c>
      <c r="BC3095" s="2">
        <f>BE3095*'mass balance'!$B$19+BF3095*'mass balance'!$C$19+BG3095*'mass balance'!$D$19+BH3095*'mass balance'!$E$19</f>
        <v>-3.4526951010488039E-3</v>
      </c>
      <c r="BD3095" s="2">
        <f>BE3095*'mass balance'!$B$20+BF3095*'mass balance'!$C$20+BG3095*'mass balance'!$D$20+BH3095*'mass balance'!$E$20</f>
        <v>1.255525491290474E-4</v>
      </c>
      <c r="BE3095" s="2">
        <f>N3095*'mass balance'!$H$11+R3095*'mass balance'!$I$11+S3095*'mass balance'!$J$11</f>
        <v>-4.6731601786198741E-3</v>
      </c>
      <c r="BF3095" s="2">
        <f>N3095*'mass balance'!$H$12+R3095*'mass balance'!$I$12+S3095*'mass balance'!$J$12</f>
        <v>7.9896671308612522E-9</v>
      </c>
      <c r="BG3095" s="2">
        <f>N3095*'mass balance'!$H$13+R3095*'mass balance'!$I$13+S3095*'mass balance'!$J$13</f>
        <v>8.1395731764159675E-4</v>
      </c>
      <c r="BH3095" s="2">
        <f>N3095*'mass balance'!$H$14+R3095*'mass balance'!$I$14+S3095*'mass balance'!$J$14</f>
        <v>5.1112689453654866E-4</v>
      </c>
      <c r="BI3095" s="36">
        <f t="shared" si="3190"/>
        <v>2.8603964492493172E-16</v>
      </c>
      <c r="BJ3095" s="36">
        <f t="shared" si="3191"/>
        <v>2.4840928333490252E-17</v>
      </c>
      <c r="BK3095" s="36">
        <f t="shared" si="3192"/>
        <v>6.8494457356860863E-14</v>
      </c>
      <c r="BL3095" s="36">
        <f t="shared" si="3193"/>
        <v>6.8489231298768711E-14</v>
      </c>
      <c r="BM3095" s="36">
        <f t="shared" si="3225"/>
        <v>9.6106183849104083E-11</v>
      </c>
      <c r="BN3095" s="36">
        <f t="shared" ca="1" si="3194"/>
        <v>0.84634381014411497</v>
      </c>
      <c r="BO3095" s="36">
        <f t="shared" ca="1" si="3210"/>
        <v>1</v>
      </c>
      <c r="BP3095" s="36">
        <f t="shared" si="3226"/>
        <v>-9.610617508287542E-11</v>
      </c>
      <c r="BQ3095" s="36">
        <f t="shared" si="3227"/>
        <v>0.9999999087860082</v>
      </c>
      <c r="BR3095" s="2">
        <f t="shared" si="3216"/>
        <v>-5</v>
      </c>
      <c r="BS3095">
        <v>0</v>
      </c>
      <c r="BT3095" s="37">
        <f t="shared" si="3211"/>
        <v>3.4613268388014258</v>
      </c>
      <c r="BU3095" s="34">
        <f t="shared" si="3195"/>
        <v>-5</v>
      </c>
      <c r="BV3095" s="34">
        <f t="shared" si="3196"/>
        <v>-5</v>
      </c>
      <c r="BW3095" s="34">
        <f t="shared" si="3197"/>
        <v>-5</v>
      </c>
      <c r="BX3095" s="34">
        <f t="shared" si="3198"/>
        <v>-5</v>
      </c>
      <c r="BY3095" s="34">
        <f t="shared" si="3199"/>
        <v>56.539021779843836</v>
      </c>
      <c r="BZ3095" s="36">
        <f t="shared" si="3212"/>
        <v>3.4526951010488039E-3</v>
      </c>
      <c r="CA3095" s="34">
        <f t="shared" si="3213"/>
        <v>0.23256171556974534</v>
      </c>
    </row>
    <row r="3096" spans="1:79" ht="13.2" x14ac:dyDescent="0.25">
      <c r="A3096" s="75">
        <f t="shared" si="3200"/>
        <v>8.3890410958905495</v>
      </c>
      <c r="B3096" s="34">
        <f t="shared" si="3217"/>
        <v>3062.0000000000505</v>
      </c>
      <c r="C3096">
        <v>30</v>
      </c>
      <c r="D3096" s="35">
        <f t="shared" si="3161"/>
        <v>3000</v>
      </c>
      <c r="E3096" s="27">
        <v>0</v>
      </c>
      <c r="F3096" s="64">
        <f t="shared" si="3201"/>
        <v>3.0712411119050556</v>
      </c>
      <c r="G3096" s="34">
        <v>0</v>
      </c>
      <c r="H3096" s="34">
        <f t="shared" si="3162"/>
        <v>1</v>
      </c>
      <c r="I3096" s="34">
        <f t="shared" si="3202"/>
        <v>40816.79437721819</v>
      </c>
      <c r="J3096" s="34">
        <f t="shared" si="3163"/>
        <v>210423.31780725569</v>
      </c>
      <c r="K3096" s="34">
        <f t="shared" si="3164"/>
        <v>185145.38826803167</v>
      </c>
      <c r="L3096" s="36">
        <f t="shared" si="3214"/>
        <v>4096.8541196101387</v>
      </c>
      <c r="M3096" s="34">
        <f t="shared" si="3165"/>
        <v>380.71939622523837</v>
      </c>
      <c r="N3096" s="34">
        <f t="shared" si="3203"/>
        <v>1962.7273461730822</v>
      </c>
      <c r="O3096" s="34">
        <f t="shared" si="3166"/>
        <v>102.95414455328127</v>
      </c>
      <c r="P3096">
        <f t="shared" si="3218"/>
        <v>1205.1088892687087</v>
      </c>
      <c r="Q3096" s="36">
        <f t="shared" si="3167"/>
        <v>1962.7260927665795</v>
      </c>
      <c r="R3096" s="34">
        <f t="shared" si="3168"/>
        <v>1490.6271472005305</v>
      </c>
      <c r="S3096" s="34">
        <f t="shared" si="3169"/>
        <v>4.9316899711584483E-3</v>
      </c>
      <c r="T3096" s="36">
        <f t="shared" si="3204"/>
        <v>-7.5105883682632464E-14</v>
      </c>
      <c r="U3096" s="36">
        <f t="shared" si="3170"/>
        <v>1976.7300492300217</v>
      </c>
      <c r="V3096" s="36">
        <f t="shared" si="3171"/>
        <v>6.3408076565266673E-7</v>
      </c>
      <c r="W3096" s="68">
        <f t="shared" si="3172"/>
        <v>11.705297484600395</v>
      </c>
      <c r="X3096">
        <f t="shared" si="3173"/>
        <v>9.2118275652528858</v>
      </c>
      <c r="Y3096">
        <f t="shared" si="3174"/>
        <v>0.19260060136867796</v>
      </c>
      <c r="Z3096" s="34">
        <f t="shared" si="3175"/>
        <v>1.3237093813502869E-2</v>
      </c>
      <c r="AA3096" s="36">
        <f t="shared" si="3176"/>
        <v>5.4170410148641643E-8</v>
      </c>
      <c r="AB3096" s="34">
        <f t="shared" si="3177"/>
        <v>1.3237093813502869E-2</v>
      </c>
      <c r="AC3096" s="36">
        <f t="shared" si="3178"/>
        <v>260.67120456992313</v>
      </c>
      <c r="AD3096" s="34">
        <f t="shared" si="3179"/>
        <v>0</v>
      </c>
      <c r="AE3096">
        <f t="shared" si="3205"/>
        <v>19692.479953871607</v>
      </c>
      <c r="AF3096" s="36">
        <f t="shared" si="3219"/>
        <v>0</v>
      </c>
      <c r="AG3096" s="34">
        <f t="shared" si="3180"/>
        <v>496.94106723797654</v>
      </c>
      <c r="AH3096">
        <f t="shared" si="3215"/>
        <v>6.324090780935876E-4</v>
      </c>
      <c r="AI3096" s="29">
        <f t="shared" si="3206"/>
        <v>496.94106723797654</v>
      </c>
      <c r="AJ3096">
        <f t="shared" si="3207"/>
        <v>23853.136126514451</v>
      </c>
      <c r="AK3096" s="36">
        <f t="shared" si="3220"/>
        <v>2.8462806633019345E-2</v>
      </c>
      <c r="AL3096" s="36">
        <f t="shared" si="3208"/>
        <v>-8.1139093620934358E-3</v>
      </c>
      <c r="AM3096" s="36">
        <f t="shared" si="3209"/>
        <v>-1.1136956646799071E-2</v>
      </c>
      <c r="AN3096" s="37">
        <f t="shared" si="3221"/>
        <v>-4.0941678886551217E-2</v>
      </c>
      <c r="AO3096" s="36">
        <f t="shared" si="3222"/>
        <v>0.20197351195977825</v>
      </c>
      <c r="AP3096" s="36">
        <f t="shared" si="3223"/>
        <v>1.7170633287385859E-2</v>
      </c>
      <c r="AQ3096" s="74">
        <f t="shared" si="3181"/>
        <v>-0.95706191648212879</v>
      </c>
      <c r="AR3096" s="73">
        <f t="shared" si="3182"/>
        <v>-4.6533417937235984E-2</v>
      </c>
      <c r="AS3096" s="72">
        <f t="shared" si="3224"/>
        <v>8.2391659711812532E-3</v>
      </c>
      <c r="AT3096" s="37">
        <f t="shared" si="3183"/>
        <v>-1891.8530492838963</v>
      </c>
      <c r="AU3096" s="37">
        <f t="shared" si="3184"/>
        <v>6.537193137978524</v>
      </c>
      <c r="AV3096" s="34">
        <f t="shared" si="3185"/>
        <v>3.2763791295303006</v>
      </c>
      <c r="AW3096" s="34">
        <f t="shared" si="3186"/>
        <v>1.1007911818345777</v>
      </c>
      <c r="AX3096" s="37">
        <f t="shared" si="3187"/>
        <v>3.1781798691055747</v>
      </c>
      <c r="AY3096" s="7">
        <f t="shared" si="3188"/>
        <v>19.260647665070849</v>
      </c>
      <c r="AZ3096" s="37">
        <f t="shared" si="3189"/>
        <v>14.88347735370597</v>
      </c>
      <c r="BA3096" s="2">
        <f>BE3096*'mass balance'!$B$17+BF3096*'mass balance'!$C$17+BG3096*'mass balance'!$D$17+BH3096*'mass balance'!$E$17</f>
        <v>2.7203053462070605E-3</v>
      </c>
      <c r="BB3096" s="2">
        <f>BE3096*'mass balance'!$B$18+BF3096*'mass balance'!$C$18+BG3096*'mass balance'!$D$18+BH3096*'mass balance'!$E$18</f>
        <v>2.7621561976871696E-3</v>
      </c>
      <c r="BC3096" s="2">
        <f>BE3096*'mass balance'!$B$19+BF3096*'mass balance'!$C$19+BG3096*'mass balance'!$D$19+BH3096*'mass balance'!$E$19</f>
        <v>-3.4526952471089617E-3</v>
      </c>
      <c r="BD3096" s="2">
        <f>BE3096*'mass balance'!$B$20+BF3096*'mass balance'!$C$20+BG3096*'mass balance'!$D$20+BH3096*'mass balance'!$E$20</f>
        <v>1.2555255444032589E-4</v>
      </c>
      <c r="BE3096" s="2">
        <f>N3096*'mass balance'!$H$11+R3096*'mass balance'!$I$11+S3096*'mass balance'!$J$11</f>
        <v>-4.6731603480311473E-3</v>
      </c>
      <c r="BF3096" s="2">
        <f>N3096*'mass balance'!$H$12+R3096*'mass balance'!$I$12+S3096*'mass balance'!$J$12</f>
        <v>7.9591727908479389E-9</v>
      </c>
      <c r="BG3096" s="2">
        <f>N3096*'mass balance'!$H$13+R3096*'mass balance'!$I$13+S3096*'mass balance'!$J$13</f>
        <v>8.1395735738375944E-4</v>
      </c>
      <c r="BH3096" s="2">
        <f>N3096*'mass balance'!$H$14+R3096*'mass balance'!$I$14+S3096*'mass balance'!$J$14</f>
        <v>5.1112691306590672E-4</v>
      </c>
      <c r="BI3096" s="36">
        <f t="shared" si="3190"/>
        <v>2.8603964492493172E-16</v>
      </c>
      <c r="BJ3096" s="36">
        <f t="shared" si="3191"/>
        <v>2.4841151558916864E-17</v>
      </c>
      <c r="BK3096" s="36">
        <f t="shared" si="3192"/>
        <v>6.8519298285194354E-14</v>
      </c>
      <c r="BL3096" s="36">
        <f t="shared" si="3193"/>
        <v>6.8514088463707674E-14</v>
      </c>
      <c r="BM3096" s="36">
        <f t="shared" si="3225"/>
        <v>9.6174673080402852E-11</v>
      </c>
      <c r="BN3096" s="36">
        <f t="shared" ca="1" si="3194"/>
        <v>0.30886261963948858</v>
      </c>
      <c r="BO3096" s="36">
        <f t="shared" ca="1" si="3210"/>
        <v>1</v>
      </c>
      <c r="BP3096" s="36">
        <f t="shared" si="3226"/>
        <v>-9.617466429868403E-11</v>
      </c>
      <c r="BQ3096" s="36">
        <f t="shared" si="3227"/>
        <v>0.99999990868990207</v>
      </c>
      <c r="BR3096" s="2">
        <f t="shared" si="3216"/>
        <v>-5</v>
      </c>
      <c r="BS3096">
        <v>0</v>
      </c>
      <c r="BT3096" s="37">
        <f t="shared" si="3211"/>
        <v>3.4613269852267341</v>
      </c>
      <c r="BU3096" s="34">
        <f t="shared" si="3195"/>
        <v>-5</v>
      </c>
      <c r="BV3096" s="34">
        <f t="shared" si="3196"/>
        <v>-5</v>
      </c>
      <c r="BW3096" s="34">
        <f t="shared" si="3197"/>
        <v>-5</v>
      </c>
      <c r="BX3096" s="34">
        <f t="shared" si="3198"/>
        <v>-5</v>
      </c>
      <c r="BY3096" s="34">
        <f t="shared" si="3199"/>
        <v>56.539023829494887</v>
      </c>
      <c r="BZ3096" s="36">
        <f t="shared" si="3212"/>
        <v>3.4526952471089617E-3</v>
      </c>
      <c r="CA3096" s="34">
        <f t="shared" si="3213"/>
        <v>0.23256171276162604</v>
      </c>
    </row>
    <row r="3097" spans="1:79" ht="13.2" x14ac:dyDescent="0.25">
      <c r="A3097" s="75">
        <f t="shared" si="3200"/>
        <v>8.3917808219179459</v>
      </c>
      <c r="B3097" s="34">
        <f t="shared" si="3217"/>
        <v>3063.0000000000505</v>
      </c>
      <c r="C3097">
        <v>30</v>
      </c>
      <c r="D3097" s="35">
        <f t="shared" si="3161"/>
        <v>3000</v>
      </c>
      <c r="E3097" s="27">
        <v>0</v>
      </c>
      <c r="F3097" s="64">
        <f t="shared" si="3201"/>
        <v>3.0712411119050556</v>
      </c>
      <c r="G3097" s="34">
        <v>0</v>
      </c>
      <c r="H3097" s="34">
        <f t="shared" si="3162"/>
        <v>1</v>
      </c>
      <c r="I3097" s="34">
        <f t="shared" si="3202"/>
        <v>40816.79437721819</v>
      </c>
      <c r="J3097" s="34">
        <f t="shared" si="3163"/>
        <v>210423.32540640055</v>
      </c>
      <c r="K3097" s="34">
        <f t="shared" si="3164"/>
        <v>185145.39495429935</v>
      </c>
      <c r="L3097" s="36">
        <f t="shared" si="3214"/>
        <v>4096.8543415384056</v>
      </c>
      <c r="M3097" s="34">
        <f t="shared" si="3165"/>
        <v>380.71939622523837</v>
      </c>
      <c r="N3097" s="34">
        <f t="shared" si="3203"/>
        <v>1962.7274170542448</v>
      </c>
      <c r="O3097" s="34">
        <f t="shared" si="3166"/>
        <v>102.95414455328127</v>
      </c>
      <c r="P3097">
        <f t="shared" si="3218"/>
        <v>1205.1089545499515</v>
      </c>
      <c r="Q3097" s="36">
        <f t="shared" si="3167"/>
        <v>1962.7261684316472</v>
      </c>
      <c r="R3097" s="34">
        <f t="shared" si="3168"/>
        <v>1490.6272139421092</v>
      </c>
      <c r="S3097" s="34">
        <f t="shared" si="3169"/>
        <v>4.9128670799518659E-3</v>
      </c>
      <c r="T3097" s="36">
        <f t="shared" si="3204"/>
        <v>-7.5105882326460346E-14</v>
      </c>
      <c r="U3097" s="36">
        <f t="shared" si="3170"/>
        <v>1976.7300492300217</v>
      </c>
      <c r="V3097" s="36">
        <f t="shared" si="3171"/>
        <v>6.3166065543549005E-7</v>
      </c>
      <c r="W3097" s="68">
        <f t="shared" si="3172"/>
        <v>11.70529811868116</v>
      </c>
      <c r="X3097">
        <f t="shared" si="3173"/>
        <v>9.2118277315890431</v>
      </c>
      <c r="Y3097">
        <f t="shared" si="3174"/>
        <v>0.19260060136867796</v>
      </c>
      <c r="Z3097" s="34">
        <f t="shared" si="3175"/>
        <v>1.3237093813502869E-2</v>
      </c>
      <c r="AA3097" s="36">
        <f t="shared" si="3176"/>
        <v>5.396365381137849E-8</v>
      </c>
      <c r="AB3097" s="34">
        <f t="shared" si="3177"/>
        <v>1.3237093813502869E-2</v>
      </c>
      <c r="AC3097" s="36">
        <f t="shared" si="3178"/>
        <v>260.67120456992313</v>
      </c>
      <c r="AD3097" s="34">
        <f t="shared" si="3179"/>
        <v>0</v>
      </c>
      <c r="AE3097">
        <f t="shared" si="3205"/>
        <v>19692.479953871607</v>
      </c>
      <c r="AF3097" s="36">
        <f t="shared" si="3219"/>
        <v>0</v>
      </c>
      <c r="AG3097" s="34">
        <f t="shared" si="3180"/>
        <v>496.94109644469268</v>
      </c>
      <c r="AH3097">
        <f t="shared" si="3215"/>
        <v>6.2999534031860094E-4</v>
      </c>
      <c r="AI3097" s="29">
        <f t="shared" si="3206"/>
        <v>496.94109644469268</v>
      </c>
      <c r="AJ3097">
        <f t="shared" si="3207"/>
        <v>24350.077222959146</v>
      </c>
      <c r="AK3097" s="36">
        <f t="shared" si="3220"/>
        <v>4.6533417937235984E-2</v>
      </c>
      <c r="AL3097" s="36">
        <f t="shared" si="3208"/>
        <v>-1.2319360212164805E-2</v>
      </c>
      <c r="AM3097" s="36">
        <f t="shared" si="3209"/>
        <v>-1.8189188607435472E-2</v>
      </c>
      <c r="AN3097" s="37">
        <f t="shared" si="3221"/>
        <v>-1.2478872253531871E-2</v>
      </c>
      <c r="AO3097" s="36">
        <f t="shared" si="3222"/>
        <v>0.19385960259768481</v>
      </c>
      <c r="AP3097" s="36">
        <f t="shared" si="3223"/>
        <v>6.0336766405867884E-3</v>
      </c>
      <c r="AQ3097" s="74">
        <f t="shared" si="3181"/>
        <v>-0.32989142227124235</v>
      </c>
      <c r="AR3097" s="73">
        <f t="shared" si="3182"/>
        <v>-1.3244853926958391E-2</v>
      </c>
      <c r="AS3097" s="72">
        <f t="shared" si="3224"/>
        <v>7.2855434793845592E-3</v>
      </c>
      <c r="AT3097" s="37">
        <f t="shared" si="3183"/>
        <v>-652.10628738679441</v>
      </c>
      <c r="AU3097" s="37">
        <f t="shared" si="3184"/>
        <v>2.2971377276225269</v>
      </c>
      <c r="AV3097" s="34">
        <f t="shared" si="3185"/>
        <v>3.3446371303770821</v>
      </c>
      <c r="AW3097" s="34">
        <f t="shared" si="3186"/>
        <v>1.1007912414648873</v>
      </c>
      <c r="AX3097" s="37">
        <f t="shared" si="3187"/>
        <v>3.1781800412688814</v>
      </c>
      <c r="AY3097" s="7">
        <f t="shared" si="3188"/>
        <v>19.328906531792011</v>
      </c>
      <c r="AZ3097" s="37">
        <f t="shared" si="3189"/>
        <v>14.883478159950041</v>
      </c>
      <c r="BA3097" s="2">
        <f>BE3097*'mass balance'!$B$17+BF3097*'mass balance'!$C$17+BG3097*'mass balance'!$D$17+BH3097*'mass balance'!$E$17</f>
        <v>2.7203054608455415E-3</v>
      </c>
      <c r="BB3097" s="2">
        <f>BE3097*'mass balance'!$B$18+BF3097*'mass balance'!$C$18+BG3097*'mass balance'!$D$18+BH3097*'mass balance'!$E$18</f>
        <v>2.7621563140893196E-3</v>
      </c>
      <c r="BC3097" s="2">
        <f>BE3097*'mass balance'!$B$19+BF3097*'mass balance'!$C$19+BG3097*'mass balance'!$D$19+BH3097*'mass balance'!$E$19</f>
        <v>-3.452695392611648E-3</v>
      </c>
      <c r="BD3097" s="2">
        <f>BE3097*'mass balance'!$B$20+BF3097*'mass balance'!$C$20+BG3097*'mass balance'!$D$20+BH3097*'mass balance'!$E$20</f>
        <v>1.2555255973133267E-4</v>
      </c>
      <c r="BE3097" s="2">
        <f>N3097*'mass balance'!$H$11+R3097*'mass balance'!$I$11+S3097*'mass balance'!$J$11</f>
        <v>-4.6731605167958205E-3</v>
      </c>
      <c r="BF3097" s="2">
        <f>N3097*'mass balance'!$H$12+R3097*'mass balance'!$I$12+S3097*'mass balance'!$J$12</f>
        <v>7.9287948383787718E-9</v>
      </c>
      <c r="BG3097" s="2">
        <f>N3097*'mass balance'!$H$13+R3097*'mass balance'!$I$13+S3097*'mass balance'!$J$13</f>
        <v>8.1395739697423411E-4</v>
      </c>
      <c r="BH3097" s="2">
        <f>N3097*'mass balance'!$H$14+R3097*'mass balance'!$I$14+S3097*'mass balance'!$J$14</f>
        <v>5.1112693152454282E-4</v>
      </c>
      <c r="BI3097" s="36">
        <f t="shared" si="3190"/>
        <v>2.8603964492493172E-16</v>
      </c>
      <c r="BJ3097" s="36">
        <f t="shared" si="3191"/>
        <v>2.4841374743620029E-17</v>
      </c>
      <c r="BK3097" s="36">
        <f t="shared" si="3192"/>
        <v>6.8544139436753266E-14</v>
      </c>
      <c r="BL3097" s="36">
        <f t="shared" si="3193"/>
        <v>6.8538945802719183E-14</v>
      </c>
      <c r="BM3097" s="36">
        <f t="shared" si="3225"/>
        <v>9.6243187168866563E-11</v>
      </c>
      <c r="BN3097" s="36">
        <f t="shared" ca="1" si="3194"/>
        <v>0.44727571705389546</v>
      </c>
      <c r="BO3097" s="36">
        <f t="shared" ca="1" si="3210"/>
        <v>1</v>
      </c>
      <c r="BP3097" s="36">
        <f t="shared" si="3226"/>
        <v>-9.6243178371635571E-11</v>
      </c>
      <c r="BQ3097" s="36">
        <f t="shared" si="3227"/>
        <v>0.99999990859372745</v>
      </c>
      <c r="BR3097" s="2">
        <f t="shared" si="3216"/>
        <v>-5</v>
      </c>
      <c r="BS3097">
        <v>0</v>
      </c>
      <c r="BT3097" s="37">
        <f t="shared" si="3211"/>
        <v>3.4613271310931766</v>
      </c>
      <c r="BU3097" s="34">
        <f t="shared" si="3195"/>
        <v>-5</v>
      </c>
      <c r="BV3097" s="34">
        <f t="shared" si="3196"/>
        <v>-5</v>
      </c>
      <c r="BW3097" s="34">
        <f t="shared" si="3197"/>
        <v>-5</v>
      </c>
      <c r="BX3097" s="34">
        <f t="shared" si="3198"/>
        <v>-5</v>
      </c>
      <c r="BY3097" s="34">
        <f t="shared" si="3199"/>
        <v>56.539025871322934</v>
      </c>
      <c r="BZ3097" s="36">
        <f t="shared" si="3212"/>
        <v>3.452695392611648E-3</v>
      </c>
      <c r="CA3097" s="34">
        <f t="shared" si="3213"/>
        <v>0.23256170996422487</v>
      </c>
    </row>
    <row r="3098" spans="1:79" ht="13.2" x14ac:dyDescent="0.25">
      <c r="A3098" s="75">
        <f t="shared" si="3200"/>
        <v>8.3945205479453424</v>
      </c>
      <c r="B3098" s="34">
        <f t="shared" si="3217"/>
        <v>3064.00000000005</v>
      </c>
      <c r="C3098">
        <v>30</v>
      </c>
      <c r="D3098" s="35">
        <f t="shared" si="3161"/>
        <v>3000</v>
      </c>
      <c r="E3098" s="27">
        <v>0</v>
      </c>
      <c r="F3098" s="64">
        <f t="shared" si="3201"/>
        <v>3.0712411119050556</v>
      </c>
      <c r="G3098" s="34">
        <v>0</v>
      </c>
      <c r="H3098" s="34">
        <f t="shared" si="3162"/>
        <v>1</v>
      </c>
      <c r="I3098" s="34">
        <f t="shared" si="3202"/>
        <v>40816.79437721819</v>
      </c>
      <c r="J3098" s="34">
        <f t="shared" si="3163"/>
        <v>210423.33297654142</v>
      </c>
      <c r="K3098" s="34">
        <f t="shared" si="3164"/>
        <v>185145.40161504725</v>
      </c>
      <c r="L3098" s="36">
        <f t="shared" si="3214"/>
        <v>4096.8545626196355</v>
      </c>
      <c r="M3098" s="34">
        <f t="shared" si="3165"/>
        <v>380.71939622523837</v>
      </c>
      <c r="N3098" s="34">
        <f t="shared" si="3203"/>
        <v>1962.7274876648723</v>
      </c>
      <c r="O3098" s="34">
        <f t="shared" si="3166"/>
        <v>102.95414455328127</v>
      </c>
      <c r="P3098">
        <f t="shared" si="3218"/>
        <v>1205.1090195820339</v>
      </c>
      <c r="Q3098" s="36">
        <f t="shared" si="3167"/>
        <v>1962.7262438079213</v>
      </c>
      <c r="R3098" s="34">
        <f t="shared" si="3168"/>
        <v>1490.6272804289538</v>
      </c>
      <c r="S3098" s="34">
        <f t="shared" si="3169"/>
        <v>4.8941160297317765E-3</v>
      </c>
      <c r="T3098" s="36">
        <f t="shared" si="3204"/>
        <v>-7.5105880975464442E-14</v>
      </c>
      <c r="U3098" s="36">
        <f t="shared" si="3170"/>
        <v>1976.7300492300217</v>
      </c>
      <c r="V3098" s="36">
        <f t="shared" si="3171"/>
        <v>6.2924978199926647E-7</v>
      </c>
      <c r="W3098" s="68">
        <f t="shared" si="3172"/>
        <v>11.705298750341816</v>
      </c>
      <c r="X3098">
        <f t="shared" si="3173"/>
        <v>9.211827897290334</v>
      </c>
      <c r="Y3098">
        <f t="shared" si="3174"/>
        <v>0.19260060136867796</v>
      </c>
      <c r="Z3098" s="34">
        <f t="shared" si="3175"/>
        <v>1.3237093813502869E-2</v>
      </c>
      <c r="AA3098" s="36">
        <f t="shared" si="3176"/>
        <v>5.3757686618711137E-8</v>
      </c>
      <c r="AB3098" s="34">
        <f t="shared" si="3177"/>
        <v>1.3237093813502869E-2</v>
      </c>
      <c r="AC3098" s="36">
        <f t="shared" si="3178"/>
        <v>260.67120456992313</v>
      </c>
      <c r="AD3098" s="34">
        <f t="shared" si="3179"/>
        <v>0</v>
      </c>
      <c r="AE3098">
        <f t="shared" si="3205"/>
        <v>19692.479953871607</v>
      </c>
      <c r="AF3098" s="36">
        <f t="shared" si="3219"/>
        <v>0</v>
      </c>
      <c r="AG3098" s="34">
        <f t="shared" si="3180"/>
        <v>496.94112553993455</v>
      </c>
      <c r="AH3098">
        <f t="shared" si="3215"/>
        <v>6.2759081515650905E-4</v>
      </c>
      <c r="AI3098" s="29">
        <f t="shared" si="3206"/>
        <v>496.94112553993455</v>
      </c>
      <c r="AJ3098">
        <f t="shared" si="3207"/>
        <v>24847.018348499081</v>
      </c>
      <c r="AK3098" s="36">
        <f t="shared" si="3220"/>
        <v>1.3244853926958391E-2</v>
      </c>
      <c r="AL3098" s="36">
        <f t="shared" si="3208"/>
        <v>-4.3861820997731192E-3</v>
      </c>
      <c r="AM3098" s="36">
        <f t="shared" si="3209"/>
        <v>-5.1923819595377273E-3</v>
      </c>
      <c r="AN3098" s="37">
        <f t="shared" si="3221"/>
        <v>3.4054545683704113E-2</v>
      </c>
      <c r="AO3098" s="36">
        <f t="shared" si="3222"/>
        <v>0.18154024238552</v>
      </c>
      <c r="AP3098" s="36">
        <f t="shared" si="3223"/>
        <v>-1.2155511966848683E-2</v>
      </c>
      <c r="AQ3098" s="74">
        <f t="shared" si="3181"/>
        <v>1.096261082229997</v>
      </c>
      <c r="AR3098" s="73">
        <f t="shared" si="3182"/>
        <v>3.1236431723169297E-2</v>
      </c>
      <c r="AS3098" s="72">
        <f t="shared" si="3224"/>
        <v>5.9829962810286621E-3</v>
      </c>
      <c r="AT3098" s="37">
        <f t="shared" si="3183"/>
        <v>2167.0122230454576</v>
      </c>
      <c r="AU3098" s="37">
        <f t="shared" si="3184"/>
        <v>-4.6278391768272904</v>
      </c>
      <c r="AV3098" s="34">
        <f t="shared" si="3185"/>
        <v>3.4128951352215435</v>
      </c>
      <c r="AW3098" s="34">
        <f t="shared" si="3186"/>
        <v>1.1007913008676049</v>
      </c>
      <c r="AX3098" s="37">
        <f t="shared" si="3187"/>
        <v>3.1781802127750893</v>
      </c>
      <c r="AY3098" s="7">
        <f t="shared" si="3188"/>
        <v>19.397165399206056</v>
      </c>
      <c r="AZ3098" s="37">
        <f t="shared" si="3189"/>
        <v>14.883478963116906</v>
      </c>
      <c r="BA3098" s="2">
        <f>BE3098*'mass balance'!$B$17+BF3098*'mass balance'!$C$17+BG3098*'mass balance'!$D$17+BH3098*'mass balance'!$E$17</f>
        <v>2.7203055750464789E-3</v>
      </c>
      <c r="BB3098" s="2">
        <f>BE3098*'mass balance'!$B$18+BF3098*'mass balance'!$C$18+BG3098*'mass balance'!$D$18+BH3098*'mass balance'!$E$18</f>
        <v>2.762156430047194E-3</v>
      </c>
      <c r="BC3098" s="2">
        <f>BE3098*'mass balance'!$B$19+BF3098*'mass balance'!$C$19+BG3098*'mass balance'!$D$19+BH3098*'mass balance'!$E$19</f>
        <v>-3.452695537558993E-3</v>
      </c>
      <c r="BD3098" s="2">
        <f>BE3098*'mass balance'!$B$20+BF3098*'mass balance'!$C$20+BG3098*'mass balance'!$D$20+BH3098*'mass balance'!$E$20</f>
        <v>1.2555256500214516E-4</v>
      </c>
      <c r="BE3098" s="2">
        <f>N3098*'mass balance'!$H$11+R3098*'mass balance'!$I$11+S3098*'mass balance'!$J$11</f>
        <v>-4.6731606849163623E-3</v>
      </c>
      <c r="BF3098" s="2">
        <f>N3098*'mass balance'!$H$12+R3098*'mass balance'!$I$12+S3098*'mass balance'!$J$12</f>
        <v>7.8985328288882391E-9</v>
      </c>
      <c r="BG3098" s="2">
        <f>N3098*'mass balance'!$H$13+R3098*'mass balance'!$I$13+S3098*'mass balance'!$J$13</f>
        <v>8.1395743641360157E-4</v>
      </c>
      <c r="BH3098" s="2">
        <f>N3098*'mass balance'!$H$14+R3098*'mass balance'!$I$14+S3098*'mass balance'!$J$14</f>
        <v>5.1112694991272713E-4</v>
      </c>
      <c r="BI3098" s="36">
        <f t="shared" si="3190"/>
        <v>2.8603964492493172E-16</v>
      </c>
      <c r="BJ3098" s="36">
        <f t="shared" si="3191"/>
        <v>2.4841597887742825E-17</v>
      </c>
      <c r="BK3098" s="36">
        <f t="shared" si="3192"/>
        <v>6.8568980811496883E-14</v>
      </c>
      <c r="BL3098" s="36">
        <f t="shared" si="3193"/>
        <v>6.8563803315906699E-14</v>
      </c>
      <c r="BM3098" s="36">
        <f t="shared" si="3225"/>
        <v>9.6311726114669285E-11</v>
      </c>
      <c r="BN3098" s="36">
        <f t="shared" ca="1" si="3194"/>
        <v>0.18328467141839488</v>
      </c>
      <c r="BO3098" s="36">
        <f t="shared" ca="1" si="3210"/>
        <v>1</v>
      </c>
      <c r="BP3098" s="36">
        <f t="shared" si="3226"/>
        <v>-9.6311717301904061E-11</v>
      </c>
      <c r="BQ3098" s="36">
        <f t="shared" si="3227"/>
        <v>0.99999990849748432</v>
      </c>
      <c r="BR3098" s="2">
        <f t="shared" si="3216"/>
        <v>-5</v>
      </c>
      <c r="BS3098">
        <v>0</v>
      </c>
      <c r="BT3098" s="37">
        <f t="shared" si="3211"/>
        <v>3.4613272764028902</v>
      </c>
      <c r="BU3098" s="34">
        <f t="shared" si="3195"/>
        <v>-5</v>
      </c>
      <c r="BV3098" s="34">
        <f t="shared" si="3196"/>
        <v>-5</v>
      </c>
      <c r="BW3098" s="34">
        <f t="shared" si="3197"/>
        <v>-5</v>
      </c>
      <c r="BX3098" s="34">
        <f t="shared" si="3198"/>
        <v>-5</v>
      </c>
      <c r="BY3098" s="34">
        <f t="shared" si="3199"/>
        <v>56.539027905357855</v>
      </c>
      <c r="BZ3098" s="36">
        <f t="shared" si="3212"/>
        <v>3.452695537558993E-3</v>
      </c>
      <c r="CA3098" s="34">
        <f t="shared" si="3213"/>
        <v>0.23256170717750102</v>
      </c>
    </row>
    <row r="3099" spans="1:79" ht="13.2" x14ac:dyDescent="0.25">
      <c r="A3099" s="75">
        <f t="shared" si="3200"/>
        <v>8.3972602739727389</v>
      </c>
      <c r="B3099" s="34">
        <f t="shared" si="3217"/>
        <v>3065.0000000000496</v>
      </c>
      <c r="C3099">
        <v>30</v>
      </c>
      <c r="D3099" s="35">
        <f t="shared" si="3161"/>
        <v>3000</v>
      </c>
      <c r="E3099" s="27">
        <v>0</v>
      </c>
      <c r="F3099" s="64">
        <f t="shared" si="3201"/>
        <v>3.0712411119050556</v>
      </c>
      <c r="G3099" s="34">
        <v>0</v>
      </c>
      <c r="H3099" s="34">
        <f t="shared" si="3162"/>
        <v>1</v>
      </c>
      <c r="I3099" s="34">
        <f t="shared" si="3202"/>
        <v>40816.79437721819</v>
      </c>
      <c r="J3099" s="34">
        <f t="shared" si="3163"/>
        <v>210423.34051778907</v>
      </c>
      <c r="K3099" s="34">
        <f t="shared" si="3164"/>
        <v>185145.40825037283</v>
      </c>
      <c r="L3099" s="36">
        <f t="shared" si="3214"/>
        <v>4096.854782857059</v>
      </c>
      <c r="M3099" s="34">
        <f t="shared" si="3165"/>
        <v>380.71939622523837</v>
      </c>
      <c r="N3099" s="34">
        <f t="shared" si="3203"/>
        <v>1962.7275580059977</v>
      </c>
      <c r="O3099" s="34">
        <f t="shared" si="3166"/>
        <v>102.95414455328127</v>
      </c>
      <c r="P3099">
        <f t="shared" si="3218"/>
        <v>1205.1090843659069</v>
      </c>
      <c r="Q3099" s="36">
        <f t="shared" si="3167"/>
        <v>1962.7263188965037</v>
      </c>
      <c r="R3099" s="34">
        <f t="shared" si="3168"/>
        <v>1490.6273466620364</v>
      </c>
      <c r="S3099" s="34">
        <f t="shared" si="3169"/>
        <v>4.8754365462855276E-3</v>
      </c>
      <c r="T3099" s="36">
        <f t="shared" si="3204"/>
        <v>-7.5105879629625026E-14</v>
      </c>
      <c r="U3099" s="36">
        <f t="shared" si="3170"/>
        <v>1976.7300492300217</v>
      </c>
      <c r="V3099" s="36">
        <f t="shared" si="3171"/>
        <v>6.2684811012545935E-7</v>
      </c>
      <c r="W3099" s="68">
        <f t="shared" si="3172"/>
        <v>11.705299379591597</v>
      </c>
      <c r="X3099">
        <f t="shared" si="3173"/>
        <v>9.2118280623591833</v>
      </c>
      <c r="Y3099">
        <f t="shared" si="3174"/>
        <v>0.19260060136867796</v>
      </c>
      <c r="Z3099" s="34">
        <f t="shared" si="3175"/>
        <v>1.3237093813502869E-2</v>
      </c>
      <c r="AA3099" s="36">
        <f t="shared" si="3176"/>
        <v>5.3552505561573283E-8</v>
      </c>
      <c r="AB3099" s="34">
        <f t="shared" si="3177"/>
        <v>1.3237093813502869E-2</v>
      </c>
      <c r="AC3099" s="36">
        <f t="shared" si="3178"/>
        <v>260.67120456992313</v>
      </c>
      <c r="AD3099" s="34">
        <f t="shared" si="3179"/>
        <v>0</v>
      </c>
      <c r="AE3099">
        <f t="shared" si="3205"/>
        <v>19692.479953871607</v>
      </c>
      <c r="AF3099" s="36">
        <f t="shared" si="3219"/>
        <v>0</v>
      </c>
      <c r="AG3099" s="34">
        <f t="shared" si="3180"/>
        <v>496.94115452412734</v>
      </c>
      <c r="AH3099">
        <f t="shared" si="3215"/>
        <v>6.2519546719386199E-4</v>
      </c>
      <c r="AI3099" s="29">
        <f t="shared" si="3206"/>
        <v>496.94115452412734</v>
      </c>
      <c r="AJ3099">
        <f t="shared" si="3207"/>
        <v>25343.959503023209</v>
      </c>
      <c r="AK3099" s="36">
        <f t="shared" si="3220"/>
        <v>-3.1236431723169297E-2</v>
      </c>
      <c r="AL3099" s="36">
        <f t="shared" si="3208"/>
        <v>8.6944495847503366E-3</v>
      </c>
      <c r="AM3099" s="36">
        <f t="shared" si="3209"/>
        <v>1.2218166297399682E-2</v>
      </c>
      <c r="AN3099" s="37">
        <f t="shared" si="3221"/>
        <v>4.7299399610662506E-2</v>
      </c>
      <c r="AO3099" s="36">
        <f t="shared" si="3222"/>
        <v>0.17715406028574687</v>
      </c>
      <c r="AP3099" s="36">
        <f t="shared" si="3223"/>
        <v>-1.7347893926386412E-2</v>
      </c>
      <c r="AQ3099" s="74">
        <f t="shared" si="3181"/>
        <v>1.6385508933781521</v>
      </c>
      <c r="AR3099" s="73">
        <f t="shared" si="3182"/>
        <v>4.1450840997034173E-2</v>
      </c>
      <c r="AS3099" s="72">
        <f t="shared" si="3224"/>
        <v>5.5597252707905902E-3</v>
      </c>
      <c r="AT3099" s="37">
        <f t="shared" si="3183"/>
        <v>3238.9727881332892</v>
      </c>
      <c r="AU3099" s="37">
        <f t="shared" si="3184"/>
        <v>-6.6046797014333141</v>
      </c>
      <c r="AV3099" s="34">
        <f t="shared" si="3185"/>
        <v>3.4811531440484265</v>
      </c>
      <c r="AW3099" s="34">
        <f t="shared" si="3186"/>
        <v>1.1007913600435986</v>
      </c>
      <c r="AX3099" s="37">
        <f t="shared" si="3187"/>
        <v>3.1781803836267049</v>
      </c>
      <c r="AY3099" s="7">
        <f t="shared" si="3188"/>
        <v>19.465424267310325</v>
      </c>
      <c r="AZ3099" s="37">
        <f t="shared" si="3189"/>
        <v>14.883479763218302</v>
      </c>
      <c r="BA3099" s="2">
        <f>BE3099*'mass balance'!$B$17+BF3099*'mass balance'!$C$17+BG3099*'mass balance'!$D$17+BH3099*'mass balance'!$E$17</f>
        <v>2.7203056888115426E-3</v>
      </c>
      <c r="BB3099" s="2">
        <f>BE3099*'mass balance'!$B$18+BF3099*'mass balance'!$C$18+BG3099*'mass balance'!$D$18+BH3099*'mass balance'!$E$18</f>
        <v>2.7621565455624897E-3</v>
      </c>
      <c r="BC3099" s="2">
        <f>BE3099*'mass balance'!$B$19+BF3099*'mass balance'!$C$19+BG3099*'mass balance'!$D$19+BH3099*'mass balance'!$E$19</f>
        <v>-3.4526956819531116E-3</v>
      </c>
      <c r="BD3099" s="2">
        <f>BE3099*'mass balance'!$B$20+BF3099*'mass balance'!$C$20+BG3099*'mass balance'!$D$20+BH3099*'mass balance'!$E$20</f>
        <v>1.2555257025284041E-4</v>
      </c>
      <c r="BE3099" s="2">
        <f>N3099*'mass balance'!$H$11+R3099*'mass balance'!$I$11+S3099*'mass balance'!$J$11</f>
        <v>-4.6731608523952325E-3</v>
      </c>
      <c r="BF3099" s="2">
        <f>N3099*'mass balance'!$H$12+R3099*'mass balance'!$I$12+S3099*'mass balance'!$J$12</f>
        <v>7.8683863198290831E-9</v>
      </c>
      <c r="BG3099" s="2">
        <f>N3099*'mass balance'!$H$13+R3099*'mass balance'!$I$13+S3099*'mass balance'!$J$13</f>
        <v>8.1395747570243927E-4</v>
      </c>
      <c r="BH3099" s="2">
        <f>N3099*'mass balance'!$H$14+R3099*'mass balance'!$I$14+S3099*'mass balance'!$J$14</f>
        <v>5.1112696823072854E-4</v>
      </c>
      <c r="BI3099" s="36">
        <f t="shared" si="3190"/>
        <v>2.8603964492493172E-16</v>
      </c>
      <c r="BJ3099" s="36">
        <f t="shared" si="3191"/>
        <v>2.4841820991427347E-17</v>
      </c>
      <c r="BK3099" s="36">
        <f t="shared" si="3192"/>
        <v>6.8593822409384625E-14</v>
      </c>
      <c r="BL3099" s="36">
        <f t="shared" si="3193"/>
        <v>6.8588661003372761E-14</v>
      </c>
      <c r="BM3099" s="36">
        <f t="shared" si="3225"/>
        <v>9.6380289917985191E-11</v>
      </c>
      <c r="BN3099" s="36">
        <f t="shared" ca="1" si="3194"/>
        <v>0.634916001171692</v>
      </c>
      <c r="BO3099" s="36">
        <f t="shared" ca="1" si="3210"/>
        <v>1</v>
      </c>
      <c r="BP3099" s="36">
        <f t="shared" si="3226"/>
        <v>-9.6380281089663646E-11</v>
      </c>
      <c r="BQ3099" s="36">
        <f t="shared" si="3227"/>
        <v>0.99999990840117259</v>
      </c>
      <c r="BR3099" s="2">
        <f t="shared" si="3216"/>
        <v>-5</v>
      </c>
      <c r="BS3099">
        <v>0</v>
      </c>
      <c r="BT3099" s="37">
        <f t="shared" si="3211"/>
        <v>3.4613274211579941</v>
      </c>
      <c r="BU3099" s="34">
        <f t="shared" si="3195"/>
        <v>-5</v>
      </c>
      <c r="BV3099" s="34">
        <f t="shared" si="3196"/>
        <v>-5</v>
      </c>
      <c r="BW3099" s="34">
        <f t="shared" si="3197"/>
        <v>-5</v>
      </c>
      <c r="BX3099" s="34">
        <f t="shared" si="3198"/>
        <v>-5</v>
      </c>
      <c r="BY3099" s="34">
        <f t="shared" si="3199"/>
        <v>56.539029931629393</v>
      </c>
      <c r="BZ3099" s="36">
        <f t="shared" si="3212"/>
        <v>3.4526956819531116E-3</v>
      </c>
      <c r="CA3099" s="34">
        <f t="shared" si="3213"/>
        <v>0.23256170440141347</v>
      </c>
    </row>
    <row r="3100" spans="1:79" ht="13.2" x14ac:dyDescent="0.25">
      <c r="A3100" s="75">
        <f t="shared" si="3200"/>
        <v>8.4000000000001354</v>
      </c>
      <c r="B3100" s="34">
        <f t="shared" si="3217"/>
        <v>3066.0000000000496</v>
      </c>
      <c r="C3100">
        <v>30</v>
      </c>
      <c r="D3100" s="35">
        <f t="shared" si="3161"/>
        <v>3000</v>
      </c>
      <c r="E3100" s="27">
        <v>0</v>
      </c>
      <c r="F3100" s="64">
        <f t="shared" si="3201"/>
        <v>3.0712411119050556</v>
      </c>
      <c r="G3100" s="34">
        <v>0</v>
      </c>
      <c r="H3100" s="34">
        <f t="shared" si="3162"/>
        <v>1</v>
      </c>
      <c r="I3100" s="34">
        <f t="shared" si="3202"/>
        <v>40816.79437721819</v>
      </c>
      <c r="J3100" s="34">
        <f t="shared" si="3163"/>
        <v>210423.34803025375</v>
      </c>
      <c r="K3100" s="34">
        <f t="shared" si="3164"/>
        <v>185145.41486037313</v>
      </c>
      <c r="L3100" s="36">
        <f t="shared" si="3214"/>
        <v>4096.8550022538975</v>
      </c>
      <c r="M3100" s="34">
        <f t="shared" si="3165"/>
        <v>380.71939622523837</v>
      </c>
      <c r="N3100" s="34">
        <f t="shared" si="3203"/>
        <v>1962.7276280786493</v>
      </c>
      <c r="O3100" s="34">
        <f t="shared" si="3166"/>
        <v>102.95414455328127</v>
      </c>
      <c r="P3100">
        <f t="shared" si="3218"/>
        <v>1205.1091489025177</v>
      </c>
      <c r="Q3100" s="36">
        <f t="shared" si="3167"/>
        <v>1962.726393698493</v>
      </c>
      <c r="R3100" s="34">
        <f t="shared" si="3168"/>
        <v>1490.6274126423255</v>
      </c>
      <c r="S3100" s="34">
        <f t="shared" si="3169"/>
        <v>4.8568283568783954E-3</v>
      </c>
      <c r="T3100" s="36">
        <f t="shared" si="3204"/>
        <v>-7.5105878288922407E-14</v>
      </c>
      <c r="U3100" s="36">
        <f t="shared" si="3170"/>
        <v>1976.7300492300217</v>
      </c>
      <c r="V3100" s="36">
        <f t="shared" si="3171"/>
        <v>6.2445560469686217E-7</v>
      </c>
      <c r="W3100" s="68">
        <f t="shared" si="3172"/>
        <v>11.705300006439707</v>
      </c>
      <c r="X3100">
        <f t="shared" si="3173"/>
        <v>9.2118282267980032</v>
      </c>
      <c r="Y3100">
        <f t="shared" si="3174"/>
        <v>0.19260060136867796</v>
      </c>
      <c r="Z3100" s="34">
        <f t="shared" si="3175"/>
        <v>1.3237093813502869E-2</v>
      </c>
      <c r="AA3100" s="36">
        <f t="shared" si="3176"/>
        <v>5.3348107639557805E-8</v>
      </c>
      <c r="AB3100" s="34">
        <f t="shared" si="3177"/>
        <v>1.3237093813502869E-2</v>
      </c>
      <c r="AC3100" s="36">
        <f t="shared" si="3178"/>
        <v>260.67120456992313</v>
      </c>
      <c r="AD3100" s="34">
        <f t="shared" si="3179"/>
        <v>0</v>
      </c>
      <c r="AE3100">
        <f t="shared" si="3205"/>
        <v>19692.479953871607</v>
      </c>
      <c r="AF3100" s="36">
        <f t="shared" si="3219"/>
        <v>0</v>
      </c>
      <c r="AG3100" s="34">
        <f t="shared" si="3180"/>
        <v>496.94118339769523</v>
      </c>
      <c r="AH3100">
        <f t="shared" si="3215"/>
        <v>6.2280926169933082E-4</v>
      </c>
      <c r="AI3100" s="29">
        <f t="shared" si="3206"/>
        <v>496.94118339769523</v>
      </c>
      <c r="AJ3100">
        <f t="shared" si="3207"/>
        <v>25840.900686420904</v>
      </c>
      <c r="AK3100" s="36">
        <f t="shared" si="3220"/>
        <v>-4.1450840997034173E-2</v>
      </c>
      <c r="AL3100" s="36">
        <f t="shared" si="3208"/>
        <v>1.2450531712522684E-2</v>
      </c>
      <c r="AM3100" s="36">
        <f t="shared" si="3209"/>
        <v>1.6229660324225462E-2</v>
      </c>
      <c r="AN3100" s="37">
        <f t="shared" si="3221"/>
        <v>1.6062967887493208E-2</v>
      </c>
      <c r="AO3100" s="36">
        <f t="shared" si="3222"/>
        <v>0.1858485098704972</v>
      </c>
      <c r="AP3100" s="36">
        <f t="shared" si="3223"/>
        <v>-5.1297276289867296E-3</v>
      </c>
      <c r="AQ3100" s="74">
        <f t="shared" si="3181"/>
        <v>0.48195465589558001</v>
      </c>
      <c r="AR3100" s="73">
        <f t="shared" si="3182"/>
        <v>1.5679908405661497E-2</v>
      </c>
      <c r="AS3100" s="72">
        <f t="shared" si="3224"/>
        <v>6.4191459446492861E-3</v>
      </c>
      <c r="AT3100" s="37">
        <f t="shared" si="3183"/>
        <v>952.69425067510758</v>
      </c>
      <c r="AU3100" s="37">
        <f t="shared" si="3184"/>
        <v>-1.9529868057077513</v>
      </c>
      <c r="AV3100" s="34">
        <f t="shared" si="3185"/>
        <v>3.5494111568425342</v>
      </c>
      <c r="AW3100" s="34">
        <f t="shared" si="3186"/>
        <v>1.100791418993734</v>
      </c>
      <c r="AX3100" s="37">
        <f t="shared" si="3187"/>
        <v>3.1781805538262273</v>
      </c>
      <c r="AY3100" s="7">
        <f t="shared" si="3188"/>
        <v>19.533683136102201</v>
      </c>
      <c r="AZ3100" s="37">
        <f t="shared" si="3189"/>
        <v>14.883480560265934</v>
      </c>
      <c r="BA3100" s="2">
        <f>BE3100*'mass balance'!$B$17+BF3100*'mass balance'!$C$17+BG3100*'mass balance'!$D$17+BH3100*'mass balance'!$E$17</f>
        <v>2.7203058021423947E-3</v>
      </c>
      <c r="BB3100" s="2">
        <f>BE3100*'mass balance'!$B$18+BF3100*'mass balance'!$C$18+BG3100*'mass balance'!$D$18+BH3100*'mass balance'!$E$18</f>
        <v>2.7621566606368937E-3</v>
      </c>
      <c r="BC3100" s="2">
        <f>BE3100*'mass balance'!$B$19+BF3100*'mass balance'!$C$19+BG3100*'mass balance'!$D$19+BH3100*'mass balance'!$E$19</f>
        <v>-3.4526958257961159E-3</v>
      </c>
      <c r="BD3100" s="2">
        <f>BE3100*'mass balance'!$B$20+BF3100*'mass balance'!$C$20+BG3100*'mass balance'!$D$20+BH3100*'mass balance'!$E$20</f>
        <v>1.2555257548349513E-4</v>
      </c>
      <c r="BE3100" s="2">
        <f>N3100*'mass balance'!$H$11+R3100*'mass balance'!$I$11+S3100*'mass balance'!$J$11</f>
        <v>-4.6731610192348788E-3</v>
      </c>
      <c r="BF3100" s="2">
        <f>N3100*'mass balance'!$H$12+R3100*'mass balance'!$I$12+S3100*'mass balance'!$J$12</f>
        <v>7.8383548710392465E-9</v>
      </c>
      <c r="BG3100" s="2">
        <f>N3100*'mass balance'!$H$13+R3100*'mass balance'!$I$13+S3100*'mass balance'!$J$13</f>
        <v>8.1395751484132227E-4</v>
      </c>
      <c r="BH3100" s="2">
        <f>N3100*'mass balance'!$H$14+R3100*'mass balance'!$I$14+S3100*'mass balance'!$J$14</f>
        <v>5.1112698647881485E-4</v>
      </c>
      <c r="BI3100" s="36">
        <f t="shared" si="3190"/>
        <v>2.8603964492493172E-16</v>
      </c>
      <c r="BJ3100" s="36">
        <f t="shared" si="3191"/>
        <v>2.4842044054815421E-17</v>
      </c>
      <c r="BK3100" s="36">
        <f t="shared" si="3192"/>
        <v>6.8618664230376051E-14</v>
      </c>
      <c r="BL3100" s="36">
        <f t="shared" si="3193"/>
        <v>6.861351886521991E-14</v>
      </c>
      <c r="BM3100" s="36">
        <f t="shared" si="3225"/>
        <v>9.6448878578988558E-11</v>
      </c>
      <c r="BN3100" s="36">
        <f t="shared" ca="1" si="3194"/>
        <v>0.10488586389690246</v>
      </c>
      <c r="BO3100" s="36">
        <f t="shared" ca="1" si="3210"/>
        <v>1</v>
      </c>
      <c r="BP3100" s="36">
        <f t="shared" si="3226"/>
        <v>-9.6448869735088605E-11</v>
      </c>
      <c r="BQ3100" s="36">
        <f t="shared" si="3227"/>
        <v>0.99999990830479235</v>
      </c>
      <c r="BR3100" s="2">
        <f t="shared" si="3216"/>
        <v>-5</v>
      </c>
      <c r="BS3100">
        <v>0</v>
      </c>
      <c r="BT3100" s="37">
        <f t="shared" si="3211"/>
        <v>3.4613275653606066</v>
      </c>
      <c r="BU3100" s="34">
        <f t="shared" si="3195"/>
        <v>-5</v>
      </c>
      <c r="BV3100" s="34">
        <f t="shared" si="3196"/>
        <v>-5</v>
      </c>
      <c r="BW3100" s="34">
        <f t="shared" si="3197"/>
        <v>-5</v>
      </c>
      <c r="BX3100" s="34">
        <f t="shared" si="3198"/>
        <v>-5</v>
      </c>
      <c r="BY3100" s="34">
        <f t="shared" si="3199"/>
        <v>56.539031950167193</v>
      </c>
      <c r="BZ3100" s="36">
        <f t="shared" si="3212"/>
        <v>3.4526958257961159E-3</v>
      </c>
      <c r="CA3100" s="34">
        <f t="shared" si="3213"/>
        <v>0.23256170163592169</v>
      </c>
    </row>
    <row r="3101" spans="1:79" ht="13.2" x14ac:dyDescent="0.25">
      <c r="A3101" s="75">
        <f t="shared" si="3200"/>
        <v>8.4027397260275318</v>
      </c>
      <c r="B3101" s="34">
        <f t="shared" si="3217"/>
        <v>3067.0000000000491</v>
      </c>
      <c r="C3101">
        <v>30</v>
      </c>
      <c r="D3101" s="35">
        <f t="shared" si="3161"/>
        <v>3000</v>
      </c>
      <c r="E3101" s="27">
        <v>0</v>
      </c>
      <c r="F3101" s="64">
        <f t="shared" si="3201"/>
        <v>3.0712411119050556</v>
      </c>
      <c r="G3101" s="34">
        <v>0</v>
      </c>
      <c r="H3101" s="34">
        <f t="shared" si="3162"/>
        <v>1</v>
      </c>
      <c r="I3101" s="34">
        <f t="shared" si="3202"/>
        <v>40816.79437721819</v>
      </c>
      <c r="J3101" s="34">
        <f t="shared" si="3163"/>
        <v>210423.35551404534</v>
      </c>
      <c r="K3101" s="34">
        <f t="shared" si="3164"/>
        <v>185145.42144514478</v>
      </c>
      <c r="L3101" s="36">
        <f t="shared" si="3214"/>
        <v>4096.8552208133597</v>
      </c>
      <c r="M3101" s="34">
        <f t="shared" si="3165"/>
        <v>380.71939622523837</v>
      </c>
      <c r="N3101" s="34">
        <f t="shared" si="3203"/>
        <v>1962.7276978838522</v>
      </c>
      <c r="O3101" s="34">
        <f t="shared" si="3166"/>
        <v>102.95414455328127</v>
      </c>
      <c r="P3101">
        <f t="shared" si="3218"/>
        <v>1205.1092131928103</v>
      </c>
      <c r="Q3101" s="36">
        <f t="shared" si="3167"/>
        <v>1962.7264682149821</v>
      </c>
      <c r="R3101" s="34">
        <f t="shared" si="3168"/>
        <v>1490.6274783707865</v>
      </c>
      <c r="S3101" s="34">
        <f t="shared" si="3169"/>
        <v>4.8382911886619695E-3</v>
      </c>
      <c r="T3101" s="36">
        <f t="shared" si="3204"/>
        <v>-7.5105876953336945E-14</v>
      </c>
      <c r="U3101" s="36">
        <f t="shared" si="3170"/>
        <v>1976.7300492300217</v>
      </c>
      <c r="V3101" s="36">
        <f t="shared" si="3171"/>
        <v>6.2207223066381231E-7</v>
      </c>
      <c r="W3101" s="68">
        <f t="shared" si="3172"/>
        <v>11.705300630895312</v>
      </c>
      <c r="X3101">
        <f t="shared" si="3173"/>
        <v>9.2118283906092024</v>
      </c>
      <c r="Y3101">
        <f t="shared" si="3174"/>
        <v>0.19260060136867796</v>
      </c>
      <c r="Z3101" s="34">
        <f t="shared" si="3175"/>
        <v>1.3237093813502869E-2</v>
      </c>
      <c r="AA3101" s="36">
        <f t="shared" si="3176"/>
        <v>5.3144489858030363E-8</v>
      </c>
      <c r="AB3101" s="34">
        <f t="shared" si="3177"/>
        <v>1.3237093813502869E-2</v>
      </c>
      <c r="AC3101" s="36">
        <f t="shared" si="3178"/>
        <v>260.67120456992313</v>
      </c>
      <c r="AD3101" s="34">
        <f t="shared" si="3179"/>
        <v>0</v>
      </c>
      <c r="AE3101">
        <f t="shared" si="3205"/>
        <v>19692.479953871607</v>
      </c>
      <c r="AF3101" s="36">
        <f t="shared" si="3219"/>
        <v>0</v>
      </c>
      <c r="AG3101" s="34">
        <f t="shared" si="3180"/>
        <v>496.94121216105998</v>
      </c>
      <c r="AH3101">
        <f t="shared" si="3215"/>
        <v>6.2043216337315243E-4</v>
      </c>
      <c r="AI3101" s="29">
        <f t="shared" si="3206"/>
        <v>496.94121216105998</v>
      </c>
      <c r="AJ3101">
        <f t="shared" si="3207"/>
        <v>26337.841898581963</v>
      </c>
      <c r="AK3101" s="36">
        <f t="shared" si="3220"/>
        <v>-1.5679908405661497E-2</v>
      </c>
      <c r="AL3101" s="36">
        <f t="shared" si="3208"/>
        <v>3.7280296737433162E-3</v>
      </c>
      <c r="AM3101" s="36">
        <f t="shared" si="3209"/>
        <v>6.1203473304479528E-3</v>
      </c>
      <c r="AN3101" s="37">
        <f t="shared" si="3221"/>
        <v>-2.5387873109540965E-2</v>
      </c>
      <c r="AO3101" s="36">
        <f t="shared" si="3222"/>
        <v>0.19829904158301989</v>
      </c>
      <c r="AP3101" s="36">
        <f t="shared" si="3223"/>
        <v>1.1099932695238733E-2</v>
      </c>
      <c r="AQ3101" s="74">
        <f t="shared" si="3181"/>
        <v>-0.62707879088780027</v>
      </c>
      <c r="AR3101" s="73">
        <f t="shared" si="3182"/>
        <v>-2.7705519990433723E-2</v>
      </c>
      <c r="AS3101" s="72">
        <f t="shared" si="3224"/>
        <v>7.7976160243700037E-3</v>
      </c>
      <c r="AT3101" s="37">
        <f t="shared" si="3183"/>
        <v>-1239.5654891827432</v>
      </c>
      <c r="AU3101" s="37">
        <f t="shared" si="3184"/>
        <v>4.2259596738720733</v>
      </c>
      <c r="AV3101" s="34">
        <f t="shared" si="3185"/>
        <v>3.6176691735887219</v>
      </c>
      <c r="AW3101" s="34">
        <f t="shared" si="3186"/>
        <v>1.1007914777188732</v>
      </c>
      <c r="AX3101" s="37">
        <f t="shared" si="3187"/>
        <v>3.1781807233761459</v>
      </c>
      <c r="AY3101" s="7">
        <f t="shared" si="3188"/>
        <v>19.601942005579051</v>
      </c>
      <c r="AZ3101" s="37">
        <f t="shared" si="3189"/>
        <v>14.883481354271458</v>
      </c>
      <c r="BA3101" s="2">
        <f>BE3101*'mass balance'!$B$17+BF3101*'mass balance'!$C$17+BG3101*'mass balance'!$D$17+BH3101*'mass balance'!$E$17</f>
        <v>2.7203059150406952E-3</v>
      </c>
      <c r="BB3101" s="2">
        <f>BE3101*'mass balance'!$B$18+BF3101*'mass balance'!$C$18+BG3101*'mass balance'!$D$18+BH3101*'mass balance'!$E$18</f>
        <v>2.7621567752720909E-3</v>
      </c>
      <c r="BC3101" s="2">
        <f>BE3101*'mass balance'!$B$19+BF3101*'mass balance'!$C$19+BG3101*'mass balance'!$D$19+BH3101*'mass balance'!$E$19</f>
        <v>-3.4526959690901128E-3</v>
      </c>
      <c r="BD3101" s="2">
        <f>BE3101*'mass balance'!$B$20+BF3101*'mass balance'!$C$20+BG3101*'mass balance'!$D$20+BH3101*'mass balance'!$E$20</f>
        <v>1.2555258069418598E-4</v>
      </c>
      <c r="BE3101" s="2">
        <f>N3101*'mass balance'!$H$11+R3101*'mass balance'!$I$11+S3101*'mass balance'!$J$11</f>
        <v>-4.6731611854377427E-3</v>
      </c>
      <c r="BF3101" s="2">
        <f>N3101*'mass balance'!$H$12+R3101*'mass balance'!$I$12+S3101*'mass balance'!$J$12</f>
        <v>7.8084380421731999E-9</v>
      </c>
      <c r="BG3101" s="2">
        <f>N3101*'mass balance'!$H$13+R3101*'mass balance'!$I$13+S3101*'mass balance'!$J$13</f>
        <v>8.1395755383082248E-4</v>
      </c>
      <c r="BH3101" s="2">
        <f>N3101*'mass balance'!$H$14+R3101*'mass balance'!$I$14+S3101*'mass balance'!$J$14</f>
        <v>5.111270046572531E-4</v>
      </c>
      <c r="BI3101" s="36">
        <f t="shared" si="3190"/>
        <v>2.8603964492493172E-16</v>
      </c>
      <c r="BJ3101" s="36">
        <f t="shared" si="3191"/>
        <v>2.4842267078048787E-17</v>
      </c>
      <c r="BK3101" s="36">
        <f t="shared" si="3192"/>
        <v>6.8643506274430861E-14</v>
      </c>
      <c r="BL3101" s="36">
        <f t="shared" si="3193"/>
        <v>6.8638376901550948E-14</v>
      </c>
      <c r="BM3101" s="36">
        <f t="shared" si="3225"/>
        <v>9.6517492097853779E-11</v>
      </c>
      <c r="BN3101" s="36">
        <f t="shared" ca="1" si="3194"/>
        <v>0.24977593483803828</v>
      </c>
      <c r="BO3101" s="36">
        <f t="shared" ca="1" si="3210"/>
        <v>1</v>
      </c>
      <c r="BP3101" s="36">
        <f t="shared" si="3226"/>
        <v>-9.6517483238353303E-11</v>
      </c>
      <c r="BQ3101" s="36">
        <f t="shared" si="3227"/>
        <v>0.9999999082083435</v>
      </c>
      <c r="BR3101" s="2">
        <f t="shared" si="3216"/>
        <v>-5</v>
      </c>
      <c r="BS3101">
        <v>0</v>
      </c>
      <c r="BT3101" s="37">
        <f t="shared" si="3211"/>
        <v>3.461327709012838</v>
      </c>
      <c r="BU3101" s="34">
        <f t="shared" si="3195"/>
        <v>-5</v>
      </c>
      <c r="BV3101" s="34">
        <f t="shared" si="3196"/>
        <v>-5</v>
      </c>
      <c r="BW3101" s="34">
        <f t="shared" si="3197"/>
        <v>-5</v>
      </c>
      <c r="BX3101" s="34">
        <f t="shared" si="3198"/>
        <v>-5</v>
      </c>
      <c r="BY3101" s="34">
        <f t="shared" si="3199"/>
        <v>56.539033961000762</v>
      </c>
      <c r="BZ3101" s="36">
        <f t="shared" si="3212"/>
        <v>3.4526959690901128E-3</v>
      </c>
      <c r="CA3101" s="34">
        <f t="shared" si="3213"/>
        <v>0.2325616988809853</v>
      </c>
    </row>
    <row r="3102" spans="1:79" ht="13.2" x14ac:dyDescent="0.25">
      <c r="A3102" s="75">
        <f t="shared" si="3200"/>
        <v>8.4054794520549283</v>
      </c>
      <c r="B3102" s="34">
        <f t="shared" si="3217"/>
        <v>3068.0000000000487</v>
      </c>
      <c r="C3102">
        <v>30</v>
      </c>
      <c r="D3102" s="35">
        <f t="shared" si="3161"/>
        <v>3000</v>
      </c>
      <c r="E3102" s="27">
        <v>0</v>
      </c>
      <c r="F3102" s="64">
        <f t="shared" si="3201"/>
        <v>3.0712411119050556</v>
      </c>
      <c r="G3102" s="34">
        <v>0</v>
      </c>
      <c r="H3102" s="34">
        <f t="shared" si="3162"/>
        <v>1</v>
      </c>
      <c r="I3102" s="34">
        <f t="shared" si="3202"/>
        <v>40816.79437721819</v>
      </c>
      <c r="J3102" s="34">
        <f t="shared" si="3163"/>
        <v>210423.36296927315</v>
      </c>
      <c r="K3102" s="34">
        <f t="shared" si="3164"/>
        <v>185145.42800478396</v>
      </c>
      <c r="L3102" s="36">
        <f t="shared" si="3214"/>
        <v>4096.8554385386396</v>
      </c>
      <c r="M3102" s="34">
        <f t="shared" si="3165"/>
        <v>380.71939622523837</v>
      </c>
      <c r="N3102" s="34">
        <f t="shared" si="3203"/>
        <v>1962.7277674226261</v>
      </c>
      <c r="O3102" s="34">
        <f t="shared" si="3166"/>
        <v>102.95414455328127</v>
      </c>
      <c r="P3102">
        <f t="shared" si="3218"/>
        <v>1205.1092772377247</v>
      </c>
      <c r="Q3102" s="36">
        <f t="shared" si="3167"/>
        <v>1962.7265424470622</v>
      </c>
      <c r="R3102" s="34">
        <f t="shared" si="3168"/>
        <v>1490.6275438483801</v>
      </c>
      <c r="S3102" s="34">
        <f t="shared" si="3169"/>
        <v>4.8198247715163234E-3</v>
      </c>
      <c r="T3102" s="36">
        <f t="shared" si="3204"/>
        <v>-7.5105875622849166E-14</v>
      </c>
      <c r="U3102" s="36">
        <f t="shared" si="3170"/>
        <v>1976.7300492300217</v>
      </c>
      <c r="V3102" s="36">
        <f t="shared" si="3171"/>
        <v>6.1969795328069429E-7</v>
      </c>
      <c r="W3102" s="68">
        <f t="shared" si="3172"/>
        <v>11.705301252967542</v>
      </c>
      <c r="X3102">
        <f t="shared" si="3173"/>
        <v>9.2118285537951721</v>
      </c>
      <c r="Y3102">
        <f t="shared" si="3174"/>
        <v>0.19260060136867796</v>
      </c>
      <c r="Z3102" s="34">
        <f t="shared" si="3175"/>
        <v>1.3237093813502869E-2</v>
      </c>
      <c r="AA3102" s="36">
        <f t="shared" si="3176"/>
        <v>5.2941649248334187E-8</v>
      </c>
      <c r="AB3102" s="34">
        <f t="shared" si="3177"/>
        <v>1.3237093813502869E-2</v>
      </c>
      <c r="AC3102" s="36">
        <f t="shared" si="3178"/>
        <v>260.67120456992313</v>
      </c>
      <c r="AD3102" s="34">
        <f t="shared" si="3179"/>
        <v>0</v>
      </c>
      <c r="AE3102">
        <f t="shared" si="3205"/>
        <v>19692.479953871607</v>
      </c>
      <c r="AF3102" s="36">
        <f t="shared" si="3219"/>
        <v>0</v>
      </c>
      <c r="AG3102" s="34">
        <f t="shared" si="3180"/>
        <v>496.94124081464292</v>
      </c>
      <c r="AH3102">
        <f t="shared" si="3215"/>
        <v>6.1806413816611894E-4</v>
      </c>
      <c r="AI3102" s="29">
        <f t="shared" si="3206"/>
        <v>496.94124081464292</v>
      </c>
      <c r="AJ3102">
        <f t="shared" si="3207"/>
        <v>26834.783139396604</v>
      </c>
      <c r="AK3102" s="36">
        <f t="shared" si="3220"/>
        <v>2.7705519990433723E-2</v>
      </c>
      <c r="AL3102" s="36">
        <f t="shared" si="3208"/>
        <v>-7.9336885197870653E-3</v>
      </c>
      <c r="AM3102" s="36">
        <f t="shared" si="3209"/>
        <v>-1.084126156671786E-2</v>
      </c>
      <c r="AN3102" s="37">
        <f t="shared" si="3221"/>
        <v>-4.1067781515202462E-2</v>
      </c>
      <c r="AO3102" s="36">
        <f t="shared" si="3222"/>
        <v>0.2020270712567632</v>
      </c>
      <c r="AP3102" s="36">
        <f t="shared" si="3223"/>
        <v>1.7220280025686686E-2</v>
      </c>
      <c r="AQ3102" s="74">
        <f t="shared" si="3181"/>
        <v>-0.95924639925351252</v>
      </c>
      <c r="AR3102" s="73">
        <f t="shared" si="3182"/>
        <v>-4.6683246224260164E-2</v>
      </c>
      <c r="AS3102" s="72">
        <f t="shared" si="3224"/>
        <v>8.2457222908116183E-3</v>
      </c>
      <c r="AT3102" s="37">
        <f t="shared" si="3183"/>
        <v>-1896.1711820201162</v>
      </c>
      <c r="AU3102" s="37">
        <f t="shared" si="3184"/>
        <v>6.5560946142089671</v>
      </c>
      <c r="AV3102" s="34">
        <f t="shared" si="3185"/>
        <v>3.6859271942719061</v>
      </c>
      <c r="AW3102" s="34">
        <f t="shared" si="3186"/>
        <v>1.1007915362198746</v>
      </c>
      <c r="AX3102" s="37">
        <f t="shared" si="3187"/>
        <v>3.1781808922789385</v>
      </c>
      <c r="AY3102" s="7">
        <f t="shared" si="3188"/>
        <v>19.67020087573826</v>
      </c>
      <c r="AZ3102" s="37">
        <f t="shared" si="3189"/>
        <v>14.88348214524648</v>
      </c>
      <c r="BA3102" s="2">
        <f>BE3102*'mass balance'!$B$17+BF3102*'mass balance'!$C$17+BG3102*'mass balance'!$D$17+BH3102*'mass balance'!$E$17</f>
        <v>2.7203060275080939E-3</v>
      </c>
      <c r="BB3102" s="2">
        <f>BE3102*'mass balance'!$B$18+BF3102*'mass balance'!$C$18+BG3102*'mass balance'!$D$18+BH3102*'mass balance'!$E$18</f>
        <v>2.7621568894697569E-3</v>
      </c>
      <c r="BC3102" s="2">
        <f>BE3102*'mass balance'!$B$19+BF3102*'mass balance'!$C$19+BG3102*'mass balance'!$D$19+BH3102*'mass balance'!$E$19</f>
        <v>-3.4526961118371961E-3</v>
      </c>
      <c r="BD3102" s="2">
        <f>BE3102*'mass balance'!$B$20+BF3102*'mass balance'!$C$20+BG3102*'mass balance'!$D$20+BH3102*'mass balance'!$E$20</f>
        <v>1.2555258588498895E-4</v>
      </c>
      <c r="BE3102" s="2">
        <f>N3102*'mass balance'!$H$11+R3102*'mass balance'!$I$11+S3102*'mass balance'!$J$11</f>
        <v>-4.6731613510062522E-3</v>
      </c>
      <c r="BF3102" s="2">
        <f>N3102*'mass balance'!$H$12+R3102*'mass balance'!$I$12+S3102*'mass balance'!$J$12</f>
        <v>7.7786353972888635E-9</v>
      </c>
      <c r="BG3102" s="2">
        <f>N3102*'mass balance'!$H$13+R3102*'mass balance'!$I$13+S3102*'mass balance'!$J$13</f>
        <v>8.1395759267150749E-4</v>
      </c>
      <c r="BH3102" s="2">
        <f>N3102*'mass balance'!$H$14+R3102*'mass balance'!$I$14+S3102*'mass balance'!$J$14</f>
        <v>5.111270227663088E-4</v>
      </c>
      <c r="BI3102" s="36">
        <f t="shared" si="3190"/>
        <v>2.8603964492493172E-16</v>
      </c>
      <c r="BJ3102" s="36">
        <f t="shared" si="3191"/>
        <v>2.4842490061267756E-17</v>
      </c>
      <c r="BK3102" s="36">
        <f t="shared" si="3192"/>
        <v>6.8668348541508905E-14</v>
      </c>
      <c r="BL3102" s="36">
        <f t="shared" si="3193"/>
        <v>6.8663235112467053E-14</v>
      </c>
      <c r="BM3102" s="36">
        <f t="shared" si="3225"/>
        <v>9.6586130474755325E-11</v>
      </c>
      <c r="BN3102" s="36">
        <f t="shared" ca="1" si="3194"/>
        <v>0.67339977190471978</v>
      </c>
      <c r="BO3102" s="36">
        <f t="shared" ca="1" si="3210"/>
        <v>1</v>
      </c>
      <c r="BP3102" s="36">
        <f t="shared" si="3226"/>
        <v>-9.658612159963216E-11</v>
      </c>
      <c r="BQ3102" s="36">
        <f t="shared" si="3227"/>
        <v>0.99999990811182604</v>
      </c>
      <c r="BR3102" s="2">
        <f t="shared" si="3216"/>
        <v>-5</v>
      </c>
      <c r="BS3102">
        <v>0</v>
      </c>
      <c r="BT3102" s="37">
        <f t="shared" si="3211"/>
        <v>3.461327852116789</v>
      </c>
      <c r="BU3102" s="34">
        <f t="shared" si="3195"/>
        <v>-5</v>
      </c>
      <c r="BV3102" s="34">
        <f t="shared" si="3196"/>
        <v>-5</v>
      </c>
      <c r="BW3102" s="34">
        <f t="shared" si="3197"/>
        <v>-5</v>
      </c>
      <c r="BX3102" s="34">
        <f t="shared" si="3198"/>
        <v>-5</v>
      </c>
      <c r="BY3102" s="34">
        <f t="shared" si="3199"/>
        <v>56.539035964159474</v>
      </c>
      <c r="BZ3102" s="36">
        <f t="shared" si="3212"/>
        <v>3.4526961118371961E-3</v>
      </c>
      <c r="CA3102" s="34">
        <f t="shared" si="3213"/>
        <v>0.23256169613656408</v>
      </c>
    </row>
    <row r="3103" spans="1:79" ht="13.2" x14ac:dyDescent="0.25">
      <c r="A3103" s="75">
        <f t="shared" si="3200"/>
        <v>8.4082191780823248</v>
      </c>
      <c r="B3103" s="34">
        <f t="shared" si="3217"/>
        <v>3069.0000000000487</v>
      </c>
      <c r="C3103">
        <v>30</v>
      </c>
      <c r="D3103" s="35">
        <f t="shared" si="3161"/>
        <v>3000</v>
      </c>
      <c r="E3103" s="27">
        <v>0</v>
      </c>
      <c r="F3103" s="64">
        <f t="shared" si="3201"/>
        <v>3.0712411119050556</v>
      </c>
      <c r="G3103" s="34">
        <v>0</v>
      </c>
      <c r="H3103" s="34">
        <f t="shared" si="3162"/>
        <v>1</v>
      </c>
      <c r="I3103" s="34">
        <f t="shared" si="3202"/>
        <v>40816.79437721819</v>
      </c>
      <c r="J3103" s="34">
        <f t="shared" si="3163"/>
        <v>210423.37039604635</v>
      </c>
      <c r="K3103" s="34">
        <f t="shared" si="3164"/>
        <v>185145.43453938683</v>
      </c>
      <c r="L3103" s="36">
        <f t="shared" si="3214"/>
        <v>4096.8556554329234</v>
      </c>
      <c r="M3103" s="34">
        <f t="shared" si="3165"/>
        <v>380.71939622523837</v>
      </c>
      <c r="N3103" s="34">
        <f t="shared" si="3203"/>
        <v>1962.727836695989</v>
      </c>
      <c r="O3103" s="34">
        <f t="shared" si="3166"/>
        <v>102.95414455328127</v>
      </c>
      <c r="P3103">
        <f t="shared" si="3218"/>
        <v>1205.1093410381973</v>
      </c>
      <c r="Q3103" s="36">
        <f t="shared" si="3167"/>
        <v>1962.7266163958172</v>
      </c>
      <c r="R3103" s="34">
        <f t="shared" si="3168"/>
        <v>1490.6276090760637</v>
      </c>
      <c r="S3103" s="34">
        <f t="shared" si="3169"/>
        <v>4.8014288345257228E-3</v>
      </c>
      <c r="T3103" s="36">
        <f t="shared" si="3204"/>
        <v>-7.5105874297439556E-14</v>
      </c>
      <c r="U3103" s="36">
        <f t="shared" si="3170"/>
        <v>1976.7300492300217</v>
      </c>
      <c r="V3103" s="36">
        <f t="shared" si="3171"/>
        <v>6.1733273771739949E-7</v>
      </c>
      <c r="W3103" s="68">
        <f t="shared" si="3172"/>
        <v>11.705301872665496</v>
      </c>
      <c r="X3103">
        <f t="shared" si="3173"/>
        <v>9.211828716358303</v>
      </c>
      <c r="Y3103">
        <f t="shared" si="3174"/>
        <v>0.19260060136867796</v>
      </c>
      <c r="Z3103" s="34">
        <f t="shared" si="3175"/>
        <v>1.3237093813502869E-2</v>
      </c>
      <c r="AA3103" s="36">
        <f t="shared" si="3176"/>
        <v>5.2739582834596505E-8</v>
      </c>
      <c r="AB3103" s="34">
        <f t="shared" si="3177"/>
        <v>1.3237093813502869E-2</v>
      </c>
      <c r="AC3103" s="36">
        <f t="shared" si="3178"/>
        <v>260.67120456992313</v>
      </c>
      <c r="AD3103" s="34">
        <f t="shared" si="3179"/>
        <v>0</v>
      </c>
      <c r="AE3103">
        <f t="shared" si="3205"/>
        <v>19692.479953871607</v>
      </c>
      <c r="AF3103" s="36">
        <f t="shared" si="3219"/>
        <v>0</v>
      </c>
      <c r="AG3103" s="34">
        <f t="shared" si="3180"/>
        <v>496.94126935886231</v>
      </c>
      <c r="AH3103">
        <f t="shared" si="3215"/>
        <v>6.1570515066478038E-4</v>
      </c>
      <c r="AI3103" s="29">
        <f t="shared" si="3206"/>
        <v>496.94126935886231</v>
      </c>
      <c r="AJ3103">
        <f t="shared" si="3207"/>
        <v>27331.724408755468</v>
      </c>
      <c r="AK3103" s="36">
        <f t="shared" si="3220"/>
        <v>4.6683246224260164E-2</v>
      </c>
      <c r="AL3103" s="36">
        <f t="shared" si="3208"/>
        <v>-1.2350314842117727E-2</v>
      </c>
      <c r="AM3103" s="36">
        <f t="shared" si="3209"/>
        <v>-1.8247679504759227E-2</v>
      </c>
      <c r="AN3103" s="37">
        <f t="shared" si="3221"/>
        <v>-1.3362261524768739E-2</v>
      </c>
      <c r="AO3103" s="36">
        <f t="shared" si="3222"/>
        <v>0.19409338273697613</v>
      </c>
      <c r="AP3103" s="36">
        <f t="shared" si="3223"/>
        <v>6.3790184589688267E-3</v>
      </c>
      <c r="AQ3103" s="74">
        <f t="shared" si="3181"/>
        <v>-0.35196981412426831</v>
      </c>
      <c r="AR3103" s="73">
        <f t="shared" si="3182"/>
        <v>-1.4217251617063491E-2</v>
      </c>
      <c r="AS3103" s="72">
        <f t="shared" si="3224"/>
        <v>7.3119327341161292E-3</v>
      </c>
      <c r="AT3103" s="37">
        <f t="shared" si="3183"/>
        <v>-695.74930800134609</v>
      </c>
      <c r="AU3103" s="37">
        <f t="shared" si="3184"/>
        <v>2.4286160562082624</v>
      </c>
      <c r="AV3103" s="34">
        <f t="shared" si="3185"/>
        <v>3.7541852188770615</v>
      </c>
      <c r="AW3103" s="34">
        <f t="shared" si="3186"/>
        <v>1.1007915944975941</v>
      </c>
      <c r="AX3103" s="37">
        <f t="shared" si="3187"/>
        <v>3.1781810605370771</v>
      </c>
      <c r="AY3103" s="7">
        <f t="shared" si="3188"/>
        <v>19.738459746577227</v>
      </c>
      <c r="AZ3103" s="37">
        <f t="shared" si="3189"/>
        <v>14.883482933202572</v>
      </c>
      <c r="BA3103" s="2">
        <f>BE3103*'mass balance'!$B$17+BF3103*'mass balance'!$C$17+BG3103*'mass balance'!$D$17+BH3103*'mass balance'!$E$17</f>
        <v>2.7203061395462344E-3</v>
      </c>
      <c r="BB3103" s="2">
        <f>BE3103*'mass balance'!$B$18+BF3103*'mass balance'!$C$18+BG3103*'mass balance'!$D$18+BH3103*'mass balance'!$E$18</f>
        <v>2.7621570032315612E-3</v>
      </c>
      <c r="BC3103" s="2">
        <f>BE3103*'mass balance'!$B$19+BF3103*'mass balance'!$C$19+BG3103*'mass balance'!$D$19+BH3103*'mass balance'!$E$19</f>
        <v>-3.4526962540394513E-3</v>
      </c>
      <c r="BD3103" s="2">
        <f>BE3103*'mass balance'!$B$20+BF3103*'mass balance'!$C$20+BG3103*'mass balance'!$D$20+BH3103*'mass balance'!$E$20</f>
        <v>1.2555259105598006E-4</v>
      </c>
      <c r="BE3103" s="2">
        <f>N3103*'mass balance'!$H$11+R3103*'mass balance'!$I$11+S3103*'mass balance'!$J$11</f>
        <v>-4.6731615159428305E-3</v>
      </c>
      <c r="BF3103" s="2">
        <f>N3103*'mass balance'!$H$12+R3103*'mass balance'!$I$12+S3103*'mass balance'!$J$12</f>
        <v>7.7489464991598226E-9</v>
      </c>
      <c r="BG3103" s="2">
        <f>N3103*'mass balance'!$H$13+R3103*'mass balance'!$I$13+S3103*'mass balance'!$J$13</f>
        <v>8.1395763136394986E-4</v>
      </c>
      <c r="BH3103" s="2">
        <f>N3103*'mass balance'!$H$14+R3103*'mass balance'!$I$14+S3103*'mass balance'!$J$14</f>
        <v>5.1112704080624705E-4</v>
      </c>
      <c r="BI3103" s="36">
        <f t="shared" si="3190"/>
        <v>2.8603964492493172E-16</v>
      </c>
      <c r="BJ3103" s="36">
        <f t="shared" si="3191"/>
        <v>2.484271300461339E-17</v>
      </c>
      <c r="BK3103" s="36">
        <f t="shared" si="3192"/>
        <v>6.8693191031570171E-14</v>
      </c>
      <c r="BL3103" s="36">
        <f t="shared" si="3193"/>
        <v>6.8688093498070952E-14</v>
      </c>
      <c r="BM3103" s="36">
        <f t="shared" si="3225"/>
        <v>9.6654793709867795E-11</v>
      </c>
      <c r="BN3103" s="36">
        <f t="shared" ca="1" si="3194"/>
        <v>0.38387203882296039</v>
      </c>
      <c r="BO3103" s="36">
        <f t="shared" ca="1" si="3210"/>
        <v>1</v>
      </c>
      <c r="BP3103" s="36">
        <f t="shared" si="3226"/>
        <v>-9.6654784819099788E-11</v>
      </c>
      <c r="BQ3103" s="36">
        <f t="shared" si="3227"/>
        <v>0.99999990801523997</v>
      </c>
      <c r="BR3103" s="2">
        <f t="shared" si="3216"/>
        <v>-5</v>
      </c>
      <c r="BS3103">
        <v>0</v>
      </c>
      <c r="BT3103" s="37">
        <f t="shared" si="3211"/>
        <v>3.4613279946745501</v>
      </c>
      <c r="BU3103" s="34">
        <f t="shared" si="3195"/>
        <v>-5</v>
      </c>
      <c r="BV3103" s="34">
        <f t="shared" si="3196"/>
        <v>-5</v>
      </c>
      <c r="BW3103" s="34">
        <f t="shared" si="3197"/>
        <v>-5</v>
      </c>
      <c r="BX3103" s="34">
        <f t="shared" si="3198"/>
        <v>-5</v>
      </c>
      <c r="BY3103" s="34">
        <f t="shared" si="3199"/>
        <v>56.539037959672669</v>
      </c>
      <c r="BZ3103" s="36">
        <f t="shared" si="3212"/>
        <v>3.4526962540394513E-3</v>
      </c>
      <c r="CA3103" s="34">
        <f t="shared" si="3213"/>
        <v>0.23256169340261773</v>
      </c>
    </row>
    <row r="3104" spans="1:79" ht="13.2" x14ac:dyDescent="0.25">
      <c r="A3104" s="75">
        <f t="shared" si="3200"/>
        <v>8.4109589041097212</v>
      </c>
      <c r="B3104" s="34">
        <f t="shared" si="3217"/>
        <v>3070.0000000000482</v>
      </c>
      <c r="C3104">
        <v>30</v>
      </c>
      <c r="D3104" s="35">
        <f t="shared" si="3161"/>
        <v>3000</v>
      </c>
      <c r="E3104" s="27">
        <v>0</v>
      </c>
      <c r="F3104" s="64">
        <f t="shared" si="3201"/>
        <v>3.0712411119050556</v>
      </c>
      <c r="G3104" s="34">
        <v>0</v>
      </c>
      <c r="H3104" s="34">
        <f t="shared" si="3162"/>
        <v>1</v>
      </c>
      <c r="I3104" s="34">
        <f t="shared" si="3202"/>
        <v>40816.79437721819</v>
      </c>
      <c r="J3104" s="34">
        <f t="shared" si="3163"/>
        <v>210423.37779447346</v>
      </c>
      <c r="K3104" s="34">
        <f t="shared" si="3164"/>
        <v>185145.44104904874</v>
      </c>
      <c r="L3104" s="36">
        <f t="shared" si="3214"/>
        <v>4096.8558714993815</v>
      </c>
      <c r="M3104" s="34">
        <f t="shared" si="3165"/>
        <v>380.71939622523837</v>
      </c>
      <c r="N3104" s="34">
        <f t="shared" si="3203"/>
        <v>1962.7279057049532</v>
      </c>
      <c r="O3104" s="34">
        <f t="shared" si="3166"/>
        <v>102.95414455328127</v>
      </c>
      <c r="P3104">
        <f t="shared" si="3218"/>
        <v>1205.1094045951613</v>
      </c>
      <c r="Q3104" s="36">
        <f t="shared" si="3167"/>
        <v>1962.7266900623299</v>
      </c>
      <c r="R3104" s="34">
        <f t="shared" si="3168"/>
        <v>1490.6276740547914</v>
      </c>
      <c r="S3104" s="34">
        <f t="shared" si="3169"/>
        <v>4.7831031092755438E-3</v>
      </c>
      <c r="T3104" s="36">
        <f t="shared" si="3204"/>
        <v>-7.5105872977088791E-14</v>
      </c>
      <c r="U3104" s="36">
        <f t="shared" si="3170"/>
        <v>1976.7300492300217</v>
      </c>
      <c r="V3104" s="36">
        <f t="shared" si="3171"/>
        <v>6.1497654949854601E-7</v>
      </c>
      <c r="W3104" s="68">
        <f t="shared" si="3172"/>
        <v>11.705302489998234</v>
      </c>
      <c r="X3104">
        <f t="shared" si="3173"/>
        <v>9.2118288783009667</v>
      </c>
      <c r="Y3104">
        <f t="shared" si="3174"/>
        <v>0.19260060136867796</v>
      </c>
      <c r="Z3104" s="34">
        <f t="shared" si="3175"/>
        <v>1.3237093813502869E-2</v>
      </c>
      <c r="AA3104" s="36">
        <f t="shared" si="3176"/>
        <v>5.25382876712517E-8</v>
      </c>
      <c r="AB3104" s="34">
        <f t="shared" si="3177"/>
        <v>1.3237093813502869E-2</v>
      </c>
      <c r="AC3104" s="36">
        <f t="shared" si="3178"/>
        <v>260.67120456992313</v>
      </c>
      <c r="AD3104" s="34">
        <f t="shared" si="3179"/>
        <v>0</v>
      </c>
      <c r="AE3104">
        <f t="shared" si="3205"/>
        <v>19692.479953871607</v>
      </c>
      <c r="AF3104" s="36">
        <f t="shared" si="3219"/>
        <v>0</v>
      </c>
      <c r="AG3104" s="34">
        <f t="shared" si="3180"/>
        <v>496.94129779413618</v>
      </c>
      <c r="AH3104">
        <f t="shared" si="3215"/>
        <v>6.1335516699045911E-4</v>
      </c>
      <c r="AI3104" s="29">
        <f t="shared" si="3206"/>
        <v>496.94129779413618</v>
      </c>
      <c r="AJ3104">
        <f t="shared" si="3207"/>
        <v>27828.665706549604</v>
      </c>
      <c r="AK3104" s="36">
        <f t="shared" si="3220"/>
        <v>1.4217251617063491E-2</v>
      </c>
      <c r="AL3104" s="36">
        <f t="shared" si="3208"/>
        <v>-4.6373101818133937E-3</v>
      </c>
      <c r="AM3104" s="36">
        <f t="shared" si="3209"/>
        <v>-5.5722987899659449E-3</v>
      </c>
      <c r="AN3104" s="37">
        <f t="shared" si="3221"/>
        <v>3.3320984699491421E-2</v>
      </c>
      <c r="AO3104" s="36">
        <f t="shared" si="3222"/>
        <v>0.18174306789485839</v>
      </c>
      <c r="AP3104" s="36">
        <f t="shared" si="3223"/>
        <v>-1.18686610457904E-2</v>
      </c>
      <c r="AQ3104" s="74">
        <f t="shared" si="3181"/>
        <v>1.0690595598416726</v>
      </c>
      <c r="AR3104" s="73">
        <f t="shared" si="3182"/>
        <v>3.0640951216989908E-2</v>
      </c>
      <c r="AS3104" s="72">
        <f t="shared" si="3224"/>
        <v>6.0030721695889574E-3</v>
      </c>
      <c r="AT3104" s="37">
        <f t="shared" si="3183"/>
        <v>2113.2421563556536</v>
      </c>
      <c r="AU3104" s="37">
        <f t="shared" si="3184"/>
        <v>-4.5186294673553276</v>
      </c>
      <c r="AV3104" s="34">
        <f t="shared" si="3185"/>
        <v>3.8224432473892187</v>
      </c>
      <c r="AW3104" s="34">
        <f t="shared" si="3186"/>
        <v>1.1007916525528836</v>
      </c>
      <c r="AX3104" s="37">
        <f t="shared" si="3187"/>
        <v>3.17818122815302</v>
      </c>
      <c r="AY3104" s="7">
        <f t="shared" si="3188"/>
        <v>19.806718618093356</v>
      </c>
      <c r="AZ3104" s="37">
        <f t="shared" si="3189"/>
        <v>14.883483718151254</v>
      </c>
      <c r="BA3104" s="2">
        <f>BE3104*'mass balance'!$B$17+BF3104*'mass balance'!$C$17+BG3104*'mass balance'!$D$17+BH3104*'mass balance'!$E$17</f>
        <v>2.7203062511567564E-3</v>
      </c>
      <c r="BB3104" s="2">
        <f>BE3104*'mass balance'!$B$18+BF3104*'mass balance'!$C$18+BG3104*'mass balance'!$D$18+BH3104*'mass balance'!$E$18</f>
        <v>2.7621571165591676E-3</v>
      </c>
      <c r="BC3104" s="2">
        <f>BE3104*'mass balance'!$B$19+BF3104*'mass balance'!$C$19+BG3104*'mass balance'!$D$19+BH3104*'mass balance'!$E$19</f>
        <v>-3.4526963956989596E-3</v>
      </c>
      <c r="BD3104" s="2">
        <f>BE3104*'mass balance'!$B$20+BF3104*'mass balance'!$C$20+BG3104*'mass balance'!$D$20+BH3104*'mass balance'!$E$20</f>
        <v>1.2555259620723489E-4</v>
      </c>
      <c r="BE3104" s="2">
        <f>N3104*'mass balance'!$H$11+R3104*'mass balance'!$I$11+S3104*'mass balance'!$J$11</f>
        <v>-4.673161680249888E-3</v>
      </c>
      <c r="BF3104" s="2">
        <f>N3104*'mass balance'!$H$12+R3104*'mass balance'!$I$12+S3104*'mass balance'!$J$12</f>
        <v>7.7193709145961564E-9</v>
      </c>
      <c r="BG3104" s="2">
        <f>N3104*'mass balance'!$H$13+R3104*'mass balance'!$I$13+S3104*'mass balance'!$J$13</f>
        <v>8.1395766990871132E-4</v>
      </c>
      <c r="BH3104" s="2">
        <f>N3104*'mass balance'!$H$14+R3104*'mass balance'!$I$14+S3104*'mass balance'!$J$14</f>
        <v>5.1112705877733153E-4</v>
      </c>
      <c r="BI3104" s="36">
        <f t="shared" si="3190"/>
        <v>2.8603964492493172E-16</v>
      </c>
      <c r="BJ3104" s="36">
        <f t="shared" si="3191"/>
        <v>2.4842935908225047E-17</v>
      </c>
      <c r="BK3104" s="36">
        <f t="shared" si="3192"/>
        <v>6.8718033744574788E-14</v>
      </c>
      <c r="BL3104" s="36">
        <f t="shared" si="3193"/>
        <v>6.8712952058463242E-14</v>
      </c>
      <c r="BM3104" s="36">
        <f t="shared" si="3225"/>
        <v>9.6723481803365866E-11</v>
      </c>
      <c r="BN3104" s="36">
        <f t="shared" ca="1" si="3194"/>
        <v>0.43401310222456635</v>
      </c>
      <c r="BO3104" s="36">
        <f t="shared" ca="1" si="3210"/>
        <v>1</v>
      </c>
      <c r="BP3104" s="36">
        <f t="shared" si="3226"/>
        <v>-9.6723472896930812E-11</v>
      </c>
      <c r="BQ3104" s="36">
        <f t="shared" si="3227"/>
        <v>0.99999990791858517</v>
      </c>
      <c r="BR3104" s="2">
        <f t="shared" si="3216"/>
        <v>-5</v>
      </c>
      <c r="BS3104">
        <v>0</v>
      </c>
      <c r="BT3104" s="37">
        <f t="shared" si="3211"/>
        <v>3.4613281366882069</v>
      </c>
      <c r="BU3104" s="34">
        <f t="shared" si="3195"/>
        <v>-5</v>
      </c>
      <c r="BV3104" s="34">
        <f t="shared" si="3196"/>
        <v>-5</v>
      </c>
      <c r="BW3104" s="34">
        <f t="shared" si="3197"/>
        <v>-5</v>
      </c>
      <c r="BX3104" s="34">
        <f t="shared" si="3198"/>
        <v>-5</v>
      </c>
      <c r="BY3104" s="34">
        <f t="shared" si="3199"/>
        <v>56.539039947569492</v>
      </c>
      <c r="BZ3104" s="36">
        <f t="shared" si="3212"/>
        <v>3.4526963956989596E-3</v>
      </c>
      <c r="CA3104" s="34">
        <f t="shared" si="3213"/>
        <v>0.23256169067910631</v>
      </c>
    </row>
    <row r="3105" spans="1:79" ht="13.2" x14ac:dyDescent="0.25">
      <c r="A3105" s="75">
        <f t="shared" si="3200"/>
        <v>8.4136986301371177</v>
      </c>
      <c r="B3105" s="34">
        <f t="shared" si="3217"/>
        <v>3071.0000000000477</v>
      </c>
      <c r="C3105">
        <v>30</v>
      </c>
      <c r="D3105" s="35">
        <f t="shared" si="3161"/>
        <v>3000</v>
      </c>
      <c r="E3105" s="27">
        <v>0</v>
      </c>
      <c r="F3105" s="64">
        <f t="shared" si="3201"/>
        <v>3.0712411119050556</v>
      </c>
      <c r="G3105" s="34">
        <v>0</v>
      </c>
      <c r="H3105" s="34">
        <f t="shared" si="3162"/>
        <v>1</v>
      </c>
      <c r="I3105" s="34">
        <f t="shared" si="3202"/>
        <v>40816.79437721819</v>
      </c>
      <c r="J3105" s="34">
        <f t="shared" si="3163"/>
        <v>210423.38516466276</v>
      </c>
      <c r="K3105" s="34">
        <f t="shared" si="3164"/>
        <v>185145.44753386502</v>
      </c>
      <c r="L3105" s="36">
        <f t="shared" si="3214"/>
        <v>4096.8560867411743</v>
      </c>
      <c r="M3105" s="34">
        <f t="shared" si="3165"/>
        <v>380.71939622523837</v>
      </c>
      <c r="N3105" s="34">
        <f t="shared" si="3203"/>
        <v>1962.7279744505286</v>
      </c>
      <c r="O3105" s="34">
        <f t="shared" si="3166"/>
        <v>102.95414455328127</v>
      </c>
      <c r="P3105">
        <f t="shared" si="3218"/>
        <v>1205.1094679095459</v>
      </c>
      <c r="Q3105" s="36">
        <f t="shared" si="3167"/>
        <v>1962.7267634476761</v>
      </c>
      <c r="R3105" s="34">
        <f t="shared" si="3168"/>
        <v>1490.6277387855132</v>
      </c>
      <c r="S3105" s="34">
        <f t="shared" si="3169"/>
        <v>4.7648473272374758E-3</v>
      </c>
      <c r="T3105" s="36">
        <f t="shared" si="3204"/>
        <v>-7.5105871661777496E-14</v>
      </c>
      <c r="U3105" s="36">
        <f t="shared" si="3170"/>
        <v>1976.7300492300217</v>
      </c>
      <c r="V3105" s="36">
        <f t="shared" si="3171"/>
        <v>6.1262935406425903E-7</v>
      </c>
      <c r="W3105" s="68">
        <f t="shared" si="3172"/>
        <v>11.705303104974783</v>
      </c>
      <c r="X3105">
        <f t="shared" si="3173"/>
        <v>9.2118290396255365</v>
      </c>
      <c r="Y3105">
        <f t="shared" si="3174"/>
        <v>0.19260060136867796</v>
      </c>
      <c r="Z3105" s="34">
        <f t="shared" si="3175"/>
        <v>1.3237093813502869E-2</v>
      </c>
      <c r="AA3105" s="36">
        <f t="shared" si="3176"/>
        <v>5.2337760805518147E-8</v>
      </c>
      <c r="AB3105" s="34">
        <f t="shared" si="3177"/>
        <v>1.3237093813502869E-2</v>
      </c>
      <c r="AC3105" s="36">
        <f t="shared" si="3178"/>
        <v>260.67120456992313</v>
      </c>
      <c r="AD3105" s="34">
        <f t="shared" si="3179"/>
        <v>0</v>
      </c>
      <c r="AE3105">
        <f t="shared" si="3205"/>
        <v>19692.479953871607</v>
      </c>
      <c r="AF3105" s="36">
        <f t="shared" si="3219"/>
        <v>0</v>
      </c>
      <c r="AG3105" s="34">
        <f t="shared" si="3180"/>
        <v>496.94132612087992</v>
      </c>
      <c r="AH3105">
        <f t="shared" si="3215"/>
        <v>6.1101415241182622E-4</v>
      </c>
      <c r="AI3105" s="29">
        <f t="shared" si="3206"/>
        <v>496.94132612087992</v>
      </c>
      <c r="AJ3105">
        <f t="shared" si="3207"/>
        <v>28325.607032670483</v>
      </c>
      <c r="AK3105" s="36">
        <f t="shared" si="3220"/>
        <v>-3.0640951216989908E-2</v>
      </c>
      <c r="AL3105" s="36">
        <f t="shared" si="3208"/>
        <v>8.4917579875631033E-3</v>
      </c>
      <c r="AM3105" s="36">
        <f t="shared" si="3209"/>
        <v>1.1984513749461899E-2</v>
      </c>
      <c r="AN3105" s="37">
        <f t="shared" si="3221"/>
        <v>4.7538236316554912E-2</v>
      </c>
      <c r="AO3105" s="36">
        <f t="shared" si="3222"/>
        <v>0.17710575771304499</v>
      </c>
      <c r="AP3105" s="36">
        <f t="shared" si="3223"/>
        <v>-1.7440959835756345E-2</v>
      </c>
      <c r="AQ3105" s="74">
        <f t="shared" si="3181"/>
        <v>1.6481724977683376</v>
      </c>
      <c r="AR3105" s="73">
        <f t="shared" si="3182"/>
        <v>4.1621603478144024E-2</v>
      </c>
      <c r="AS3105" s="72">
        <f t="shared" si="3224"/>
        <v>5.5551787904312717E-3</v>
      </c>
      <c r="AT3105" s="37">
        <f t="shared" si="3183"/>
        <v>3257.9921026531724</v>
      </c>
      <c r="AU3105" s="37">
        <f t="shared" si="3184"/>
        <v>-6.6401116982577886</v>
      </c>
      <c r="AV3105" s="34">
        <f t="shared" si="3185"/>
        <v>3.8907012797934644</v>
      </c>
      <c r="AW3105" s="34">
        <f t="shared" si="3186"/>
        <v>1.1007917103865921</v>
      </c>
      <c r="AX3105" s="37">
        <f t="shared" si="3187"/>
        <v>3.1781813951292199</v>
      </c>
      <c r="AY3105" s="7">
        <f t="shared" si="3188"/>
        <v>19.87497749028406</v>
      </c>
      <c r="AZ3105" s="37">
        <f t="shared" si="3189"/>
        <v>14.883484500104004</v>
      </c>
      <c r="BA3105" s="2">
        <f>BE3105*'mass balance'!$B$17+BF3105*'mass balance'!$C$17+BG3105*'mass balance'!$D$17+BH3105*'mass balance'!$E$17</f>
        <v>2.7203063623412911E-3</v>
      </c>
      <c r="BB3105" s="2">
        <f>BE3105*'mass balance'!$B$18+BF3105*'mass balance'!$C$18+BG3105*'mass balance'!$D$18+BH3105*'mass balance'!$E$18</f>
        <v>2.7621572294542342E-3</v>
      </c>
      <c r="BC3105" s="2">
        <f>BE3105*'mass balance'!$B$19+BF3105*'mass balance'!$C$19+BG3105*'mass balance'!$D$19+BH3105*'mass balance'!$E$19</f>
        <v>-3.4526965368177924E-3</v>
      </c>
      <c r="BD3105" s="2">
        <f>BE3105*'mass balance'!$B$20+BF3105*'mass balance'!$C$20+BG3105*'mass balance'!$D$20+BH3105*'mass balance'!$E$20</f>
        <v>1.255526013388288E-4</v>
      </c>
      <c r="BE3105" s="2">
        <f>N3105*'mass balance'!$H$11+R3105*'mass balance'!$I$11+S3105*'mass balance'!$J$11</f>
        <v>-4.6731618439298291E-3</v>
      </c>
      <c r="BF3105" s="2">
        <f>N3105*'mass balance'!$H$12+R3105*'mass balance'!$I$12+S3105*'mass balance'!$J$12</f>
        <v>7.6899082102244721E-9</v>
      </c>
      <c r="BG3105" s="2">
        <f>N3105*'mass balance'!$H$13+R3105*'mass balance'!$I$13+S3105*'mass balance'!$J$13</f>
        <v>8.139577083063588E-4</v>
      </c>
      <c r="BH3105" s="2">
        <f>N3105*'mass balance'!$H$14+R3105*'mass balance'!$I$14+S3105*'mass balance'!$J$14</f>
        <v>5.1112707667982503E-4</v>
      </c>
      <c r="BI3105" s="36">
        <f t="shared" si="3190"/>
        <v>2.8603964492493172E-16</v>
      </c>
      <c r="BJ3105" s="36">
        <f t="shared" si="3191"/>
        <v>2.4843158772242829E-17</v>
      </c>
      <c r="BK3105" s="36">
        <f t="shared" si="3192"/>
        <v>6.8742876680483009E-14</v>
      </c>
      <c r="BL3105" s="36">
        <f t="shared" si="3193"/>
        <v>6.8737810793746058E-14</v>
      </c>
      <c r="BM3105" s="36">
        <f t="shared" si="3225"/>
        <v>9.6792194755424332E-11</v>
      </c>
      <c r="BN3105" s="36">
        <f t="shared" ca="1" si="3194"/>
        <v>0.89190278915287902</v>
      </c>
      <c r="BO3105" s="36">
        <f t="shared" ca="1" si="3210"/>
        <v>1</v>
      </c>
      <c r="BP3105" s="36">
        <f t="shared" si="3226"/>
        <v>-9.6792185833300014E-11</v>
      </c>
      <c r="BQ3105" s="36">
        <f t="shared" si="3227"/>
        <v>0.99999990782186166</v>
      </c>
      <c r="BR3105" s="2">
        <f t="shared" si="3216"/>
        <v>-5</v>
      </c>
      <c r="BS3105">
        <v>0</v>
      </c>
      <c r="BT3105" s="37">
        <f t="shared" si="3211"/>
        <v>3.4613282781598369</v>
      </c>
      <c r="BU3105" s="34">
        <f t="shared" si="3195"/>
        <v>-5</v>
      </c>
      <c r="BV3105" s="34">
        <f t="shared" si="3196"/>
        <v>-5</v>
      </c>
      <c r="BW3105" s="34">
        <f t="shared" si="3197"/>
        <v>-5</v>
      </c>
      <c r="BX3105" s="34">
        <f t="shared" si="3198"/>
        <v>-5</v>
      </c>
      <c r="BY3105" s="34">
        <f t="shared" si="3199"/>
        <v>56.539041927879055</v>
      </c>
      <c r="BZ3105" s="36">
        <f t="shared" si="3212"/>
        <v>3.4526965368177924E-3</v>
      </c>
      <c r="CA3105" s="34">
        <f t="shared" si="3213"/>
        <v>0.23256168796599005</v>
      </c>
    </row>
    <row r="3106" spans="1:79" ht="13.2" x14ac:dyDescent="0.25">
      <c r="A3106" s="75">
        <f t="shared" si="3200"/>
        <v>8.4164383561645142</v>
      </c>
      <c r="B3106" s="34">
        <f t="shared" si="3217"/>
        <v>3072.0000000000477</v>
      </c>
      <c r="C3106">
        <v>30</v>
      </c>
      <c r="D3106" s="35">
        <f t="shared" ref="D3106:D3169" si="3228">IF($B$31=1,$B$28,IF(E3106=0,$B$28,0))</f>
        <v>3000</v>
      </c>
      <c r="E3106" s="27">
        <v>0</v>
      </c>
      <c r="F3106" s="64">
        <f t="shared" si="3201"/>
        <v>3.0712411119050556</v>
      </c>
      <c r="G3106" s="34">
        <v>0</v>
      </c>
      <c r="H3106" s="34">
        <f t="shared" ref="H3106:H3169" si="3229">IF(AE3106&gt;$F$24,IF(L3106&gt;0,1,0),1)</f>
        <v>1</v>
      </c>
      <c r="I3106" s="34">
        <f t="shared" si="3202"/>
        <v>40816.79437721819</v>
      </c>
      <c r="J3106" s="34">
        <f t="shared" ref="J3106:J3169" si="3230">IF(AE3106&lt;$F$24,0,I3106*W3106^(2/3))</f>
        <v>210423.39250672187</v>
      </c>
      <c r="K3106" s="34">
        <f t="shared" ref="K3106:K3169" si="3231">IF(AE3106&lt;$F$24,0,IF(E3106&gt;=0,I3106*(D3106/($F$29+D3106))*W3106^(2/3)-1*(M3106/$D$25)*W3106^(2/3),-1*(M3106/$D$25)*W3106^(2/3)))</f>
        <v>185145.45399393039</v>
      </c>
      <c r="L3106" s="36">
        <f t="shared" si="3214"/>
        <v>4096.8563011614478</v>
      </c>
      <c r="M3106" s="34">
        <f t="shared" ref="M3106:M3169" si="3232">$H$24*F3106</f>
        <v>380.71939622523837</v>
      </c>
      <c r="N3106" s="34">
        <f t="shared" si="3203"/>
        <v>1962.7280429337195</v>
      </c>
      <c r="O3106" s="34">
        <f t="shared" ref="O3106:O3169" si="3233">$D$29*F3106</f>
        <v>102.95414455328127</v>
      </c>
      <c r="P3106">
        <f t="shared" si="3218"/>
        <v>1205.109530982277</v>
      </c>
      <c r="Q3106" s="36">
        <f t="shared" ref="Q3106:Q3169" si="3234">W3106*U3106*($D$30*(Y3106/W3106^(1/3))+O3106)/($D$27*U3106+$D$30)</f>
        <v>1962.7268365529305</v>
      </c>
      <c r="R3106" s="34">
        <f t="shared" ref="R3106:R3169" si="3235">IF(AE3106&gt;=$F$25,P3106+AC3106+(1-$D$28)*AG3106,P3106+AC3106+AF3106)</f>
        <v>1490.6278032691755</v>
      </c>
      <c r="S3106" s="34">
        <f t="shared" ref="S3106:S3169" si="3236">Q3106-P3106-AC3106-AG3106-AF3106</f>
        <v>4.7466612223843185E-3</v>
      </c>
      <c r="T3106" s="36">
        <f t="shared" si="3204"/>
        <v>-7.51058703514865E-14</v>
      </c>
      <c r="U3106" s="36">
        <f t="shared" ref="U3106:U3169" si="3237">IF(AE3106&lt;$F$24,AT3106,U3105+T3105)</f>
        <v>1976.7300492300217</v>
      </c>
      <c r="V3106" s="36">
        <f t="shared" ref="V3106:V3169" si="3238">W3106*AA3106</f>
        <v>6.1029111717560515E-7</v>
      </c>
      <c r="W3106" s="68">
        <f t="shared" ref="W3106:W3169" si="3239">IF(AE3106&lt;$F$24,AS3106,W3105+V3105)</f>
        <v>11.705303717604137</v>
      </c>
      <c r="X3106">
        <f t="shared" ref="X3106:X3169" si="3240">W3106^(1/3)/$L$24</f>
        <v>9.2118292003343694</v>
      </c>
      <c r="Y3106">
        <f t="shared" ref="Y3106:Y3169" si="3241">M3106/$H$30</f>
        <v>0.19260060136867796</v>
      </c>
      <c r="Z3106" s="34">
        <f t="shared" ref="Z3106:Z3169" si="3242">$H$28*F3106</f>
        <v>1.3237093813502869E-2</v>
      </c>
      <c r="AA3106" s="36">
        <f t="shared" ref="AA3106:AA3169" si="3243">Y3106*(((U3106/$H$30)/W3106^(1/3)-(1+G3106/W3106^(1/3))/$H$29^(1/3))/(U3106/$H$30+$H$27))</f>
        <v>5.2137999312034996E-8</v>
      </c>
      <c r="AB3106" s="34">
        <f t="shared" ref="AB3106:AB3169" si="3244">$D$31*F3106</f>
        <v>1.3237093813502869E-2</v>
      </c>
      <c r="AC3106" s="36">
        <f t="shared" ref="AC3106:AC3169" si="3245">AB3106*AE3106</f>
        <v>260.67120456992313</v>
      </c>
      <c r="AD3106" s="34">
        <f t="shared" ref="AD3106:AD3169" si="3246">IF(AE3106&lt;$F$24,AM3106*M3106,IF(AE3106&lt;$F$25,(1-$D$27)*Q3106-AC3106,0))</f>
        <v>0</v>
      </c>
      <c r="AE3106">
        <f t="shared" si="3205"/>
        <v>19692.479953871607</v>
      </c>
      <c r="AF3106" s="36">
        <f t="shared" si="3219"/>
        <v>0</v>
      </c>
      <c r="AG3106" s="34">
        <f t="shared" ref="AG3106:AG3169" si="3247">IF(AE3106&gt;=$F$25,(1-$D$27)*Q3106-AC3106,0)</f>
        <v>496.94135433950805</v>
      </c>
      <c r="AH3106">
        <f t="shared" si="3215"/>
        <v>6.0868207293651722E-4</v>
      </c>
      <c r="AI3106" s="29">
        <f t="shared" si="3206"/>
        <v>496.94135433950805</v>
      </c>
      <c r="AJ3106">
        <f t="shared" si="3207"/>
        <v>28822.548387009992</v>
      </c>
      <c r="AK3106" s="36">
        <f t="shared" si="3220"/>
        <v>-4.1621603478144024E-2</v>
      </c>
      <c r="AL3106" s="36">
        <f t="shared" si="3208"/>
        <v>1.2512505158048007E-2</v>
      </c>
      <c r="AM3106" s="36">
        <f t="shared" si="3209"/>
        <v>1.6296806564107036E-2</v>
      </c>
      <c r="AN3106" s="37">
        <f t="shared" si="3221"/>
        <v>1.6897285099565004E-2</v>
      </c>
      <c r="AO3106" s="36">
        <f t="shared" si="3222"/>
        <v>0.18559751570060809</v>
      </c>
      <c r="AP3106" s="36">
        <f t="shared" si="3223"/>
        <v>-5.4564460862944458E-3</v>
      </c>
      <c r="AQ3106" s="74">
        <f t="shared" ref="AQ3106:AQ3169" si="3248">(AN3106*Y3106)/AO3106^3</f>
        <v>0.50904724863456507</v>
      </c>
      <c r="AR3106" s="73">
        <f t="shared" ref="AR3106:AR3169" si="3249">AO3106^2*(($H$27*AQ3106)/($H$27+AQ3106))*(1+((Z3106*AO3106)/Y3106))</f>
        <v>1.6451665016952832E-2</v>
      </c>
      <c r="AS3106" s="72">
        <f t="shared" si="3224"/>
        <v>6.3931732867699084E-3</v>
      </c>
      <c r="AT3106" s="37">
        <f t="shared" ref="AT3106:AT3169" si="3250">AN3106*M3106/AS3106</f>
        <v>1006.2489928538104</v>
      </c>
      <c r="AU3106" s="37">
        <f t="shared" ref="AU3106:AU3169" si="3251">AP3106*M3106</f>
        <v>-2.0773748595095864</v>
      </c>
      <c r="AV3106" s="34">
        <f t="shared" ref="AV3106:AV3169" si="3252">(((AH3106+AJ3106)/$X$27)*$L$29)/(1-$J$24)</f>
        <v>3.9589593160749446</v>
      </c>
      <c r="AW3106" s="34">
        <f t="shared" ref="AW3106:AW3169" si="3253">L3106/$L$25/(1-$L$26)</f>
        <v>1.1007917679995651</v>
      </c>
      <c r="AX3106" s="37">
        <f t="shared" ref="AX3106:AX3169" si="3254">(((U3106*W3106)/$X$27)*$L$29)/$X$24</f>
        <v>3.1781815614681173</v>
      </c>
      <c r="AY3106" s="7">
        <f t="shared" ref="AY3106:AY3169" si="3255">AX3106+W3106+AV3106+AW3106</f>
        <v>19.943236363146763</v>
      </c>
      <c r="AZ3106" s="37">
        <f t="shared" ref="AZ3106:AZ3169" si="3256">AX3106+W3106</f>
        <v>14.883485279072254</v>
      </c>
      <c r="BA3106" s="2">
        <f>BE3106*'mass balance'!$B$17+BF3106*'mass balance'!$C$17+BG3106*'mass balance'!$D$17+BH3106*'mass balance'!$E$17</f>
        <v>2.7203064731014647E-3</v>
      </c>
      <c r="BB3106" s="2">
        <f>BE3106*'mass balance'!$B$18+BF3106*'mass balance'!$C$18+BG3106*'mass balance'!$D$18+BH3106*'mass balance'!$E$18</f>
        <v>2.762157341918411E-3</v>
      </c>
      <c r="BC3106" s="2">
        <f>BE3106*'mass balance'!$B$19+BF3106*'mass balance'!$C$19+BG3106*'mass balance'!$D$19+BH3106*'mass balance'!$E$19</f>
        <v>-3.4526966773980126E-3</v>
      </c>
      <c r="BD3106" s="2">
        <f>BE3106*'mass balance'!$B$20+BF3106*'mass balance'!$C$20+BG3106*'mass balance'!$D$20+BH3106*'mass balance'!$E$20</f>
        <v>1.2555260645083681E-4</v>
      </c>
      <c r="BE3106" s="2">
        <f>N3106*'mass balance'!$H$11+R3106*'mass balance'!$I$11+S3106*'mass balance'!$J$11</f>
        <v>-4.673162006985046E-3</v>
      </c>
      <c r="BF3106" s="2">
        <f>N3106*'mass balance'!$H$12+R3106*'mass balance'!$I$12+S3106*'mass balance'!$J$12</f>
        <v>7.660557956707876E-9</v>
      </c>
      <c r="BG3106" s="2">
        <f>N3106*'mass balance'!$H$13+R3106*'mass balance'!$I$13+S3106*'mass balance'!$J$13</f>
        <v>8.1395774655745076E-4</v>
      </c>
      <c r="BH3106" s="2">
        <f>N3106*'mass balance'!$H$14+R3106*'mass balance'!$I$14+S3106*'mass balance'!$J$14</f>
        <v>5.1112709451398941E-4</v>
      </c>
      <c r="BI3106" s="36">
        <f t="shared" ref="BI3106:BI3169" si="3257">$F$26*EXP($P$24*(1/(273+$P$29)-1/(273+C3106)))/(1+EXP($P$25*(1/(273+C3106)-1/$P$27))+EXP($P$26*(1/$P$28-1/(273+C3106))))</f>
        <v>2.8603964492493172E-16</v>
      </c>
      <c r="BJ3106" s="36">
        <f t="shared" ref="BJ3106:BJ3169" si="3258">($F$27*(W3106/$H$29)*BK3106+BI3106)*(U3106/$H$30)*((Y3106/W3106^(1/3))-AA3106)-AA3106*BK3106</f>
        <v>2.4843381596805331E-17</v>
      </c>
      <c r="BK3106" s="36">
        <f t="shared" ref="BK3106:BK3169" si="3259">IF(AE3106&gt;$F$24,BK3105+BJ3105,0)</f>
        <v>6.8767719839255253E-14</v>
      </c>
      <c r="BL3106" s="36">
        <f t="shared" ref="BL3106:BL3169" si="3260">BK3106-AA3106*BM3106</f>
        <v>6.8762669704019755E-14</v>
      </c>
      <c r="BM3106" s="36">
        <f t="shared" si="3225"/>
        <v>9.6860932566218077E-11</v>
      </c>
      <c r="BN3106" s="36">
        <f t="shared" ref="BN3106:BN3169" ca="1" si="3261">RAND()</f>
        <v>0.29735520450597819</v>
      </c>
      <c r="BO3106" s="36">
        <f t="shared" ca="1" si="3210"/>
        <v>1</v>
      </c>
      <c r="BP3106" s="36">
        <f t="shared" si="3226"/>
        <v>-9.6860923628382252E-11</v>
      </c>
      <c r="BQ3106" s="36">
        <f t="shared" si="3227"/>
        <v>0.99999990772506941</v>
      </c>
      <c r="BR3106" s="2">
        <f t="shared" si="3216"/>
        <v>-5</v>
      </c>
      <c r="BS3106">
        <v>0</v>
      </c>
      <c r="BT3106" s="37">
        <f t="shared" si="3211"/>
        <v>3.4613284190915077</v>
      </c>
      <c r="BU3106" s="34">
        <f t="shared" ref="BU3106:BU3169" si="3262">IF(AE3106&lt;=$F$25,X3106,-5)</f>
        <v>-5</v>
      </c>
      <c r="BV3106" s="34">
        <f t="shared" ref="BV3106:BV3169" si="3263">IF(AE3106&lt;=$F$25,AY3106,-5)</f>
        <v>-5</v>
      </c>
      <c r="BW3106" s="34">
        <f t="shared" ref="BW3106:BW3169" si="3264">IF(AE3106&lt;=$F$24,X3106,-5)</f>
        <v>-5</v>
      </c>
      <c r="BX3106" s="34">
        <f t="shared" ref="BX3106:BX3169" si="3265">IF(AE3106&lt;=$F$24,AY3106,-5)</f>
        <v>-5</v>
      </c>
      <c r="BY3106" s="34">
        <f t="shared" ref="BY3106:BY3169" si="3266">J3106/$L$25/(1-$L$26)</f>
        <v>56.539043900630269</v>
      </c>
      <c r="BZ3106" s="36">
        <f t="shared" si="3212"/>
        <v>3.4526966773980126E-3</v>
      </c>
      <c r="CA3106" s="34">
        <f t="shared" si="3213"/>
        <v>0.23256168526322929</v>
      </c>
    </row>
    <row r="3107" spans="1:79" ht="13.2" x14ac:dyDescent="0.25">
      <c r="A3107" s="75">
        <f t="shared" ref="A3107:A3170" si="3267">IF($B$31=24,A3106+1/(365*24),A3106+1/365)</f>
        <v>8.4191780821919107</v>
      </c>
      <c r="B3107" s="34">
        <f t="shared" si="3217"/>
        <v>3073.0000000000473</v>
      </c>
      <c r="C3107">
        <v>30</v>
      </c>
      <c r="D3107" s="35">
        <f t="shared" si="3228"/>
        <v>3000</v>
      </c>
      <c r="E3107" s="27">
        <v>0</v>
      </c>
      <c r="F3107" s="64">
        <f t="shared" ref="F3107:F3170" si="3268">EXP($P$24*(1/($P$29)-1/(273+C3107)))/(1+EXP($P$25*(1/(273+C3107)-1/$P$27))+EXP($P$26*(1/$P$28-1/(273+C3107))))</f>
        <v>3.0712411119050556</v>
      </c>
      <c r="G3107" s="34">
        <v>0</v>
      </c>
      <c r="H3107" s="34">
        <f t="shared" si="3229"/>
        <v>1</v>
      </c>
      <c r="I3107" s="34">
        <f t="shared" ref="I3107:I3170" si="3269">$H$25*F3107</f>
        <v>40816.79437721819</v>
      </c>
      <c r="J3107" s="34">
        <f t="shared" si="3230"/>
        <v>210423.39982075826</v>
      </c>
      <c r="K3107" s="34">
        <f t="shared" si="3231"/>
        <v>185145.46042933935</v>
      </c>
      <c r="L3107" s="36">
        <f t="shared" si="3214"/>
        <v>4096.856514763339</v>
      </c>
      <c r="M3107" s="34">
        <f t="shared" si="3232"/>
        <v>380.71939622523837</v>
      </c>
      <c r="N3107" s="34">
        <f t="shared" ref="N3107:N3170" si="3270">IF(AE3107&lt;$F$24,0,IF(L3107&gt;0.0000001*$F$28*W3107,H3107*M3107*W3107^(2/3),0))</f>
        <v>1962.7281111555276</v>
      </c>
      <c r="O3107" s="34">
        <f t="shared" si="3233"/>
        <v>102.95414455328127</v>
      </c>
      <c r="P3107">
        <f t="shared" si="3218"/>
        <v>1205.1095938142769</v>
      </c>
      <c r="Q3107" s="36">
        <f t="shared" si="3234"/>
        <v>1962.7269093791604</v>
      </c>
      <c r="R3107" s="34">
        <f t="shared" si="3235"/>
        <v>1490.6278675067215</v>
      </c>
      <c r="S3107" s="34">
        <f t="shared" si="3236"/>
        <v>4.7285445275520033E-3</v>
      </c>
      <c r="T3107" s="36">
        <f t="shared" ref="T3107:T3170" si="3271">IF(AE3107&lt;$F$24,(M3107*0-U3107*Y3107)/W3107^(1/3),IF(L3107/$F$28&lt;0.0000001,(M3107*0-U3107*Y3107)/W3107^(1/3),(M3107*H3107-U3107*Y3107)/W3107^(1/3)))</f>
        <v>-7.5105869046196616E-14</v>
      </c>
      <c r="U3107" s="36">
        <f t="shared" si="3237"/>
        <v>1976.7300492300217</v>
      </c>
      <c r="V3107" s="36">
        <f t="shared" si="3238"/>
        <v>6.0796180461051687E-7</v>
      </c>
      <c r="W3107" s="68">
        <f t="shared" si="3239"/>
        <v>11.705304327895254</v>
      </c>
      <c r="X3107">
        <f t="shared" si="3240"/>
        <v>9.2118293604298138</v>
      </c>
      <c r="Y3107">
        <f t="shared" si="3241"/>
        <v>0.19260060136867796</v>
      </c>
      <c r="Z3107" s="34">
        <f t="shared" si="3242"/>
        <v>1.3237093813502869E-2</v>
      </c>
      <c r="AA3107" s="36">
        <f t="shared" si="3243"/>
        <v>5.1939000266884583E-8</v>
      </c>
      <c r="AB3107" s="34">
        <f t="shared" si="3244"/>
        <v>1.3237093813502869E-2</v>
      </c>
      <c r="AC3107" s="36">
        <f t="shared" si="3245"/>
        <v>260.67120456992313</v>
      </c>
      <c r="AD3107" s="34">
        <f t="shared" si="3246"/>
        <v>0</v>
      </c>
      <c r="AE3107">
        <f t="shared" ref="AE3107:AE3170" si="3272">IF(AE3106&lt;$F$24,AU3107,AE3106+AD3106)</f>
        <v>19692.479953871607</v>
      </c>
      <c r="AF3107" s="36">
        <f t="shared" si="3219"/>
        <v>0</v>
      </c>
      <c r="AG3107" s="34">
        <f t="shared" si="3247"/>
        <v>496.9413824504328</v>
      </c>
      <c r="AH3107">
        <f t="shared" si="3215"/>
        <v>6.0635889406057686E-4</v>
      </c>
      <c r="AI3107" s="29">
        <f t="shared" ref="AI3107:AI3170" si="3273">IF(AE3106&gt;=$F$25,IF(B3106&gt;=$J$29,IF(AH3106&gt;($D$28/$J$30)*((1-$D$27)*($H$30*(Y3107*W3107^(2/3)+Z3107*W3107)/(1+(1/$H$27)))-AC3107),($D$28/$J$30)*((1-$D$27)*($H$30*(Y3107*W3107^(2/3)+Z3107*W3107)/(1+(1/$H$27)))-AC3107),AG3107),0),0)</f>
        <v>496.9413824504328</v>
      </c>
      <c r="AJ3107">
        <f t="shared" ref="AJ3107:AJ3170" si="3274">IF(AJ3106&gt;$J$27*$J$28,0,AI3107+AJ3106)</f>
        <v>29319.489769460426</v>
      </c>
      <c r="AK3107" s="36">
        <f t="shared" si="3220"/>
        <v>-1.6451665016952832E-2</v>
      </c>
      <c r="AL3107" s="36">
        <f t="shared" ref="AL3107:AL3170" si="3275">(Y3106*AQ3106-Z3106*$H$27*AO3106)/(3*(AQ3106+$H$27))</f>
        <v>3.9659056510079824E-3</v>
      </c>
      <c r="AM3107" s="36">
        <f t="shared" ref="AM3107:AM3170" si="3276">(1-$D$27)*AR3106-AB3106*AP3106</f>
        <v>6.422570185276393E-3</v>
      </c>
      <c r="AN3107" s="37">
        <f t="shared" si="3221"/>
        <v>-2.4724318378579021E-2</v>
      </c>
      <c r="AO3107" s="36">
        <f t="shared" si="3222"/>
        <v>0.19811002085865609</v>
      </c>
      <c r="AP3107" s="36">
        <f t="shared" si="3223"/>
        <v>1.084036047781259E-2</v>
      </c>
      <c r="AQ3107" s="74">
        <f t="shared" si="3248"/>
        <v>-0.61243871293233443</v>
      </c>
      <c r="AR3107" s="73">
        <f t="shared" si="3249"/>
        <v>-2.6938567832708992E-2</v>
      </c>
      <c r="AS3107" s="72">
        <f t="shared" si="3224"/>
        <v>7.775338964686085E-3</v>
      </c>
      <c r="AT3107" s="37">
        <f t="shared" si="3250"/>
        <v>-1210.6260071651043</v>
      </c>
      <c r="AU3107" s="37">
        <f t="shared" si="3251"/>
        <v>4.1271354959767459</v>
      </c>
      <c r="AV3107" s="34">
        <f t="shared" si="3252"/>
        <v>4.02721735621886</v>
      </c>
      <c r="AW3107" s="34">
        <f t="shared" si="3253"/>
        <v>1.1007918253926456</v>
      </c>
      <c r="AX3107" s="37">
        <f t="shared" si="3254"/>
        <v>3.1781817271721451</v>
      </c>
      <c r="AY3107" s="7">
        <f t="shared" si="3255"/>
        <v>20.011495236678904</v>
      </c>
      <c r="AZ3107" s="37">
        <f t="shared" si="3256"/>
        <v>14.883486055067399</v>
      </c>
      <c r="BA3107" s="2">
        <f>BE3107*'mass balance'!$B$17+BF3107*'mass balance'!$C$17+BG3107*'mass balance'!$D$17+BH3107*'mass balance'!$E$17</f>
        <v>2.7203065834388957E-3</v>
      </c>
      <c r="BB3107" s="2">
        <f>BE3107*'mass balance'!$B$18+BF3107*'mass balance'!$C$18+BG3107*'mass balance'!$D$18+BH3107*'mass balance'!$E$18</f>
        <v>2.7621574539533414E-3</v>
      </c>
      <c r="BC3107" s="2">
        <f>BE3107*'mass balance'!$B$19+BF3107*'mass balance'!$C$19+BG3107*'mass balance'!$D$19+BH3107*'mass balance'!$E$19</f>
        <v>-3.4526968174416767E-3</v>
      </c>
      <c r="BD3107" s="2">
        <f>BE3107*'mass balance'!$B$20+BF3107*'mass balance'!$C$20+BG3107*'mass balance'!$D$20+BH3107*'mass balance'!$E$20</f>
        <v>1.2555261154333368E-4</v>
      </c>
      <c r="BE3107" s="2">
        <f>N3107*'mass balance'!$H$11+R3107*'mass balance'!$I$11+S3107*'mass balance'!$J$11</f>
        <v>-4.6731621694179222E-3</v>
      </c>
      <c r="BF3107" s="2">
        <f>N3107*'mass balance'!$H$12+R3107*'mass balance'!$I$12+S3107*'mass balance'!$J$12</f>
        <v>7.6313197228747004E-9</v>
      </c>
      <c r="BG3107" s="2">
        <f>N3107*'mass balance'!$H$13+R3107*'mass balance'!$I$13+S3107*'mass balance'!$J$13</f>
        <v>8.1395778466254926E-4</v>
      </c>
      <c r="BH3107" s="2">
        <f>N3107*'mass balance'!$H$14+R3107*'mass balance'!$I$14+S3107*'mass balance'!$J$14</f>
        <v>5.1112711228008519E-4</v>
      </c>
      <c r="BI3107" s="36">
        <f t="shared" si="3257"/>
        <v>2.8603964492493172E-16</v>
      </c>
      <c r="BJ3107" s="36">
        <f t="shared" si="3258"/>
        <v>2.4843604382051306E-17</v>
      </c>
      <c r="BK3107" s="36">
        <f t="shared" si="3259"/>
        <v>6.8792563220852063E-14</v>
      </c>
      <c r="BL3107" s="36">
        <f t="shared" si="3260"/>
        <v>6.8787528789385333E-14</v>
      </c>
      <c r="BM3107" s="36">
        <f t="shared" si="3225"/>
        <v>9.6929695235922102E-11</v>
      </c>
      <c r="BN3107" s="36">
        <f t="shared" ca="1" si="3261"/>
        <v>0.77514495355826551</v>
      </c>
      <c r="BO3107" s="36">
        <f t="shared" ref="BO3107:BO3170" ca="1" si="3277">IF(BO3106=1,IF(BN3107&lt;BM3107,0,1),0)</f>
        <v>1</v>
      </c>
      <c r="BP3107" s="36">
        <f t="shared" si="3226"/>
        <v>-9.6929686282352501E-11</v>
      </c>
      <c r="BQ3107" s="36">
        <f t="shared" si="3227"/>
        <v>0.99999990762820845</v>
      </c>
      <c r="BR3107" s="2">
        <f t="shared" si="3216"/>
        <v>-5</v>
      </c>
      <c r="BS3107">
        <v>0</v>
      </c>
      <c r="BT3107" s="37">
        <f t="shared" ref="BT3107:BT3170" si="3278">IF($B$31=24,(-1*BC3107*(0.082058*(20+273.15))/(0.082058*293.15))*24.06*1000,(-1*BC3107*(0.082058*(20+273.15))/(0.082058*293.15))*24.06*1000/24)</f>
        <v>3.4613285594852807</v>
      </c>
      <c r="BU3107" s="34">
        <f t="shared" si="3262"/>
        <v>-5</v>
      </c>
      <c r="BV3107" s="34">
        <f t="shared" si="3263"/>
        <v>-5</v>
      </c>
      <c r="BW3107" s="34">
        <f t="shared" si="3264"/>
        <v>-5</v>
      </c>
      <c r="BX3107" s="34">
        <f t="shared" si="3265"/>
        <v>-5</v>
      </c>
      <c r="BY3107" s="34">
        <f t="shared" si="3266"/>
        <v>56.539045865852003</v>
      </c>
      <c r="BZ3107" s="36">
        <f t="shared" ref="BZ3107:BZ3170" si="3279">BC3107*-1</f>
        <v>3.4526968174416767E-3</v>
      </c>
      <c r="CA3107" s="34">
        <f t="shared" ref="CA3107:CA3170" si="3280">BT3107/AZ3107</f>
        <v>0.23256168257078441</v>
      </c>
    </row>
    <row r="3108" spans="1:79" ht="13.2" x14ac:dyDescent="0.25">
      <c r="A3108" s="75">
        <f t="shared" si="3267"/>
        <v>8.4219178082193071</v>
      </c>
      <c r="B3108" s="34">
        <f t="shared" si="3217"/>
        <v>3074.0000000000473</v>
      </c>
      <c r="C3108">
        <v>30</v>
      </c>
      <c r="D3108" s="35">
        <f t="shared" si="3228"/>
        <v>3000</v>
      </c>
      <c r="E3108" s="27">
        <v>0</v>
      </c>
      <c r="F3108" s="64">
        <f t="shared" si="3268"/>
        <v>3.0712411119050556</v>
      </c>
      <c r="G3108" s="34">
        <v>0</v>
      </c>
      <c r="H3108" s="34">
        <f t="shared" si="3229"/>
        <v>1</v>
      </c>
      <c r="I3108" s="34">
        <f t="shared" si="3269"/>
        <v>40816.79437721819</v>
      </c>
      <c r="J3108" s="34">
        <f t="shared" si="3230"/>
        <v>210423.40710687888</v>
      </c>
      <c r="K3108" s="34">
        <f t="shared" si="3231"/>
        <v>185145.46684018604</v>
      </c>
      <c r="L3108" s="36">
        <f t="shared" ref="L3108:L3171" si="3281">IF(L3107+K3108&gt;$F$28*W3108,$F$28*W3108,L3107+K3108)</f>
        <v>4096.8567275499709</v>
      </c>
      <c r="M3108" s="34">
        <f t="shared" si="3232"/>
        <v>380.71939622523837</v>
      </c>
      <c r="N3108" s="34">
        <f t="shared" si="3270"/>
        <v>1962.7281791169507</v>
      </c>
      <c r="O3108" s="34">
        <f t="shared" si="3233"/>
        <v>102.95414455328127</v>
      </c>
      <c r="P3108">
        <f t="shared" si="3218"/>
        <v>1205.1096564064644</v>
      </c>
      <c r="Q3108" s="36">
        <f t="shared" si="3234"/>
        <v>1962.7269819274325</v>
      </c>
      <c r="R3108" s="34">
        <f t="shared" si="3235"/>
        <v>1490.6279314990907</v>
      </c>
      <c r="S3108" s="34">
        <f t="shared" si="3236"/>
        <v>4.7104969791007534E-3</v>
      </c>
      <c r="T3108" s="36">
        <f t="shared" si="3271"/>
        <v>-7.5105867745888737E-14</v>
      </c>
      <c r="U3108" s="36">
        <f t="shared" si="3237"/>
        <v>1976.7300492300217</v>
      </c>
      <c r="V3108" s="36">
        <f t="shared" si="3238"/>
        <v>6.0564138229893725E-7</v>
      </c>
      <c r="W3108" s="68">
        <f t="shared" si="3239"/>
        <v>11.705304935857059</v>
      </c>
      <c r="X3108">
        <f t="shared" si="3240"/>
        <v>9.2118295199142146</v>
      </c>
      <c r="Y3108">
        <f t="shared" si="3241"/>
        <v>0.19260060136867796</v>
      </c>
      <c r="Z3108" s="34">
        <f t="shared" si="3242"/>
        <v>1.3237093813502869E-2</v>
      </c>
      <c r="AA3108" s="36">
        <f t="shared" si="3243"/>
        <v>5.1740760759137995E-8</v>
      </c>
      <c r="AB3108" s="34">
        <f t="shared" si="3244"/>
        <v>1.3237093813502869E-2</v>
      </c>
      <c r="AC3108" s="36">
        <f t="shared" si="3245"/>
        <v>260.67120456992313</v>
      </c>
      <c r="AD3108" s="34">
        <f t="shared" si="3246"/>
        <v>0</v>
      </c>
      <c r="AE3108">
        <f t="shared" si="3272"/>
        <v>19692.479953871607</v>
      </c>
      <c r="AF3108" s="36">
        <f t="shared" si="3219"/>
        <v>0</v>
      </c>
      <c r="AG3108" s="34">
        <f t="shared" si="3247"/>
        <v>496.94141045406582</v>
      </c>
      <c r="AH3108">
        <f t="shared" ref="AH3108:AH3171" si="3282">IF(AH3107&lt;0,0,AH3107*$D$28+AG3108-AI3107)</f>
        <v>6.0404458236007486E-4</v>
      </c>
      <c r="AI3108" s="29">
        <f t="shared" si="3273"/>
        <v>496.94141045406582</v>
      </c>
      <c r="AJ3108">
        <f t="shared" si="3274"/>
        <v>29816.431179914493</v>
      </c>
      <c r="AK3108" s="36">
        <f t="shared" si="3220"/>
        <v>2.6938567832708992E-2</v>
      </c>
      <c r="AL3108" s="36">
        <f t="shared" si="3275"/>
        <v>-7.7505560624258072E-3</v>
      </c>
      <c r="AM3108" s="36">
        <f t="shared" si="3276"/>
        <v>-1.0541782052042665E-2</v>
      </c>
      <c r="AN3108" s="37">
        <f t="shared" si="3221"/>
        <v>-4.1175983395531857E-2</v>
      </c>
      <c r="AO3108" s="36">
        <f t="shared" si="3222"/>
        <v>0.20207592650966408</v>
      </c>
      <c r="AP3108" s="36">
        <f t="shared" si="3223"/>
        <v>1.7262930663088982E-2</v>
      </c>
      <c r="AQ3108" s="74">
        <f t="shared" si="3248"/>
        <v>-0.96107633339037191</v>
      </c>
      <c r="AR3108" s="73">
        <f t="shared" si="3249"/>
        <v>-4.6810802628954061E-2</v>
      </c>
      <c r="AS3108" s="72">
        <f t="shared" si="3224"/>
        <v>8.2517058098286345E-3</v>
      </c>
      <c r="AT3108" s="37">
        <f t="shared" si="3250"/>
        <v>-1899.7884678165576</v>
      </c>
      <c r="AU3108" s="37">
        <f t="shared" si="3251"/>
        <v>6.5723325391293912</v>
      </c>
      <c r="AV3108" s="34">
        <f t="shared" si="3252"/>
        <v>4.0954754002104705</v>
      </c>
      <c r="AW3108" s="34">
        <f t="shared" si="3253"/>
        <v>1.1007918825666727</v>
      </c>
      <c r="AX3108" s="37">
        <f t="shared" si="3254"/>
        <v>3.1781818922437273</v>
      </c>
      <c r="AY3108" s="7">
        <f t="shared" si="3255"/>
        <v>20.079754110877928</v>
      </c>
      <c r="AZ3108" s="37">
        <f t="shared" si="3256"/>
        <v>14.883486828100786</v>
      </c>
      <c r="BA3108" s="2">
        <f>BE3108*'mass balance'!$B$17+BF3108*'mass balance'!$C$17+BG3108*'mass balance'!$D$17+BH3108*'mass balance'!$E$17</f>
        <v>2.720306693355201E-3</v>
      </c>
      <c r="BB3108" s="2">
        <f>BE3108*'mass balance'!$B$18+BF3108*'mass balance'!$C$18+BG3108*'mass balance'!$D$18+BH3108*'mass balance'!$E$18</f>
        <v>2.7621575655606655E-3</v>
      </c>
      <c r="BC3108" s="2">
        <f>BE3108*'mass balance'!$B$19+BF3108*'mass balance'!$C$19+BG3108*'mass balance'!$D$19+BH3108*'mass balance'!$E$19</f>
        <v>-3.4526969569508327E-3</v>
      </c>
      <c r="BD3108" s="2">
        <f>BE3108*'mass balance'!$B$20+BF3108*'mass balance'!$C$20+BG3108*'mass balance'!$D$20+BH3108*'mass balance'!$E$20</f>
        <v>1.2555261661639392E-4</v>
      </c>
      <c r="BE3108" s="2">
        <f>N3108*'mass balance'!$H$11+R3108*'mass balance'!$I$11+S3108*'mass balance'!$J$11</f>
        <v>-4.6731623312308351E-3</v>
      </c>
      <c r="BF3108" s="2">
        <f>N3108*'mass balance'!$H$12+R3108*'mass balance'!$I$12+S3108*'mass balance'!$J$12</f>
        <v>7.6021930832410738E-9</v>
      </c>
      <c r="BG3108" s="2">
        <f>N3108*'mass balance'!$H$13+R3108*'mass balance'!$I$13+S3108*'mass balance'!$J$13</f>
        <v>8.1395782262220866E-4</v>
      </c>
      <c r="BH3108" s="2">
        <f>N3108*'mass balance'!$H$14+R3108*'mass balance'!$I$14+S3108*'mass balance'!$J$14</f>
        <v>5.1112712997837247E-4</v>
      </c>
      <c r="BI3108" s="36">
        <f t="shared" si="3257"/>
        <v>2.8603964492493172E-16</v>
      </c>
      <c r="BJ3108" s="36">
        <f t="shared" si="3258"/>
        <v>2.4843827128118959E-17</v>
      </c>
      <c r="BK3108" s="36">
        <f t="shared" si="3259"/>
        <v>6.8817406825234111E-14</v>
      </c>
      <c r="BL3108" s="36">
        <f t="shared" si="3260"/>
        <v>6.8812388049943388E-14</v>
      </c>
      <c r="BM3108" s="36">
        <f t="shared" si="3225"/>
        <v>9.6998482764711484E-11</v>
      </c>
      <c r="BN3108" s="36">
        <f t="shared" ca="1" si="3261"/>
        <v>0.78742845585020338</v>
      </c>
      <c r="BO3108" s="36">
        <f t="shared" ca="1" si="3277"/>
        <v>1</v>
      </c>
      <c r="BP3108" s="36">
        <f t="shared" si="3226"/>
        <v>-9.6998473795385824E-11</v>
      </c>
      <c r="BQ3108" s="36">
        <f t="shared" si="3227"/>
        <v>0.99999990753127876</v>
      </c>
      <c r="BR3108" s="2">
        <f t="shared" ref="BR3108:BR3171" si="3283">IF(AJ3108-AJ3107&lt;-10000,$N$28*1.7,-5)</f>
        <v>-5</v>
      </c>
      <c r="BS3108">
        <v>0</v>
      </c>
      <c r="BT3108" s="37">
        <f t="shared" si="3278"/>
        <v>3.4613286993432095</v>
      </c>
      <c r="BU3108" s="34">
        <f t="shared" si="3262"/>
        <v>-5</v>
      </c>
      <c r="BV3108" s="34">
        <f t="shared" si="3263"/>
        <v>-5</v>
      </c>
      <c r="BW3108" s="34">
        <f t="shared" si="3264"/>
        <v>-5</v>
      </c>
      <c r="BX3108" s="34">
        <f t="shared" si="3265"/>
        <v>-5</v>
      </c>
      <c r="BY3108" s="34">
        <f t="shared" si="3266"/>
        <v>56.539047823573</v>
      </c>
      <c r="BZ3108" s="36">
        <f t="shared" si="3279"/>
        <v>3.4526969569508327E-3</v>
      </c>
      <c r="CA3108" s="34">
        <f t="shared" si="3280"/>
        <v>0.23256167988861612</v>
      </c>
    </row>
    <row r="3109" spans="1:79" ht="13.2" x14ac:dyDescent="0.25">
      <c r="A3109" s="75">
        <f t="shared" si="3267"/>
        <v>8.4246575342467036</v>
      </c>
      <c r="B3109" s="34">
        <f t="shared" si="3217"/>
        <v>3075.0000000000468</v>
      </c>
      <c r="C3109">
        <v>30</v>
      </c>
      <c r="D3109" s="35">
        <f t="shared" si="3228"/>
        <v>3000</v>
      </c>
      <c r="E3109" s="27">
        <v>0</v>
      </c>
      <c r="F3109" s="64">
        <f t="shared" si="3268"/>
        <v>3.0712411119050556</v>
      </c>
      <c r="G3109" s="34">
        <v>0</v>
      </c>
      <c r="H3109" s="34">
        <f t="shared" si="3229"/>
        <v>1</v>
      </c>
      <c r="I3109" s="34">
        <f t="shared" si="3269"/>
        <v>40816.79437721819</v>
      </c>
      <c r="J3109" s="34">
        <f t="shared" si="3230"/>
        <v>210423.41436519023</v>
      </c>
      <c r="K3109" s="34">
        <f t="shared" si="3231"/>
        <v>185145.47322656418</v>
      </c>
      <c r="L3109" s="36">
        <f t="shared" si="3281"/>
        <v>4096.8569395244549</v>
      </c>
      <c r="M3109" s="34">
        <f t="shared" si="3232"/>
        <v>380.71939622523837</v>
      </c>
      <c r="N3109" s="34">
        <f t="shared" si="3270"/>
        <v>1962.7282468189828</v>
      </c>
      <c r="O3109" s="34">
        <f t="shared" si="3233"/>
        <v>102.95414455328127</v>
      </c>
      <c r="P3109">
        <f t="shared" si="3218"/>
        <v>1205.1097187597547</v>
      </c>
      <c r="Q3109" s="36">
        <f t="shared" si="3234"/>
        <v>1962.7270541988069</v>
      </c>
      <c r="R3109" s="34">
        <f t="shared" si="3235"/>
        <v>1490.6279952472189</v>
      </c>
      <c r="S3109" s="34">
        <f t="shared" si="3236"/>
        <v>4.6925183125949843E-3</v>
      </c>
      <c r="T3109" s="36">
        <f t="shared" si="3271"/>
        <v>-7.5105866450543878E-14</v>
      </c>
      <c r="U3109" s="36">
        <f t="shared" si="3237"/>
        <v>1976.7300492300217</v>
      </c>
      <c r="V3109" s="36">
        <f t="shared" si="3238"/>
        <v>6.0332981632282084E-7</v>
      </c>
      <c r="W3109" s="68">
        <f t="shared" si="3239"/>
        <v>11.705305541498442</v>
      </c>
      <c r="X3109">
        <f t="shared" si="3240"/>
        <v>9.2118296787899006</v>
      </c>
      <c r="Y3109">
        <f t="shared" si="3241"/>
        <v>0.19260060136867796</v>
      </c>
      <c r="Z3109" s="34">
        <f t="shared" si="3242"/>
        <v>1.3237093813502869E-2</v>
      </c>
      <c r="AA3109" s="36">
        <f t="shared" si="3243"/>
        <v>5.1543277890855149E-8</v>
      </c>
      <c r="AB3109" s="34">
        <f t="shared" si="3244"/>
        <v>1.3237093813502869E-2</v>
      </c>
      <c r="AC3109" s="36">
        <f t="shared" si="3245"/>
        <v>260.67120456992313</v>
      </c>
      <c r="AD3109" s="34">
        <f t="shared" si="3246"/>
        <v>0</v>
      </c>
      <c r="AE3109">
        <f t="shared" si="3272"/>
        <v>19692.479953871607</v>
      </c>
      <c r="AF3109" s="36">
        <f t="shared" si="3219"/>
        <v>0</v>
      </c>
      <c r="AG3109" s="34">
        <f t="shared" si="3247"/>
        <v>496.94143835081638</v>
      </c>
      <c r="AH3109">
        <f t="shared" si="3282"/>
        <v>6.0173910378580331E-4</v>
      </c>
      <c r="AI3109" s="29">
        <f t="shared" si="3273"/>
        <v>496.94143835081638</v>
      </c>
      <c r="AJ3109">
        <f t="shared" si="3274"/>
        <v>30313.372618265308</v>
      </c>
      <c r="AK3109" s="36">
        <f t="shared" si="3220"/>
        <v>4.6810802628954061E-2</v>
      </c>
      <c r="AL3109" s="36">
        <f t="shared" si="3275"/>
        <v>-1.2376285251001245E-2</v>
      </c>
      <c r="AM3109" s="36">
        <f t="shared" si="3276"/>
        <v>-1.8297480847459573E-2</v>
      </c>
      <c r="AN3109" s="37">
        <f t="shared" si="3221"/>
        <v>-1.4237415562822864E-2</v>
      </c>
      <c r="AO3109" s="36">
        <f t="shared" si="3222"/>
        <v>0.19432537044723827</v>
      </c>
      <c r="AP3109" s="36">
        <f t="shared" si="3223"/>
        <v>6.7211486110463174E-3</v>
      </c>
      <c r="AQ3109" s="74">
        <f t="shared" si="3248"/>
        <v>-0.37368037267498883</v>
      </c>
      <c r="AR3109" s="73">
        <f t="shared" si="3249"/>
        <v>-1.5184992206526216E-2</v>
      </c>
      <c r="AS3109" s="72">
        <f t="shared" si="3224"/>
        <v>7.3381825748724825E-3</v>
      </c>
      <c r="AT3109" s="37">
        <f t="shared" si="3250"/>
        <v>-738.66522147412309</v>
      </c>
      <c r="AU3109" s="37">
        <f t="shared" si="3251"/>
        <v>2.5588716411376535</v>
      </c>
      <c r="AV3109" s="34">
        <f t="shared" si="3252"/>
        <v>4.1637334480350878</v>
      </c>
      <c r="AW3109" s="34">
        <f t="shared" si="3253"/>
        <v>1.1007919395224821</v>
      </c>
      <c r="AX3109" s="37">
        <f t="shared" si="3254"/>
        <v>3.1781820566852765</v>
      </c>
      <c r="AY3109" s="7">
        <f t="shared" si="3255"/>
        <v>20.148012985741289</v>
      </c>
      <c r="AZ3109" s="37">
        <f t="shared" si="3256"/>
        <v>14.883487598183718</v>
      </c>
      <c r="BA3109" s="2">
        <f>BE3109*'mass balance'!$B$17+BF3109*'mass balance'!$C$17+BG3109*'mass balance'!$D$17+BH3109*'mass balance'!$E$17</f>
        <v>2.7203068028519846E-3</v>
      </c>
      <c r="BB3109" s="2">
        <f>BE3109*'mass balance'!$B$18+BF3109*'mass balance'!$C$18+BG3109*'mass balance'!$D$18+BH3109*'mass balance'!$E$18</f>
        <v>2.7621576767420156E-3</v>
      </c>
      <c r="BC3109" s="2">
        <f>BE3109*'mass balance'!$B$19+BF3109*'mass balance'!$C$19+BG3109*'mass balance'!$D$19+BH3109*'mass balance'!$E$19</f>
        <v>-3.4526970959275188E-3</v>
      </c>
      <c r="BD3109" s="2">
        <f>BE3109*'mass balance'!$B$20+BF3109*'mass balance'!$C$20+BG3109*'mass balance'!$D$20+BH3109*'mass balance'!$E$20</f>
        <v>1.2555262167009165E-4</v>
      </c>
      <c r="BE3109" s="2">
        <f>N3109*'mass balance'!$H$11+R3109*'mass balance'!$I$11+S3109*'mass balance'!$J$11</f>
        <v>-4.6731624924261491E-3</v>
      </c>
      <c r="BF3109" s="2">
        <f>N3109*'mass balance'!$H$12+R3109*'mass balance'!$I$12+S3109*'mass balance'!$J$12</f>
        <v>7.5731776110387862E-9</v>
      </c>
      <c r="BG3109" s="2">
        <f>N3109*'mass balance'!$H$13+R3109*'mass balance'!$I$13+S3109*'mass balance'!$J$13</f>
        <v>8.1395786043698514E-4</v>
      </c>
      <c r="BH3109" s="2">
        <f>N3109*'mass balance'!$H$14+R3109*'mass balance'!$I$14+S3109*'mass balance'!$J$14</f>
        <v>5.1112714760911005E-4</v>
      </c>
      <c r="BI3109" s="36">
        <f t="shared" si="3257"/>
        <v>2.8603964492493172E-16</v>
      </c>
      <c r="BJ3109" s="36">
        <f t="shared" si="3258"/>
        <v>2.4844049835145889E-17</v>
      </c>
      <c r="BK3109" s="36">
        <f t="shared" si="3259"/>
        <v>6.8842250652362232E-14</v>
      </c>
      <c r="BL3109" s="36">
        <f t="shared" si="3260"/>
        <v>6.883724748579406E-14</v>
      </c>
      <c r="BM3109" s="36">
        <f t="shared" si="3225"/>
        <v>9.7067295152761431E-11</v>
      </c>
      <c r="BN3109" s="36">
        <f t="shared" ca="1" si="3261"/>
        <v>0.45253385233829113</v>
      </c>
      <c r="BO3109" s="36">
        <f t="shared" ca="1" si="3277"/>
        <v>1</v>
      </c>
      <c r="BP3109" s="36">
        <f t="shared" si="3226"/>
        <v>-9.7067286167657391E-11</v>
      </c>
      <c r="BQ3109" s="36">
        <f t="shared" si="3227"/>
        <v>0.99999990743428024</v>
      </c>
      <c r="BR3109" s="2">
        <f t="shared" si="3283"/>
        <v>-5</v>
      </c>
      <c r="BS3109">
        <v>0</v>
      </c>
      <c r="BT3109" s="37">
        <f t="shared" si="3278"/>
        <v>3.4613288386673378</v>
      </c>
      <c r="BU3109" s="34">
        <f t="shared" si="3262"/>
        <v>-5</v>
      </c>
      <c r="BV3109" s="34">
        <f t="shared" si="3263"/>
        <v>-5</v>
      </c>
      <c r="BW3109" s="34">
        <f t="shared" si="3264"/>
        <v>-5</v>
      </c>
      <c r="BX3109" s="34">
        <f t="shared" si="3265"/>
        <v>-5</v>
      </c>
      <c r="BY3109" s="34">
        <f t="shared" si="3266"/>
        <v>56.539049773821866</v>
      </c>
      <c r="BZ3109" s="36">
        <f t="shared" si="3279"/>
        <v>3.4526970959275188E-3</v>
      </c>
      <c r="CA3109" s="34">
        <f t="shared" si="3280"/>
        <v>0.23256167721668511</v>
      </c>
    </row>
    <row r="3110" spans="1:79" ht="13.2" x14ac:dyDescent="0.25">
      <c r="A3110" s="75">
        <f t="shared" si="3267"/>
        <v>8.4273972602741001</v>
      </c>
      <c r="B3110" s="34">
        <f t="shared" si="3217"/>
        <v>3076.0000000000464</v>
      </c>
      <c r="C3110">
        <v>30</v>
      </c>
      <c r="D3110" s="35">
        <f t="shared" si="3228"/>
        <v>3000</v>
      </c>
      <c r="E3110" s="27">
        <v>0</v>
      </c>
      <c r="F3110" s="64">
        <f t="shared" si="3268"/>
        <v>3.0712411119050556</v>
      </c>
      <c r="G3110" s="34">
        <v>0</v>
      </c>
      <c r="H3110" s="34">
        <f t="shared" si="3229"/>
        <v>1</v>
      </c>
      <c r="I3110" s="34">
        <f t="shared" si="3269"/>
        <v>40816.79437721819</v>
      </c>
      <c r="J3110" s="34">
        <f t="shared" si="3230"/>
        <v>210423.42159579854</v>
      </c>
      <c r="K3110" s="34">
        <f t="shared" si="3231"/>
        <v>185145.47958856719</v>
      </c>
      <c r="L3110" s="36">
        <f t="shared" si="3281"/>
        <v>4096.8571506898907</v>
      </c>
      <c r="M3110" s="34">
        <f t="shared" si="3232"/>
        <v>380.71939622523837</v>
      </c>
      <c r="N3110" s="34">
        <f t="shared" si="3270"/>
        <v>1962.728314262614</v>
      </c>
      <c r="O3110" s="34">
        <f t="shared" si="3233"/>
        <v>102.95414455328127</v>
      </c>
      <c r="P3110">
        <f t="shared" si="3218"/>
        <v>1205.1097808750599</v>
      </c>
      <c r="Q3110" s="36">
        <f t="shared" si="3234"/>
        <v>1962.7271261943401</v>
      </c>
      <c r="R3110" s="34">
        <f t="shared" si="3235"/>
        <v>1490.6280587520375</v>
      </c>
      <c r="S3110" s="34">
        <f t="shared" si="3236"/>
        <v>4.6746082649633536E-3</v>
      </c>
      <c r="T3110" s="36">
        <f t="shared" si="3271"/>
        <v>-7.5105865160143081E-14</v>
      </c>
      <c r="U3110" s="36">
        <f t="shared" si="3237"/>
        <v>1976.7300492300217</v>
      </c>
      <c r="V3110" s="36">
        <f t="shared" si="3238"/>
        <v>6.0102707288234733E-7</v>
      </c>
      <c r="W3110" s="68">
        <f t="shared" si="3239"/>
        <v>11.705306144828258</v>
      </c>
      <c r="X3110">
        <f t="shared" si="3240"/>
        <v>9.2118298370591951</v>
      </c>
      <c r="Y3110">
        <f t="shared" si="3241"/>
        <v>0.19260060136867796</v>
      </c>
      <c r="Z3110" s="34">
        <f t="shared" si="3242"/>
        <v>1.3237093813502869E-2</v>
      </c>
      <c r="AA3110" s="36">
        <f t="shared" si="3243"/>
        <v>5.1346548774198309E-8</v>
      </c>
      <c r="AB3110" s="34">
        <f t="shared" si="3244"/>
        <v>1.3237093813502869E-2</v>
      </c>
      <c r="AC3110" s="36">
        <f t="shared" si="3245"/>
        <v>260.67120456992313</v>
      </c>
      <c r="AD3110" s="34">
        <f t="shared" si="3246"/>
        <v>0</v>
      </c>
      <c r="AE3110">
        <f t="shared" si="3272"/>
        <v>19692.479953871607</v>
      </c>
      <c r="AF3110" s="36">
        <f t="shared" si="3219"/>
        <v>0</v>
      </c>
      <c r="AG3110" s="34">
        <f t="shared" si="3247"/>
        <v>496.94146614109218</v>
      </c>
      <c r="AH3110">
        <f t="shared" si="3282"/>
        <v>5.9944242440224116E-4</v>
      </c>
      <c r="AI3110" s="29">
        <f t="shared" si="3273"/>
        <v>496.94146614109218</v>
      </c>
      <c r="AJ3110">
        <f t="shared" si="3274"/>
        <v>30810.3140844064</v>
      </c>
      <c r="AK3110" s="36">
        <f t="shared" si="3220"/>
        <v>1.5184992206526216E-2</v>
      </c>
      <c r="AL3110" s="36">
        <f t="shared" si="3275"/>
        <v>-4.8860561692840648E-3</v>
      </c>
      <c r="AM3110" s="36">
        <f t="shared" si="3276"/>
        <v>-5.9503754664180343E-3</v>
      </c>
      <c r="AN3110" s="37">
        <f t="shared" si="3221"/>
        <v>3.2573387066131193E-2</v>
      </c>
      <c r="AO3110" s="36">
        <f t="shared" si="3222"/>
        <v>0.18194908519623704</v>
      </c>
      <c r="AP3110" s="36">
        <f t="shared" si="3223"/>
        <v>-1.1576332236413255E-2</v>
      </c>
      <c r="AQ3110" s="74">
        <f t="shared" si="3248"/>
        <v>1.0415279516296287</v>
      </c>
      <c r="AR3110" s="73">
        <f t="shared" si="3249"/>
        <v>3.0030560156106535E-2</v>
      </c>
      <c r="AS3110" s="72">
        <f t="shared" si="3224"/>
        <v>6.0235099093936938E-3</v>
      </c>
      <c r="AT3110" s="37">
        <f t="shared" si="3250"/>
        <v>2058.8195990992785</v>
      </c>
      <c r="AU3110" s="37">
        <f t="shared" si="3251"/>
        <v>-4.4073342195500178</v>
      </c>
      <c r="AV3110" s="34">
        <f t="shared" si="3252"/>
        <v>4.2319914996780854</v>
      </c>
      <c r="AW3110" s="34">
        <f t="shared" si="3253"/>
        <v>1.1007919962609072</v>
      </c>
      <c r="AX3110" s="37">
        <f t="shared" si="3254"/>
        <v>3.1781822204991972</v>
      </c>
      <c r="AY3110" s="7">
        <f t="shared" si="3255"/>
        <v>20.216271861266446</v>
      </c>
      <c r="AZ3110" s="37">
        <f t="shared" si="3256"/>
        <v>14.883488365327455</v>
      </c>
      <c r="BA3110" s="2">
        <f>BE3110*'mass balance'!$B$17+BF3110*'mass balance'!$C$17+BG3110*'mass balance'!$D$17+BH3110*'mass balance'!$E$17</f>
        <v>2.7203069119308494E-3</v>
      </c>
      <c r="BB3110" s="2">
        <f>BE3110*'mass balance'!$B$18+BF3110*'mass balance'!$C$18+BG3110*'mass balance'!$D$18+BH3110*'mass balance'!$E$18</f>
        <v>2.7621577874990164E-3</v>
      </c>
      <c r="BC3110" s="2">
        <f>BE3110*'mass balance'!$B$19+BF3110*'mass balance'!$C$19+BG3110*'mass balance'!$D$19+BH3110*'mass balance'!$E$19</f>
        <v>-3.4526972343737698E-3</v>
      </c>
      <c r="BD3110" s="2">
        <f>BE3110*'mass balance'!$B$20+BF3110*'mass balance'!$C$20+BG3110*'mass balance'!$D$20+BH3110*'mass balance'!$E$20</f>
        <v>1.2555262670450073E-4</v>
      </c>
      <c r="BE3110" s="2">
        <f>N3110*'mass balance'!$H$11+R3110*'mass balance'!$I$11+S3110*'mass balance'!$J$11</f>
        <v>-4.6731626530062235E-3</v>
      </c>
      <c r="BF3110" s="2">
        <f>N3110*'mass balance'!$H$12+R3110*'mass balance'!$I$12+S3110*'mass balance'!$J$12</f>
        <v>7.5442728817013542E-9</v>
      </c>
      <c r="BG3110" s="2">
        <f>N3110*'mass balance'!$H$13+R3110*'mass balance'!$I$13+S3110*'mass balance'!$J$13</f>
        <v>8.1395789810743361E-4</v>
      </c>
      <c r="BH3110" s="2">
        <f>N3110*'mass balance'!$H$14+R3110*'mass balance'!$I$14+S3110*'mass balance'!$J$14</f>
        <v>5.1112716517255565E-4</v>
      </c>
      <c r="BI3110" s="36">
        <f t="shared" si="3257"/>
        <v>2.8603964492493172E-16</v>
      </c>
      <c r="BJ3110" s="36">
        <f t="shared" si="3258"/>
        <v>2.4844272503269318E-17</v>
      </c>
      <c r="BK3110" s="36">
        <f t="shared" si="3259"/>
        <v>6.8867094702197372E-14</v>
      </c>
      <c r="BL3110" s="36">
        <f t="shared" si="3260"/>
        <v>6.886210709703734E-14</v>
      </c>
      <c r="BM3110" s="36">
        <f t="shared" si="3225"/>
        <v>9.7136132400247227E-11</v>
      </c>
      <c r="BN3110" s="36">
        <f t="shared" ca="1" si="3261"/>
        <v>7.456066099126224E-2</v>
      </c>
      <c r="BO3110" s="36">
        <f t="shared" ca="1" si="3277"/>
        <v>1</v>
      </c>
      <c r="BP3110" s="36">
        <f t="shared" si="3226"/>
        <v>-9.7136123399342487E-11</v>
      </c>
      <c r="BQ3110" s="36">
        <f t="shared" si="3227"/>
        <v>0.999999907337213</v>
      </c>
      <c r="BR3110" s="2">
        <f t="shared" si="3283"/>
        <v>-5</v>
      </c>
      <c r="BS3110">
        <v>0</v>
      </c>
      <c r="BT3110" s="37">
        <f t="shared" si="3278"/>
        <v>3.4613289774597042</v>
      </c>
      <c r="BU3110" s="34">
        <f t="shared" si="3262"/>
        <v>-5</v>
      </c>
      <c r="BV3110" s="34">
        <f t="shared" si="3263"/>
        <v>-5</v>
      </c>
      <c r="BW3110" s="34">
        <f t="shared" si="3264"/>
        <v>-5</v>
      </c>
      <c r="BX3110" s="34">
        <f t="shared" si="3265"/>
        <v>-5</v>
      </c>
      <c r="BY3110" s="34">
        <f t="shared" si="3266"/>
        <v>56.539051716627164</v>
      </c>
      <c r="BZ3110" s="36">
        <f t="shared" si="3279"/>
        <v>3.4526972343737698E-3</v>
      </c>
      <c r="CA3110" s="34">
        <f t="shared" si="3280"/>
        <v>0.23256167455495241</v>
      </c>
    </row>
    <row r="3111" spans="1:79" ht="13.2" x14ac:dyDescent="0.25">
      <c r="A3111" s="75">
        <f t="shared" si="3267"/>
        <v>8.4301369863014965</v>
      </c>
      <c r="B3111" s="34">
        <f t="shared" si="3217"/>
        <v>3077.0000000000464</v>
      </c>
      <c r="C3111">
        <v>30</v>
      </c>
      <c r="D3111" s="35">
        <f t="shared" si="3228"/>
        <v>3000</v>
      </c>
      <c r="E3111" s="27">
        <v>0</v>
      </c>
      <c r="F3111" s="64">
        <f t="shared" si="3268"/>
        <v>3.0712411119050556</v>
      </c>
      <c r="G3111" s="34">
        <v>0</v>
      </c>
      <c r="H3111" s="34">
        <f t="shared" si="3229"/>
        <v>1</v>
      </c>
      <c r="I3111" s="34">
        <f t="shared" si="3269"/>
        <v>40816.79437721819</v>
      </c>
      <c r="J3111" s="34">
        <f t="shared" si="3230"/>
        <v>210423.4287988095</v>
      </c>
      <c r="K3111" s="34">
        <f t="shared" si="3231"/>
        <v>185145.48592628809</v>
      </c>
      <c r="L3111" s="36">
        <f t="shared" si="3281"/>
        <v>4096.8573610493659</v>
      </c>
      <c r="M3111" s="34">
        <f t="shared" si="3232"/>
        <v>380.71939622523837</v>
      </c>
      <c r="N3111" s="34">
        <f t="shared" si="3270"/>
        <v>1962.7283814488305</v>
      </c>
      <c r="O3111" s="34">
        <f t="shared" si="3233"/>
        <v>102.95414455328127</v>
      </c>
      <c r="P3111">
        <f t="shared" si="3218"/>
        <v>1205.1098427532881</v>
      </c>
      <c r="Q3111" s="36">
        <f t="shared" si="3234"/>
        <v>1962.7271979150848</v>
      </c>
      <c r="R3111" s="34">
        <f t="shared" si="3235"/>
        <v>1490.6281220144763</v>
      </c>
      <c r="S3111" s="34">
        <f t="shared" si="3236"/>
        <v>4.6567665739303266E-3</v>
      </c>
      <c r="T3111" s="36">
        <f t="shared" si="3271"/>
        <v>-7.5105863874667453E-14</v>
      </c>
      <c r="U3111" s="36">
        <f t="shared" si="3237"/>
        <v>1976.7300492300217</v>
      </c>
      <c r="V3111" s="36">
        <f t="shared" si="3238"/>
        <v>5.9873311827902795E-7</v>
      </c>
      <c r="W3111" s="68">
        <f t="shared" si="3239"/>
        <v>11.705306745855331</v>
      </c>
      <c r="X3111">
        <f t="shared" si="3240"/>
        <v>9.2118299947244164</v>
      </c>
      <c r="Y3111">
        <f t="shared" si="3241"/>
        <v>0.19260060136867796</v>
      </c>
      <c r="Z3111" s="34">
        <f t="shared" si="3242"/>
        <v>1.3237093813502869E-2</v>
      </c>
      <c r="AA3111" s="36">
        <f t="shared" si="3243"/>
        <v>5.11505705299889E-8</v>
      </c>
      <c r="AB3111" s="34">
        <f t="shared" si="3244"/>
        <v>1.3237093813502869E-2</v>
      </c>
      <c r="AC3111" s="36">
        <f t="shared" si="3245"/>
        <v>260.67120456992313</v>
      </c>
      <c r="AD3111" s="34">
        <f t="shared" si="3246"/>
        <v>0</v>
      </c>
      <c r="AE3111">
        <f t="shared" si="3272"/>
        <v>19692.479953871607</v>
      </c>
      <c r="AF3111" s="36">
        <f t="shared" si="3219"/>
        <v>0</v>
      </c>
      <c r="AG3111" s="34">
        <f t="shared" si="3247"/>
        <v>496.94149382529963</v>
      </c>
      <c r="AH3111">
        <f t="shared" si="3282"/>
        <v>5.9715451061492786E-4</v>
      </c>
      <c r="AI3111" s="29">
        <f t="shared" si="3273"/>
        <v>496.94149382529963</v>
      </c>
      <c r="AJ3111">
        <f t="shared" si="3274"/>
        <v>31307.255578231699</v>
      </c>
      <c r="AK3111" s="36">
        <f t="shared" si="3220"/>
        <v>-3.0030560156106535E-2</v>
      </c>
      <c r="AL3111" s="36">
        <f t="shared" si="3275"/>
        <v>8.28509674245957E-3</v>
      </c>
      <c r="AM3111" s="36">
        <f t="shared" si="3276"/>
        <v>1.1745033216086803E-2</v>
      </c>
      <c r="AN3111" s="37">
        <f t="shared" si="3221"/>
        <v>4.7758379272657407E-2</v>
      </c>
      <c r="AO3111" s="36">
        <f t="shared" si="3222"/>
        <v>0.17706302902695298</v>
      </c>
      <c r="AP3111" s="36">
        <f t="shared" si="3223"/>
        <v>-1.7526707702831289E-2</v>
      </c>
      <c r="AQ3111" s="74">
        <f t="shared" si="3248"/>
        <v>1.6570039764686055</v>
      </c>
      <c r="AR3111" s="73">
        <f t="shared" si="3249"/>
        <v>4.177851848920569E-2</v>
      </c>
      <c r="AS3111" s="72">
        <f t="shared" si="3224"/>
        <v>5.5511590188881462E-3</v>
      </c>
      <c r="AT3111" s="37">
        <f t="shared" si="3250"/>
        <v>3275.4495519791267</v>
      </c>
      <c r="AU3111" s="37">
        <f t="shared" si="3251"/>
        <v>-6.6727575744381626</v>
      </c>
      <c r="AV3111" s="34">
        <f t="shared" si="3252"/>
        <v>4.3002495551248874</v>
      </c>
      <c r="AW3111" s="34">
        <f t="shared" si="3253"/>
        <v>1.1007920527827768</v>
      </c>
      <c r="AX3111" s="37">
        <f t="shared" si="3254"/>
        <v>3.178182383687886</v>
      </c>
      <c r="AY3111" s="7">
        <f t="shared" si="3255"/>
        <v>20.284530737450883</v>
      </c>
      <c r="AZ3111" s="37">
        <f t="shared" si="3256"/>
        <v>14.883489129543218</v>
      </c>
      <c r="BA3111" s="2">
        <f>BE3111*'mass balance'!$B$17+BF3111*'mass balance'!$C$17+BG3111*'mass balance'!$D$17+BH3111*'mass balance'!$E$17</f>
        <v>2.7203070205933893E-3</v>
      </c>
      <c r="BB3111" s="2">
        <f>BE3111*'mass balance'!$B$18+BF3111*'mass balance'!$C$18+BG3111*'mass balance'!$D$18+BH3111*'mass balance'!$E$18</f>
        <v>2.7621578978332872E-3</v>
      </c>
      <c r="BC3111" s="2">
        <f>BE3111*'mass balance'!$B$19+BF3111*'mass balance'!$C$19+BG3111*'mass balance'!$D$19+BH3111*'mass balance'!$E$19</f>
        <v>-3.4526973722916097E-3</v>
      </c>
      <c r="BD3111" s="2">
        <f>BE3111*'mass balance'!$B$20+BF3111*'mass balance'!$C$20+BG3111*'mass balance'!$D$20+BH3111*'mass balance'!$E$20</f>
        <v>1.2555263171969489E-4</v>
      </c>
      <c r="BE3111" s="2">
        <f>N3111*'mass balance'!$H$11+R3111*'mass balance'!$I$11+S3111*'mass balance'!$J$11</f>
        <v>-4.6731628129734054E-3</v>
      </c>
      <c r="BF3111" s="2">
        <f>N3111*'mass balance'!$H$12+R3111*'mass balance'!$I$12+S3111*'mass balance'!$J$12</f>
        <v>7.5154784719466329E-9</v>
      </c>
      <c r="BG3111" s="2">
        <f>N3111*'mass balance'!$H$13+R3111*'mass balance'!$I$13+S3111*'mass balance'!$J$13</f>
        <v>8.1395793563410386E-4</v>
      </c>
      <c r="BH3111" s="2">
        <f>N3111*'mass balance'!$H$14+R3111*'mass balance'!$I$14+S3111*'mass balance'!$J$14</f>
        <v>5.1112718266896622E-4</v>
      </c>
      <c r="BI3111" s="36">
        <f t="shared" si="3257"/>
        <v>2.8603964492493172E-16</v>
      </c>
      <c r="BJ3111" s="36">
        <f t="shared" si="3258"/>
        <v>2.4844495132626172E-17</v>
      </c>
      <c r="BK3111" s="36">
        <f t="shared" si="3259"/>
        <v>6.8891938974700645E-14</v>
      </c>
      <c r="BL3111" s="36">
        <f t="shared" si="3260"/>
        <v>6.888696688377323E-14</v>
      </c>
      <c r="BM3111" s="36">
        <f t="shared" si="3225"/>
        <v>9.7204994507344261E-11</v>
      </c>
      <c r="BN3111" s="36">
        <f t="shared" ca="1" si="3261"/>
        <v>0.36575182603316991</v>
      </c>
      <c r="BO3111" s="36">
        <f t="shared" ca="1" si="3277"/>
        <v>1</v>
      </c>
      <c r="BP3111" s="36">
        <f t="shared" si="3226"/>
        <v>-9.7204985490616447E-11</v>
      </c>
      <c r="BQ3111" s="36">
        <f t="shared" si="3227"/>
        <v>0.99999990724007692</v>
      </c>
      <c r="BR3111" s="2">
        <f t="shared" si="3283"/>
        <v>-5</v>
      </c>
      <c r="BS3111">
        <v>0</v>
      </c>
      <c r="BT3111" s="37">
        <f t="shared" si="3278"/>
        <v>3.461329115722338</v>
      </c>
      <c r="BU3111" s="34">
        <f t="shared" si="3262"/>
        <v>-5</v>
      </c>
      <c r="BV3111" s="34">
        <f t="shared" si="3263"/>
        <v>-5</v>
      </c>
      <c r="BW3111" s="34">
        <f t="shared" si="3264"/>
        <v>-5</v>
      </c>
      <c r="BX3111" s="34">
        <f t="shared" si="3265"/>
        <v>-5</v>
      </c>
      <c r="BY3111" s="34">
        <f t="shared" si="3266"/>
        <v>56.539053652017273</v>
      </c>
      <c r="BZ3111" s="36">
        <f t="shared" si="3279"/>
        <v>3.4526973722916097E-3</v>
      </c>
      <c r="CA3111" s="34">
        <f t="shared" si="3280"/>
        <v>0.23256167190337901</v>
      </c>
    </row>
    <row r="3112" spans="1:79" ht="13.2" x14ac:dyDescent="0.25">
      <c r="A3112" s="75">
        <f t="shared" si="3267"/>
        <v>8.432876712328893</v>
      </c>
      <c r="B3112" s="34">
        <f t="shared" si="3217"/>
        <v>3078.0000000000459</v>
      </c>
      <c r="C3112">
        <v>30</v>
      </c>
      <c r="D3112" s="35">
        <f t="shared" si="3228"/>
        <v>3000</v>
      </c>
      <c r="E3112" s="27">
        <v>0</v>
      </c>
      <c r="F3112" s="64">
        <f t="shared" si="3268"/>
        <v>3.0712411119050556</v>
      </c>
      <c r="G3112" s="34">
        <v>0</v>
      </c>
      <c r="H3112" s="34">
        <f t="shared" si="3229"/>
        <v>1</v>
      </c>
      <c r="I3112" s="34">
        <f t="shared" si="3269"/>
        <v>40816.79437721819</v>
      </c>
      <c r="J3112" s="34">
        <f t="shared" si="3230"/>
        <v>210423.43597432837</v>
      </c>
      <c r="K3112" s="34">
        <f t="shared" si="3231"/>
        <v>185145.49223981949</v>
      </c>
      <c r="L3112" s="36">
        <f t="shared" si="3281"/>
        <v>4096.8575706059573</v>
      </c>
      <c r="M3112" s="34">
        <f t="shared" si="3232"/>
        <v>380.71939622523837</v>
      </c>
      <c r="N3112" s="34">
        <f t="shared" si="3270"/>
        <v>1962.7284483786141</v>
      </c>
      <c r="O3112" s="34">
        <f t="shared" si="3233"/>
        <v>102.95414455328127</v>
      </c>
      <c r="P3112">
        <f t="shared" si="3218"/>
        <v>1205.1099043953441</v>
      </c>
      <c r="Q3112" s="36">
        <f t="shared" si="3234"/>
        <v>1962.727269362091</v>
      </c>
      <c r="R3112" s="34">
        <f t="shared" si="3235"/>
        <v>1490.6281850354596</v>
      </c>
      <c r="S3112" s="34">
        <f t="shared" si="3236"/>
        <v>4.6389929797214791E-3</v>
      </c>
      <c r="T3112" s="36">
        <f t="shared" si="3271"/>
        <v>-7.5105862594098236E-14</v>
      </c>
      <c r="U3112" s="36">
        <f t="shared" si="3237"/>
        <v>1976.7300492300217</v>
      </c>
      <c r="V3112" s="36">
        <f t="shared" si="3238"/>
        <v>5.9644791898327935E-7</v>
      </c>
      <c r="W3112" s="68">
        <f t="shared" si="3239"/>
        <v>11.70530734458845</v>
      </c>
      <c r="X3112">
        <f t="shared" si="3240"/>
        <v>9.2118301517878685</v>
      </c>
      <c r="Y3112">
        <f t="shared" si="3241"/>
        <v>0.19260060136867796</v>
      </c>
      <c r="Z3112" s="34">
        <f t="shared" si="3242"/>
        <v>1.3237093813502869E-2</v>
      </c>
      <c r="AA3112" s="36">
        <f t="shared" si="3243"/>
        <v>5.0955340293480357E-8</v>
      </c>
      <c r="AB3112" s="34">
        <f t="shared" si="3244"/>
        <v>1.3237093813502869E-2</v>
      </c>
      <c r="AC3112" s="36">
        <f t="shared" si="3245"/>
        <v>260.67120456992313</v>
      </c>
      <c r="AD3112" s="34">
        <f t="shared" si="3246"/>
        <v>0</v>
      </c>
      <c r="AE3112">
        <f t="shared" si="3272"/>
        <v>19692.479953871607</v>
      </c>
      <c r="AF3112" s="36">
        <f t="shared" si="3219"/>
        <v>0</v>
      </c>
      <c r="AG3112" s="34">
        <f t="shared" si="3247"/>
        <v>496.94152140384404</v>
      </c>
      <c r="AH3112">
        <f t="shared" si="3282"/>
        <v>5.9487532951152389E-4</v>
      </c>
      <c r="AI3112" s="29">
        <f t="shared" si="3273"/>
        <v>496.94152140384404</v>
      </c>
      <c r="AJ3112">
        <f t="shared" si="3274"/>
        <v>31804.197099635545</v>
      </c>
      <c r="AK3112" s="36">
        <f t="shared" si="3220"/>
        <v>-4.177851848920569E-2</v>
      </c>
      <c r="AL3112" s="36">
        <f t="shared" si="3275"/>
        <v>1.2569253561897505E-2</v>
      </c>
      <c r="AM3112" s="36">
        <f t="shared" si="3276"/>
        <v>1.6358510810937619E-2</v>
      </c>
      <c r="AN3112" s="37">
        <f t="shared" si="3221"/>
        <v>1.7727819116550872E-2</v>
      </c>
      <c r="AO3112" s="36">
        <f t="shared" si="3222"/>
        <v>0.18534812576941254</v>
      </c>
      <c r="AP3112" s="36">
        <f t="shared" si="3223"/>
        <v>-5.7816744867444855E-3</v>
      </c>
      <c r="AQ3112" s="74">
        <f t="shared" si="3248"/>
        <v>0.53622660049212689</v>
      </c>
      <c r="AR3112" s="73">
        <f t="shared" si="3249"/>
        <v>1.7215583726146261E-2</v>
      </c>
      <c r="AS3112" s="72">
        <f t="shared" si="3224"/>
        <v>6.3674361168753217E-3</v>
      </c>
      <c r="AT3112" s="37">
        <f t="shared" si="3250"/>
        <v>1059.9752343892487</v>
      </c>
      <c r="AU3112" s="37">
        <f t="shared" si="3251"/>
        <v>-2.2011956197642255</v>
      </c>
      <c r="AV3112" s="34">
        <f t="shared" si="3252"/>
        <v>4.3685076143609765</v>
      </c>
      <c r="AW3112" s="34">
        <f t="shared" si="3253"/>
        <v>1.1007921090889186</v>
      </c>
      <c r="AX3112" s="37">
        <f t="shared" si="3254"/>
        <v>3.1781825462537281</v>
      </c>
      <c r="AY3112" s="7">
        <f t="shared" si="3255"/>
        <v>20.352789614292071</v>
      </c>
      <c r="AZ3112" s="37">
        <f t="shared" si="3256"/>
        <v>14.883489890842178</v>
      </c>
      <c r="BA3112" s="2">
        <f>BE3112*'mass balance'!$B$17+BF3112*'mass balance'!$C$17+BG3112*'mass balance'!$D$17+BH3112*'mass balance'!$E$17</f>
        <v>2.7203071288411933E-3</v>
      </c>
      <c r="BB3112" s="2">
        <f>BE3112*'mass balance'!$B$18+BF3112*'mass balance'!$C$18+BG3112*'mass balance'!$D$18+BH3112*'mass balance'!$E$18</f>
        <v>2.7621580077464426E-3</v>
      </c>
      <c r="BC3112" s="2">
        <f>BE3112*'mass balance'!$B$19+BF3112*'mass balance'!$C$19+BG3112*'mass balance'!$D$19+BH3112*'mass balance'!$E$19</f>
        <v>-3.4526975096830534E-3</v>
      </c>
      <c r="BD3112" s="2">
        <f>BE3112*'mass balance'!$B$20+BF3112*'mass balance'!$C$20+BG3112*'mass balance'!$D$20+BH3112*'mass balance'!$E$20</f>
        <v>1.2555263671574737E-4</v>
      </c>
      <c r="BE3112" s="2">
        <f>N3112*'mass balance'!$H$11+R3112*'mass balance'!$I$11+S3112*'mass balance'!$J$11</f>
        <v>-4.6731629723300331E-3</v>
      </c>
      <c r="BF3112" s="2">
        <f>N3112*'mass balance'!$H$12+R3112*'mass balance'!$I$12+S3112*'mass balance'!$J$12</f>
        <v>7.4867939625289813E-9</v>
      </c>
      <c r="BG3112" s="2">
        <f>N3112*'mass balance'!$H$13+R3112*'mass balance'!$I$13+S3112*'mass balance'!$J$13</f>
        <v>8.1395797301754276E-4</v>
      </c>
      <c r="BH3112" s="2">
        <f>N3112*'mass balance'!$H$14+R3112*'mass balance'!$I$14+S3112*'mass balance'!$J$14</f>
        <v>5.1112720009859731E-4</v>
      </c>
      <c r="BI3112" s="36">
        <f t="shared" si="3257"/>
        <v>2.8603964492493172E-16</v>
      </c>
      <c r="BJ3112" s="36">
        <f t="shared" si="3258"/>
        <v>2.4844717723352695E-17</v>
      </c>
      <c r="BK3112" s="36">
        <f t="shared" si="3259"/>
        <v>6.8916783469833277E-14</v>
      </c>
      <c r="BL3112" s="36">
        <f t="shared" si="3260"/>
        <v>6.8911826846101087E-14</v>
      </c>
      <c r="BM3112" s="36">
        <f t="shared" si="3225"/>
        <v>9.7273881474228036E-11</v>
      </c>
      <c r="BN3112" s="36">
        <f t="shared" ca="1" si="3261"/>
        <v>0.60215111722381431</v>
      </c>
      <c r="BO3112" s="36">
        <f t="shared" ca="1" si="3277"/>
        <v>1</v>
      </c>
      <c r="BP3112" s="36">
        <f t="shared" si="3226"/>
        <v>-9.7273872441654764E-11</v>
      </c>
      <c r="BQ3112" s="36">
        <f t="shared" si="3227"/>
        <v>0.9999999071428719</v>
      </c>
      <c r="BR3112" s="2">
        <f t="shared" si="3283"/>
        <v>-5</v>
      </c>
      <c r="BS3112">
        <v>0</v>
      </c>
      <c r="BT3112" s="37">
        <f t="shared" si="3278"/>
        <v>3.4613292534572611</v>
      </c>
      <c r="BU3112" s="34">
        <f t="shared" si="3262"/>
        <v>-5</v>
      </c>
      <c r="BV3112" s="34">
        <f t="shared" si="3263"/>
        <v>-5</v>
      </c>
      <c r="BW3112" s="34">
        <f t="shared" si="3264"/>
        <v>-5</v>
      </c>
      <c r="BX3112" s="34">
        <f t="shared" si="3265"/>
        <v>-5</v>
      </c>
      <c r="BY3112" s="34">
        <f t="shared" si="3266"/>
        <v>56.539055580020488</v>
      </c>
      <c r="BZ3112" s="36">
        <f t="shared" si="3279"/>
        <v>3.4526975096830534E-3</v>
      </c>
      <c r="CA3112" s="34">
        <f t="shared" si="3280"/>
        <v>0.23256166926192623</v>
      </c>
    </row>
    <row r="3113" spans="1:79" ht="13.2" x14ac:dyDescent="0.25">
      <c r="A3113" s="75">
        <f t="shared" si="3267"/>
        <v>8.4356164383562895</v>
      </c>
      <c r="B3113" s="34">
        <f t="shared" si="3217"/>
        <v>3079.0000000000455</v>
      </c>
      <c r="C3113">
        <v>30</v>
      </c>
      <c r="D3113" s="35">
        <f t="shared" si="3228"/>
        <v>3000</v>
      </c>
      <c r="E3113" s="27">
        <v>0</v>
      </c>
      <c r="F3113" s="64">
        <f t="shared" si="3268"/>
        <v>3.0712411119050556</v>
      </c>
      <c r="G3113" s="34">
        <v>0</v>
      </c>
      <c r="H3113" s="34">
        <f t="shared" si="3229"/>
        <v>1</v>
      </c>
      <c r="I3113" s="34">
        <f t="shared" si="3269"/>
        <v>40816.79437721819</v>
      </c>
      <c r="J3113" s="34">
        <f t="shared" si="3230"/>
        <v>210423.44312246016</v>
      </c>
      <c r="K3113" s="34">
        <f t="shared" si="3231"/>
        <v>185145.49852925382</v>
      </c>
      <c r="L3113" s="36">
        <f t="shared" si="3281"/>
        <v>4096.8577793627292</v>
      </c>
      <c r="M3113" s="34">
        <f t="shared" si="3232"/>
        <v>380.71939622523837</v>
      </c>
      <c r="N3113" s="34">
        <f t="shared" si="3270"/>
        <v>1962.728515052944</v>
      </c>
      <c r="O3113" s="34">
        <f t="shared" si="3233"/>
        <v>102.95414455328127</v>
      </c>
      <c r="P3113">
        <f t="shared" si="3218"/>
        <v>1205.1099658021294</v>
      </c>
      <c r="Q3113" s="36">
        <f t="shared" si="3234"/>
        <v>1962.7273405364026</v>
      </c>
      <c r="R3113" s="34">
        <f t="shared" si="3235"/>
        <v>1490.6282478159092</v>
      </c>
      <c r="S3113" s="34">
        <f t="shared" si="3236"/>
        <v>4.621287221766579E-3</v>
      </c>
      <c r="T3113" s="36">
        <f t="shared" si="3271"/>
        <v>-7.5105861318416688E-14</v>
      </c>
      <c r="U3113" s="36">
        <f t="shared" si="3237"/>
        <v>1976.7300492300217</v>
      </c>
      <c r="V3113" s="36">
        <f t="shared" si="3238"/>
        <v>5.9417144163442304E-7</v>
      </c>
      <c r="W3113" s="68">
        <f t="shared" si="3239"/>
        <v>11.705307941036368</v>
      </c>
      <c r="X3113">
        <f t="shared" si="3240"/>
        <v>9.2118303082518445</v>
      </c>
      <c r="Y3113">
        <f t="shared" si="3241"/>
        <v>0.19260060136867796</v>
      </c>
      <c r="Z3113" s="34">
        <f t="shared" si="3242"/>
        <v>1.3237093813502869E-2</v>
      </c>
      <c r="AA3113" s="36">
        <f t="shared" si="3243"/>
        <v>5.0760855214358089E-8</v>
      </c>
      <c r="AB3113" s="34">
        <f t="shared" si="3244"/>
        <v>1.3237093813502869E-2</v>
      </c>
      <c r="AC3113" s="36">
        <f t="shared" si="3245"/>
        <v>260.67120456992313</v>
      </c>
      <c r="AD3113" s="34">
        <f t="shared" si="3246"/>
        <v>0</v>
      </c>
      <c r="AE3113">
        <f t="shared" si="3272"/>
        <v>19692.479953871607</v>
      </c>
      <c r="AF3113" s="36">
        <f t="shared" si="3219"/>
        <v>0</v>
      </c>
      <c r="AG3113" s="34">
        <f t="shared" si="3247"/>
        <v>496.9415488771283</v>
      </c>
      <c r="AH3113">
        <f t="shared" si="3282"/>
        <v>5.9260484727019502E-4</v>
      </c>
      <c r="AI3113" s="29">
        <f t="shared" si="3273"/>
        <v>496.9415488771283</v>
      </c>
      <c r="AJ3113">
        <f t="shared" si="3274"/>
        <v>32301.138648512671</v>
      </c>
      <c r="AK3113" s="36">
        <f t="shared" si="3220"/>
        <v>-1.7215583726146261E-2</v>
      </c>
      <c r="AL3113" s="36">
        <f t="shared" si="3275"/>
        <v>4.2026685791741606E-3</v>
      </c>
      <c r="AM3113" s="36">
        <f t="shared" si="3276"/>
        <v>6.7217478858726297E-3</v>
      </c>
      <c r="AN3113" s="37">
        <f t="shared" si="3221"/>
        <v>-2.4050699372654818E-2</v>
      </c>
      <c r="AO3113" s="36">
        <f t="shared" si="3222"/>
        <v>0.19791737933131004</v>
      </c>
      <c r="AP3113" s="36">
        <f t="shared" si="3223"/>
        <v>1.0576836324193133E-2</v>
      </c>
      <c r="AQ3113" s="74">
        <f t="shared" si="3248"/>
        <v>-0.59749400677253861</v>
      </c>
      <c r="AR3113" s="73">
        <f t="shared" si="3249"/>
        <v>-2.6162323455996974E-2</v>
      </c>
      <c r="AS3113" s="72">
        <f t="shared" si="3224"/>
        <v>7.7526788720979414E-3</v>
      </c>
      <c r="AT3113" s="37">
        <f t="shared" si="3250"/>
        <v>-1181.0843574221224</v>
      </c>
      <c r="AU3113" s="37">
        <f t="shared" si="3251"/>
        <v>4.0268067393199791</v>
      </c>
      <c r="AV3113" s="34">
        <f t="shared" si="3252"/>
        <v>4.4367656773718886</v>
      </c>
      <c r="AW3113" s="34">
        <f t="shared" si="3253"/>
        <v>1.1007921651801549</v>
      </c>
      <c r="AX3113" s="37">
        <f t="shared" si="3254"/>
        <v>3.1781827081991008</v>
      </c>
      <c r="AY3113" s="7">
        <f t="shared" si="3255"/>
        <v>20.421048491787513</v>
      </c>
      <c r="AZ3113" s="37">
        <f t="shared" si="3256"/>
        <v>14.883490649235469</v>
      </c>
      <c r="BA3113" s="2">
        <f>BE3113*'mass balance'!$B$17+BF3113*'mass balance'!$C$17+BG3113*'mass balance'!$D$17+BH3113*'mass balance'!$E$17</f>
        <v>2.7203072366758451E-3</v>
      </c>
      <c r="BB3113" s="2">
        <f>BE3113*'mass balance'!$B$18+BF3113*'mass balance'!$C$18+BG3113*'mass balance'!$D$18+BH3113*'mass balance'!$E$18</f>
        <v>2.7621581172400894E-3</v>
      </c>
      <c r="BC3113" s="2">
        <f>BE3113*'mass balance'!$B$19+BF3113*'mass balance'!$C$19+BG3113*'mass balance'!$D$19+BH3113*'mass balance'!$E$19</f>
        <v>-3.452697646550111E-3</v>
      </c>
      <c r="BD3113" s="2">
        <f>BE3113*'mass balance'!$B$20+BF3113*'mass balance'!$C$20+BG3113*'mass balance'!$D$20+BH3113*'mass balance'!$E$20</f>
        <v>1.2555264169273131E-4</v>
      </c>
      <c r="BE3113" s="2">
        <f>N3113*'mass balance'!$H$11+R3113*'mass balance'!$I$11+S3113*'mass balance'!$J$11</f>
        <v>-4.6731631310784373E-3</v>
      </c>
      <c r="BF3113" s="2">
        <f>N3113*'mass balance'!$H$12+R3113*'mass balance'!$I$12+S3113*'mass balance'!$J$12</f>
        <v>7.4582189329184168E-9</v>
      </c>
      <c r="BG3113" s="2">
        <f>N3113*'mass balance'!$H$13+R3113*'mass balance'!$I$13+S3113*'mass balance'!$J$13</f>
        <v>8.1395801025829838E-4</v>
      </c>
      <c r="BH3113" s="2">
        <f>N3113*'mass balance'!$H$14+R3113*'mass balance'!$I$14+S3113*'mass balance'!$J$14</f>
        <v>5.1112721746170414E-4</v>
      </c>
      <c r="BI3113" s="36">
        <f t="shared" si="3257"/>
        <v>2.8603964492493172E-16</v>
      </c>
      <c r="BJ3113" s="36">
        <f t="shared" si="3258"/>
        <v>2.4844940275584436E-17</v>
      </c>
      <c r="BK3113" s="36">
        <f t="shared" si="3259"/>
        <v>6.8941628187556632E-14</v>
      </c>
      <c r="BL3113" s="36">
        <f t="shared" si="3260"/>
        <v>6.8936686984119717E-14</v>
      </c>
      <c r="BM3113" s="36">
        <f t="shared" si="3225"/>
        <v>9.7342793301074136E-11</v>
      </c>
      <c r="BN3113" s="36">
        <f t="shared" ca="1" si="3261"/>
        <v>0.47356227134087081</v>
      </c>
      <c r="BO3113" s="36">
        <f t="shared" ca="1" si="3277"/>
        <v>1</v>
      </c>
      <c r="BP3113" s="36">
        <f t="shared" si="3226"/>
        <v>-9.7342784252633006E-11</v>
      </c>
      <c r="BQ3113" s="36">
        <f t="shared" si="3227"/>
        <v>0.99999990704559805</v>
      </c>
      <c r="BR3113" s="2">
        <f t="shared" si="3283"/>
        <v>-5</v>
      </c>
      <c r="BS3113">
        <v>0</v>
      </c>
      <c r="BT3113" s="37">
        <f t="shared" si="3278"/>
        <v>3.4613293906664868</v>
      </c>
      <c r="BU3113" s="34">
        <f t="shared" si="3262"/>
        <v>-5</v>
      </c>
      <c r="BV3113" s="34">
        <f t="shared" si="3263"/>
        <v>-5</v>
      </c>
      <c r="BW3113" s="34">
        <f t="shared" si="3264"/>
        <v>-5</v>
      </c>
      <c r="BX3113" s="34">
        <f t="shared" si="3265"/>
        <v>-5</v>
      </c>
      <c r="BY3113" s="34">
        <f t="shared" si="3266"/>
        <v>56.53905750066501</v>
      </c>
      <c r="BZ3113" s="36">
        <f t="shared" si="3279"/>
        <v>3.452697646550111E-3</v>
      </c>
      <c r="CA3113" s="34">
        <f t="shared" si="3280"/>
        <v>0.23256166663055533</v>
      </c>
    </row>
    <row r="3114" spans="1:79" ht="13.2" x14ac:dyDescent="0.25">
      <c r="A3114" s="75">
        <f t="shared" si="3267"/>
        <v>8.438356164383686</v>
      </c>
      <c r="B3114" s="34">
        <f t="shared" ref="B3114:B3177" si="3284">A3114*365</f>
        <v>3080.0000000000455</v>
      </c>
      <c r="C3114">
        <v>30</v>
      </c>
      <c r="D3114" s="35">
        <f t="shared" si="3228"/>
        <v>3000</v>
      </c>
      <c r="E3114" s="27">
        <v>0</v>
      </c>
      <c r="F3114" s="64">
        <f t="shared" si="3268"/>
        <v>3.0712411119050556</v>
      </c>
      <c r="G3114" s="34">
        <v>0</v>
      </c>
      <c r="H3114" s="34">
        <f t="shared" si="3229"/>
        <v>1</v>
      </c>
      <c r="I3114" s="34">
        <f t="shared" si="3269"/>
        <v>40816.79437721819</v>
      </c>
      <c r="J3114" s="34">
        <f t="shared" si="3230"/>
        <v>210423.45024330937</v>
      </c>
      <c r="K3114" s="34">
        <f t="shared" si="3231"/>
        <v>185145.50479468299</v>
      </c>
      <c r="L3114" s="36">
        <f t="shared" si="3281"/>
        <v>4096.8579873227336</v>
      </c>
      <c r="M3114" s="34">
        <f t="shared" si="3232"/>
        <v>380.71939622523837</v>
      </c>
      <c r="N3114" s="34">
        <f t="shared" si="3270"/>
        <v>1962.7285814727954</v>
      </c>
      <c r="O3114" s="34">
        <f t="shared" si="3233"/>
        <v>102.95414455328127</v>
      </c>
      <c r="P3114">
        <f t="shared" ref="P3114:P3177" si="3285">O3114*W3114</f>
        <v>1205.1100269745418</v>
      </c>
      <c r="Q3114" s="36">
        <f t="shared" si="3234"/>
        <v>1962.72741143906</v>
      </c>
      <c r="R3114" s="34">
        <f t="shared" si="3235"/>
        <v>1490.6283103567425</v>
      </c>
      <c r="S3114" s="34">
        <f t="shared" si="3236"/>
        <v>4.6036490409733233E-3</v>
      </c>
      <c r="T3114" s="36">
        <f t="shared" si="3271"/>
        <v>-7.5105860047604154E-14</v>
      </c>
      <c r="U3114" s="36">
        <f t="shared" si="3237"/>
        <v>1976.7300492300217</v>
      </c>
      <c r="V3114" s="36">
        <f t="shared" si="3238"/>
        <v>5.9190365285486145E-7</v>
      </c>
      <c r="W3114" s="68">
        <f t="shared" si="3239"/>
        <v>11.705308535207809</v>
      </c>
      <c r="X3114">
        <f t="shared" si="3240"/>
        <v>9.2118304641186359</v>
      </c>
      <c r="Y3114">
        <f t="shared" si="3241"/>
        <v>0.19260060136867796</v>
      </c>
      <c r="Z3114" s="34">
        <f t="shared" si="3242"/>
        <v>1.3237093813502869E-2</v>
      </c>
      <c r="AA3114" s="36">
        <f t="shared" si="3243"/>
        <v>5.0567112440864266E-8</v>
      </c>
      <c r="AB3114" s="34">
        <f t="shared" si="3244"/>
        <v>1.3237093813502869E-2</v>
      </c>
      <c r="AC3114" s="36">
        <f t="shared" si="3245"/>
        <v>260.67120456992313</v>
      </c>
      <c r="AD3114" s="34">
        <f t="shared" si="3246"/>
        <v>0</v>
      </c>
      <c r="AE3114">
        <f t="shared" si="3272"/>
        <v>19692.479953871607</v>
      </c>
      <c r="AF3114" s="36">
        <f t="shared" ref="AF3114:AF3177" si="3286">AD3114</f>
        <v>0</v>
      </c>
      <c r="AG3114" s="34">
        <f t="shared" si="3247"/>
        <v>496.94157624555407</v>
      </c>
      <c r="AH3114">
        <f t="shared" si="3282"/>
        <v>5.9034303069438465E-4</v>
      </c>
      <c r="AI3114" s="29">
        <f t="shared" si="3273"/>
        <v>496.94157624555407</v>
      </c>
      <c r="AJ3114">
        <f t="shared" si="3274"/>
        <v>32798.080224758225</v>
      </c>
      <c r="AK3114" s="36">
        <f t="shared" ref="AK3114:AK3177" si="3287">-1*AR3113</f>
        <v>2.6162323455996974E-2</v>
      </c>
      <c r="AL3114" s="36">
        <f t="shared" si="3275"/>
        <v>-7.564566344640874E-3</v>
      </c>
      <c r="AM3114" s="36">
        <f t="shared" si="3276"/>
        <v>-1.0238663428688241E-2</v>
      </c>
      <c r="AN3114" s="37">
        <f t="shared" ref="AN3114:AN3177" si="3288">AN3113+AK3113</f>
        <v>-4.1266283098801079E-2</v>
      </c>
      <c r="AO3114" s="36">
        <f t="shared" ref="AO3114:AO3177" si="3289">AO3113+AL3113</f>
        <v>0.20212004791048421</v>
      </c>
      <c r="AP3114" s="36">
        <f t="shared" ref="AP3114:AP3177" si="3290">AP3113+AM3113</f>
        <v>1.7298584210065762E-2</v>
      </c>
      <c r="AQ3114" s="74">
        <f t="shared" si="3248"/>
        <v>-0.96255336038268946</v>
      </c>
      <c r="AR3114" s="73">
        <f t="shared" si="3249"/>
        <v>-4.6916080650349891E-2</v>
      </c>
      <c r="AS3114" s="72">
        <f t="shared" ref="AS3114:AS3177" si="3291">AO3114^3</f>
        <v>8.2571120399177553E-3</v>
      </c>
      <c r="AT3114" s="37">
        <f t="shared" si="3250"/>
        <v>-1902.7081514557956</v>
      </c>
      <c r="AU3114" s="37">
        <f t="shared" si="3251"/>
        <v>6.5859065360076787</v>
      </c>
      <c r="AV3114" s="34">
        <f t="shared" si="3252"/>
        <v>4.5050237441432177</v>
      </c>
      <c r="AW3114" s="34">
        <f t="shared" si="3253"/>
        <v>1.1007922210573067</v>
      </c>
      <c r="AX3114" s="37">
        <f t="shared" si="3254"/>
        <v>3.1781828695263732</v>
      </c>
      <c r="AY3114" s="7">
        <f t="shared" si="3255"/>
        <v>20.489307369934711</v>
      </c>
      <c r="AZ3114" s="37">
        <f t="shared" si="3256"/>
        <v>14.883491404734183</v>
      </c>
      <c r="BA3114" s="2">
        <f>BE3114*'mass balance'!$B$17+BF3114*'mass balance'!$C$17+BG3114*'mass balance'!$D$17+BH3114*'mass balance'!$E$17</f>
        <v>2.7203073440989212E-3</v>
      </c>
      <c r="BB3114" s="2">
        <f>BE3114*'mass balance'!$B$18+BF3114*'mass balance'!$C$18+BG3114*'mass balance'!$D$18+BH3114*'mass balance'!$E$18</f>
        <v>2.7621582263158283E-3</v>
      </c>
      <c r="BC3114" s="2">
        <f>BE3114*'mass balance'!$B$19+BF3114*'mass balance'!$C$19+BG3114*'mass balance'!$D$19+BH3114*'mass balance'!$E$19</f>
        <v>-3.452697782894784E-3</v>
      </c>
      <c r="BD3114" s="2">
        <f>BE3114*'mass balance'!$B$20+BF3114*'mass balance'!$C$20+BG3114*'mass balance'!$D$20+BH3114*'mass balance'!$E$20</f>
        <v>1.2555264665071943E-4</v>
      </c>
      <c r="BE3114" s="2">
        <f>N3114*'mass balance'!$H$11+R3114*'mass balance'!$I$11+S3114*'mass balance'!$J$11</f>
        <v>-4.6731632892209407E-3</v>
      </c>
      <c r="BF3114" s="2">
        <f>N3114*'mass balance'!$H$12+R3114*'mass balance'!$I$12+S3114*'mass balance'!$J$12</f>
        <v>7.4297529649701592E-9</v>
      </c>
      <c r="BG3114" s="2">
        <f>N3114*'mass balance'!$H$13+R3114*'mass balance'!$I$13+S3114*'mass balance'!$J$13</f>
        <v>8.1395804735691715E-4</v>
      </c>
      <c r="BH3114" s="2">
        <f>N3114*'mass balance'!$H$14+R3114*'mass balance'!$I$14+S3114*'mass balance'!$J$14</f>
        <v>5.1112723475854041E-4</v>
      </c>
      <c r="BI3114" s="36">
        <f t="shared" si="3257"/>
        <v>2.8603964492493172E-16</v>
      </c>
      <c r="BJ3114" s="36">
        <f t="shared" si="3258"/>
        <v>2.4845162789457334E-17</v>
      </c>
      <c r="BK3114" s="36">
        <f t="shared" si="3259"/>
        <v>6.8966473127832214E-14</v>
      </c>
      <c r="BL3114" s="36">
        <f t="shared" si="3260"/>
        <v>6.8961547297928855E-14</v>
      </c>
      <c r="BM3114" s="36">
        <f t="shared" ref="BM3114:BM3177" si="3292">BM3113+BL3113</f>
        <v>9.7411729988058258E-11</v>
      </c>
      <c r="BN3114" s="36">
        <f t="shared" ca="1" si="3261"/>
        <v>0.21546803193696906</v>
      </c>
      <c r="BO3114" s="36">
        <f t="shared" ca="1" si="3277"/>
        <v>1</v>
      </c>
      <c r="BP3114" s="36">
        <f t="shared" ref="BP3114:BP3177" si="3293">-1*BQ3114*BM3114</f>
        <v>-9.7411720923726821E-11</v>
      </c>
      <c r="BQ3114" s="36">
        <f t="shared" ref="BQ3114:BQ3177" si="3294">BQ3113+BP3113</f>
        <v>0.99999990694825525</v>
      </c>
      <c r="BR3114" s="2">
        <f t="shared" si="3283"/>
        <v>-5</v>
      </c>
      <c r="BS3114">
        <v>0</v>
      </c>
      <c r="BT3114" s="37">
        <f t="shared" si="3278"/>
        <v>3.4613295273520208</v>
      </c>
      <c r="BU3114" s="34">
        <f t="shared" si="3262"/>
        <v>-5</v>
      </c>
      <c r="BV3114" s="34">
        <f t="shared" si="3263"/>
        <v>-5</v>
      </c>
      <c r="BW3114" s="34">
        <f t="shared" si="3264"/>
        <v>-5</v>
      </c>
      <c r="BX3114" s="34">
        <f t="shared" si="3265"/>
        <v>-5</v>
      </c>
      <c r="BY3114" s="34">
        <f t="shared" si="3266"/>
        <v>56.53905941397894</v>
      </c>
      <c r="BZ3114" s="36">
        <f t="shared" si="3279"/>
        <v>3.452697782894784E-3</v>
      </c>
      <c r="CA3114" s="34">
        <f t="shared" si="3280"/>
        <v>0.23256166400922779</v>
      </c>
    </row>
    <row r="3115" spans="1:79" ht="13.2" x14ac:dyDescent="0.25">
      <c r="A3115" s="75">
        <f t="shared" si="3267"/>
        <v>8.4410958904110824</v>
      </c>
      <c r="B3115" s="34">
        <f t="shared" si="3284"/>
        <v>3081.000000000045</v>
      </c>
      <c r="C3115">
        <v>30</v>
      </c>
      <c r="D3115" s="35">
        <f t="shared" si="3228"/>
        <v>3000</v>
      </c>
      <c r="E3115" s="27">
        <v>0</v>
      </c>
      <c r="F3115" s="64">
        <f t="shared" si="3268"/>
        <v>3.0712411119050556</v>
      </c>
      <c r="G3115" s="34">
        <v>0</v>
      </c>
      <c r="H3115" s="34">
        <f t="shared" si="3229"/>
        <v>1</v>
      </c>
      <c r="I3115" s="34">
        <f t="shared" si="3269"/>
        <v>40816.79437721819</v>
      </c>
      <c r="J3115" s="34">
        <f t="shared" si="3230"/>
        <v>210423.45733698015</v>
      </c>
      <c r="K3115" s="34">
        <f t="shared" si="3231"/>
        <v>185145.51103619864</v>
      </c>
      <c r="L3115" s="36">
        <f t="shared" si="3281"/>
        <v>4096.858194489012</v>
      </c>
      <c r="M3115" s="34">
        <f t="shared" si="3232"/>
        <v>380.71939622523837</v>
      </c>
      <c r="N3115" s="34">
        <f t="shared" si="3270"/>
        <v>1962.7286476391394</v>
      </c>
      <c r="O3115" s="34">
        <f t="shared" si="3233"/>
        <v>102.95414455328127</v>
      </c>
      <c r="P3115">
        <f t="shared" si="3285"/>
        <v>1205.110087913476</v>
      </c>
      <c r="Q3115" s="36">
        <f t="shared" si="3234"/>
        <v>1962.7274820711009</v>
      </c>
      <c r="R3115" s="34">
        <f t="shared" si="3235"/>
        <v>1490.6283726588754</v>
      </c>
      <c r="S3115" s="34">
        <f t="shared" si="3236"/>
        <v>4.5860781798410244E-3</v>
      </c>
      <c r="T3115" s="36">
        <f t="shared" si="3271"/>
        <v>-7.5105858781642041E-14</v>
      </c>
      <c r="U3115" s="36">
        <f t="shared" si="3237"/>
        <v>1976.7300492300217</v>
      </c>
      <c r="V3115" s="36">
        <f t="shared" si="3238"/>
        <v>5.8964451953726163E-7</v>
      </c>
      <c r="W3115" s="68">
        <f t="shared" si="3239"/>
        <v>11.705309127111462</v>
      </c>
      <c r="X3115">
        <f t="shared" si="3240"/>
        <v>9.2118306193905237</v>
      </c>
      <c r="Y3115">
        <f t="shared" si="3241"/>
        <v>0.19260060136867796</v>
      </c>
      <c r="Z3115" s="34">
        <f t="shared" si="3242"/>
        <v>1.3237093813502869E-2</v>
      </c>
      <c r="AA3115" s="36">
        <f t="shared" si="3243"/>
        <v>5.037410914433228E-8</v>
      </c>
      <c r="AB3115" s="34">
        <f t="shared" si="3244"/>
        <v>1.3237093813502869E-2</v>
      </c>
      <c r="AC3115" s="36">
        <f t="shared" si="3245"/>
        <v>260.67120456992313</v>
      </c>
      <c r="AD3115" s="34">
        <f t="shared" si="3246"/>
        <v>0</v>
      </c>
      <c r="AE3115">
        <f t="shared" si="3272"/>
        <v>19692.479953871607</v>
      </c>
      <c r="AF3115" s="36">
        <f t="shared" si="3286"/>
        <v>0</v>
      </c>
      <c r="AG3115" s="34">
        <f t="shared" si="3247"/>
        <v>496.94160350952188</v>
      </c>
      <c r="AH3115">
        <f t="shared" si="3282"/>
        <v>5.8808984698544009E-4</v>
      </c>
      <c r="AI3115" s="29">
        <f t="shared" si="3273"/>
        <v>496.94160350952188</v>
      </c>
      <c r="AJ3115">
        <f t="shared" si="3274"/>
        <v>33295.021828267745</v>
      </c>
      <c r="AK3115" s="36">
        <f t="shared" si="3287"/>
        <v>4.6916080650349891E-2</v>
      </c>
      <c r="AL3115" s="36">
        <f t="shared" si="3275"/>
        <v>-1.2397284275777607E-2</v>
      </c>
      <c r="AM3115" s="36">
        <f t="shared" si="3276"/>
        <v>-1.8338590113064476E-2</v>
      </c>
      <c r="AN3115" s="37">
        <f t="shared" si="3288"/>
        <v>-1.5103959642804105E-2</v>
      </c>
      <c r="AO3115" s="36">
        <f t="shared" si="3289"/>
        <v>0.19455548156584335</v>
      </c>
      <c r="AP3115" s="36">
        <f t="shared" si="3290"/>
        <v>7.0599207813775208E-3</v>
      </c>
      <c r="AQ3115" s="74">
        <f t="shared" si="3248"/>
        <v>-0.39501905063541992</v>
      </c>
      <c r="AR3115" s="73">
        <f t="shared" si="3249"/>
        <v>-1.6147506672433268E-2</v>
      </c>
      <c r="AS3115" s="72">
        <f t="shared" si="3291"/>
        <v>7.3642820658216396E-3</v>
      </c>
      <c r="AT3115" s="37">
        <f t="shared" si="3250"/>
        <v>-780.84602740934963</v>
      </c>
      <c r="AU3115" s="37">
        <f t="shared" si="3251"/>
        <v>2.6878487772840627</v>
      </c>
      <c r="AV3115" s="34">
        <f t="shared" si="3252"/>
        <v>4.5732818146606107</v>
      </c>
      <c r="AW3115" s="34">
        <f t="shared" si="3253"/>
        <v>1.1007922767211906</v>
      </c>
      <c r="AX3115" s="37">
        <f t="shared" si="3254"/>
        <v>3.1781830302379035</v>
      </c>
      <c r="AY3115" s="7">
        <f t="shared" si="3255"/>
        <v>20.557566248731167</v>
      </c>
      <c r="AZ3115" s="37">
        <f t="shared" si="3256"/>
        <v>14.883492157349366</v>
      </c>
      <c r="BA3115" s="2">
        <f>BE3115*'mass balance'!$B$17+BF3115*'mass balance'!$C$17+BG3115*'mass balance'!$D$17+BH3115*'mass balance'!$E$17</f>
        <v>2.7203074511119932E-3</v>
      </c>
      <c r="BB3115" s="2">
        <f>BE3115*'mass balance'!$B$18+BF3115*'mass balance'!$C$18+BG3115*'mass balance'!$D$18+BH3115*'mass balance'!$E$18</f>
        <v>2.7621583349752548E-3</v>
      </c>
      <c r="BC3115" s="2">
        <f>BE3115*'mass balance'!$B$19+BF3115*'mass balance'!$C$19+BG3115*'mass balance'!$D$19+BH3115*'mass balance'!$E$19</f>
        <v>-3.4526979187190685E-3</v>
      </c>
      <c r="BD3115" s="2">
        <f>BE3115*'mass balance'!$B$20+BF3115*'mass balance'!$C$20+BG3115*'mass balance'!$D$20+BH3115*'mass balance'!$E$20</f>
        <v>1.2555265158978429E-4</v>
      </c>
      <c r="BE3115" s="2">
        <f>N3115*'mass balance'!$H$11+R3115*'mass balance'!$I$11+S3115*'mass balance'!$J$11</f>
        <v>-4.6731634467598549E-3</v>
      </c>
      <c r="BF3115" s="2">
        <f>N3115*'mass balance'!$H$12+R3115*'mass balance'!$I$12+S3115*'mass balance'!$J$12</f>
        <v>7.4013956431081139E-9</v>
      </c>
      <c r="BG3115" s="2">
        <f>N3115*'mass balance'!$H$13+R3115*'mass balance'!$I$13+S3115*'mass balance'!$J$13</f>
        <v>8.1395808431393804E-4</v>
      </c>
      <c r="BH3115" s="2">
        <f>N3115*'mass balance'!$H$14+R3115*'mass balance'!$I$14+S3115*'mass balance'!$J$14</f>
        <v>5.1112725198935918E-4</v>
      </c>
      <c r="BI3115" s="36">
        <f t="shared" si="3257"/>
        <v>2.8603964492493172E-16</v>
      </c>
      <c r="BJ3115" s="36">
        <f t="shared" si="3258"/>
        <v>2.4845385265106055E-17</v>
      </c>
      <c r="BK3115" s="36">
        <f t="shared" si="3259"/>
        <v>6.8991318290621666E-14</v>
      </c>
      <c r="BL3115" s="36">
        <f t="shared" si="3260"/>
        <v>6.89864077876268E-14</v>
      </c>
      <c r="BM3115" s="36">
        <f t="shared" si="3292"/>
        <v>9.7480691535356191E-11</v>
      </c>
      <c r="BN3115" s="36">
        <f t="shared" ca="1" si="3261"/>
        <v>0.44618408301240964</v>
      </c>
      <c r="BO3115" s="36">
        <f t="shared" ca="1" si="3277"/>
        <v>1</v>
      </c>
      <c r="BP3115" s="36">
        <f t="shared" si="3293"/>
        <v>-9.7480682455111996E-11</v>
      </c>
      <c r="BQ3115" s="36">
        <f t="shared" si="3294"/>
        <v>0.9999999068508435</v>
      </c>
      <c r="BR3115" s="2">
        <f t="shared" si="3283"/>
        <v>-5</v>
      </c>
      <c r="BS3115">
        <v>0</v>
      </c>
      <c r="BT3115" s="37">
        <f t="shared" si="3278"/>
        <v>3.4613296635158659</v>
      </c>
      <c r="BU3115" s="34">
        <f t="shared" si="3262"/>
        <v>-5</v>
      </c>
      <c r="BV3115" s="34">
        <f t="shared" si="3263"/>
        <v>-5</v>
      </c>
      <c r="BW3115" s="34">
        <f t="shared" si="3264"/>
        <v>-5</v>
      </c>
      <c r="BX3115" s="34">
        <f t="shared" si="3265"/>
        <v>-5</v>
      </c>
      <c r="BY3115" s="34">
        <f t="shared" si="3266"/>
        <v>56.539061319990232</v>
      </c>
      <c r="BZ3115" s="36">
        <f t="shared" si="3279"/>
        <v>3.4526979187190685E-3</v>
      </c>
      <c r="CA3115" s="34">
        <f t="shared" si="3280"/>
        <v>0.23256166139790554</v>
      </c>
    </row>
    <row r="3116" spans="1:79" ht="13.2" x14ac:dyDescent="0.25">
      <c r="A3116" s="75">
        <f t="shared" si="3267"/>
        <v>8.4438356164384789</v>
      </c>
      <c r="B3116" s="34">
        <f t="shared" si="3284"/>
        <v>3082.000000000045</v>
      </c>
      <c r="C3116">
        <v>30</v>
      </c>
      <c r="D3116" s="35">
        <f t="shared" si="3228"/>
        <v>3000</v>
      </c>
      <c r="E3116" s="27">
        <v>0</v>
      </c>
      <c r="F3116" s="64">
        <f t="shared" si="3268"/>
        <v>3.0712411119050556</v>
      </c>
      <c r="G3116" s="34">
        <v>0</v>
      </c>
      <c r="H3116" s="34">
        <f t="shared" si="3229"/>
        <v>1</v>
      </c>
      <c r="I3116" s="34">
        <f t="shared" si="3269"/>
        <v>40816.79437721819</v>
      </c>
      <c r="J3116" s="34">
        <f t="shared" si="3230"/>
        <v>210423.46440357628</v>
      </c>
      <c r="K3116" s="34">
        <f t="shared" si="3231"/>
        <v>185145.51725389209</v>
      </c>
      <c r="L3116" s="36">
        <f t="shared" si="3281"/>
        <v>4096.8584008645939</v>
      </c>
      <c r="M3116" s="34">
        <f t="shared" si="3232"/>
        <v>380.71939622523837</v>
      </c>
      <c r="N3116" s="34">
        <f t="shared" si="3270"/>
        <v>1962.7287135529441</v>
      </c>
      <c r="O3116" s="34">
        <f t="shared" si="3233"/>
        <v>102.95414455328127</v>
      </c>
      <c r="P3116">
        <f t="shared" si="3285"/>
        <v>1205.1101486198231</v>
      </c>
      <c r="Q3116" s="36">
        <f t="shared" si="3234"/>
        <v>1962.7275524335573</v>
      </c>
      <c r="R3116" s="34">
        <f t="shared" si="3235"/>
        <v>1490.6284347232179</v>
      </c>
      <c r="S3116" s="34">
        <f t="shared" si="3236"/>
        <v>4.5685743810963686E-3</v>
      </c>
      <c r="T3116" s="36">
        <f t="shared" si="3271"/>
        <v>-7.5105857520511834E-14</v>
      </c>
      <c r="U3116" s="36">
        <f t="shared" si="3237"/>
        <v>1976.7300492300217</v>
      </c>
      <c r="V3116" s="36">
        <f t="shared" si="3238"/>
        <v>5.873940086249435E-7</v>
      </c>
      <c r="W3116" s="68">
        <f t="shared" si="3239"/>
        <v>11.705309716755982</v>
      </c>
      <c r="X3116">
        <f t="shared" si="3240"/>
        <v>9.2118307740697745</v>
      </c>
      <c r="Y3116">
        <f t="shared" si="3241"/>
        <v>0.19260060136867796</v>
      </c>
      <c r="Z3116" s="34">
        <f t="shared" si="3242"/>
        <v>1.3237093813502869E-2</v>
      </c>
      <c r="AA3116" s="36">
        <f t="shared" si="3243"/>
        <v>5.0181842500425035E-8</v>
      </c>
      <c r="AB3116" s="34">
        <f t="shared" si="3244"/>
        <v>1.3237093813502869E-2</v>
      </c>
      <c r="AC3116" s="36">
        <f t="shared" si="3245"/>
        <v>260.67120456992313</v>
      </c>
      <c r="AD3116" s="34">
        <f t="shared" si="3246"/>
        <v>0</v>
      </c>
      <c r="AE3116">
        <f t="shared" si="3272"/>
        <v>19692.479953871607</v>
      </c>
      <c r="AF3116" s="36">
        <f t="shared" si="3286"/>
        <v>0</v>
      </c>
      <c r="AG3116" s="34">
        <f t="shared" si="3247"/>
        <v>496.94163066942997</v>
      </c>
      <c r="AH3116">
        <f t="shared" si="3282"/>
        <v>5.8584526271943105E-4</v>
      </c>
      <c r="AI3116" s="29">
        <f t="shared" si="3273"/>
        <v>496.94163066942997</v>
      </c>
      <c r="AJ3116">
        <f t="shared" si="3274"/>
        <v>33791.963458937178</v>
      </c>
      <c r="AK3116" s="36">
        <f t="shared" si="3287"/>
        <v>1.6147506672433268E-2</v>
      </c>
      <c r="AL3116" s="36">
        <f t="shared" si="3275"/>
        <v>-5.1323015507262282E-3</v>
      </c>
      <c r="AM3116" s="36">
        <f t="shared" si="3276"/>
        <v>-6.3263904092582344E-3</v>
      </c>
      <c r="AN3116" s="37">
        <f t="shared" si="3288"/>
        <v>3.1812121007545782E-2</v>
      </c>
      <c r="AO3116" s="36">
        <f t="shared" si="3289"/>
        <v>0.18215819729006574</v>
      </c>
      <c r="AP3116" s="36">
        <f t="shared" si="3290"/>
        <v>-1.1278669331686956E-2</v>
      </c>
      <c r="AQ3116" s="74">
        <f t="shared" si="3248"/>
        <v>1.0136875336005555</v>
      </c>
      <c r="AR3116" s="73">
        <f t="shared" si="3249"/>
        <v>2.940536039412503E-2</v>
      </c>
      <c r="AS3116" s="72">
        <f t="shared" si="3291"/>
        <v>6.0443020494724102E-3</v>
      </c>
      <c r="AT3116" s="37">
        <f t="shared" si="3250"/>
        <v>2003.7866081980844</v>
      </c>
      <c r="AU3116" s="37">
        <f t="shared" si="3251"/>
        <v>-4.2940081781839705</v>
      </c>
      <c r="AV3116" s="34">
        <f t="shared" si="3252"/>
        <v>4.6415398889097723</v>
      </c>
      <c r="AW3116" s="34">
        <f t="shared" si="3253"/>
        <v>1.100792332172621</v>
      </c>
      <c r="AX3116" s="37">
        <f t="shared" si="3254"/>
        <v>3.1781831903360422</v>
      </c>
      <c r="AY3116" s="7">
        <f t="shared" si="3255"/>
        <v>20.625825128174416</v>
      </c>
      <c r="AZ3116" s="37">
        <f t="shared" si="3256"/>
        <v>14.883492907092025</v>
      </c>
      <c r="BA3116" s="2">
        <f>BE3116*'mass balance'!$B$17+BF3116*'mass balance'!$C$17+BG3116*'mass balance'!$D$17+BH3116*'mass balance'!$E$17</f>
        <v>2.7203075577166254E-3</v>
      </c>
      <c r="BB3116" s="2">
        <f>BE3116*'mass balance'!$B$18+BF3116*'mass balance'!$C$18+BG3116*'mass balance'!$D$18+BH3116*'mass balance'!$E$18</f>
        <v>2.7621584432199584E-3</v>
      </c>
      <c r="BC3116" s="2">
        <f>BE3116*'mass balance'!$B$19+BF3116*'mass balance'!$C$19+BG3116*'mass balance'!$D$19+BH3116*'mass balance'!$E$19</f>
        <v>-3.4526980540249474E-3</v>
      </c>
      <c r="BD3116" s="2">
        <f>BE3116*'mass balance'!$B$20+BF3116*'mass balance'!$C$20+BG3116*'mass balance'!$D$20+BH3116*'mass balance'!$E$20</f>
        <v>1.2555265650999808E-4</v>
      </c>
      <c r="BE3116" s="2">
        <f>N3116*'mass balance'!$H$11+R3116*'mass balance'!$I$11+S3116*'mass balance'!$J$11</f>
        <v>-4.6731636036974854E-3</v>
      </c>
      <c r="BF3116" s="2">
        <f>N3116*'mass balance'!$H$12+R3116*'mass balance'!$I$12+S3116*'mass balance'!$J$12</f>
        <v>7.373146552123139E-9</v>
      </c>
      <c r="BG3116" s="2">
        <f>N3116*'mass balance'!$H$13+R3116*'mass balance'!$I$13+S3116*'mass balance'!$J$13</f>
        <v>8.139581211299053E-4</v>
      </c>
      <c r="BH3116" s="2">
        <f>N3116*'mass balance'!$H$14+R3116*'mass balance'!$I$14+S3116*'mass balance'!$J$14</f>
        <v>5.1112726915441241E-4</v>
      </c>
      <c r="BI3116" s="36">
        <f t="shared" si="3257"/>
        <v>2.8603964492493172E-16</v>
      </c>
      <c r="BJ3116" s="36">
        <f t="shared" si="3258"/>
        <v>2.4845607702665271E-17</v>
      </c>
      <c r="BK3116" s="36">
        <f t="shared" si="3259"/>
        <v>6.9016163675886767E-14</v>
      </c>
      <c r="BL3116" s="36">
        <f t="shared" si="3260"/>
        <v>6.9011268453312255E-14</v>
      </c>
      <c r="BM3116" s="36">
        <f t="shared" si="3292"/>
        <v>9.7549677943143815E-11</v>
      </c>
      <c r="BN3116" s="36">
        <f t="shared" ca="1" si="3261"/>
        <v>0.93735193900525682</v>
      </c>
      <c r="BO3116" s="36">
        <f t="shared" ca="1" si="3277"/>
        <v>1</v>
      </c>
      <c r="BP3116" s="36">
        <f t="shared" si="3293"/>
        <v>-9.7549668846964386E-11</v>
      </c>
      <c r="BQ3116" s="36">
        <f t="shared" si="3294"/>
        <v>0.99999990675336281</v>
      </c>
      <c r="BR3116" s="2">
        <f t="shared" si="3283"/>
        <v>-5</v>
      </c>
      <c r="BS3116">
        <v>0</v>
      </c>
      <c r="BT3116" s="37">
        <f t="shared" si="3278"/>
        <v>3.4613297991600098</v>
      </c>
      <c r="BU3116" s="34">
        <f t="shared" si="3262"/>
        <v>-5</v>
      </c>
      <c r="BV3116" s="34">
        <f t="shared" si="3263"/>
        <v>-5</v>
      </c>
      <c r="BW3116" s="34">
        <f t="shared" si="3264"/>
        <v>-5</v>
      </c>
      <c r="BX3116" s="34">
        <f t="shared" si="3265"/>
        <v>-5</v>
      </c>
      <c r="BY3116" s="34">
        <f t="shared" si="3266"/>
        <v>56.539063218726788</v>
      </c>
      <c r="BZ3116" s="36">
        <f t="shared" si="3279"/>
        <v>3.4526980540249474E-3</v>
      </c>
      <c r="CA3116" s="34">
        <f t="shared" si="3280"/>
        <v>0.23256165879655016</v>
      </c>
    </row>
    <row r="3117" spans="1:79" ht="13.2" x14ac:dyDescent="0.25">
      <c r="A3117" s="75">
        <f t="shared" si="3267"/>
        <v>8.4465753424658754</v>
      </c>
      <c r="B3117" s="34">
        <f t="shared" si="3284"/>
        <v>3083.0000000000446</v>
      </c>
      <c r="C3117">
        <v>30</v>
      </c>
      <c r="D3117" s="35">
        <f t="shared" si="3228"/>
        <v>3000</v>
      </c>
      <c r="E3117" s="27">
        <v>0</v>
      </c>
      <c r="F3117" s="64">
        <f t="shared" si="3268"/>
        <v>3.0712411119050556</v>
      </c>
      <c r="G3117" s="34">
        <v>0</v>
      </c>
      <c r="H3117" s="34">
        <f t="shared" si="3229"/>
        <v>1</v>
      </c>
      <c r="I3117" s="34">
        <f t="shared" si="3269"/>
        <v>40816.79437721819</v>
      </c>
      <c r="J3117" s="34">
        <f t="shared" si="3230"/>
        <v>210423.47144320101</v>
      </c>
      <c r="K3117" s="34">
        <f t="shared" si="3231"/>
        <v>185145.52344785415</v>
      </c>
      <c r="L3117" s="36">
        <f t="shared" si="3281"/>
        <v>4096.858606452497</v>
      </c>
      <c r="M3117" s="34">
        <f t="shared" si="3232"/>
        <v>380.71939622523837</v>
      </c>
      <c r="N3117" s="34">
        <f t="shared" si="3270"/>
        <v>1962.7287792151724</v>
      </c>
      <c r="O3117" s="34">
        <f t="shared" si="3233"/>
        <v>102.95414455328127</v>
      </c>
      <c r="P3117">
        <f t="shared" si="3285"/>
        <v>1205.110209094471</v>
      </c>
      <c r="Q3117" s="36">
        <f t="shared" si="3234"/>
        <v>1962.7276225274591</v>
      </c>
      <c r="R3117" s="34">
        <f t="shared" si="3235"/>
        <v>1490.6284965506779</v>
      </c>
      <c r="S3117" s="34">
        <f t="shared" si="3236"/>
        <v>4.5511373888302842E-3</v>
      </c>
      <c r="T3117" s="36">
        <f t="shared" si="3271"/>
        <v>-7.5105856264195092E-14</v>
      </c>
      <c r="U3117" s="36">
        <f t="shared" si="3237"/>
        <v>1976.7300492300217</v>
      </c>
      <c r="V3117" s="36">
        <f t="shared" si="3238"/>
        <v>5.8515208721324083E-7</v>
      </c>
      <c r="W3117" s="68">
        <f t="shared" si="3239"/>
        <v>11.705310304149991</v>
      </c>
      <c r="X3117">
        <f t="shared" si="3240"/>
        <v>9.211830928158653</v>
      </c>
      <c r="Y3117">
        <f t="shared" si="3241"/>
        <v>0.19260060136867796</v>
      </c>
      <c r="Z3117" s="34">
        <f t="shared" si="3242"/>
        <v>1.3237093813502869E-2</v>
      </c>
      <c r="AA3117" s="36">
        <f t="shared" si="3243"/>
        <v>4.9990309697794294E-8</v>
      </c>
      <c r="AB3117" s="34">
        <f t="shared" si="3244"/>
        <v>1.3237093813502869E-2</v>
      </c>
      <c r="AC3117" s="36">
        <f t="shared" si="3245"/>
        <v>260.67120456992313</v>
      </c>
      <c r="AD3117" s="34">
        <f t="shared" si="3246"/>
        <v>0</v>
      </c>
      <c r="AE3117">
        <f t="shared" si="3272"/>
        <v>19692.479953871607</v>
      </c>
      <c r="AF3117" s="36">
        <f t="shared" si="3286"/>
        <v>0</v>
      </c>
      <c r="AG3117" s="34">
        <f t="shared" si="3247"/>
        <v>496.94165772567612</v>
      </c>
      <c r="AH3117">
        <f t="shared" si="3282"/>
        <v>5.8360924572298245E-4</v>
      </c>
      <c r="AI3117" s="29">
        <f t="shared" si="3273"/>
        <v>496.94165772567612</v>
      </c>
      <c r="AJ3117">
        <f t="shared" si="3274"/>
        <v>0</v>
      </c>
      <c r="AK3117" s="36">
        <f t="shared" si="3287"/>
        <v>-2.940536039412503E-2</v>
      </c>
      <c r="AL3117" s="36">
        <f t="shared" si="3275"/>
        <v>8.0745553623535644E-3</v>
      </c>
      <c r="AM3117" s="36">
        <f t="shared" si="3276"/>
        <v>1.149976591616728E-2</v>
      </c>
      <c r="AN3117" s="37">
        <f t="shared" si="3288"/>
        <v>4.795962767997905E-2</v>
      </c>
      <c r="AO3117" s="36">
        <f t="shared" si="3289"/>
        <v>0.17702589573933952</v>
      </c>
      <c r="AP3117" s="36">
        <f t="shared" si="3290"/>
        <v>-1.760505974094519E-2</v>
      </c>
      <c r="AQ3117" s="74">
        <f t="shared" si="3248"/>
        <v>1.665033746260677</v>
      </c>
      <c r="AR3117" s="73">
        <f t="shared" si="3249"/>
        <v>4.192152571101436E-2</v>
      </c>
      <c r="AS3117" s="72">
        <f t="shared" si="3291"/>
        <v>5.5476672189535966E-3</v>
      </c>
      <c r="AT3117" s="37">
        <f t="shared" si="3250"/>
        <v>3291.3222392155139</v>
      </c>
      <c r="AU3117" s="37">
        <f t="shared" si="3251"/>
        <v>-6.7025877150819042</v>
      </c>
      <c r="AV3117" s="34">
        <f t="shared" si="3252"/>
        <v>8.0162419383788972E-8</v>
      </c>
      <c r="AW3117" s="34">
        <f t="shared" si="3253"/>
        <v>1.1007923874124084</v>
      </c>
      <c r="AX3117" s="37">
        <f t="shared" si="3254"/>
        <v>3.1781833498231307</v>
      </c>
      <c r="AY3117" s="7">
        <f t="shared" si="3255"/>
        <v>15.984286121547949</v>
      </c>
      <c r="AZ3117" s="37">
        <f t="shared" si="3256"/>
        <v>14.883493653973122</v>
      </c>
      <c r="BA3117" s="2">
        <f>BE3117*'mass balance'!$B$17+BF3117*'mass balance'!$C$17+BG3117*'mass balance'!$D$17+BH3117*'mass balance'!$E$17</f>
        <v>2.7203076639143757E-3</v>
      </c>
      <c r="BB3117" s="2">
        <f>BE3117*'mass balance'!$B$18+BF3117*'mass balance'!$C$18+BG3117*'mass balance'!$D$18+BH3117*'mass balance'!$E$18</f>
        <v>2.7621585510515206E-3</v>
      </c>
      <c r="BC3117" s="2">
        <f>BE3117*'mass balance'!$B$19+BF3117*'mass balance'!$C$19+BG3117*'mass balance'!$D$19+BH3117*'mass balance'!$E$19</f>
        <v>-3.4526981888144E-3</v>
      </c>
      <c r="BD3117" s="2">
        <f>BE3117*'mass balance'!$B$20+BF3117*'mass balance'!$C$20+BG3117*'mass balance'!$D$20+BH3117*'mass balance'!$E$20</f>
        <v>1.2555266141143275E-4</v>
      </c>
      <c r="BE3117" s="2">
        <f>N3117*'mass balance'!$H$11+R3117*'mass balance'!$I$11+S3117*'mass balance'!$J$11</f>
        <v>-4.6731637600361245E-3</v>
      </c>
      <c r="BF3117" s="2">
        <f>N3117*'mass balance'!$H$12+R3117*'mass balance'!$I$12+S3117*'mass balance'!$J$12</f>
        <v>7.345005279007821E-9</v>
      </c>
      <c r="BG3117" s="2">
        <f>N3117*'mass balance'!$H$13+R3117*'mass balance'!$I$13+S3117*'mass balance'!$J$13</f>
        <v>8.1395815780535455E-4</v>
      </c>
      <c r="BH3117" s="2">
        <f>N3117*'mass balance'!$H$14+R3117*'mass balance'!$I$14+S3117*'mass balance'!$J$14</f>
        <v>5.111272862539511E-4</v>
      </c>
      <c r="BI3117" s="36">
        <f t="shared" si="3257"/>
        <v>2.8603964492493172E-16</v>
      </c>
      <c r="BJ3117" s="36">
        <f t="shared" si="3258"/>
        <v>2.4845830102269035E-17</v>
      </c>
      <c r="BK3117" s="36">
        <f t="shared" si="3259"/>
        <v>6.9041009283589427E-14</v>
      </c>
      <c r="BL3117" s="36">
        <f t="shared" si="3260"/>
        <v>6.9036129295083441E-14</v>
      </c>
      <c r="BM3117" s="36">
        <f t="shared" si="3292"/>
        <v>9.7618689211597125E-11</v>
      </c>
      <c r="BN3117" s="36">
        <f t="shared" ca="1" si="3261"/>
        <v>0.75858282745665484</v>
      </c>
      <c r="BO3117" s="36">
        <f t="shared" ca="1" si="3277"/>
        <v>1</v>
      </c>
      <c r="BP3117" s="36">
        <f t="shared" si="3293"/>
        <v>-9.761868009945996E-11</v>
      </c>
      <c r="BQ3117" s="36">
        <f t="shared" si="3294"/>
        <v>0.99999990665581318</v>
      </c>
      <c r="BR3117" s="2">
        <f t="shared" si="3283"/>
        <v>25.302270607448889</v>
      </c>
      <c r="BS3117">
        <v>0</v>
      </c>
      <c r="BT3117" s="37">
        <f t="shared" si="3278"/>
        <v>3.4613299342864359</v>
      </c>
      <c r="BU3117" s="34">
        <f t="shared" si="3262"/>
        <v>-5</v>
      </c>
      <c r="BV3117" s="34">
        <f t="shared" si="3263"/>
        <v>-5</v>
      </c>
      <c r="BW3117" s="34">
        <f t="shared" si="3264"/>
        <v>-5</v>
      </c>
      <c r="BX3117" s="34">
        <f t="shared" si="3265"/>
        <v>-5</v>
      </c>
      <c r="BY3117" s="34">
        <f t="shared" si="3266"/>
        <v>56.539065110216363</v>
      </c>
      <c r="BZ3117" s="36">
        <f t="shared" si="3279"/>
        <v>3.4526981888144E-3</v>
      </c>
      <c r="CA3117" s="34">
        <f t="shared" si="3280"/>
        <v>0.23256165620512359</v>
      </c>
    </row>
    <row r="3118" spans="1:79" ht="13.2" x14ac:dyDescent="0.25">
      <c r="A3118" s="75">
        <f t="shared" si="3267"/>
        <v>8.4493150684932719</v>
      </c>
      <c r="B3118" s="34">
        <f t="shared" si="3284"/>
        <v>3084.0000000000441</v>
      </c>
      <c r="C3118">
        <v>30</v>
      </c>
      <c r="D3118" s="35">
        <f t="shared" si="3228"/>
        <v>3000</v>
      </c>
      <c r="E3118" s="27">
        <v>0</v>
      </c>
      <c r="F3118" s="64">
        <f t="shared" si="3268"/>
        <v>3.0712411119050556</v>
      </c>
      <c r="G3118" s="34">
        <v>0</v>
      </c>
      <c r="H3118" s="34">
        <f t="shared" si="3229"/>
        <v>1</v>
      </c>
      <c r="I3118" s="34">
        <f t="shared" si="3269"/>
        <v>40816.79437721819</v>
      </c>
      <c r="J3118" s="34">
        <f t="shared" si="3230"/>
        <v>210423.47845595723</v>
      </c>
      <c r="K3118" s="34">
        <f t="shared" si="3231"/>
        <v>185145.52961817544</v>
      </c>
      <c r="L3118" s="36">
        <f t="shared" si="3281"/>
        <v>4096.8588112557272</v>
      </c>
      <c r="M3118" s="34">
        <f t="shared" si="3232"/>
        <v>380.71939622523837</v>
      </c>
      <c r="N3118" s="34">
        <f t="shared" si="3270"/>
        <v>1962.7288446267846</v>
      </c>
      <c r="O3118" s="34">
        <f t="shared" si="3233"/>
        <v>102.95414455328127</v>
      </c>
      <c r="P3118">
        <f t="shared" si="3285"/>
        <v>1205.1102693383034</v>
      </c>
      <c r="Q3118" s="36">
        <f t="shared" si="3234"/>
        <v>1962.7276923538304</v>
      </c>
      <c r="R3118" s="34">
        <f t="shared" si="3235"/>
        <v>1490.6285581421591</v>
      </c>
      <c r="S3118" s="34">
        <f t="shared" si="3236"/>
        <v>4.5337669484979415E-3</v>
      </c>
      <c r="T3118" s="36">
        <f t="shared" si="3271"/>
        <v>-7.5105855012673464E-14</v>
      </c>
      <c r="U3118" s="36">
        <f t="shared" si="3237"/>
        <v>1976.7300492300217</v>
      </c>
      <c r="V3118" s="36">
        <f t="shared" si="3238"/>
        <v>5.8291872253260606E-7</v>
      </c>
      <c r="W3118" s="68">
        <f t="shared" si="3239"/>
        <v>11.705310889302078</v>
      </c>
      <c r="X3118">
        <f t="shared" si="3240"/>
        <v>9.2118310816594118</v>
      </c>
      <c r="Y3118">
        <f t="shared" si="3241"/>
        <v>0.19260060136867796</v>
      </c>
      <c r="Z3118" s="34">
        <f t="shared" si="3242"/>
        <v>1.3237093813502869E-2</v>
      </c>
      <c r="AA3118" s="36">
        <f t="shared" si="3243"/>
        <v>4.9799507936637321E-8</v>
      </c>
      <c r="AB3118" s="34">
        <f t="shared" si="3244"/>
        <v>1.3237093813502869E-2</v>
      </c>
      <c r="AC3118" s="36">
        <f t="shared" si="3245"/>
        <v>260.67120456992313</v>
      </c>
      <c r="AD3118" s="34">
        <f t="shared" si="3246"/>
        <v>0</v>
      </c>
      <c r="AE3118">
        <f t="shared" si="3272"/>
        <v>19692.479953871607</v>
      </c>
      <c r="AF3118" s="36">
        <f t="shared" si="3286"/>
        <v>0</v>
      </c>
      <c r="AG3118" s="34">
        <f t="shared" si="3247"/>
        <v>496.94168467865541</v>
      </c>
      <c r="AH3118">
        <f t="shared" si="3282"/>
        <v>5.8138176274269426E-4</v>
      </c>
      <c r="AI3118" s="29">
        <f t="shared" si="3273"/>
        <v>496.94168467865541</v>
      </c>
      <c r="AJ3118">
        <f t="shared" si="3274"/>
        <v>496.94168467865541</v>
      </c>
      <c r="AK3118" s="36">
        <f t="shared" si="3287"/>
        <v>-4.192152571101436E-2</v>
      </c>
      <c r="AL3118" s="36">
        <f t="shared" si="3275"/>
        <v>1.2620736653381957E-2</v>
      </c>
      <c r="AM3118" s="36">
        <f t="shared" si="3276"/>
        <v>1.6414748751834757E-2</v>
      </c>
      <c r="AN3118" s="37">
        <f t="shared" si="3288"/>
        <v>1.855426728585402E-2</v>
      </c>
      <c r="AO3118" s="36">
        <f t="shared" si="3289"/>
        <v>0.1851004511016931</v>
      </c>
      <c r="AP3118" s="36">
        <f t="shared" si="3290"/>
        <v>-6.1052938247779104E-3</v>
      </c>
      <c r="AQ3118" s="74">
        <f t="shared" si="3248"/>
        <v>0.56348066170862432</v>
      </c>
      <c r="AR3118" s="73">
        <f t="shared" si="3249"/>
        <v>1.7971427505826098E-2</v>
      </c>
      <c r="AS3118" s="72">
        <f t="shared" si="3291"/>
        <v>6.3419444180651601E-3</v>
      </c>
      <c r="AT3118" s="37">
        <f t="shared" si="3250"/>
        <v>1113.8491561594535</v>
      </c>
      <c r="AU3118" s="37">
        <f t="shared" si="3251"/>
        <v>-2.3244037787471221</v>
      </c>
      <c r="AV3118" s="34">
        <f t="shared" si="3252"/>
        <v>6.8258161832436728E-2</v>
      </c>
      <c r="AW3118" s="34">
        <f t="shared" si="3253"/>
        <v>1.1007924424413607</v>
      </c>
      <c r="AX3118" s="37">
        <f t="shared" si="3254"/>
        <v>3.1781835087015007</v>
      </c>
      <c r="AY3118" s="7">
        <f t="shared" si="3255"/>
        <v>16.052545002277377</v>
      </c>
      <c r="AZ3118" s="37">
        <f t="shared" si="3256"/>
        <v>14.883494398003579</v>
      </c>
      <c r="BA3118" s="2">
        <f>BE3118*'mass balance'!$B$17+BF3118*'mass balance'!$C$17+BG3118*'mass balance'!$D$17+BH3118*'mass balance'!$E$17</f>
        <v>2.7203077697067982E-3</v>
      </c>
      <c r="BB3118" s="2">
        <f>BE3118*'mass balance'!$B$18+BF3118*'mass balance'!$C$18+BG3118*'mass balance'!$D$18+BH3118*'mass balance'!$E$18</f>
        <v>2.7621586584715189E-3</v>
      </c>
      <c r="BC3118" s="2">
        <f>BE3118*'mass balance'!$B$19+BF3118*'mass balance'!$C$19+BG3118*'mass balance'!$D$19+BH3118*'mass balance'!$E$19</f>
        <v>-3.4526983230893983E-3</v>
      </c>
      <c r="BD3118" s="2">
        <f>BE3118*'mass balance'!$B$20+BF3118*'mass balance'!$C$20+BG3118*'mass balance'!$D$20+BH3118*'mass balance'!$E$20</f>
        <v>1.2555266629415992E-4</v>
      </c>
      <c r="BE3118" s="2">
        <f>N3118*'mass balance'!$H$11+R3118*'mass balance'!$I$11+S3118*'mass balance'!$J$11</f>
        <v>-4.6731639157780586E-3</v>
      </c>
      <c r="BF3118" s="2">
        <f>N3118*'mass balance'!$H$12+R3118*'mass balance'!$I$12+S3118*'mass balance'!$J$12</f>
        <v>7.3169714129564735E-9</v>
      </c>
      <c r="BG3118" s="2">
        <f>N3118*'mass balance'!$H$13+R3118*'mass balance'!$I$13+S3118*'mass balance'!$J$13</f>
        <v>8.1395819434082245E-4</v>
      </c>
      <c r="BH3118" s="2">
        <f>N3118*'mass balance'!$H$14+R3118*'mass balance'!$I$14+S3118*'mass balance'!$J$14</f>
        <v>5.1112730328822505E-4</v>
      </c>
      <c r="BI3118" s="36">
        <f t="shared" si="3257"/>
        <v>2.8603964492493172E-16</v>
      </c>
      <c r="BJ3118" s="36">
        <f t="shared" si="3258"/>
        <v>2.4846052464050917E-17</v>
      </c>
      <c r="BK3118" s="36">
        <f t="shared" si="3259"/>
        <v>6.9065855113691692E-14</v>
      </c>
      <c r="BL3118" s="36">
        <f t="shared" si="3260"/>
        <v>6.9060990313038267E-14</v>
      </c>
      <c r="BM3118" s="36">
        <f t="shared" si="3292"/>
        <v>9.7687725340892206E-11</v>
      </c>
      <c r="BN3118" s="36">
        <f t="shared" ca="1" si="3261"/>
        <v>0.39625617057053386</v>
      </c>
      <c r="BO3118" s="36">
        <f t="shared" ca="1" si="3277"/>
        <v>1</v>
      </c>
      <c r="BP3118" s="36">
        <f t="shared" si="3293"/>
        <v>-9.7687716212774778E-11</v>
      </c>
      <c r="BQ3118" s="36">
        <f t="shared" si="3294"/>
        <v>0.99999990655819448</v>
      </c>
      <c r="BR3118" s="2">
        <f t="shared" si="3283"/>
        <v>-5</v>
      </c>
      <c r="BS3118">
        <v>0</v>
      </c>
      <c r="BT3118" s="37">
        <f t="shared" si="3278"/>
        <v>3.4613300688971216</v>
      </c>
      <c r="BU3118" s="34">
        <f t="shared" si="3262"/>
        <v>-5</v>
      </c>
      <c r="BV3118" s="34">
        <f t="shared" si="3263"/>
        <v>-5</v>
      </c>
      <c r="BW3118" s="34">
        <f t="shared" si="3264"/>
        <v>-5</v>
      </c>
      <c r="BX3118" s="34">
        <f t="shared" si="3265"/>
        <v>-5</v>
      </c>
      <c r="BY3118" s="34">
        <f t="shared" si="3266"/>
        <v>56.539066994486582</v>
      </c>
      <c r="BZ3118" s="36">
        <f t="shared" si="3279"/>
        <v>3.4526983230893983E-3</v>
      </c>
      <c r="CA3118" s="34">
        <f t="shared" si="3280"/>
        <v>0.23256165362358805</v>
      </c>
    </row>
    <row r="3119" spans="1:79" ht="13.2" x14ac:dyDescent="0.25">
      <c r="A3119" s="75">
        <f t="shared" si="3267"/>
        <v>8.4520547945206683</v>
      </c>
      <c r="B3119" s="34">
        <f t="shared" si="3284"/>
        <v>3085.0000000000441</v>
      </c>
      <c r="C3119">
        <v>30</v>
      </c>
      <c r="D3119" s="35">
        <f t="shared" si="3228"/>
        <v>3000</v>
      </c>
      <c r="E3119" s="27">
        <v>0</v>
      </c>
      <c r="F3119" s="64">
        <f t="shared" si="3268"/>
        <v>3.0712411119050556</v>
      </c>
      <c r="G3119" s="34">
        <v>0</v>
      </c>
      <c r="H3119" s="34">
        <f t="shared" si="3229"/>
        <v>1</v>
      </c>
      <c r="I3119" s="34">
        <f t="shared" si="3269"/>
        <v>40816.79437721819</v>
      </c>
      <c r="J3119" s="34">
        <f t="shared" si="3230"/>
        <v>210423.48544194768</v>
      </c>
      <c r="K3119" s="34">
        <f t="shared" si="3231"/>
        <v>185145.53576494628</v>
      </c>
      <c r="L3119" s="36">
        <f t="shared" si="3281"/>
        <v>4096.8590152772804</v>
      </c>
      <c r="M3119" s="34">
        <f t="shared" si="3232"/>
        <v>380.71939622523837</v>
      </c>
      <c r="N3119" s="34">
        <f t="shared" si="3270"/>
        <v>1962.7289097887383</v>
      </c>
      <c r="O3119" s="34">
        <f t="shared" si="3233"/>
        <v>102.95414455328127</v>
      </c>
      <c r="P3119">
        <f t="shared" si="3285"/>
        <v>1205.1103293522019</v>
      </c>
      <c r="Q3119" s="36">
        <f t="shared" si="3234"/>
        <v>1962.7277619136928</v>
      </c>
      <c r="R3119" s="34">
        <f t="shared" si="3235"/>
        <v>1490.6286194985632</v>
      </c>
      <c r="S3119" s="34">
        <f t="shared" si="3236"/>
        <v>4.516462805440824E-3</v>
      </c>
      <c r="T3119" s="36">
        <f t="shared" si="3271"/>
        <v>-7.5105853765928634E-14</v>
      </c>
      <c r="U3119" s="36">
        <f t="shared" si="3237"/>
        <v>1976.7300492300217</v>
      </c>
      <c r="V3119" s="36">
        <f t="shared" si="3238"/>
        <v>5.8069388193171977E-7</v>
      </c>
      <c r="W3119" s="68">
        <f t="shared" si="3239"/>
        <v>11.705311472220801</v>
      </c>
      <c r="X3119">
        <f t="shared" si="3240"/>
        <v>9.2118312345742925</v>
      </c>
      <c r="Y3119">
        <f t="shared" si="3241"/>
        <v>0.19260060136867796</v>
      </c>
      <c r="Z3119" s="34">
        <f t="shared" si="3242"/>
        <v>1.3237093813502869E-2</v>
      </c>
      <c r="AA3119" s="36">
        <f t="shared" si="3243"/>
        <v>4.9609434427253825E-8</v>
      </c>
      <c r="AB3119" s="34">
        <f t="shared" si="3244"/>
        <v>1.3237093813502869E-2</v>
      </c>
      <c r="AC3119" s="36">
        <f t="shared" si="3245"/>
        <v>260.67120456992313</v>
      </c>
      <c r="AD3119" s="34">
        <f t="shared" si="3246"/>
        <v>0</v>
      </c>
      <c r="AE3119">
        <f t="shared" si="3272"/>
        <v>19692.479953871607</v>
      </c>
      <c r="AF3119" s="36">
        <f t="shared" si="3286"/>
        <v>0</v>
      </c>
      <c r="AG3119" s="34">
        <f t="shared" si="3247"/>
        <v>496.94171152876231</v>
      </c>
      <c r="AH3119">
        <f t="shared" si="3282"/>
        <v>5.7916278149150457E-4</v>
      </c>
      <c r="AI3119" s="29">
        <f t="shared" si="3273"/>
        <v>496.94171152876231</v>
      </c>
      <c r="AJ3119">
        <f t="shared" si="3274"/>
        <v>993.88339620741772</v>
      </c>
      <c r="AK3119" s="36">
        <f t="shared" si="3287"/>
        <v>-1.7971427505826098E-2</v>
      </c>
      <c r="AL3119" s="36">
        <f t="shared" si="3275"/>
        <v>4.4382188947846603E-3</v>
      </c>
      <c r="AM3119" s="36">
        <f t="shared" si="3276"/>
        <v>7.017787364366459E-3</v>
      </c>
      <c r="AN3119" s="37">
        <f t="shared" si="3288"/>
        <v>-2.3367258425160339E-2</v>
      </c>
      <c r="AO3119" s="36">
        <f t="shared" si="3289"/>
        <v>0.19772118775507505</v>
      </c>
      <c r="AP3119" s="36">
        <f t="shared" si="3290"/>
        <v>1.0309454927056847E-2</v>
      </c>
      <c r="AQ3119" s="74">
        <f t="shared" si="3248"/>
        <v>-0.58224500073284968</v>
      </c>
      <c r="AR3119" s="73">
        <f t="shared" si="3249"/>
        <v>-2.5377163656607308E-2</v>
      </c>
      <c r="AS3119" s="72">
        <f t="shared" si="3291"/>
        <v>7.7296464879192082E-3</v>
      </c>
      <c r="AT3119" s="37">
        <f t="shared" si="3250"/>
        <v>-1150.9411889625794</v>
      </c>
      <c r="AU3119" s="37">
        <f t="shared" si="3251"/>
        <v>3.9250094552403918</v>
      </c>
      <c r="AV3119" s="34">
        <f t="shared" si="3252"/>
        <v>0.13651624719165378</v>
      </c>
      <c r="AW3119" s="34">
        <f t="shared" si="3253"/>
        <v>1.1007924972602827</v>
      </c>
      <c r="AX3119" s="37">
        <f t="shared" si="3254"/>
        <v>3.1781836669734753</v>
      </c>
      <c r="AY3119" s="7">
        <f t="shared" si="3255"/>
        <v>16.120803883646214</v>
      </c>
      <c r="AZ3119" s="37">
        <f t="shared" si="3256"/>
        <v>14.883495139194277</v>
      </c>
      <c r="BA3119" s="2">
        <f>BE3119*'mass balance'!$B$17+BF3119*'mass balance'!$C$17+BG3119*'mass balance'!$D$17+BH3119*'mass balance'!$E$17</f>
        <v>2.7203078750954405E-3</v>
      </c>
      <c r="BB3119" s="2">
        <f>BE3119*'mass balance'!$B$18+BF3119*'mass balance'!$C$18+BG3119*'mass balance'!$D$18+BH3119*'mass balance'!$E$18</f>
        <v>2.7621587654815243E-3</v>
      </c>
      <c r="BC3119" s="2">
        <f>BE3119*'mass balance'!$B$19+BF3119*'mass balance'!$C$19+BG3119*'mass balance'!$D$19+BH3119*'mass balance'!$E$19</f>
        <v>-3.4526984568519058E-3</v>
      </c>
      <c r="BD3119" s="2">
        <f>BE3119*'mass balance'!$B$20+BF3119*'mass balance'!$C$20+BG3119*'mass balance'!$D$20+BH3119*'mass balance'!$E$20</f>
        <v>1.2555267115825109E-4</v>
      </c>
      <c r="BE3119" s="2">
        <f>N3119*'mass balance'!$H$11+R3119*'mass balance'!$I$11+S3119*'mass balance'!$J$11</f>
        <v>-4.6731640709255671E-3</v>
      </c>
      <c r="BF3119" s="2">
        <f>N3119*'mass balance'!$H$12+R3119*'mass balance'!$I$12+S3119*'mass balance'!$J$12</f>
        <v>7.2890445429799333E-9</v>
      </c>
      <c r="BG3119" s="2">
        <f>N3119*'mass balance'!$H$13+R3119*'mass balance'!$I$13+S3119*'mass balance'!$J$13</f>
        <v>8.1395823073684417E-4</v>
      </c>
      <c r="BH3119" s="2">
        <f>N3119*'mass balance'!$H$14+R3119*'mass balance'!$I$14+S3119*'mass balance'!$J$14</f>
        <v>5.1112732025748384E-4</v>
      </c>
      <c r="BI3119" s="36">
        <f t="shared" si="3257"/>
        <v>2.8603964492493172E-16</v>
      </c>
      <c r="BJ3119" s="36">
        <f t="shared" si="3258"/>
        <v>2.4846274788144081E-17</v>
      </c>
      <c r="BK3119" s="36">
        <f t="shared" si="3259"/>
        <v>6.9090701166155746E-14</v>
      </c>
      <c r="BL3119" s="36">
        <f t="shared" si="3260"/>
        <v>6.9085851507274425E-14</v>
      </c>
      <c r="BM3119" s="36">
        <f t="shared" si="3292"/>
        <v>9.7756786331205249E-11</v>
      </c>
      <c r="BN3119" s="36">
        <f t="shared" ca="1" si="3261"/>
        <v>0.87587570095240674</v>
      </c>
      <c r="BO3119" s="36">
        <f t="shared" ca="1" si="3277"/>
        <v>1</v>
      </c>
      <c r="BP3119" s="36">
        <f t="shared" si="3293"/>
        <v>-9.7756777187084991E-11</v>
      </c>
      <c r="BQ3119" s="36">
        <f t="shared" si="3294"/>
        <v>0.99999990646050674</v>
      </c>
      <c r="BR3119" s="2">
        <f t="shared" si="3283"/>
        <v>-5</v>
      </c>
      <c r="BS3119">
        <v>0</v>
      </c>
      <c r="BT3119" s="37">
        <f t="shared" si="3278"/>
        <v>3.4613302029940356</v>
      </c>
      <c r="BU3119" s="34">
        <f t="shared" si="3262"/>
        <v>-5</v>
      </c>
      <c r="BV3119" s="34">
        <f t="shared" si="3263"/>
        <v>-5</v>
      </c>
      <c r="BW3119" s="34">
        <f t="shared" si="3264"/>
        <v>-5</v>
      </c>
      <c r="BX3119" s="34">
        <f t="shared" si="3265"/>
        <v>-5</v>
      </c>
      <c r="BY3119" s="34">
        <f t="shared" si="3266"/>
        <v>56.539068871565057</v>
      </c>
      <c r="BZ3119" s="36">
        <f t="shared" si="3279"/>
        <v>3.4526984568519058E-3</v>
      </c>
      <c r="CA3119" s="34">
        <f t="shared" si="3280"/>
        <v>0.23256165105190579</v>
      </c>
    </row>
    <row r="3120" spans="1:79" ht="13.2" x14ac:dyDescent="0.25">
      <c r="A3120" s="75">
        <f t="shared" si="3267"/>
        <v>8.4547945205480648</v>
      </c>
      <c r="B3120" s="34">
        <f t="shared" si="3284"/>
        <v>3086.0000000000437</v>
      </c>
      <c r="C3120">
        <v>30</v>
      </c>
      <c r="D3120" s="35">
        <f t="shared" si="3228"/>
        <v>3000</v>
      </c>
      <c r="E3120" s="27">
        <v>0</v>
      </c>
      <c r="F3120" s="64">
        <f t="shared" si="3268"/>
        <v>3.0712411119050556</v>
      </c>
      <c r="G3120" s="34">
        <v>0</v>
      </c>
      <c r="H3120" s="34">
        <f t="shared" si="3229"/>
        <v>1</v>
      </c>
      <c r="I3120" s="34">
        <f t="shared" si="3269"/>
        <v>40816.79437721819</v>
      </c>
      <c r="J3120" s="34">
        <f t="shared" si="3230"/>
        <v>210423.4924012743</v>
      </c>
      <c r="K3120" s="34">
        <f t="shared" si="3231"/>
        <v>185145.54188825641</v>
      </c>
      <c r="L3120" s="36">
        <f t="shared" si="3281"/>
        <v>4096.8592185201396</v>
      </c>
      <c r="M3120" s="34">
        <f t="shared" si="3232"/>
        <v>380.71939622523837</v>
      </c>
      <c r="N3120" s="34">
        <f t="shared" si="3270"/>
        <v>1962.7289747019847</v>
      </c>
      <c r="O3120" s="34">
        <f t="shared" si="3233"/>
        <v>102.95414455328127</v>
      </c>
      <c r="P3120">
        <f t="shared" si="3285"/>
        <v>1205.1103891370437</v>
      </c>
      <c r="Q3120" s="36">
        <f t="shared" si="3234"/>
        <v>1962.7278312080641</v>
      </c>
      <c r="R3120" s="34">
        <f t="shared" si="3235"/>
        <v>1490.6286806207863</v>
      </c>
      <c r="S3120" s="34">
        <f t="shared" si="3236"/>
        <v>4.4992247076152125E-3</v>
      </c>
      <c r="T3120" s="36">
        <f t="shared" si="3271"/>
        <v>-7.5105852523942364E-14</v>
      </c>
      <c r="U3120" s="36">
        <f t="shared" si="3237"/>
        <v>1976.7300492300217</v>
      </c>
      <c r="V3120" s="36">
        <f t="shared" si="3238"/>
        <v>5.7847753284370249E-7</v>
      </c>
      <c r="W3120" s="68">
        <f t="shared" si="3239"/>
        <v>11.705312052914683</v>
      </c>
      <c r="X3120">
        <f t="shared" si="3240"/>
        <v>9.211831386905537</v>
      </c>
      <c r="Y3120">
        <f t="shared" si="3241"/>
        <v>0.19260060136867796</v>
      </c>
      <c r="Z3120" s="34">
        <f t="shared" si="3242"/>
        <v>1.3237093813502869E-2</v>
      </c>
      <c r="AA3120" s="36">
        <f t="shared" si="3243"/>
        <v>4.942008638715946E-8</v>
      </c>
      <c r="AB3120" s="34">
        <f t="shared" si="3244"/>
        <v>1.3237093813502869E-2</v>
      </c>
      <c r="AC3120" s="36">
        <f t="shared" si="3245"/>
        <v>260.67120456992313</v>
      </c>
      <c r="AD3120" s="34">
        <f t="shared" si="3246"/>
        <v>0</v>
      </c>
      <c r="AE3120">
        <f t="shared" si="3272"/>
        <v>19692.479953871607</v>
      </c>
      <c r="AF3120" s="36">
        <f t="shared" si="3286"/>
        <v>0</v>
      </c>
      <c r="AG3120" s="34">
        <f t="shared" si="3247"/>
        <v>496.94173827638963</v>
      </c>
      <c r="AH3120">
        <f t="shared" si="3282"/>
        <v>5.7695226973919489E-4</v>
      </c>
      <c r="AI3120" s="29">
        <f t="shared" si="3273"/>
        <v>496.94173827638963</v>
      </c>
      <c r="AJ3120">
        <f t="shared" si="3274"/>
        <v>1490.8251344838072</v>
      </c>
      <c r="AK3120" s="36">
        <f t="shared" si="3287"/>
        <v>2.5377163656607308E-2</v>
      </c>
      <c r="AL3120" s="36">
        <f t="shared" si="3275"/>
        <v>-7.3757749070440396E-3</v>
      </c>
      <c r="AM3120" s="36">
        <f t="shared" si="3276"/>
        <v>-9.9320523934859507E-3</v>
      </c>
      <c r="AN3120" s="37">
        <f t="shared" si="3288"/>
        <v>-4.1338685930986441E-2</v>
      </c>
      <c r="AO3120" s="36">
        <f t="shared" si="3289"/>
        <v>0.20215940664985971</v>
      </c>
      <c r="AP3120" s="36">
        <f t="shared" si="3290"/>
        <v>1.7327242291423305E-2</v>
      </c>
      <c r="AQ3120" s="74">
        <f t="shared" si="3248"/>
        <v>-0.96367910687307923</v>
      </c>
      <c r="AR3120" s="73">
        <f t="shared" si="3249"/>
        <v>-4.6999087242742266E-2</v>
      </c>
      <c r="AS3120" s="72">
        <f t="shared" si="3291"/>
        <v>8.2619366896241175E-3</v>
      </c>
      <c r="AT3120" s="37">
        <f t="shared" si="3250"/>
        <v>-1904.9334483711646</v>
      </c>
      <c r="AU3120" s="37">
        <f t="shared" si="3251"/>
        <v>6.5968172234390963</v>
      </c>
      <c r="AV3120" s="34">
        <f t="shared" si="3252"/>
        <v>0.20477433622598987</v>
      </c>
      <c r="AW3120" s="34">
        <f t="shared" si="3253"/>
        <v>1.1007925518699762</v>
      </c>
      <c r="AX3120" s="37">
        <f t="shared" si="3254"/>
        <v>3.1781838246413705</v>
      </c>
      <c r="AY3120" s="7">
        <f t="shared" si="3255"/>
        <v>16.189062765652022</v>
      </c>
      <c r="AZ3120" s="37">
        <f t="shared" si="3256"/>
        <v>14.883495877556054</v>
      </c>
      <c r="BA3120" s="2">
        <f>BE3120*'mass balance'!$B$17+BF3120*'mass balance'!$C$17+BG3120*'mass balance'!$D$17+BH3120*'mass balance'!$E$17</f>
        <v>2.720307980081842E-3</v>
      </c>
      <c r="BB3120" s="2">
        <f>BE3120*'mass balance'!$B$18+BF3120*'mass balance'!$C$18+BG3120*'mass balance'!$D$18+BH3120*'mass balance'!$E$18</f>
        <v>2.7621588720831013E-3</v>
      </c>
      <c r="BC3120" s="2">
        <f>BE3120*'mass balance'!$B$19+BF3120*'mass balance'!$C$19+BG3120*'mass balance'!$D$19+BH3120*'mass balance'!$E$19</f>
        <v>-3.4526985901038761E-3</v>
      </c>
      <c r="BD3120" s="2">
        <f>BE3120*'mass balance'!$B$20+BF3120*'mass balance'!$C$20+BG3120*'mass balance'!$D$20+BH3120*'mass balance'!$E$20</f>
        <v>1.2555267600377731E-4</v>
      </c>
      <c r="BE3120" s="2">
        <f>N3120*'mass balance'!$H$11+R3120*'mass balance'!$I$11+S3120*'mass balance'!$J$11</f>
        <v>-4.6731642254809157E-3</v>
      </c>
      <c r="BF3120" s="2">
        <f>N3120*'mass balance'!$H$12+R3120*'mass balance'!$I$12+S3120*'mass balance'!$J$12</f>
        <v>7.2612242623090149E-9</v>
      </c>
      <c r="BG3120" s="2">
        <f>N3120*'mass balance'!$H$13+R3120*'mass balance'!$I$13+S3120*'mass balance'!$J$13</f>
        <v>8.1395826699394967E-4</v>
      </c>
      <c r="BH3120" s="2">
        <f>N3120*'mass balance'!$H$14+R3120*'mass balance'!$I$14+S3120*'mass balance'!$J$14</f>
        <v>5.111273371619751E-4</v>
      </c>
      <c r="BI3120" s="36">
        <f t="shared" si="3257"/>
        <v>2.8603964492493172E-16</v>
      </c>
      <c r="BJ3120" s="36">
        <f t="shared" si="3258"/>
        <v>2.4846497074681484E-17</v>
      </c>
      <c r="BK3120" s="36">
        <f t="shared" si="3259"/>
        <v>6.9115547440943888E-14</v>
      </c>
      <c r="BL3120" s="36">
        <f t="shared" si="3260"/>
        <v>6.9110712877889721E-14</v>
      </c>
      <c r="BM3120" s="36">
        <f t="shared" si="3292"/>
        <v>9.7825872182712521E-11</v>
      </c>
      <c r="BN3120" s="36">
        <f t="shared" ca="1" si="3261"/>
        <v>0.13786928561500322</v>
      </c>
      <c r="BO3120" s="36">
        <f t="shared" ca="1" si="3277"/>
        <v>1</v>
      </c>
      <c r="BP3120" s="36">
        <f t="shared" si="3293"/>
        <v>-9.7825863022566866E-11</v>
      </c>
      <c r="BQ3120" s="36">
        <f t="shared" si="3294"/>
        <v>0.99999990636274994</v>
      </c>
      <c r="BR3120" s="2">
        <f t="shared" si="3283"/>
        <v>-5</v>
      </c>
      <c r="BS3120">
        <v>0</v>
      </c>
      <c r="BT3120" s="37">
        <f t="shared" si="3278"/>
        <v>3.4613303365791359</v>
      </c>
      <c r="BU3120" s="34">
        <f t="shared" si="3262"/>
        <v>-5</v>
      </c>
      <c r="BV3120" s="34">
        <f t="shared" si="3263"/>
        <v>-5</v>
      </c>
      <c r="BW3120" s="34">
        <f t="shared" si="3264"/>
        <v>-5</v>
      </c>
      <c r="BX3120" s="34">
        <f t="shared" si="3265"/>
        <v>-5</v>
      </c>
      <c r="BY3120" s="34">
        <f t="shared" si="3266"/>
        <v>56.539070741479179</v>
      </c>
      <c r="BZ3120" s="36">
        <f t="shared" si="3279"/>
        <v>3.4526985901038761E-3</v>
      </c>
      <c r="CA3120" s="34">
        <f t="shared" si="3280"/>
        <v>0.23256164849003902</v>
      </c>
    </row>
    <row r="3121" spans="1:79" ht="13.2" x14ac:dyDescent="0.25">
      <c r="A3121" s="75">
        <f t="shared" si="3267"/>
        <v>8.4575342465754613</v>
      </c>
      <c r="B3121" s="34">
        <f t="shared" si="3284"/>
        <v>3087.0000000000432</v>
      </c>
      <c r="C3121">
        <v>30</v>
      </c>
      <c r="D3121" s="35">
        <f t="shared" si="3228"/>
        <v>3000</v>
      </c>
      <c r="E3121" s="27">
        <v>0</v>
      </c>
      <c r="F3121" s="64">
        <f t="shared" si="3268"/>
        <v>3.0712411119050556</v>
      </c>
      <c r="G3121" s="34">
        <v>0</v>
      </c>
      <c r="H3121" s="34">
        <f t="shared" si="3229"/>
        <v>1</v>
      </c>
      <c r="I3121" s="34">
        <f t="shared" si="3269"/>
        <v>40816.79437721819</v>
      </c>
      <c r="J3121" s="34">
        <f t="shared" si="3230"/>
        <v>210423.49933403905</v>
      </c>
      <c r="K3121" s="34">
        <f t="shared" si="3231"/>
        <v>185145.5479881955</v>
      </c>
      <c r="L3121" s="36">
        <f t="shared" si="3281"/>
        <v>4096.8594209872754</v>
      </c>
      <c r="M3121" s="34">
        <f t="shared" si="3232"/>
        <v>380.71939622523837</v>
      </c>
      <c r="N3121" s="34">
        <f t="shared" si="3270"/>
        <v>1962.7290393674746</v>
      </c>
      <c r="O3121" s="34">
        <f t="shared" si="3233"/>
        <v>102.95414455328127</v>
      </c>
      <c r="P3121">
        <f t="shared" si="3285"/>
        <v>1205.1104486937033</v>
      </c>
      <c r="Q3121" s="36">
        <f t="shared" si="3234"/>
        <v>1962.7279002379555</v>
      </c>
      <c r="R3121" s="34">
        <f t="shared" si="3235"/>
        <v>1490.6287415097231</v>
      </c>
      <c r="S3121" s="34">
        <f t="shared" si="3236"/>
        <v>4.4820524012720853E-3</v>
      </c>
      <c r="T3121" s="36">
        <f t="shared" si="3271"/>
        <v>-7.5105851286696492E-14</v>
      </c>
      <c r="U3121" s="36">
        <f t="shared" si="3237"/>
        <v>1976.7300492300217</v>
      </c>
      <c r="V3121" s="36">
        <f t="shared" si="3238"/>
        <v>5.7626964288747473E-7</v>
      </c>
      <c r="W3121" s="68">
        <f t="shared" si="3239"/>
        <v>11.705312631392216</v>
      </c>
      <c r="X3121">
        <f t="shared" si="3240"/>
        <v>9.2118315386553693</v>
      </c>
      <c r="Y3121">
        <f t="shared" si="3241"/>
        <v>0.19260060136867796</v>
      </c>
      <c r="Z3121" s="34">
        <f t="shared" si="3242"/>
        <v>1.3237093813502869E-2</v>
      </c>
      <c r="AA3121" s="36">
        <f t="shared" si="3243"/>
        <v>4.9231461049745058E-8</v>
      </c>
      <c r="AB3121" s="34">
        <f t="shared" si="3244"/>
        <v>1.3237093813502869E-2</v>
      </c>
      <c r="AC3121" s="36">
        <f t="shared" si="3245"/>
        <v>260.67120456992313</v>
      </c>
      <c r="AD3121" s="34">
        <f t="shared" si="3246"/>
        <v>0</v>
      </c>
      <c r="AE3121">
        <f t="shared" si="3272"/>
        <v>19692.479953871607</v>
      </c>
      <c r="AF3121" s="36">
        <f t="shared" si="3286"/>
        <v>0</v>
      </c>
      <c r="AG3121" s="34">
        <f t="shared" si="3247"/>
        <v>496.94176492192776</v>
      </c>
      <c r="AH3121">
        <f t="shared" si="3282"/>
        <v>5.7475019440289543E-4</v>
      </c>
      <c r="AI3121" s="29">
        <f t="shared" si="3273"/>
        <v>496.94176492192776</v>
      </c>
      <c r="AJ3121">
        <f t="shared" si="3274"/>
        <v>1987.7668994057349</v>
      </c>
      <c r="AK3121" s="36">
        <f t="shared" si="3287"/>
        <v>4.6999087242742266E-2</v>
      </c>
      <c r="AL3121" s="36">
        <f t="shared" si="3275"/>
        <v>-1.2413326527028753E-2</v>
      </c>
      <c r="AM3121" s="36">
        <f t="shared" si="3276"/>
        <v>-1.8371010007439379E-2</v>
      </c>
      <c r="AN3121" s="37">
        <f t="shared" si="3288"/>
        <v>-1.5961522274379133E-2</v>
      </c>
      <c r="AO3121" s="36">
        <f t="shared" si="3289"/>
        <v>0.19478363174281565</v>
      </c>
      <c r="AP3121" s="36">
        <f t="shared" si="3290"/>
        <v>7.3951898979373546E-3</v>
      </c>
      <c r="AQ3121" s="74">
        <f t="shared" si="3248"/>
        <v>-0.4159820301679138</v>
      </c>
      <c r="AR3121" s="73">
        <f t="shared" si="3249"/>
        <v>-1.7104223759674603E-2</v>
      </c>
      <c r="AS3121" s="72">
        <f t="shared" si="3291"/>
        <v>7.3902201678376573E-3</v>
      </c>
      <c r="AT3121" s="37">
        <f t="shared" si="3250"/>
        <v>-822.2841789726242</v>
      </c>
      <c r="AU3121" s="37">
        <f t="shared" si="3251"/>
        <v>2.8154922329136918</v>
      </c>
      <c r="AV3121" s="34">
        <f t="shared" si="3252"/>
        <v>0.27303242892141782</v>
      </c>
      <c r="AW3121" s="34">
        <f t="shared" si="3253"/>
        <v>1.100792606271239</v>
      </c>
      <c r="AX3121" s="37">
        <f t="shared" si="3254"/>
        <v>3.1781839817074893</v>
      </c>
      <c r="AY3121" s="7">
        <f t="shared" si="3255"/>
        <v>16.257321648292361</v>
      </c>
      <c r="AZ3121" s="37">
        <f t="shared" si="3256"/>
        <v>14.883496613099705</v>
      </c>
      <c r="BA3121" s="2">
        <f>BE3121*'mass balance'!$B$17+BF3121*'mass balance'!$C$17+BG3121*'mass balance'!$D$17+BH3121*'mass balance'!$E$17</f>
        <v>2.7203080846675393E-3</v>
      </c>
      <c r="BB3121" s="2">
        <f>BE3121*'mass balance'!$B$18+BF3121*'mass balance'!$C$18+BG3121*'mass balance'!$D$18+BH3121*'mass balance'!$E$18</f>
        <v>2.7621589782778101E-3</v>
      </c>
      <c r="BC3121" s="2">
        <f>BE3121*'mass balance'!$B$19+BF3121*'mass balance'!$C$19+BG3121*'mass balance'!$D$19+BH3121*'mass balance'!$E$19</f>
        <v>-3.4526987228472618E-3</v>
      </c>
      <c r="BD3121" s="2">
        <f>BE3121*'mass balance'!$B$20+BF3121*'mass balance'!$C$20+BG3121*'mass balance'!$D$20+BH3121*'mass balance'!$E$20</f>
        <v>1.2555268083080953E-4</v>
      </c>
      <c r="BE3121" s="2">
        <f>N3121*'mass balance'!$H$11+R3121*'mass balance'!$I$11+S3121*'mass balance'!$J$11</f>
        <v>-4.673164379446368E-3</v>
      </c>
      <c r="BF3121" s="2">
        <f>N3121*'mass balance'!$H$12+R3121*'mass balance'!$I$12+S3121*'mass balance'!$J$12</f>
        <v>7.2335101614223731E-9</v>
      </c>
      <c r="BG3121" s="2">
        <f>N3121*'mass balance'!$H$13+R3121*'mass balance'!$I$13+S3121*'mass balance'!$J$13</f>
        <v>8.1395830311267292E-4</v>
      </c>
      <c r="BH3121" s="2">
        <f>N3121*'mass balance'!$H$14+R3121*'mass balance'!$I$14+S3121*'mass balance'!$J$14</f>
        <v>5.1112735400194646E-4</v>
      </c>
      <c r="BI3121" s="36">
        <f t="shared" si="3257"/>
        <v>2.8603964492493172E-16</v>
      </c>
      <c r="BJ3121" s="36">
        <f t="shared" si="3258"/>
        <v>2.4846719323795293E-17</v>
      </c>
      <c r="BK3121" s="36">
        <f t="shared" si="3259"/>
        <v>6.9140393938018569E-14</v>
      </c>
      <c r="BL3121" s="36">
        <f t="shared" si="3260"/>
        <v>6.9135574424981178E-14</v>
      </c>
      <c r="BM3121" s="36">
        <f t="shared" si="3292"/>
        <v>9.7894982895590405E-11</v>
      </c>
      <c r="BN3121" s="36">
        <f t="shared" ca="1" si="3261"/>
        <v>0.51057101668082006</v>
      </c>
      <c r="BO3121" s="36">
        <f t="shared" ca="1" si="3277"/>
        <v>1</v>
      </c>
      <c r="BP3121" s="36">
        <f t="shared" si="3293"/>
        <v>-9.7894973719396748E-11</v>
      </c>
      <c r="BQ3121" s="36">
        <f t="shared" si="3294"/>
        <v>0.99999990626492408</v>
      </c>
      <c r="BR3121" s="2">
        <f t="shared" si="3283"/>
        <v>-5</v>
      </c>
      <c r="BS3121">
        <v>0</v>
      </c>
      <c r="BT3121" s="37">
        <f t="shared" si="3278"/>
        <v>3.4613304696543801</v>
      </c>
      <c r="BU3121" s="34">
        <f t="shared" si="3262"/>
        <v>-5</v>
      </c>
      <c r="BV3121" s="34">
        <f t="shared" si="3263"/>
        <v>-5</v>
      </c>
      <c r="BW3121" s="34">
        <f t="shared" si="3264"/>
        <v>-5</v>
      </c>
      <c r="BX3121" s="34">
        <f t="shared" si="3265"/>
        <v>-5</v>
      </c>
      <c r="BY3121" s="34">
        <f t="shared" si="3266"/>
        <v>56.53907260425634</v>
      </c>
      <c r="BZ3121" s="36">
        <f t="shared" si="3279"/>
        <v>3.4526987228472618E-3</v>
      </c>
      <c r="CA3121" s="34">
        <f t="shared" si="3280"/>
        <v>0.23256164593795056</v>
      </c>
    </row>
    <row r="3122" spans="1:79" ht="13.2" x14ac:dyDescent="0.25">
      <c r="A3122" s="75">
        <f t="shared" si="3267"/>
        <v>8.4602739726028577</v>
      </c>
      <c r="B3122" s="34">
        <f t="shared" si="3284"/>
        <v>3088.0000000000432</v>
      </c>
      <c r="C3122">
        <v>30</v>
      </c>
      <c r="D3122" s="35">
        <f t="shared" si="3228"/>
        <v>3000</v>
      </c>
      <c r="E3122" s="27">
        <v>0</v>
      </c>
      <c r="F3122" s="64">
        <f t="shared" si="3268"/>
        <v>3.0712411119050556</v>
      </c>
      <c r="G3122" s="34">
        <v>0</v>
      </c>
      <c r="H3122" s="34">
        <f t="shared" si="3229"/>
        <v>1</v>
      </c>
      <c r="I3122" s="34">
        <f t="shared" si="3269"/>
        <v>40816.79437721819</v>
      </c>
      <c r="J3122" s="34">
        <f t="shared" si="3230"/>
        <v>210423.50624034321</v>
      </c>
      <c r="K3122" s="34">
        <f t="shared" si="3231"/>
        <v>185145.55406485268</v>
      </c>
      <c r="L3122" s="36">
        <f t="shared" si="3281"/>
        <v>4096.8596226816508</v>
      </c>
      <c r="M3122" s="34">
        <f t="shared" si="3232"/>
        <v>380.71939622523837</v>
      </c>
      <c r="N3122" s="34">
        <f t="shared" si="3270"/>
        <v>1962.729103786153</v>
      </c>
      <c r="O3122" s="34">
        <f t="shared" si="3233"/>
        <v>102.95414455328127</v>
      </c>
      <c r="P3122">
        <f t="shared" si="3285"/>
        <v>1205.1105080230516</v>
      </c>
      <c r="Q3122" s="36">
        <f t="shared" si="3234"/>
        <v>1962.727969004379</v>
      </c>
      <c r="R3122" s="34">
        <f t="shared" si="3235"/>
        <v>1490.6288021662631</v>
      </c>
      <c r="S3122" s="34">
        <f t="shared" si="3236"/>
        <v>4.4649456370962071E-3</v>
      </c>
      <c r="T3122" s="36">
        <f t="shared" si="3271"/>
        <v>-7.5105850054172944E-14</v>
      </c>
      <c r="U3122" s="36">
        <f t="shared" si="3237"/>
        <v>1976.7300492300217</v>
      </c>
      <c r="V3122" s="36">
        <f t="shared" si="3238"/>
        <v>5.7407017976639834E-7</v>
      </c>
      <c r="W3122" s="68">
        <f t="shared" si="3239"/>
        <v>11.70531320766186</v>
      </c>
      <c r="X3122">
        <f t="shared" si="3240"/>
        <v>9.211831689826008</v>
      </c>
      <c r="Y3122">
        <f t="shared" si="3241"/>
        <v>0.19260060136867796</v>
      </c>
      <c r="Z3122" s="34">
        <f t="shared" si="3242"/>
        <v>1.3237093813502869E-2</v>
      </c>
      <c r="AA3122" s="36">
        <f t="shared" si="3243"/>
        <v>4.9043555655617444E-8</v>
      </c>
      <c r="AB3122" s="34">
        <f t="shared" si="3244"/>
        <v>1.3237093813502869E-2</v>
      </c>
      <c r="AC3122" s="36">
        <f t="shared" si="3245"/>
        <v>260.67120456992313</v>
      </c>
      <c r="AD3122" s="34">
        <f t="shared" si="3246"/>
        <v>0</v>
      </c>
      <c r="AE3122">
        <f t="shared" si="3272"/>
        <v>19692.479953871607</v>
      </c>
      <c r="AF3122" s="36">
        <f t="shared" si="3286"/>
        <v>0</v>
      </c>
      <c r="AG3122" s="34">
        <f t="shared" si="3247"/>
        <v>496.94179146576721</v>
      </c>
      <c r="AH3122">
        <f t="shared" si="3282"/>
        <v>5.7255652416188241E-4</v>
      </c>
      <c r="AI3122" s="29">
        <f t="shared" si="3273"/>
        <v>496.94179146576721</v>
      </c>
      <c r="AJ3122">
        <f t="shared" si="3274"/>
        <v>2484.7086908715019</v>
      </c>
      <c r="AK3122" s="36">
        <f t="shared" si="3287"/>
        <v>1.7104223759674603E-2</v>
      </c>
      <c r="AL3122" s="36">
        <f t="shared" si="3275"/>
        <v>-5.375929037783873E-3</v>
      </c>
      <c r="AM3122" s="36">
        <f t="shared" si="3276"/>
        <v>-6.7001211936820624E-3</v>
      </c>
      <c r="AN3122" s="37">
        <f t="shared" si="3288"/>
        <v>3.1037564968363133E-2</v>
      </c>
      <c r="AO3122" s="36">
        <f t="shared" si="3289"/>
        <v>0.1823703052157869</v>
      </c>
      <c r="AP3122" s="36">
        <f t="shared" si="3290"/>
        <v>-1.0975820109502024E-2</v>
      </c>
      <c r="AQ3122" s="74">
        <f t="shared" si="3248"/>
        <v>0.98555962953176768</v>
      </c>
      <c r="AR3122" s="73">
        <f t="shared" si="3249"/>
        <v>2.8765465955025382E-2</v>
      </c>
      <c r="AS3122" s="72">
        <f t="shared" si="3291"/>
        <v>6.065440891451882E-3</v>
      </c>
      <c r="AT3122" s="37">
        <f t="shared" si="3250"/>
        <v>1948.1853350034521</v>
      </c>
      <c r="AU3122" s="37">
        <f t="shared" si="3251"/>
        <v>-4.1787076051664407</v>
      </c>
      <c r="AV3122" s="34">
        <f t="shared" si="3252"/>
        <v>0.34129052526396453</v>
      </c>
      <c r="AW3122" s="34">
        <f t="shared" si="3253"/>
        <v>1.1007926604648675</v>
      </c>
      <c r="AX3122" s="37">
        <f t="shared" si="3254"/>
        <v>3.1781841381741307</v>
      </c>
      <c r="AY3122" s="7">
        <f t="shared" si="3255"/>
        <v>16.325580531564825</v>
      </c>
      <c r="AZ3122" s="37">
        <f t="shared" si="3256"/>
        <v>14.883497345835991</v>
      </c>
      <c r="BA3122" s="2">
        <f>BE3122*'mass balance'!$B$17+BF3122*'mass balance'!$C$17+BG3122*'mass balance'!$D$17+BH3122*'mass balance'!$E$17</f>
        <v>2.7203081888540611E-3</v>
      </c>
      <c r="BB3122" s="2">
        <f>BE3122*'mass balance'!$B$18+BF3122*'mass balance'!$C$18+BG3122*'mass balance'!$D$18+BH3122*'mass balance'!$E$18</f>
        <v>2.7621590840672004E-3</v>
      </c>
      <c r="BC3122" s="2">
        <f>BE3122*'mass balance'!$B$19+BF3122*'mass balance'!$C$19+BG3122*'mass balance'!$D$19+BH3122*'mass balance'!$E$19</f>
        <v>-3.4526988550840003E-3</v>
      </c>
      <c r="BD3122" s="2">
        <f>BE3122*'mass balance'!$B$20+BF3122*'mass balance'!$C$20+BG3122*'mass balance'!$D$20+BH3122*'mass balance'!$E$20</f>
        <v>1.255526856394182E-4</v>
      </c>
      <c r="BE3122" s="2">
        <f>N3122*'mass balance'!$H$11+R3122*'mass balance'!$I$11+S3122*'mass balance'!$J$11</f>
        <v>-4.6731645328241733E-3</v>
      </c>
      <c r="BF3122" s="2">
        <f>N3122*'mass balance'!$H$12+R3122*'mass balance'!$I$12+S3122*'mass balance'!$J$12</f>
        <v>7.2059018379542786E-9</v>
      </c>
      <c r="BG3122" s="2">
        <f>N3122*'mass balance'!$H$13+R3122*'mass balance'!$I$13+S3122*'mass balance'!$J$13</f>
        <v>8.1395833909353942E-4</v>
      </c>
      <c r="BH3122" s="2">
        <f>N3122*'mass balance'!$H$14+R3122*'mass balance'!$I$14+S3122*'mass balance'!$J$14</f>
        <v>5.1112737077764394E-4</v>
      </c>
      <c r="BI3122" s="36">
        <f t="shared" si="3257"/>
        <v>2.8603964492493172E-16</v>
      </c>
      <c r="BJ3122" s="36">
        <f t="shared" si="3258"/>
        <v>2.4846941535617468E-17</v>
      </c>
      <c r="BK3122" s="36">
        <f t="shared" si="3259"/>
        <v>6.9165240657342364E-14</v>
      </c>
      <c r="BL3122" s="36">
        <f t="shared" si="3260"/>
        <v>6.9160436148645921E-14</v>
      </c>
      <c r="BM3122" s="36">
        <f t="shared" si="3292"/>
        <v>9.7964118470015387E-11</v>
      </c>
      <c r="BN3122" s="36">
        <f t="shared" ca="1" si="3261"/>
        <v>0.23399656639196598</v>
      </c>
      <c r="BO3122" s="36">
        <f t="shared" ca="1" si="3277"/>
        <v>1</v>
      </c>
      <c r="BP3122" s="36">
        <f t="shared" si="3293"/>
        <v>-9.796410927775111E-11</v>
      </c>
      <c r="BQ3122" s="36">
        <f t="shared" si="3294"/>
        <v>0.99999990616702905</v>
      </c>
      <c r="BR3122" s="2">
        <f t="shared" si="3283"/>
        <v>-5</v>
      </c>
      <c r="BS3122">
        <v>0</v>
      </c>
      <c r="BT3122" s="37">
        <f t="shared" si="3278"/>
        <v>3.4613306022217105</v>
      </c>
      <c r="BU3122" s="34">
        <f t="shared" si="3262"/>
        <v>-5</v>
      </c>
      <c r="BV3122" s="34">
        <f t="shared" si="3263"/>
        <v>-5</v>
      </c>
      <c r="BW3122" s="34">
        <f t="shared" si="3264"/>
        <v>-5</v>
      </c>
      <c r="BX3122" s="34">
        <f t="shared" si="3265"/>
        <v>-5</v>
      </c>
      <c r="BY3122" s="34">
        <f t="shared" si="3266"/>
        <v>56.539074459923768</v>
      </c>
      <c r="BZ3122" s="36">
        <f t="shared" si="3279"/>
        <v>3.4526988550840003E-3</v>
      </c>
      <c r="CA3122" s="34">
        <f t="shared" si="3280"/>
        <v>0.23256164339560279</v>
      </c>
    </row>
    <row r="3123" spans="1:79" ht="13.2" x14ac:dyDescent="0.25">
      <c r="A3123" s="75">
        <f t="shared" si="3267"/>
        <v>8.4630136986302542</v>
      </c>
      <c r="B3123" s="34">
        <f t="shared" si="3284"/>
        <v>3089.0000000000427</v>
      </c>
      <c r="C3123">
        <v>30</v>
      </c>
      <c r="D3123" s="35">
        <f t="shared" si="3228"/>
        <v>3000</v>
      </c>
      <c r="E3123" s="27">
        <v>0</v>
      </c>
      <c r="F3123" s="64">
        <f t="shared" si="3268"/>
        <v>3.0712411119050556</v>
      </c>
      <c r="G3123" s="34">
        <v>0</v>
      </c>
      <c r="H3123" s="34">
        <f t="shared" si="3229"/>
        <v>1</v>
      </c>
      <c r="I3123" s="34">
        <f t="shared" si="3269"/>
        <v>40816.79437721819</v>
      </c>
      <c r="J3123" s="34">
        <f t="shared" si="3230"/>
        <v>210423.51312028783</v>
      </c>
      <c r="K3123" s="34">
        <f t="shared" si="3231"/>
        <v>185145.56011831685</v>
      </c>
      <c r="L3123" s="36">
        <f t="shared" si="3281"/>
        <v>4096.8598236062135</v>
      </c>
      <c r="M3123" s="34">
        <f t="shared" si="3232"/>
        <v>380.71939622523837</v>
      </c>
      <c r="N3123" s="34">
        <f t="shared" si="3270"/>
        <v>1962.7291679589623</v>
      </c>
      <c r="O3123" s="34">
        <f t="shared" si="3233"/>
        <v>102.95414455328127</v>
      </c>
      <c r="P3123">
        <f t="shared" si="3285"/>
        <v>1205.1105671259559</v>
      </c>
      <c r="Q3123" s="36">
        <f t="shared" si="3234"/>
        <v>1962.728037508339</v>
      </c>
      <c r="R3123" s="34">
        <f t="shared" si="3235"/>
        <v>1490.6288625912937</v>
      </c>
      <c r="S3123" s="34">
        <f t="shared" si="3236"/>
        <v>4.4479041641807271E-3</v>
      </c>
      <c r="T3123" s="36">
        <f t="shared" si="3271"/>
        <v>-7.5105848826353657E-14</v>
      </c>
      <c r="U3123" s="36">
        <f t="shared" si="3237"/>
        <v>1976.7300492300217</v>
      </c>
      <c r="V3123" s="36">
        <f t="shared" si="3238"/>
        <v>5.718791113189562E-7</v>
      </c>
      <c r="W3123" s="68">
        <f t="shared" si="3239"/>
        <v>11.705313781732039</v>
      </c>
      <c r="X3123">
        <f t="shared" si="3240"/>
        <v>9.2118318404196664</v>
      </c>
      <c r="Y3123">
        <f t="shared" si="3241"/>
        <v>0.19260060136867796</v>
      </c>
      <c r="Z3123" s="34">
        <f t="shared" si="3242"/>
        <v>1.3237093813502869E-2</v>
      </c>
      <c r="AA3123" s="36">
        <f t="shared" si="3243"/>
        <v>4.8856367456929037E-8</v>
      </c>
      <c r="AB3123" s="34">
        <f t="shared" si="3244"/>
        <v>1.3237093813502869E-2</v>
      </c>
      <c r="AC3123" s="36">
        <f t="shared" si="3245"/>
        <v>260.67120456992313</v>
      </c>
      <c r="AD3123" s="34">
        <f t="shared" si="3246"/>
        <v>0</v>
      </c>
      <c r="AE3123">
        <f t="shared" si="3272"/>
        <v>19692.479953871607</v>
      </c>
      <c r="AF3123" s="36">
        <f t="shared" si="3286"/>
        <v>0</v>
      </c>
      <c r="AG3123" s="34">
        <f t="shared" si="3247"/>
        <v>496.94181790829577</v>
      </c>
      <c r="AH3123">
        <f t="shared" si="3282"/>
        <v>5.7037122650172023E-4</v>
      </c>
      <c r="AI3123" s="29">
        <f t="shared" si="3273"/>
        <v>496.94181790829577</v>
      </c>
      <c r="AJ3123">
        <f t="shared" si="3274"/>
        <v>2981.6505087797977</v>
      </c>
      <c r="AK3123" s="36">
        <f t="shared" si="3287"/>
        <v>-2.8765465955025382E-2</v>
      </c>
      <c r="AL3123" s="36">
        <f t="shared" si="3275"/>
        <v>7.8602265005847452E-3</v>
      </c>
      <c r="AM3123" s="36">
        <f t="shared" si="3276"/>
        <v>1.1248757819109407E-2</v>
      </c>
      <c r="AN3123" s="37">
        <f t="shared" si="3288"/>
        <v>4.8141788728037732E-2</v>
      </c>
      <c r="AO3123" s="36">
        <f t="shared" si="3289"/>
        <v>0.17699437617800304</v>
      </c>
      <c r="AP3123" s="36">
        <f t="shared" si="3290"/>
        <v>-1.7675941303184086E-2</v>
      </c>
      <c r="AQ3123" s="74">
        <f t="shared" si="3248"/>
        <v>1.6722509815505993</v>
      </c>
      <c r="AR3123" s="73">
        <f t="shared" si="3249"/>
        <v>4.2050564479151627E-2</v>
      </c>
      <c r="AS3123" s="72">
        <f t="shared" si="3291"/>
        <v>5.5447044506359289E-3</v>
      </c>
      <c r="AT3123" s="37">
        <f t="shared" si="3250"/>
        <v>3305.588765085467</v>
      </c>
      <c r="AU3123" s="37">
        <f t="shared" si="3251"/>
        <v>-6.7295737006609979</v>
      </c>
      <c r="AV3123" s="34">
        <f t="shared" si="3252"/>
        <v>0.40954862523970958</v>
      </c>
      <c r="AW3123" s="34">
        <f t="shared" si="3253"/>
        <v>1.1007927144516534</v>
      </c>
      <c r="AX3123" s="37">
        <f t="shared" si="3254"/>
        <v>3.1781842940435809</v>
      </c>
      <c r="AY3123" s="7">
        <f t="shared" si="3255"/>
        <v>16.393839415466982</v>
      </c>
      <c r="AZ3123" s="37">
        <f t="shared" si="3256"/>
        <v>14.88349807577562</v>
      </c>
      <c r="BA3123" s="2">
        <f>BE3123*'mass balance'!$B$17+BF3123*'mass balance'!$C$17+BG3123*'mass balance'!$D$17+BH3123*'mass balance'!$E$17</f>
        <v>2.7203082926429306E-3</v>
      </c>
      <c r="BB3123" s="2">
        <f>BE3123*'mass balance'!$B$18+BF3123*'mass balance'!$C$18+BG3123*'mass balance'!$D$18+BH3123*'mass balance'!$E$18</f>
        <v>2.7621591894528225E-3</v>
      </c>
      <c r="BC3123" s="2">
        <f>BE3123*'mass balance'!$B$19+BF3123*'mass balance'!$C$19+BG3123*'mass balance'!$D$19+BH3123*'mass balance'!$E$19</f>
        <v>-3.4526989868160275E-3</v>
      </c>
      <c r="BD3123" s="2">
        <f>BE3123*'mass balance'!$B$20+BF3123*'mass balance'!$C$20+BG3123*'mass balance'!$D$20+BH3123*'mass balance'!$E$20</f>
        <v>1.2555269042967371E-4</v>
      </c>
      <c r="BE3123" s="2">
        <f>N3123*'mass balance'!$H$11+R3123*'mass balance'!$I$11+S3123*'mass balance'!$J$11</f>
        <v>-4.6731646856165761E-3</v>
      </c>
      <c r="BF3123" s="2">
        <f>N3123*'mass balance'!$H$12+R3123*'mass balance'!$I$12+S3123*'mass balance'!$J$12</f>
        <v>7.1783988869703184E-9</v>
      </c>
      <c r="BG3123" s="2">
        <f>N3123*'mass balance'!$H$13+R3123*'mass balance'!$I$13+S3123*'mass balance'!$J$13</f>
        <v>8.1395837493707676E-4</v>
      </c>
      <c r="BH3123" s="2">
        <f>N3123*'mass balance'!$H$14+R3123*'mass balance'!$I$14+S3123*'mass balance'!$J$14</f>
        <v>5.1112738748931299E-4</v>
      </c>
      <c r="BI3123" s="36">
        <f t="shared" si="3257"/>
        <v>2.8603964492493172E-16</v>
      </c>
      <c r="BJ3123" s="36">
        <f t="shared" si="3258"/>
        <v>2.4847163710279453E-17</v>
      </c>
      <c r="BK3123" s="36">
        <f t="shared" si="3259"/>
        <v>6.9190087598877978E-14</v>
      </c>
      <c r="BL3123" s="36">
        <f t="shared" si="3260"/>
        <v>6.9185298048980734E-14</v>
      </c>
      <c r="BM3123" s="36">
        <f t="shared" si="3292"/>
        <v>9.8033278906164033E-11</v>
      </c>
      <c r="BN3123" s="36">
        <f t="shared" ca="1" si="3261"/>
        <v>0.32076388148809709</v>
      </c>
      <c r="BO3123" s="36">
        <f t="shared" ca="1" si="3277"/>
        <v>1</v>
      </c>
      <c r="BP3123" s="36">
        <f t="shared" si="3293"/>
        <v>-9.8033269697806479E-11</v>
      </c>
      <c r="BQ3123" s="36">
        <f t="shared" si="3294"/>
        <v>0.99999990606906497</v>
      </c>
      <c r="BR3123" s="2">
        <f t="shared" si="3283"/>
        <v>-5</v>
      </c>
      <c r="BS3123">
        <v>0</v>
      </c>
      <c r="BT3123" s="37">
        <f t="shared" si="3278"/>
        <v>3.4613307342830679</v>
      </c>
      <c r="BU3123" s="34">
        <f t="shared" si="3262"/>
        <v>-5</v>
      </c>
      <c r="BV3123" s="34">
        <f t="shared" si="3263"/>
        <v>-5</v>
      </c>
      <c r="BW3123" s="34">
        <f t="shared" si="3264"/>
        <v>-5</v>
      </c>
      <c r="BX3123" s="34">
        <f t="shared" si="3265"/>
        <v>-5</v>
      </c>
      <c r="BY3123" s="34">
        <f t="shared" si="3266"/>
        <v>56.539076308508591</v>
      </c>
      <c r="BZ3123" s="36">
        <f t="shared" si="3279"/>
        <v>3.4526989868160275E-3</v>
      </c>
      <c r="CA3123" s="34">
        <f t="shared" si="3280"/>
        <v>0.2325616408629588</v>
      </c>
    </row>
    <row r="3124" spans="1:79" ht="13.2" x14ac:dyDescent="0.25">
      <c r="A3124" s="75">
        <f t="shared" si="3267"/>
        <v>8.4657534246576507</v>
      </c>
      <c r="B3124" s="34">
        <f t="shared" si="3284"/>
        <v>3090.0000000000423</v>
      </c>
      <c r="C3124">
        <v>30</v>
      </c>
      <c r="D3124" s="35">
        <f t="shared" si="3228"/>
        <v>3000</v>
      </c>
      <c r="E3124" s="27">
        <v>0</v>
      </c>
      <c r="F3124" s="64">
        <f t="shared" si="3268"/>
        <v>3.0712411119050556</v>
      </c>
      <c r="G3124" s="34">
        <v>0</v>
      </c>
      <c r="H3124" s="34">
        <f t="shared" si="3229"/>
        <v>1</v>
      </c>
      <c r="I3124" s="34">
        <f t="shared" si="3269"/>
        <v>40816.79437721819</v>
      </c>
      <c r="J3124" s="34">
        <f t="shared" si="3230"/>
        <v>210423.51997397337</v>
      </c>
      <c r="K3124" s="34">
        <f t="shared" si="3231"/>
        <v>185145.56614867641</v>
      </c>
      <c r="L3124" s="36">
        <f t="shared" si="3281"/>
        <v>4096.860023763903</v>
      </c>
      <c r="M3124" s="34">
        <f t="shared" si="3232"/>
        <v>380.71939622523837</v>
      </c>
      <c r="N3124" s="34">
        <f t="shared" si="3270"/>
        <v>1962.7292318868394</v>
      </c>
      <c r="O3124" s="34">
        <f t="shared" si="3233"/>
        <v>102.95414455328127</v>
      </c>
      <c r="P3124">
        <f t="shared" si="3285"/>
        <v>1205.1106260032805</v>
      </c>
      <c r="Q3124" s="36">
        <f t="shared" si="3234"/>
        <v>1962.7281057508369</v>
      </c>
      <c r="R3124" s="34">
        <f t="shared" si="3235"/>
        <v>1490.6289227856985</v>
      </c>
      <c r="S3124" s="34">
        <f t="shared" si="3236"/>
        <v>4.4309277333240971E-3</v>
      </c>
      <c r="T3124" s="36">
        <f t="shared" si="3271"/>
        <v>-7.5105847603220721E-14</v>
      </c>
      <c r="U3124" s="36">
        <f t="shared" si="3237"/>
        <v>1976.7300492300217</v>
      </c>
      <c r="V3124" s="36">
        <f t="shared" si="3238"/>
        <v>5.6969640551875136E-7</v>
      </c>
      <c r="W3124" s="68">
        <f t="shared" si="3239"/>
        <v>11.705314353611151</v>
      </c>
      <c r="X3124">
        <f t="shared" si="3240"/>
        <v>9.2118319904385437</v>
      </c>
      <c r="Y3124">
        <f t="shared" si="3241"/>
        <v>0.19260060136867796</v>
      </c>
      <c r="Z3124" s="34">
        <f t="shared" si="3242"/>
        <v>1.3237093813502869E-2</v>
      </c>
      <c r="AA3124" s="36">
        <f t="shared" si="3243"/>
        <v>4.8669893717377787E-8</v>
      </c>
      <c r="AB3124" s="34">
        <f t="shared" si="3244"/>
        <v>1.3237093813502869E-2</v>
      </c>
      <c r="AC3124" s="36">
        <f t="shared" si="3245"/>
        <v>260.67120456992313</v>
      </c>
      <c r="AD3124" s="34">
        <f t="shared" si="3246"/>
        <v>0</v>
      </c>
      <c r="AE3124">
        <f t="shared" si="3272"/>
        <v>19692.479953871607</v>
      </c>
      <c r="AF3124" s="36">
        <f t="shared" si="3286"/>
        <v>0</v>
      </c>
      <c r="AG3124" s="34">
        <f t="shared" si="3247"/>
        <v>496.94184424989999</v>
      </c>
      <c r="AH3124">
        <f t="shared" si="3282"/>
        <v>5.6819426936272066E-4</v>
      </c>
      <c r="AI3124" s="29">
        <f t="shared" si="3273"/>
        <v>496.94184424989999</v>
      </c>
      <c r="AJ3124">
        <f t="shared" si="3274"/>
        <v>3478.5923530296977</v>
      </c>
      <c r="AK3124" s="36">
        <f t="shared" si="3287"/>
        <v>-4.2050564479151627E-2</v>
      </c>
      <c r="AL3124" s="36">
        <f t="shared" si="3275"/>
        <v>1.2666916348554904E-2</v>
      </c>
      <c r="AM3124" s="36">
        <f t="shared" si="3276"/>
        <v>1.6465495982224746E-2</v>
      </c>
      <c r="AN3124" s="37">
        <f t="shared" si="3288"/>
        <v>1.937632277301235E-2</v>
      </c>
      <c r="AO3124" s="36">
        <f t="shared" si="3289"/>
        <v>0.18485460267858778</v>
      </c>
      <c r="AP3124" s="36">
        <f t="shared" si="3290"/>
        <v>-6.4271834840746792E-3</v>
      </c>
      <c r="AQ3124" s="74">
        <f t="shared" si="3248"/>
        <v>0.59079688075333836</v>
      </c>
      <c r="AR3124" s="73">
        <f t="shared" si="3249"/>
        <v>1.8718962472900506E-2</v>
      </c>
      <c r="AS3124" s="72">
        <f t="shared" si="3291"/>
        <v>6.3167080598617413E-3</v>
      </c>
      <c r="AT3124" s="37">
        <f t="shared" si="3250"/>
        <v>1167.8459471764891</v>
      </c>
      <c r="AU3124" s="37">
        <f t="shared" si="3251"/>
        <v>-2.4469534154857357</v>
      </c>
      <c r="AV3124" s="34">
        <f t="shared" si="3252"/>
        <v>0.4778067288347862</v>
      </c>
      <c r="AW3124" s="34">
        <f t="shared" si="3253"/>
        <v>1.1007927682323868</v>
      </c>
      <c r="AX3124" s="37">
        <f t="shared" si="3254"/>
        <v>3.1781844493181204</v>
      </c>
      <c r="AY3124" s="7">
        <f t="shared" si="3255"/>
        <v>16.462098299996445</v>
      </c>
      <c r="AZ3124" s="37">
        <f t="shared" si="3256"/>
        <v>14.883498802929271</v>
      </c>
      <c r="BA3124" s="2">
        <f>BE3124*'mass balance'!$B$17+BF3124*'mass balance'!$C$17+BG3124*'mass balance'!$D$17+BH3124*'mass balance'!$E$17</f>
        <v>2.7203083960356668E-3</v>
      </c>
      <c r="BB3124" s="2">
        <f>BE3124*'mass balance'!$B$18+BF3124*'mass balance'!$C$18+BG3124*'mass balance'!$D$18+BH3124*'mass balance'!$E$18</f>
        <v>2.7621592944362156E-3</v>
      </c>
      <c r="BC3124" s="2">
        <f>BE3124*'mass balance'!$B$19+BF3124*'mass balance'!$C$19+BG3124*'mass balance'!$D$19+BH3124*'mass balance'!$E$19</f>
        <v>-3.4526991180452698E-3</v>
      </c>
      <c r="BD3124" s="2">
        <f>BE3124*'mass balance'!$B$20+BF3124*'mass balance'!$C$20+BG3124*'mass balance'!$D$20+BH3124*'mass balance'!$E$20</f>
        <v>1.2555269520164614E-4</v>
      </c>
      <c r="BE3124" s="2">
        <f>N3124*'mass balance'!$H$11+R3124*'mass balance'!$I$11+S3124*'mass balance'!$J$11</f>
        <v>-4.6731648378258075E-3</v>
      </c>
      <c r="BF3124" s="2">
        <f>N3124*'mass balance'!$H$12+R3124*'mass balance'!$I$12+S3124*'mass balance'!$J$12</f>
        <v>7.1510009062882395E-9</v>
      </c>
      <c r="BG3124" s="2">
        <f>N3124*'mass balance'!$H$13+R3124*'mass balance'!$I$13+S3124*'mass balance'!$J$13</f>
        <v>8.1395841064380622E-4</v>
      </c>
      <c r="BH3124" s="2">
        <f>N3124*'mass balance'!$H$14+R3124*'mass balance'!$I$14+S3124*'mass balance'!$J$14</f>
        <v>5.1112740413719767E-4</v>
      </c>
      <c r="BI3124" s="36">
        <f t="shared" si="3257"/>
        <v>2.8603964492493172E-16</v>
      </c>
      <c r="BJ3124" s="36">
        <f t="shared" si="3258"/>
        <v>2.4847385847912187E-17</v>
      </c>
      <c r="BK3124" s="36">
        <f t="shared" si="3259"/>
        <v>6.9214934762588263E-14</v>
      </c>
      <c r="BL3124" s="36">
        <f t="shared" si="3260"/>
        <v>6.9210160126082034E-14</v>
      </c>
      <c r="BM3124" s="36">
        <f t="shared" si="3292"/>
        <v>9.8102464204213009E-11</v>
      </c>
      <c r="BN3124" s="36">
        <f t="shared" ca="1" si="3261"/>
        <v>0.51288857755711703</v>
      </c>
      <c r="BO3124" s="36">
        <f t="shared" ca="1" si="3277"/>
        <v>1</v>
      </c>
      <c r="BP3124" s="36">
        <f t="shared" si="3293"/>
        <v>-9.8102454979739508E-11</v>
      </c>
      <c r="BQ3124" s="36">
        <f t="shared" si="3294"/>
        <v>0.99999990597103172</v>
      </c>
      <c r="BR3124" s="2">
        <f t="shared" si="3283"/>
        <v>-5</v>
      </c>
      <c r="BS3124">
        <v>0</v>
      </c>
      <c r="BT3124" s="37">
        <f t="shared" si="3278"/>
        <v>3.4613308658403827</v>
      </c>
      <c r="BU3124" s="34">
        <f t="shared" si="3262"/>
        <v>-5</v>
      </c>
      <c r="BV3124" s="34">
        <f t="shared" si="3263"/>
        <v>-5</v>
      </c>
      <c r="BW3124" s="34">
        <f t="shared" si="3264"/>
        <v>-5</v>
      </c>
      <c r="BX3124" s="34">
        <f t="shared" si="3265"/>
        <v>-5</v>
      </c>
      <c r="BY3124" s="34">
        <f t="shared" si="3266"/>
        <v>56.539078150037824</v>
      </c>
      <c r="BZ3124" s="36">
        <f t="shared" si="3279"/>
        <v>3.4526991180452698E-3</v>
      </c>
      <c r="CA3124" s="34">
        <f t="shared" si="3280"/>
        <v>0.23256163833998136</v>
      </c>
    </row>
    <row r="3125" spans="1:79" ht="13.2" x14ac:dyDescent="0.25">
      <c r="A3125" s="75">
        <f t="shared" si="3267"/>
        <v>8.4684931506850472</v>
      </c>
      <c r="B3125" s="34">
        <f t="shared" si="3284"/>
        <v>3091.0000000000423</v>
      </c>
      <c r="C3125">
        <v>30</v>
      </c>
      <c r="D3125" s="35">
        <f t="shared" si="3228"/>
        <v>3000</v>
      </c>
      <c r="E3125" s="27">
        <v>0</v>
      </c>
      <c r="F3125" s="64">
        <f t="shared" si="3268"/>
        <v>3.0712411119050556</v>
      </c>
      <c r="G3125" s="34">
        <v>0</v>
      </c>
      <c r="H3125" s="34">
        <f t="shared" si="3229"/>
        <v>1</v>
      </c>
      <c r="I3125" s="34">
        <f t="shared" si="3269"/>
        <v>40816.79437721819</v>
      </c>
      <c r="J3125" s="34">
        <f t="shared" si="3230"/>
        <v>210423.52680150021</v>
      </c>
      <c r="K3125" s="34">
        <f t="shared" si="3231"/>
        <v>185145.57215601971</v>
      </c>
      <c r="L3125" s="36">
        <f t="shared" si="3281"/>
        <v>4096.8602231576442</v>
      </c>
      <c r="M3125" s="34">
        <f t="shared" si="3232"/>
        <v>380.71939622523837</v>
      </c>
      <c r="N3125" s="34">
        <f t="shared" si="3270"/>
        <v>1962.729295570721</v>
      </c>
      <c r="O3125" s="34">
        <f t="shared" si="3233"/>
        <v>102.95414455328127</v>
      </c>
      <c r="P3125">
        <f t="shared" si="3285"/>
        <v>1205.1106846558866</v>
      </c>
      <c r="Q3125" s="36">
        <f t="shared" si="3234"/>
        <v>1962.7281737328715</v>
      </c>
      <c r="R3125" s="34">
        <f t="shared" si="3235"/>
        <v>1490.6289827503579</v>
      </c>
      <c r="S3125" s="34">
        <f t="shared" si="3236"/>
        <v>4.4140160964616371E-3</v>
      </c>
      <c r="T3125" s="36">
        <f t="shared" si="3271"/>
        <v>-7.5105846384756239E-14</v>
      </c>
      <c r="U3125" s="36">
        <f t="shared" si="3237"/>
        <v>1976.7300492300217</v>
      </c>
      <c r="V3125" s="36">
        <f t="shared" si="3238"/>
        <v>5.6752203045761595E-7</v>
      </c>
      <c r="W3125" s="68">
        <f t="shared" si="3239"/>
        <v>11.705314923307556</v>
      </c>
      <c r="X3125">
        <f t="shared" si="3240"/>
        <v>9.2118321398848337</v>
      </c>
      <c r="Y3125">
        <f t="shared" si="3241"/>
        <v>0.19260060136867796</v>
      </c>
      <c r="Z3125" s="34">
        <f t="shared" si="3242"/>
        <v>1.3237093813502869E-2</v>
      </c>
      <c r="AA3125" s="36">
        <f t="shared" si="3243"/>
        <v>4.8484131710764085E-8</v>
      </c>
      <c r="AB3125" s="34">
        <f t="shared" si="3244"/>
        <v>1.3237093813502869E-2</v>
      </c>
      <c r="AC3125" s="36">
        <f t="shared" si="3245"/>
        <v>260.67120456992313</v>
      </c>
      <c r="AD3125" s="34">
        <f t="shared" si="3246"/>
        <v>0</v>
      </c>
      <c r="AE3125">
        <f t="shared" si="3272"/>
        <v>19692.479953871607</v>
      </c>
      <c r="AF3125" s="36">
        <f t="shared" si="3286"/>
        <v>0</v>
      </c>
      <c r="AG3125" s="34">
        <f t="shared" si="3247"/>
        <v>496.94187049096524</v>
      </c>
      <c r="AH3125">
        <f t="shared" si="3282"/>
        <v>5.6602562113994281E-4</v>
      </c>
      <c r="AI3125" s="29">
        <f t="shared" si="3273"/>
        <v>496.94187049096524</v>
      </c>
      <c r="AJ3125">
        <f t="shared" si="3274"/>
        <v>3975.5342235206631</v>
      </c>
      <c r="AK3125" s="36">
        <f t="shared" si="3287"/>
        <v>-1.8718962472900506E-2</v>
      </c>
      <c r="AL3125" s="36">
        <f t="shared" si="3275"/>
        <v>4.6724560192034324E-3</v>
      </c>
      <c r="AM3125" s="36">
        <f t="shared" si="3276"/>
        <v>7.3105967452748886E-3</v>
      </c>
      <c r="AN3125" s="37">
        <f t="shared" si="3288"/>
        <v>-2.2674241706139277E-2</v>
      </c>
      <c r="AO3125" s="36">
        <f t="shared" si="3289"/>
        <v>0.19752151902714268</v>
      </c>
      <c r="AP3125" s="36">
        <f t="shared" si="3290"/>
        <v>1.0038312498150067E-2</v>
      </c>
      <c r="AQ3125" s="74">
        <f t="shared" si="3248"/>
        <v>-0.56669210229666844</v>
      </c>
      <c r="AR3125" s="73">
        <f t="shared" si="3249"/>
        <v>-2.4583468650049338E-2</v>
      </c>
      <c r="AS3125" s="72">
        <f t="shared" si="3291"/>
        <v>7.7062527790355212E-3</v>
      </c>
      <c r="AT3125" s="37">
        <f t="shared" si="3250"/>
        <v>-1120.1973072711573</v>
      </c>
      <c r="AU3125" s="37">
        <f t="shared" si="3251"/>
        <v>3.8217802734159578</v>
      </c>
      <c r="AV3125" s="34">
        <f t="shared" si="3252"/>
        <v>0.54606483603538036</v>
      </c>
      <c r="AW3125" s="34">
        <f t="shared" si="3253"/>
        <v>1.1007928218078538</v>
      </c>
      <c r="AX3125" s="37">
        <f t="shared" si="3254"/>
        <v>3.1781846040000201</v>
      </c>
      <c r="AY3125" s="7">
        <f t="shared" si="3255"/>
        <v>16.530357185150809</v>
      </c>
      <c r="AZ3125" s="37">
        <f t="shared" si="3256"/>
        <v>14.883499527307576</v>
      </c>
      <c r="BA3125" s="2">
        <f>BE3125*'mass balance'!$B$17+BF3125*'mass balance'!$C$17+BG3125*'mass balance'!$D$17+BH3125*'mass balance'!$E$17</f>
        <v>2.7203084990337807E-3</v>
      </c>
      <c r="BB3125" s="2">
        <f>BE3125*'mass balance'!$B$18+BF3125*'mass balance'!$C$18+BG3125*'mass balance'!$D$18+BH3125*'mass balance'!$E$18</f>
        <v>2.7621593990189157E-3</v>
      </c>
      <c r="BC3125" s="2">
        <f>BE3125*'mass balance'!$B$19+BF3125*'mass balance'!$C$19+BG3125*'mass balance'!$D$19+BH3125*'mass balance'!$E$19</f>
        <v>-3.4526992487736441E-3</v>
      </c>
      <c r="BD3125" s="2">
        <f>BE3125*'mass balance'!$B$20+BF3125*'mass balance'!$C$20+BG3125*'mass balance'!$D$20+BH3125*'mass balance'!$E$20</f>
        <v>1.2555269995540523E-4</v>
      </c>
      <c r="BE3125" s="2">
        <f>N3125*'mass balance'!$H$11+R3125*'mass balance'!$I$11+S3125*'mass balance'!$J$11</f>
        <v>-4.6731649894540973E-3</v>
      </c>
      <c r="BF3125" s="2">
        <f>N3125*'mass balance'!$H$12+R3125*'mass balance'!$I$12+S3125*'mass balance'!$J$12</f>
        <v>7.1237074955605622E-9</v>
      </c>
      <c r="BG3125" s="2">
        <f>N3125*'mass balance'!$H$13+R3125*'mass balance'!$I$13+S3125*'mass balance'!$J$13</f>
        <v>8.1395844621425298E-4</v>
      </c>
      <c r="BH3125" s="2">
        <f>N3125*'mass balance'!$H$14+R3125*'mass balance'!$I$14+S3125*'mass balance'!$J$14</f>
        <v>5.1112742072154181E-4</v>
      </c>
      <c r="BI3125" s="36">
        <f t="shared" si="3257"/>
        <v>2.8603964492493172E-16</v>
      </c>
      <c r="BJ3125" s="36">
        <f t="shared" si="3258"/>
        <v>2.4847607948646205E-17</v>
      </c>
      <c r="BK3125" s="36">
        <f t="shared" si="3259"/>
        <v>6.9239782148436175E-14</v>
      </c>
      <c r="BL3125" s="36">
        <f t="shared" si="3260"/>
        <v>6.9235022380046026E-14</v>
      </c>
      <c r="BM3125" s="36">
        <f t="shared" si="3292"/>
        <v>9.8171674364339086E-11</v>
      </c>
      <c r="BN3125" s="36">
        <f t="shared" ca="1" si="3261"/>
        <v>0.44985850015592721</v>
      </c>
      <c r="BO3125" s="36">
        <f t="shared" ca="1" si="3277"/>
        <v>1</v>
      </c>
      <c r="BP3125" s="36">
        <f t="shared" si="3293"/>
        <v>-9.8171665123726956E-11</v>
      </c>
      <c r="BQ3125" s="36">
        <f t="shared" si="3294"/>
        <v>0.99999990587292931</v>
      </c>
      <c r="BR3125" s="2">
        <f t="shared" si="3283"/>
        <v>-5</v>
      </c>
      <c r="BS3125">
        <v>0</v>
      </c>
      <c r="BT3125" s="37">
        <f t="shared" si="3278"/>
        <v>3.4613309968955779</v>
      </c>
      <c r="BU3125" s="34">
        <f t="shared" si="3262"/>
        <v>-5</v>
      </c>
      <c r="BV3125" s="34">
        <f t="shared" si="3263"/>
        <v>-5</v>
      </c>
      <c r="BW3125" s="34">
        <f t="shared" si="3264"/>
        <v>-5</v>
      </c>
      <c r="BX3125" s="34">
        <f t="shared" si="3265"/>
        <v>-5</v>
      </c>
      <c r="BY3125" s="34">
        <f t="shared" si="3266"/>
        <v>56.539079984538418</v>
      </c>
      <c r="BZ3125" s="36">
        <f t="shared" si="3279"/>
        <v>3.4526992487736441E-3</v>
      </c>
      <c r="CA3125" s="34">
        <f t="shared" si="3280"/>
        <v>0.23256163582663361</v>
      </c>
    </row>
    <row r="3126" spans="1:79" ht="13.2" x14ac:dyDescent="0.25">
      <c r="A3126" s="75">
        <f t="shared" si="3267"/>
        <v>8.4712328767124436</v>
      </c>
      <c r="B3126" s="34">
        <f t="shared" si="3284"/>
        <v>3092.0000000000418</v>
      </c>
      <c r="C3126">
        <v>30</v>
      </c>
      <c r="D3126" s="35">
        <f t="shared" si="3228"/>
        <v>3000</v>
      </c>
      <c r="E3126" s="27">
        <v>0</v>
      </c>
      <c r="F3126" s="64">
        <f t="shared" si="3268"/>
        <v>3.0712411119050556</v>
      </c>
      <c r="G3126" s="34">
        <v>0</v>
      </c>
      <c r="H3126" s="34">
        <f t="shared" si="3229"/>
        <v>1</v>
      </c>
      <c r="I3126" s="34">
        <f t="shared" si="3269"/>
        <v>40816.79437721819</v>
      </c>
      <c r="J3126" s="34">
        <f t="shared" si="3230"/>
        <v>210423.53360296815</v>
      </c>
      <c r="K3126" s="34">
        <f t="shared" si="3231"/>
        <v>185145.57814043455</v>
      </c>
      <c r="L3126" s="36">
        <f t="shared" si="3281"/>
        <v>4096.8604217903558</v>
      </c>
      <c r="M3126" s="34">
        <f t="shared" si="3232"/>
        <v>380.71939622523837</v>
      </c>
      <c r="N3126" s="34">
        <f t="shared" si="3270"/>
        <v>1962.7293590115378</v>
      </c>
      <c r="O3126" s="34">
        <f t="shared" si="3233"/>
        <v>102.95414455328127</v>
      </c>
      <c r="P3126">
        <f t="shared" si="3285"/>
        <v>1205.1107430846318</v>
      </c>
      <c r="Q3126" s="36">
        <f t="shared" si="3234"/>
        <v>1962.7282414554356</v>
      </c>
      <c r="R3126" s="34">
        <f t="shared" si="3235"/>
        <v>1490.6290424861488</v>
      </c>
      <c r="S3126" s="34">
        <f t="shared" si="3236"/>
        <v>4.397169005642354E-3</v>
      </c>
      <c r="T3126" s="36">
        <f t="shared" si="3271"/>
        <v>-7.5105845170942351E-14</v>
      </c>
      <c r="U3126" s="36">
        <f t="shared" si="3237"/>
        <v>1976.7300492300217</v>
      </c>
      <c r="V3126" s="36">
        <f t="shared" si="3238"/>
        <v>5.6535595426114419E-7</v>
      </c>
      <c r="W3126" s="68">
        <f t="shared" si="3239"/>
        <v>11.705315490829587</v>
      </c>
      <c r="X3126">
        <f t="shared" si="3240"/>
        <v>9.2118322887607285</v>
      </c>
      <c r="Y3126">
        <f t="shared" si="3241"/>
        <v>0.19260060136867796</v>
      </c>
      <c r="Z3126" s="34">
        <f t="shared" si="3242"/>
        <v>1.3237093813502869E-2</v>
      </c>
      <c r="AA3126" s="36">
        <f t="shared" si="3243"/>
        <v>4.8299078713774666E-8</v>
      </c>
      <c r="AB3126" s="34">
        <f t="shared" si="3244"/>
        <v>1.3237093813502869E-2</v>
      </c>
      <c r="AC3126" s="36">
        <f t="shared" si="3245"/>
        <v>260.67120456992313</v>
      </c>
      <c r="AD3126" s="34">
        <f t="shared" si="3246"/>
        <v>0</v>
      </c>
      <c r="AE3126">
        <f t="shared" si="3272"/>
        <v>19692.479953871607</v>
      </c>
      <c r="AF3126" s="36">
        <f t="shared" si="3286"/>
        <v>0</v>
      </c>
      <c r="AG3126" s="34">
        <f t="shared" si="3247"/>
        <v>496.94189663187501</v>
      </c>
      <c r="AH3126">
        <f t="shared" si="3282"/>
        <v>5.6386524983054187E-4</v>
      </c>
      <c r="AI3126" s="29">
        <f t="shared" si="3273"/>
        <v>496.94189663187501</v>
      </c>
      <c r="AJ3126">
        <f t="shared" si="3274"/>
        <v>4472.476120152538</v>
      </c>
      <c r="AK3126" s="36">
        <f t="shared" si="3287"/>
        <v>2.4583468650049338E-2</v>
      </c>
      <c r="AL3126" s="36">
        <f t="shared" si="3275"/>
        <v>-7.1842385273739153E-3</v>
      </c>
      <c r="AM3126" s="36">
        <f t="shared" si="3276"/>
        <v>-9.6220969831863155E-3</v>
      </c>
      <c r="AN3126" s="37">
        <f t="shared" si="3288"/>
        <v>-4.1393204179039786E-2</v>
      </c>
      <c r="AO3126" s="36">
        <f t="shared" si="3289"/>
        <v>0.20219397504634612</v>
      </c>
      <c r="AP3126" s="36">
        <f t="shared" si="3290"/>
        <v>1.7348909243424956E-2</v>
      </c>
      <c r="AQ3126" s="74">
        <f t="shared" si="3248"/>
        <v>-0.9644551874945777</v>
      </c>
      <c r="AR3126" s="73">
        <f t="shared" si="3249"/>
        <v>-4.705984300919934E-2</v>
      </c>
      <c r="AS3126" s="72">
        <f t="shared" si="3291"/>
        <v>8.2661756822209626E-3</v>
      </c>
      <c r="AT3126" s="37">
        <f t="shared" si="3250"/>
        <v>-1906.4675502563052</v>
      </c>
      <c r="AU3126" s="37">
        <f t="shared" si="3251"/>
        <v>6.6050662523232067</v>
      </c>
      <c r="AV3126" s="34">
        <f t="shared" si="3252"/>
        <v>0.6143229468277307</v>
      </c>
      <c r="AW3126" s="34">
        <f t="shared" si="3253"/>
        <v>1.1007928751788381</v>
      </c>
      <c r="AX3126" s="37">
        <f t="shared" si="3254"/>
        <v>3.1781847580915414</v>
      </c>
      <c r="AY3126" s="7">
        <f t="shared" si="3255"/>
        <v>16.598616070927697</v>
      </c>
      <c r="AZ3126" s="37">
        <f t="shared" si="3256"/>
        <v>14.883500248921129</v>
      </c>
      <c r="BA3126" s="2">
        <f>BE3126*'mass balance'!$B$17+BF3126*'mass balance'!$C$17+BG3126*'mass balance'!$D$17+BH3126*'mass balance'!$E$17</f>
        <v>2.720308601638779E-3</v>
      </c>
      <c r="BB3126" s="2">
        <f>BE3126*'mass balance'!$B$18+BF3126*'mass balance'!$C$18+BG3126*'mass balance'!$D$18+BH3126*'mass balance'!$E$18</f>
        <v>2.7621595032024529E-3</v>
      </c>
      <c r="BC3126" s="2">
        <f>BE3126*'mass balance'!$B$19+BF3126*'mass balance'!$C$19+BG3126*'mass balance'!$D$19+BH3126*'mass balance'!$E$19</f>
        <v>-3.4526993790030664E-3</v>
      </c>
      <c r="BD3126" s="2">
        <f>BE3126*'mass balance'!$B$20+BF3126*'mass balance'!$C$20+BG3126*'mass balance'!$D$20+BH3126*'mass balance'!$E$20</f>
        <v>1.2555270469102056E-4</v>
      </c>
      <c r="BE3126" s="2">
        <f>N3126*'mass balance'!$H$11+R3126*'mass balance'!$I$11+S3126*'mass balance'!$J$11</f>
        <v>-4.6731651405036607E-3</v>
      </c>
      <c r="BF3126" s="2">
        <f>N3126*'mass balance'!$H$12+R3126*'mass balance'!$I$12+S3126*'mass balance'!$J$12</f>
        <v>7.0965182546232846E-9</v>
      </c>
      <c r="BG3126" s="2">
        <f>N3126*'mass balance'!$H$13+R3126*'mass balance'!$I$13+S3126*'mass balance'!$J$13</f>
        <v>8.1395848164893649E-4</v>
      </c>
      <c r="BH3126" s="2">
        <f>N3126*'mass balance'!$H$14+R3126*'mass balance'!$I$14+S3126*'mass balance'!$J$14</f>
        <v>5.1112743724258784E-4</v>
      </c>
      <c r="BI3126" s="36">
        <f t="shared" si="3257"/>
        <v>2.8603964492493172E-16</v>
      </c>
      <c r="BJ3126" s="36">
        <f t="shared" si="3258"/>
        <v>2.4847830012612125E-17</v>
      </c>
      <c r="BK3126" s="36">
        <f t="shared" si="3259"/>
        <v>6.926462975638482E-14</v>
      </c>
      <c r="BL3126" s="36">
        <f t="shared" si="3260"/>
        <v>6.9259884810969441E-14</v>
      </c>
      <c r="BM3126" s="36">
        <f t="shared" si="3292"/>
        <v>9.8240909386719127E-11</v>
      </c>
      <c r="BN3126" s="36">
        <f t="shared" ca="1" si="3261"/>
        <v>0.53110937182136275</v>
      </c>
      <c r="BO3126" s="36">
        <f t="shared" ca="1" si="3277"/>
        <v>1</v>
      </c>
      <c r="BP3126" s="36">
        <f t="shared" si="3293"/>
        <v>-9.8240900129945632E-11</v>
      </c>
      <c r="BQ3126" s="36">
        <f t="shared" si="3294"/>
        <v>0.99999990577475761</v>
      </c>
      <c r="BR3126" s="2">
        <f t="shared" si="3283"/>
        <v>-5</v>
      </c>
      <c r="BS3126">
        <v>0</v>
      </c>
      <c r="BT3126" s="37">
        <f t="shared" si="3278"/>
        <v>3.4613311274505736</v>
      </c>
      <c r="BU3126" s="34">
        <f t="shared" si="3262"/>
        <v>-5</v>
      </c>
      <c r="BV3126" s="34">
        <f t="shared" si="3263"/>
        <v>-5</v>
      </c>
      <c r="BW3126" s="34">
        <f t="shared" si="3264"/>
        <v>-5</v>
      </c>
      <c r="BX3126" s="34">
        <f t="shared" si="3265"/>
        <v>-5</v>
      </c>
      <c r="BY3126" s="34">
        <f t="shared" si="3266"/>
        <v>56.53908181203721</v>
      </c>
      <c r="BZ3126" s="36">
        <f t="shared" si="3279"/>
        <v>3.4526993790030664E-3</v>
      </c>
      <c r="CA3126" s="34">
        <f t="shared" si="3280"/>
        <v>0.23256163332287899</v>
      </c>
    </row>
    <row r="3127" spans="1:79" ht="13.2" x14ac:dyDescent="0.25">
      <c r="A3127" s="75">
        <f t="shared" si="3267"/>
        <v>8.4739726027398401</v>
      </c>
      <c r="B3127" s="34">
        <f t="shared" si="3284"/>
        <v>3093.0000000000418</v>
      </c>
      <c r="C3127">
        <v>30</v>
      </c>
      <c r="D3127" s="35">
        <f t="shared" si="3228"/>
        <v>3000</v>
      </c>
      <c r="E3127" s="27">
        <v>0</v>
      </c>
      <c r="F3127" s="64">
        <f t="shared" si="3268"/>
        <v>3.0712411119050556</v>
      </c>
      <c r="G3127" s="34">
        <v>0</v>
      </c>
      <c r="H3127" s="34">
        <f t="shared" si="3229"/>
        <v>1</v>
      </c>
      <c r="I3127" s="34">
        <f t="shared" si="3269"/>
        <v>40816.79437721819</v>
      </c>
      <c r="J3127" s="34">
        <f t="shared" si="3230"/>
        <v>210423.54037847661</v>
      </c>
      <c r="K3127" s="34">
        <f t="shared" si="3231"/>
        <v>185145.58410200838</v>
      </c>
      <c r="L3127" s="36">
        <f t="shared" si="3281"/>
        <v>4096.8606196649398</v>
      </c>
      <c r="M3127" s="34">
        <f t="shared" si="3232"/>
        <v>380.71939622523837</v>
      </c>
      <c r="N3127" s="34">
        <f t="shared" si="3270"/>
        <v>1962.7294222102169</v>
      </c>
      <c r="O3127" s="34">
        <f t="shared" si="3233"/>
        <v>102.95414455328127</v>
      </c>
      <c r="P3127">
        <f t="shared" si="3285"/>
        <v>1205.1108012903703</v>
      </c>
      <c r="Q3127" s="36">
        <f t="shared" si="3234"/>
        <v>1962.7283089195207</v>
      </c>
      <c r="R3127" s="34">
        <f t="shared" si="3235"/>
        <v>1490.629101993944</v>
      </c>
      <c r="S3127" s="34">
        <f t="shared" si="3236"/>
        <v>4.3803862154163653E-3</v>
      </c>
      <c r="T3127" s="36">
        <f t="shared" si="3271"/>
        <v>-7.5105843961761361E-14</v>
      </c>
      <c r="U3127" s="36">
        <f t="shared" si="3237"/>
        <v>1976.7300492300217</v>
      </c>
      <c r="V3127" s="36">
        <f t="shared" si="3238"/>
        <v>5.6319814537587585E-7</v>
      </c>
      <c r="W3127" s="68">
        <f t="shared" si="3239"/>
        <v>11.705316056185541</v>
      </c>
      <c r="X3127">
        <f t="shared" si="3240"/>
        <v>9.2118324370683951</v>
      </c>
      <c r="Y3127">
        <f t="shared" si="3241"/>
        <v>0.19260060136867796</v>
      </c>
      <c r="Z3127" s="34">
        <f t="shared" si="3242"/>
        <v>1.3237093813502869E-2</v>
      </c>
      <c r="AA3127" s="36">
        <f t="shared" si="3243"/>
        <v>4.811473203051704E-8</v>
      </c>
      <c r="AB3127" s="34">
        <f t="shared" si="3244"/>
        <v>1.3237093813502869E-2</v>
      </c>
      <c r="AC3127" s="36">
        <f t="shared" si="3245"/>
        <v>260.67120456992313</v>
      </c>
      <c r="AD3127" s="34">
        <f t="shared" si="3246"/>
        <v>0</v>
      </c>
      <c r="AE3127">
        <f t="shared" si="3272"/>
        <v>19692.479953871607</v>
      </c>
      <c r="AF3127" s="36">
        <f t="shared" si="3286"/>
        <v>0</v>
      </c>
      <c r="AG3127" s="34">
        <f t="shared" si="3247"/>
        <v>496.94192267301185</v>
      </c>
      <c r="AH3127">
        <f t="shared" si="3282"/>
        <v>5.6171312417063746E-4</v>
      </c>
      <c r="AI3127" s="29">
        <f t="shared" si="3273"/>
        <v>496.94192267301185</v>
      </c>
      <c r="AJ3127">
        <f t="shared" si="3274"/>
        <v>4969.4180428255495</v>
      </c>
      <c r="AK3127" s="36">
        <f t="shared" si="3287"/>
        <v>4.705984300919934E-2</v>
      </c>
      <c r="AL3127" s="36">
        <f t="shared" si="3275"/>
        <v>-1.2424428407411026E-2</v>
      </c>
      <c r="AM3127" s="36">
        <f t="shared" si="3276"/>
        <v>-1.839474854076811E-2</v>
      </c>
      <c r="AN3127" s="37">
        <f t="shared" si="3288"/>
        <v>-1.6809735528990448E-2</v>
      </c>
      <c r="AO3127" s="36">
        <f t="shared" si="3289"/>
        <v>0.19500973651897222</v>
      </c>
      <c r="AP3127" s="36">
        <f t="shared" si="3290"/>
        <v>7.726812260238641E-3</v>
      </c>
      <c r="AQ3127" s="74">
        <f t="shared" si="3248"/>
        <v>-0.43656572185692666</v>
      </c>
      <c r="AR3127" s="73">
        <f t="shared" si="3249"/>
        <v>-1.8054570748669892E-2</v>
      </c>
      <c r="AS3127" s="72">
        <f t="shared" si="3291"/>
        <v>7.4159857488605629E-3</v>
      </c>
      <c r="AT3127" s="37">
        <f t="shared" si="3250"/>
        <v>-862.972580858382</v>
      </c>
      <c r="AU3127" s="37">
        <f t="shared" si="3251"/>
        <v>2.9417472984638247</v>
      </c>
      <c r="AV3127" s="34">
        <f t="shared" si="3252"/>
        <v>0.68258106119812822</v>
      </c>
      <c r="AW3127" s="34">
        <f t="shared" si="3253"/>
        <v>1.10079292834612</v>
      </c>
      <c r="AX3127" s="37">
        <f t="shared" si="3254"/>
        <v>3.1781849115949368</v>
      </c>
      <c r="AY3127" s="7">
        <f t="shared" si="3255"/>
        <v>16.666874957324726</v>
      </c>
      <c r="AZ3127" s="37">
        <f t="shared" si="3256"/>
        <v>14.883500967780478</v>
      </c>
      <c r="BA3127" s="2">
        <f>BE3127*'mass balance'!$B$17+BF3127*'mass balance'!$C$17+BG3127*'mass balance'!$D$17+BH3127*'mass balance'!$E$17</f>
        <v>2.7203087038521604E-3</v>
      </c>
      <c r="BB3127" s="2">
        <f>BE3127*'mass balance'!$B$18+BF3127*'mass balance'!$C$18+BG3127*'mass balance'!$D$18+BH3127*'mass balance'!$E$18</f>
        <v>2.7621596069883477E-3</v>
      </c>
      <c r="BC3127" s="2">
        <f>BE3127*'mass balance'!$B$19+BF3127*'mass balance'!$C$19+BG3127*'mass balance'!$D$19+BH3127*'mass balance'!$E$19</f>
        <v>-3.452699508735434E-3</v>
      </c>
      <c r="BD3127" s="2">
        <f>BE3127*'mass balance'!$B$20+BF3127*'mass balance'!$C$20+BG3127*'mass balance'!$D$20+BH3127*'mass balance'!$E$20</f>
        <v>1.2555270940856124E-4</v>
      </c>
      <c r="BE3127" s="2">
        <f>N3127*'mass balance'!$H$11+R3127*'mass balance'!$I$11+S3127*'mass balance'!$J$11</f>
        <v>-4.6731652909767062E-3</v>
      </c>
      <c r="BF3127" s="2">
        <f>N3127*'mass balance'!$H$12+R3127*'mass balance'!$I$12+S3127*'mass balance'!$J$12</f>
        <v>7.0694327873489055E-9</v>
      </c>
      <c r="BG3127" s="2">
        <f>N3127*'mass balance'!$H$13+R3127*'mass balance'!$I$13+S3127*'mass balance'!$J$13</f>
        <v>8.1395851694837488E-4</v>
      </c>
      <c r="BH3127" s="2">
        <f>N3127*'mass balance'!$H$14+R3127*'mass balance'!$I$14+S3127*'mass balance'!$J$14</f>
        <v>5.1112745370057722E-4</v>
      </c>
      <c r="BI3127" s="36">
        <f t="shared" si="3257"/>
        <v>2.8603964492493172E-16</v>
      </c>
      <c r="BJ3127" s="36">
        <f t="shared" si="3258"/>
        <v>2.4848052039938963E-17</v>
      </c>
      <c r="BK3127" s="36">
        <f t="shared" si="3259"/>
        <v>6.9289477586397432E-14</v>
      </c>
      <c r="BL3127" s="36">
        <f t="shared" si="3260"/>
        <v>6.9284747418947057E-14</v>
      </c>
      <c r="BM3127" s="36">
        <f t="shared" si="3292"/>
        <v>9.8310169271530096E-11</v>
      </c>
      <c r="BN3127" s="36">
        <f t="shared" ca="1" si="3261"/>
        <v>0.71662055265616975</v>
      </c>
      <c r="BO3127" s="36">
        <f t="shared" ca="1" si="3277"/>
        <v>1</v>
      </c>
      <c r="BP3127" s="36">
        <f t="shared" si="3293"/>
        <v>-9.8310159998572489E-11</v>
      </c>
      <c r="BQ3127" s="36">
        <f t="shared" si="3294"/>
        <v>0.99999990567651675</v>
      </c>
      <c r="BR3127" s="2">
        <f t="shared" si="3283"/>
        <v>-5</v>
      </c>
      <c r="BS3127">
        <v>0</v>
      </c>
      <c r="BT3127" s="37">
        <f t="shared" si="3278"/>
        <v>3.4613312575072723</v>
      </c>
      <c r="BU3127" s="34">
        <f t="shared" si="3262"/>
        <v>-5</v>
      </c>
      <c r="BV3127" s="34">
        <f t="shared" si="3263"/>
        <v>-5</v>
      </c>
      <c r="BW3127" s="34">
        <f t="shared" si="3264"/>
        <v>-5</v>
      </c>
      <c r="BX3127" s="34">
        <f t="shared" si="3265"/>
        <v>-5</v>
      </c>
      <c r="BY3127" s="34">
        <f t="shared" si="3266"/>
        <v>56.539083632560896</v>
      </c>
      <c r="BZ3127" s="36">
        <f t="shared" si="3279"/>
        <v>3.452699508735434E-3</v>
      </c>
      <c r="CA3127" s="34">
        <f t="shared" si="3280"/>
        <v>0.2325616308286805</v>
      </c>
    </row>
    <row r="3128" spans="1:79" ht="13.2" x14ac:dyDescent="0.25">
      <c r="A3128" s="75">
        <f t="shared" si="3267"/>
        <v>8.4767123287672366</v>
      </c>
      <c r="B3128" s="34">
        <f t="shared" si="3284"/>
        <v>3094.0000000000414</v>
      </c>
      <c r="C3128">
        <v>30</v>
      </c>
      <c r="D3128" s="35">
        <f t="shared" si="3228"/>
        <v>3000</v>
      </c>
      <c r="E3128" s="27">
        <v>0</v>
      </c>
      <c r="F3128" s="64">
        <f t="shared" si="3268"/>
        <v>3.0712411119050556</v>
      </c>
      <c r="G3128" s="34">
        <v>0</v>
      </c>
      <c r="H3128" s="34">
        <f t="shared" si="3229"/>
        <v>1</v>
      </c>
      <c r="I3128" s="34">
        <f t="shared" si="3269"/>
        <v>40816.79437721819</v>
      </c>
      <c r="J3128" s="34">
        <f t="shared" si="3230"/>
        <v>210423.54712812474</v>
      </c>
      <c r="K3128" s="34">
        <f t="shared" si="3231"/>
        <v>185145.59004082845</v>
      </c>
      <c r="L3128" s="36">
        <f t="shared" si="3281"/>
        <v>4096.8608167842904</v>
      </c>
      <c r="M3128" s="34">
        <f t="shared" si="3232"/>
        <v>380.71939622523837</v>
      </c>
      <c r="N3128" s="34">
        <f t="shared" si="3270"/>
        <v>1962.7294851676832</v>
      </c>
      <c r="O3128" s="34">
        <f t="shared" si="3233"/>
        <v>102.95414455328127</v>
      </c>
      <c r="P3128">
        <f t="shared" si="3285"/>
        <v>1205.1108592739538</v>
      </c>
      <c r="Q3128" s="36">
        <f t="shared" si="3234"/>
        <v>1962.7283761261133</v>
      </c>
      <c r="R3128" s="34">
        <f t="shared" si="3235"/>
        <v>1490.6291612746149</v>
      </c>
      <c r="S3128" s="34">
        <f t="shared" si="3236"/>
        <v>4.3636674797653541E-3</v>
      </c>
      <c r="T3128" s="36">
        <f t="shared" si="3271"/>
        <v>-7.5105842757195548E-14</v>
      </c>
      <c r="U3128" s="36">
        <f t="shared" si="3237"/>
        <v>1976.7300492300217</v>
      </c>
      <c r="V3128" s="36">
        <f t="shared" si="3238"/>
        <v>5.6104857216386257E-7</v>
      </c>
      <c r="W3128" s="68">
        <f t="shared" si="3239"/>
        <v>11.705316619383687</v>
      </c>
      <c r="X3128">
        <f t="shared" si="3240"/>
        <v>9.2118325848100078</v>
      </c>
      <c r="Y3128">
        <f t="shared" si="3241"/>
        <v>0.19260060136867796</v>
      </c>
      <c r="Z3128" s="34">
        <f t="shared" si="3242"/>
        <v>1.3237093813502869E-2</v>
      </c>
      <c r="AA3128" s="36">
        <f t="shared" si="3243"/>
        <v>4.7931088957882722E-8</v>
      </c>
      <c r="AB3128" s="34">
        <f t="shared" si="3244"/>
        <v>1.3237093813502869E-2</v>
      </c>
      <c r="AC3128" s="36">
        <f t="shared" si="3245"/>
        <v>260.67120456992313</v>
      </c>
      <c r="AD3128" s="34">
        <f t="shared" si="3246"/>
        <v>0</v>
      </c>
      <c r="AE3128">
        <f t="shared" si="3272"/>
        <v>19692.479953871607</v>
      </c>
      <c r="AF3128" s="36">
        <f t="shared" si="3286"/>
        <v>0</v>
      </c>
      <c r="AG3128" s="34">
        <f t="shared" si="3247"/>
        <v>496.9419486147566</v>
      </c>
      <c r="AH3128">
        <f t="shared" si="3282"/>
        <v>5.5956921272581894E-4</v>
      </c>
      <c r="AI3128" s="29">
        <f t="shared" si="3273"/>
        <v>496.9419486147566</v>
      </c>
      <c r="AJ3128">
        <f t="shared" si="3274"/>
        <v>5466.3599914403057</v>
      </c>
      <c r="AK3128" s="36">
        <f t="shared" si="3287"/>
        <v>1.8054570748669892E-2</v>
      </c>
      <c r="AL3128" s="36">
        <f t="shared" si="3275"/>
        <v>-5.6168227124645332E-3</v>
      </c>
      <c r="AM3128" s="36">
        <f t="shared" si="3276"/>
        <v>-7.0713448477546818E-3</v>
      </c>
      <c r="AN3128" s="37">
        <f t="shared" si="3288"/>
        <v>3.0250107480208892E-2</v>
      </c>
      <c r="AO3128" s="36">
        <f t="shared" si="3289"/>
        <v>0.18258530811156118</v>
      </c>
      <c r="AP3128" s="36">
        <f t="shared" si="3290"/>
        <v>-1.0667936280529469E-2</v>
      </c>
      <c r="AQ3128" s="74">
        <f t="shared" si="3248"/>
        <v>0.95716558416435671</v>
      </c>
      <c r="AR3128" s="73">
        <f t="shared" si="3249"/>
        <v>2.8111003509873549E-2</v>
      </c>
      <c r="AS3128" s="72">
        <f t="shared" si="3291"/>
        <v>6.0869184899098403E-3</v>
      </c>
      <c r="AT3128" s="37">
        <f t="shared" si="3250"/>
        <v>1892.0579723064905</v>
      </c>
      <c r="AU3128" s="37">
        <f t="shared" si="3251"/>
        <v>-4.0614902596924942</v>
      </c>
      <c r="AV3128" s="34">
        <f t="shared" si="3252"/>
        <v>0.75083917913291665</v>
      </c>
      <c r="AW3128" s="34">
        <f t="shared" si="3253"/>
        <v>1.1007929813104766</v>
      </c>
      <c r="AX3128" s="37">
        <f t="shared" si="3254"/>
        <v>3.1781850645124519</v>
      </c>
      <c r="AY3128" s="7">
        <f t="shared" si="3255"/>
        <v>16.735133844339533</v>
      </c>
      <c r="AZ3128" s="37">
        <f t="shared" si="3256"/>
        <v>14.883501683896139</v>
      </c>
      <c r="BA3128" s="2">
        <f>BE3128*'mass balance'!$B$17+BF3128*'mass balance'!$C$17+BG3128*'mass balance'!$D$17+BH3128*'mass balance'!$E$17</f>
        <v>2.7203088056754225E-3</v>
      </c>
      <c r="BB3128" s="2">
        <f>BE3128*'mass balance'!$B$18+BF3128*'mass balance'!$C$18+BG3128*'mass balance'!$D$18+BH3128*'mass balance'!$E$18</f>
        <v>2.7621597103781215E-3</v>
      </c>
      <c r="BC3128" s="2">
        <f>BE3128*'mass balance'!$B$19+BF3128*'mass balance'!$C$19+BG3128*'mass balance'!$D$19+BH3128*'mass balance'!$E$19</f>
        <v>-3.4526996379726517E-3</v>
      </c>
      <c r="BD3128" s="2">
        <f>BE3128*'mass balance'!$B$20+BF3128*'mass balance'!$C$20+BG3128*'mass balance'!$D$20+BH3128*'mass balance'!$E$20</f>
        <v>1.2555271410809643E-4</v>
      </c>
      <c r="BE3128" s="2">
        <f>N3128*'mass balance'!$H$11+R3128*'mass balance'!$I$11+S3128*'mass balance'!$J$11</f>
        <v>-4.6731654408754359E-3</v>
      </c>
      <c r="BF3128" s="2">
        <f>N3128*'mass balance'!$H$12+R3128*'mass balance'!$I$12+S3128*'mass balance'!$J$12</f>
        <v>7.0424506966925357E-9</v>
      </c>
      <c r="BG3128" s="2">
        <f>N3128*'mass balance'!$H$13+R3128*'mass balance'!$I$13+S3128*'mass balance'!$J$13</f>
        <v>8.1395855211308359E-4</v>
      </c>
      <c r="BH3128" s="2">
        <f>N3128*'mass balance'!$H$14+R3128*'mass balance'!$I$14+S3128*'mass balance'!$J$14</f>
        <v>5.1112747009575074E-4</v>
      </c>
      <c r="BI3128" s="36">
        <f t="shared" si="3257"/>
        <v>2.8603964492493172E-16</v>
      </c>
      <c r="BJ3128" s="36">
        <f t="shared" si="3258"/>
        <v>2.484827403075652E-17</v>
      </c>
      <c r="BK3128" s="36">
        <f t="shared" si="3259"/>
        <v>6.9314325638437368E-14</v>
      </c>
      <c r="BL3128" s="36">
        <f t="shared" si="3260"/>
        <v>6.9309610204075152E-14</v>
      </c>
      <c r="BM3128" s="36">
        <f t="shared" si="3292"/>
        <v>9.8379454018949049E-11</v>
      </c>
      <c r="BN3128" s="36">
        <f t="shared" ca="1" si="3261"/>
        <v>0.62046120555618545</v>
      </c>
      <c r="BO3128" s="36">
        <f t="shared" ca="1" si="3277"/>
        <v>1</v>
      </c>
      <c r="BP3128" s="36">
        <f t="shared" si="3293"/>
        <v>-9.837944472978457E-11</v>
      </c>
      <c r="BQ3128" s="36">
        <f t="shared" si="3294"/>
        <v>0.99999990557820662</v>
      </c>
      <c r="BR3128" s="2">
        <f t="shared" si="3283"/>
        <v>-5</v>
      </c>
      <c r="BS3128">
        <v>0</v>
      </c>
      <c r="BT3128" s="37">
        <f t="shared" si="3278"/>
        <v>3.4613313870675841</v>
      </c>
      <c r="BU3128" s="34">
        <f t="shared" si="3262"/>
        <v>-5</v>
      </c>
      <c r="BV3128" s="34">
        <f t="shared" si="3263"/>
        <v>-5</v>
      </c>
      <c r="BW3128" s="34">
        <f t="shared" si="3264"/>
        <v>-5</v>
      </c>
      <c r="BX3128" s="34">
        <f t="shared" si="3265"/>
        <v>-5</v>
      </c>
      <c r="BY3128" s="34">
        <f t="shared" si="3266"/>
        <v>56.53908544613612</v>
      </c>
      <c r="BZ3128" s="36">
        <f t="shared" si="3279"/>
        <v>3.4526996379726517E-3</v>
      </c>
      <c r="CA3128" s="34">
        <f t="shared" si="3280"/>
        <v>0.23256162834400215</v>
      </c>
    </row>
    <row r="3129" spans="1:79" ht="13.2" x14ac:dyDescent="0.25">
      <c r="A3129" s="75">
        <f t="shared" si="3267"/>
        <v>8.479452054794633</v>
      </c>
      <c r="B3129" s="34">
        <f t="shared" si="3284"/>
        <v>3095.0000000000409</v>
      </c>
      <c r="C3129">
        <v>30</v>
      </c>
      <c r="D3129" s="35">
        <f t="shared" si="3228"/>
        <v>3000</v>
      </c>
      <c r="E3129" s="27">
        <v>0</v>
      </c>
      <c r="F3129" s="64">
        <f t="shared" si="3268"/>
        <v>3.0712411119050556</v>
      </c>
      <c r="G3129" s="34">
        <v>0</v>
      </c>
      <c r="H3129" s="34">
        <f t="shared" si="3229"/>
        <v>1</v>
      </c>
      <c r="I3129" s="34">
        <f t="shared" si="3269"/>
        <v>40816.79437721819</v>
      </c>
      <c r="J3129" s="34">
        <f t="shared" si="3230"/>
        <v>210423.55385201125</v>
      </c>
      <c r="K3129" s="34">
        <f t="shared" si="3231"/>
        <v>185145.59595698162</v>
      </c>
      <c r="L3129" s="36">
        <f t="shared" si="3281"/>
        <v>4096.8610131512914</v>
      </c>
      <c r="M3129" s="34">
        <f t="shared" si="3232"/>
        <v>380.71939622523837</v>
      </c>
      <c r="N3129" s="34">
        <f t="shared" si="3270"/>
        <v>1962.7295478848575</v>
      </c>
      <c r="O3129" s="34">
        <f t="shared" si="3233"/>
        <v>102.95414455328127</v>
      </c>
      <c r="P3129">
        <f t="shared" si="3285"/>
        <v>1205.1109170362297</v>
      </c>
      <c r="Q3129" s="36">
        <f t="shared" si="3234"/>
        <v>1962.7284430761952</v>
      </c>
      <c r="R3129" s="34">
        <f t="shared" si="3235"/>
        <v>1490.6292203290275</v>
      </c>
      <c r="S3129" s="34">
        <f t="shared" si="3236"/>
        <v>4.3470125541489324E-3</v>
      </c>
      <c r="T3129" s="36">
        <f t="shared" si="3271"/>
        <v>-7.5105841557227292E-14</v>
      </c>
      <c r="U3129" s="36">
        <f t="shared" si="3237"/>
        <v>1976.7300492300217</v>
      </c>
      <c r="V3129" s="36">
        <f t="shared" si="3238"/>
        <v>5.5890720317295686E-7</v>
      </c>
      <c r="W3129" s="68">
        <f t="shared" si="3239"/>
        <v>11.70531718043226</v>
      </c>
      <c r="X3129">
        <f t="shared" si="3240"/>
        <v>9.2118327319877302</v>
      </c>
      <c r="Y3129">
        <f t="shared" si="3241"/>
        <v>0.19260060136867796</v>
      </c>
      <c r="Z3129" s="34">
        <f t="shared" si="3242"/>
        <v>1.3237093813502869E-2</v>
      </c>
      <c r="AA3129" s="36">
        <f t="shared" si="3243"/>
        <v>4.7748146808638398E-8</v>
      </c>
      <c r="AB3129" s="34">
        <f t="shared" si="3244"/>
        <v>1.3237093813502869E-2</v>
      </c>
      <c r="AC3129" s="36">
        <f t="shared" si="3245"/>
        <v>260.67120456992313</v>
      </c>
      <c r="AD3129" s="34">
        <f t="shared" si="3246"/>
        <v>0</v>
      </c>
      <c r="AE3129">
        <f t="shared" si="3272"/>
        <v>19692.479953871607</v>
      </c>
      <c r="AF3129" s="36">
        <f t="shared" si="3286"/>
        <v>0</v>
      </c>
      <c r="AG3129" s="34">
        <f t="shared" si="3247"/>
        <v>496.94197445748819</v>
      </c>
      <c r="AH3129">
        <f t="shared" si="3282"/>
        <v>5.5743348366377177E-4</v>
      </c>
      <c r="AI3129" s="29">
        <f t="shared" si="3273"/>
        <v>496.94197445748819</v>
      </c>
      <c r="AJ3129">
        <f t="shared" si="3274"/>
        <v>5963.3019658977937</v>
      </c>
      <c r="AK3129" s="36">
        <f t="shared" si="3287"/>
        <v>-2.8111003509873549E-2</v>
      </c>
      <c r="AL3129" s="36">
        <f t="shared" si="3275"/>
        <v>7.6422059594739135E-3</v>
      </c>
      <c r="AM3129" s="36">
        <f t="shared" si="3276"/>
        <v>1.0992059828153029E-2</v>
      </c>
      <c r="AN3129" s="37">
        <f t="shared" si="3288"/>
        <v>4.8304678228878781E-2</v>
      </c>
      <c r="AO3129" s="36">
        <f t="shared" si="3289"/>
        <v>0.17696848539909665</v>
      </c>
      <c r="AP3129" s="36">
        <f t="shared" si="3290"/>
        <v>-1.773928112828415E-2</v>
      </c>
      <c r="AQ3129" s="74">
        <f t="shared" si="3248"/>
        <v>1.6786456541241543</v>
      </c>
      <c r="AR3129" s="73">
        <f t="shared" si="3249"/>
        <v>4.2165573947133085E-2</v>
      </c>
      <c r="AS3129" s="72">
        <f t="shared" si="3291"/>
        <v>5.5422715645469045E-3</v>
      </c>
      <c r="AT3129" s="37">
        <f t="shared" si="3250"/>
        <v>3318.2293065166</v>
      </c>
      <c r="AU3129" s="37">
        <f t="shared" si="3251"/>
        <v>-6.7536884006301072</v>
      </c>
      <c r="AV3129" s="34">
        <f t="shared" si="3252"/>
        <v>0.81909730061849151</v>
      </c>
      <c r="AW3129" s="34">
        <f t="shared" si="3253"/>
        <v>1.100793034072683</v>
      </c>
      <c r="AX3129" s="37">
        <f t="shared" si="3254"/>
        <v>3.178185216846324</v>
      </c>
      <c r="AY3129" s="7">
        <f t="shared" si="3255"/>
        <v>16.803392731969758</v>
      </c>
      <c r="AZ3129" s="37">
        <f t="shared" si="3256"/>
        <v>14.883502397278583</v>
      </c>
      <c r="BA3129" s="2">
        <f>BE3129*'mass balance'!$B$17+BF3129*'mass balance'!$C$17+BG3129*'mass balance'!$D$17+BH3129*'mass balance'!$E$17</f>
        <v>2.7203089071100527E-3</v>
      </c>
      <c r="BB3129" s="2">
        <f>BE3129*'mass balance'!$B$18+BF3129*'mass balance'!$C$18+BG3129*'mass balance'!$D$18+BH3129*'mass balance'!$E$18</f>
        <v>2.7621598133732842E-3</v>
      </c>
      <c r="BC3129" s="2">
        <f>BE3129*'mass balance'!$B$19+BF3129*'mass balance'!$C$19+BG3129*'mass balance'!$D$19+BH3129*'mass balance'!$E$19</f>
        <v>-3.4526997667166052E-3</v>
      </c>
      <c r="BD3129" s="2">
        <f>BE3129*'mass balance'!$B$20+BF3129*'mass balance'!$C$20+BG3129*'mass balance'!$D$20+BH3129*'mass balance'!$E$20</f>
        <v>1.2555271878969475E-4</v>
      </c>
      <c r="BE3129" s="2">
        <f>N3129*'mass balance'!$H$11+R3129*'mass balance'!$I$11+S3129*'mass balance'!$J$11</f>
        <v>-4.6731655902020417E-3</v>
      </c>
      <c r="BF3129" s="2">
        <f>N3129*'mass balance'!$H$12+R3129*'mass balance'!$I$12+S3129*'mass balance'!$J$12</f>
        <v>7.0155715879944914E-9</v>
      </c>
      <c r="BG3129" s="2">
        <f>N3129*'mass balance'!$H$13+R3129*'mass balance'!$I$13+S3129*'mass balance'!$J$13</f>
        <v>8.1395858714357902E-4</v>
      </c>
      <c r="BH3129" s="2">
        <f>N3129*'mass balance'!$H$14+R3129*'mass balance'!$I$14+S3129*'mass balance'!$J$14</f>
        <v>5.1112748642834823E-4</v>
      </c>
      <c r="BI3129" s="36">
        <f t="shared" si="3257"/>
        <v>2.8603964492493172E-16</v>
      </c>
      <c r="BJ3129" s="36">
        <f t="shared" si="3258"/>
        <v>2.4848495985193768E-17</v>
      </c>
      <c r="BK3129" s="36">
        <f t="shared" si="3259"/>
        <v>6.9339173912468128E-14</v>
      </c>
      <c r="BL3129" s="36">
        <f t="shared" si="3260"/>
        <v>6.9334473166449237E-14</v>
      </c>
      <c r="BM3129" s="36">
        <f t="shared" si="3292"/>
        <v>9.8448763629153118E-11</v>
      </c>
      <c r="BN3129" s="36">
        <f t="shared" ca="1" si="3261"/>
        <v>0.48992775558706148</v>
      </c>
      <c r="BO3129" s="36">
        <f t="shared" ca="1" si="3277"/>
        <v>1</v>
      </c>
      <c r="BP3129" s="36">
        <f t="shared" si="3293"/>
        <v>-9.8448754323758968E-11</v>
      </c>
      <c r="BQ3129" s="36">
        <f t="shared" si="3294"/>
        <v>0.9999999054798272</v>
      </c>
      <c r="BR3129" s="2">
        <f t="shared" si="3283"/>
        <v>-5</v>
      </c>
      <c r="BS3129">
        <v>0</v>
      </c>
      <c r="BT3129" s="37">
        <f t="shared" si="3278"/>
        <v>3.4613315161333964</v>
      </c>
      <c r="BU3129" s="34">
        <f t="shared" si="3262"/>
        <v>-5</v>
      </c>
      <c r="BV3129" s="34">
        <f t="shared" si="3263"/>
        <v>-5</v>
      </c>
      <c r="BW3129" s="34">
        <f t="shared" si="3264"/>
        <v>-5</v>
      </c>
      <c r="BX3129" s="34">
        <f t="shared" si="3265"/>
        <v>-5</v>
      </c>
      <c r="BY3129" s="34">
        <f t="shared" si="3266"/>
        <v>56.539087252789408</v>
      </c>
      <c r="BZ3129" s="36">
        <f t="shared" si="3279"/>
        <v>3.4526997667166052E-3</v>
      </c>
      <c r="CA3129" s="34">
        <f t="shared" si="3280"/>
        <v>0.23256162586880716</v>
      </c>
    </row>
    <row r="3130" spans="1:79" ht="13.2" x14ac:dyDescent="0.25">
      <c r="A3130" s="75">
        <f t="shared" si="3267"/>
        <v>8.4821917808220295</v>
      </c>
      <c r="B3130" s="34">
        <f t="shared" si="3284"/>
        <v>3096.0000000000409</v>
      </c>
      <c r="C3130">
        <v>30</v>
      </c>
      <c r="D3130" s="35">
        <f t="shared" si="3228"/>
        <v>3000</v>
      </c>
      <c r="E3130" s="27">
        <v>0</v>
      </c>
      <c r="F3130" s="64">
        <f t="shared" si="3268"/>
        <v>3.0712411119050556</v>
      </c>
      <c r="G3130" s="34">
        <v>0</v>
      </c>
      <c r="H3130" s="34">
        <f t="shared" si="3229"/>
        <v>1</v>
      </c>
      <c r="I3130" s="34">
        <f t="shared" si="3269"/>
        <v>40816.79437721819</v>
      </c>
      <c r="J3130" s="34">
        <f t="shared" si="3230"/>
        <v>210423.56055023434</v>
      </c>
      <c r="K3130" s="34">
        <f t="shared" si="3231"/>
        <v>185145.60185055432</v>
      </c>
      <c r="L3130" s="36">
        <f t="shared" si="3281"/>
        <v>4096.8612087688125</v>
      </c>
      <c r="M3130" s="34">
        <f t="shared" si="3232"/>
        <v>380.71939622523837</v>
      </c>
      <c r="N3130" s="34">
        <f t="shared" si="3270"/>
        <v>1962.7296103626561</v>
      </c>
      <c r="O3130" s="34">
        <f t="shared" si="3233"/>
        <v>102.95414455328127</v>
      </c>
      <c r="P3130">
        <f t="shared" si="3285"/>
        <v>1205.1109745780427</v>
      </c>
      <c r="Q3130" s="36">
        <f t="shared" si="3234"/>
        <v>1962.7285097707468</v>
      </c>
      <c r="R3130" s="34">
        <f t="shared" si="3235"/>
        <v>1490.6292791580452</v>
      </c>
      <c r="S3130" s="34">
        <f t="shared" si="3236"/>
        <v>4.3304211957320149E-3</v>
      </c>
      <c r="T3130" s="36">
        <f t="shared" si="3271"/>
        <v>-7.5105840361839086E-14</v>
      </c>
      <c r="U3130" s="36">
        <f t="shared" si="3237"/>
        <v>1976.7300492300217</v>
      </c>
      <c r="V3130" s="36">
        <f t="shared" si="3238"/>
        <v>5.5677400718749186E-7</v>
      </c>
      <c r="W3130" s="68">
        <f t="shared" si="3239"/>
        <v>11.705317739339463</v>
      </c>
      <c r="X3130">
        <f t="shared" si="3240"/>
        <v>9.2118328786037083</v>
      </c>
      <c r="Y3130">
        <f t="shared" si="3241"/>
        <v>0.19260060136867796</v>
      </c>
      <c r="Z3130" s="34">
        <f t="shared" si="3242"/>
        <v>1.3237093813502869E-2</v>
      </c>
      <c r="AA3130" s="36">
        <f t="shared" si="3243"/>
        <v>4.7565902915755529E-8</v>
      </c>
      <c r="AB3130" s="34">
        <f t="shared" si="3244"/>
        <v>1.3237093813502869E-2</v>
      </c>
      <c r="AC3130" s="36">
        <f t="shared" si="3245"/>
        <v>260.67120456992313</v>
      </c>
      <c r="AD3130" s="34">
        <f t="shared" si="3246"/>
        <v>0</v>
      </c>
      <c r="AE3130">
        <f t="shared" si="3272"/>
        <v>19692.479953871607</v>
      </c>
      <c r="AF3130" s="36">
        <f t="shared" si="3286"/>
        <v>0</v>
      </c>
      <c r="AG3130" s="34">
        <f t="shared" si="3247"/>
        <v>496.94200020158519</v>
      </c>
      <c r="AH3130">
        <f t="shared" si="3282"/>
        <v>5.5530590645958E-4</v>
      </c>
      <c r="AI3130" s="29">
        <f t="shared" si="3273"/>
        <v>496.94200020158519</v>
      </c>
      <c r="AJ3130">
        <f t="shared" si="3274"/>
        <v>6460.2439660993787</v>
      </c>
      <c r="AK3130" s="36">
        <f t="shared" si="3287"/>
        <v>-4.2165573947133085E-2</v>
      </c>
      <c r="AL3130" s="36">
        <f t="shared" si="3275"/>
        <v>1.2707756859968302E-2</v>
      </c>
      <c r="AM3130" s="36">
        <f t="shared" si="3276"/>
        <v>1.6510728072072569E-2</v>
      </c>
      <c r="AN3130" s="37">
        <f t="shared" si="3288"/>
        <v>2.0193674719005232E-2</v>
      </c>
      <c r="AO3130" s="36">
        <f t="shared" si="3289"/>
        <v>0.18461069135857056</v>
      </c>
      <c r="AP3130" s="36">
        <f t="shared" si="3290"/>
        <v>-6.7472213001311208E-3</v>
      </c>
      <c r="AQ3130" s="74">
        <f t="shared" si="3248"/>
        <v>0.61816220589968807</v>
      </c>
      <c r="AR3130" s="73">
        <f t="shared" si="3249"/>
        <v>1.9457958123725583E-2</v>
      </c>
      <c r="AS3130" s="72">
        <f t="shared" si="3291"/>
        <v>6.2917367927132917E-3</v>
      </c>
      <c r="AT3130" s="37">
        <f t="shared" si="3250"/>
        <v>1221.9398077002286</v>
      </c>
      <c r="AU3130" s="37">
        <f t="shared" si="3251"/>
        <v>-2.5687980195839883</v>
      </c>
      <c r="AV3130" s="34">
        <f t="shared" si="3252"/>
        <v>0.88735542564130065</v>
      </c>
      <c r="AW3130" s="34">
        <f t="shared" si="3253"/>
        <v>1.1007930866335105</v>
      </c>
      <c r="AX3130" s="37">
        <f t="shared" si="3254"/>
        <v>3.1781853685987782</v>
      </c>
      <c r="AY3130" s="7">
        <f t="shared" si="3255"/>
        <v>16.871651620213054</v>
      </c>
      <c r="AZ3130" s="37">
        <f t="shared" si="3256"/>
        <v>14.883503107938242</v>
      </c>
      <c r="BA3130" s="2">
        <f>BE3130*'mass balance'!$B$17+BF3130*'mass balance'!$C$17+BG3130*'mass balance'!$D$17+BH3130*'mass balance'!$E$17</f>
        <v>2.7203090081575334E-3</v>
      </c>
      <c r="BB3130" s="2">
        <f>BE3130*'mass balance'!$B$18+BF3130*'mass balance'!$C$18+BG3130*'mass balance'!$D$18+BH3130*'mass balance'!$E$18</f>
        <v>2.7621599159753413E-3</v>
      </c>
      <c r="BC3130" s="2">
        <f>BE3130*'mass balance'!$B$19+BF3130*'mass balance'!$C$19+BG3130*'mass balance'!$D$19+BH3130*'mass balance'!$E$19</f>
        <v>-3.4526998949691769E-3</v>
      </c>
      <c r="BD3130" s="2">
        <f>BE3130*'mass balance'!$B$20+BF3130*'mass balance'!$C$20+BG3130*'mass balance'!$D$20+BH3130*'mass balance'!$E$20</f>
        <v>1.2555272345342457E-4</v>
      </c>
      <c r="BE3130" s="2">
        <f>N3130*'mass balance'!$H$11+R3130*'mass balance'!$I$11+S3130*'mass balance'!$J$11</f>
        <v>-4.6731657389587049E-3</v>
      </c>
      <c r="BF3130" s="2">
        <f>N3130*'mass balance'!$H$12+R3130*'mass balance'!$I$12+S3130*'mass balance'!$J$12</f>
        <v>6.9887950693472505E-9</v>
      </c>
      <c r="BG3130" s="2">
        <f>N3130*'mass balance'!$H$13+R3130*'mass balance'!$I$13+S3130*'mass balance'!$J$13</f>
        <v>8.1395862204037097E-4</v>
      </c>
      <c r="BH3130" s="2">
        <f>N3130*'mass balance'!$H$14+R3130*'mass balance'!$I$14+S3130*'mass balance'!$J$14</f>
        <v>5.1112750269860833E-4</v>
      </c>
      <c r="BI3130" s="36">
        <f t="shared" si="3257"/>
        <v>2.8603964492493172E-16</v>
      </c>
      <c r="BJ3130" s="36">
        <f t="shared" si="3258"/>
        <v>2.4848717903378594E-17</v>
      </c>
      <c r="BK3130" s="36">
        <f t="shared" si="3259"/>
        <v>6.9364022408453322E-14</v>
      </c>
      <c r="BL3130" s="36">
        <f t="shared" si="3260"/>
        <v>6.9359336306163544E-14</v>
      </c>
      <c r="BM3130" s="36">
        <f t="shared" si="3292"/>
        <v>9.8518098102319566E-11</v>
      </c>
      <c r="BN3130" s="36">
        <f t="shared" ca="1" si="3261"/>
        <v>0.19720203568239025</v>
      </c>
      <c r="BO3130" s="36">
        <f t="shared" ca="1" si="3277"/>
        <v>1</v>
      </c>
      <c r="BP3130" s="36">
        <f t="shared" si="3293"/>
        <v>-9.851808878067292E-11</v>
      </c>
      <c r="BQ3130" s="36">
        <f t="shared" si="3294"/>
        <v>0.9999999053813784</v>
      </c>
      <c r="BR3130" s="2">
        <f t="shared" si="3283"/>
        <v>-5</v>
      </c>
      <c r="BS3130">
        <v>0</v>
      </c>
      <c r="BT3130" s="37">
        <f t="shared" si="3278"/>
        <v>3.4613316447066</v>
      </c>
      <c r="BU3130" s="34">
        <f t="shared" si="3262"/>
        <v>-5</v>
      </c>
      <c r="BV3130" s="34">
        <f t="shared" si="3263"/>
        <v>-5</v>
      </c>
      <c r="BW3130" s="34">
        <f t="shared" si="3264"/>
        <v>-5</v>
      </c>
      <c r="BX3130" s="34">
        <f t="shared" si="3265"/>
        <v>-5</v>
      </c>
      <c r="BY3130" s="34">
        <f t="shared" si="3266"/>
        <v>56.539089052547155</v>
      </c>
      <c r="BZ3130" s="36">
        <f t="shared" si="3279"/>
        <v>3.4526998949691769E-3</v>
      </c>
      <c r="CA3130" s="34">
        <f t="shared" si="3280"/>
        <v>0.23256162340305955</v>
      </c>
    </row>
    <row r="3131" spans="1:79" ht="13.2" x14ac:dyDescent="0.25">
      <c r="A3131" s="75">
        <f t="shared" si="3267"/>
        <v>8.484931506849426</v>
      </c>
      <c r="B3131" s="34">
        <f t="shared" si="3284"/>
        <v>3097.0000000000405</v>
      </c>
      <c r="C3131">
        <v>30</v>
      </c>
      <c r="D3131" s="35">
        <f t="shared" si="3228"/>
        <v>3000</v>
      </c>
      <c r="E3131" s="27">
        <v>0</v>
      </c>
      <c r="F3131" s="64">
        <f t="shared" si="3268"/>
        <v>3.0712411119050556</v>
      </c>
      <c r="G3131" s="34">
        <v>0</v>
      </c>
      <c r="H3131" s="34">
        <f t="shared" si="3229"/>
        <v>1</v>
      </c>
      <c r="I3131" s="34">
        <f t="shared" si="3269"/>
        <v>40816.79437721819</v>
      </c>
      <c r="J3131" s="34">
        <f t="shared" si="3230"/>
        <v>210423.56722289204</v>
      </c>
      <c r="K3131" s="34">
        <f t="shared" si="3231"/>
        <v>185145.60772163272</v>
      </c>
      <c r="L3131" s="36">
        <f t="shared" si="3281"/>
        <v>4096.8614036397148</v>
      </c>
      <c r="M3131" s="34">
        <f t="shared" si="3232"/>
        <v>380.71939622523837</v>
      </c>
      <c r="N3131" s="34">
        <f t="shared" si="3270"/>
        <v>1962.7296726019929</v>
      </c>
      <c r="O3131" s="34">
        <f t="shared" si="3233"/>
        <v>102.95414455328127</v>
      </c>
      <c r="P3131">
        <f t="shared" si="3285"/>
        <v>1205.1110319002341</v>
      </c>
      <c r="Q3131" s="36">
        <f t="shared" si="3234"/>
        <v>1962.7285762107422</v>
      </c>
      <c r="R3131" s="34">
        <f t="shared" si="3235"/>
        <v>1490.6293377625286</v>
      </c>
      <c r="S3131" s="34">
        <f t="shared" si="3236"/>
        <v>4.3138931615658294E-3</v>
      </c>
      <c r="T3131" s="36">
        <f t="shared" si="3271"/>
        <v>-7.5105839171013413E-14</v>
      </c>
      <c r="U3131" s="36">
        <f t="shared" si="3237"/>
        <v>1976.7300492300217</v>
      </c>
      <c r="V3131" s="36">
        <f t="shared" si="3238"/>
        <v>5.5464895294109899E-7</v>
      </c>
      <c r="W3131" s="68">
        <f t="shared" si="3239"/>
        <v>11.70531829611347</v>
      </c>
      <c r="X3131">
        <f t="shared" si="3240"/>
        <v>9.2118330246600895</v>
      </c>
      <c r="Y3131">
        <f t="shared" si="3241"/>
        <v>0.19260060136867796</v>
      </c>
      <c r="Z3131" s="34">
        <f t="shared" si="3242"/>
        <v>1.3237093813502869E-2</v>
      </c>
      <c r="AA3131" s="36">
        <f t="shared" si="3243"/>
        <v>4.738435460787595E-8</v>
      </c>
      <c r="AB3131" s="34">
        <f t="shared" si="3244"/>
        <v>1.3237093813502869E-2</v>
      </c>
      <c r="AC3131" s="36">
        <f t="shared" si="3245"/>
        <v>260.67120456992313</v>
      </c>
      <c r="AD3131" s="34">
        <f t="shared" si="3246"/>
        <v>0</v>
      </c>
      <c r="AE3131">
        <f t="shared" si="3272"/>
        <v>19692.479953871607</v>
      </c>
      <c r="AF3131" s="36">
        <f t="shared" si="3286"/>
        <v>0</v>
      </c>
      <c r="AG3131" s="34">
        <f t="shared" si="3247"/>
        <v>496.94202584742334</v>
      </c>
      <c r="AH3131">
        <f t="shared" si="3282"/>
        <v>5.5318644928092908E-4</v>
      </c>
      <c r="AI3131" s="29">
        <f t="shared" si="3273"/>
        <v>496.94202584742334</v>
      </c>
      <c r="AJ3131">
        <f t="shared" si="3274"/>
        <v>6957.1859919468025</v>
      </c>
      <c r="AK3131" s="36">
        <f t="shared" si="3287"/>
        <v>-1.9457958123725583E-2</v>
      </c>
      <c r="AL3131" s="36">
        <f t="shared" si="3275"/>
        <v>4.9052784632127918E-3</v>
      </c>
      <c r="AM3131" s="36">
        <f t="shared" si="3276"/>
        <v>7.6000854370883754E-3</v>
      </c>
      <c r="AN3131" s="37">
        <f t="shared" si="3288"/>
        <v>-2.1971899228127853E-2</v>
      </c>
      <c r="AO3131" s="36">
        <f t="shared" si="3289"/>
        <v>0.19731844821853886</v>
      </c>
      <c r="AP3131" s="36">
        <f t="shared" si="3290"/>
        <v>9.7635067719414482E-3</v>
      </c>
      <c r="AQ3131" s="74">
        <f t="shared" si="3248"/>
        <v>-0.55083580635597962</v>
      </c>
      <c r="AR3131" s="73">
        <f t="shared" si="3249"/>
        <v>-2.3781621939790672E-2</v>
      </c>
      <c r="AS3131" s="72">
        <f t="shared" si="3291"/>
        <v>7.6825089359107484E-3</v>
      </c>
      <c r="AT3131" s="37">
        <f t="shared" si="3250"/>
        <v>-1088.8536906157137</v>
      </c>
      <c r="AU3131" s="37">
        <f t="shared" si="3251"/>
        <v>3.7171564032545743</v>
      </c>
      <c r="AV3131" s="34">
        <f t="shared" si="3252"/>
        <v>0.955613554187843</v>
      </c>
      <c r="AW3131" s="34">
        <f t="shared" si="3253"/>
        <v>1.1007931389937275</v>
      </c>
      <c r="AX3131" s="37">
        <f t="shared" si="3254"/>
        <v>3.1781855197720339</v>
      </c>
      <c r="AY3131" s="7">
        <f t="shared" si="3255"/>
        <v>16.939910509067076</v>
      </c>
      <c r="AZ3131" s="37">
        <f t="shared" si="3256"/>
        <v>14.883503815885504</v>
      </c>
      <c r="BA3131" s="2">
        <f>BE3131*'mass balance'!$B$17+BF3131*'mass balance'!$C$17+BG3131*'mass balance'!$D$17+BH3131*'mass balance'!$E$17</f>
        <v>2.7203091088193422E-3</v>
      </c>
      <c r="BB3131" s="2">
        <f>BE3131*'mass balance'!$B$18+BF3131*'mass balance'!$C$18+BG3131*'mass balance'!$D$18+BH3131*'mass balance'!$E$18</f>
        <v>2.7621600181857945E-3</v>
      </c>
      <c r="BC3131" s="2">
        <f>BE3131*'mass balance'!$B$19+BF3131*'mass balance'!$C$19+BG3131*'mass balance'!$D$19+BH3131*'mass balance'!$E$19</f>
        <v>-3.4527000227322436E-3</v>
      </c>
      <c r="BD3131" s="2">
        <f>BE3131*'mass balance'!$B$20+BF3131*'mass balance'!$C$20+BG3131*'mass balance'!$D$20+BH3131*'mass balance'!$E$20</f>
        <v>1.2555272809935427E-4</v>
      </c>
      <c r="BE3131" s="2">
        <f>N3131*'mass balance'!$H$11+R3131*'mass balance'!$I$11+S3131*'mass balance'!$J$11</f>
        <v>-4.6731658871476019E-3</v>
      </c>
      <c r="BF3131" s="2">
        <f>N3131*'mass balance'!$H$12+R3131*'mass balance'!$I$12+S3131*'mass balance'!$J$12</f>
        <v>6.9621207486598113E-9</v>
      </c>
      <c r="BG3131" s="2">
        <f>N3131*'mass balance'!$H$13+R3131*'mass balance'!$I$13+S3131*'mass balance'!$J$13</f>
        <v>8.139586568039702E-4</v>
      </c>
      <c r="BH3131" s="2">
        <f>N3131*'mass balance'!$H$14+R3131*'mass balance'!$I$14+S3131*'mass balance'!$J$14</f>
        <v>5.111275189067689E-4</v>
      </c>
      <c r="BI3131" s="36">
        <f t="shared" si="3257"/>
        <v>2.8603964492493172E-16</v>
      </c>
      <c r="BJ3131" s="36">
        <f t="shared" si="3258"/>
        <v>2.4848939785439429E-17</v>
      </c>
      <c r="BK3131" s="36">
        <f t="shared" si="3259"/>
        <v>6.9388871126356701E-14</v>
      </c>
      <c r="BL3131" s="36">
        <f t="shared" si="3260"/>
        <v>6.9384199623313545E-14</v>
      </c>
      <c r="BM3131" s="36">
        <f t="shared" si="3292"/>
        <v>9.8587457438625733E-11</v>
      </c>
      <c r="BN3131" s="36">
        <f t="shared" ca="1" si="3261"/>
        <v>0.18252015951459133</v>
      </c>
      <c r="BO3131" s="36">
        <f t="shared" ca="1" si="3277"/>
        <v>1</v>
      </c>
      <c r="BP3131" s="36">
        <f t="shared" si="3293"/>
        <v>-9.8587448100703752E-11</v>
      </c>
      <c r="BQ3131" s="36">
        <f t="shared" si="3294"/>
        <v>0.99999990528286031</v>
      </c>
      <c r="BR3131" s="2">
        <f t="shared" si="3283"/>
        <v>-5</v>
      </c>
      <c r="BS3131">
        <v>0</v>
      </c>
      <c r="BT3131" s="37">
        <f t="shared" si="3278"/>
        <v>3.4613317727890736</v>
      </c>
      <c r="BU3131" s="34">
        <f t="shared" si="3262"/>
        <v>-5</v>
      </c>
      <c r="BV3131" s="34">
        <f t="shared" si="3263"/>
        <v>-5</v>
      </c>
      <c r="BW3131" s="34">
        <f t="shared" si="3264"/>
        <v>-5</v>
      </c>
      <c r="BX3131" s="34">
        <f t="shared" si="3265"/>
        <v>-5</v>
      </c>
      <c r="BY3131" s="34">
        <f t="shared" si="3266"/>
        <v>56.53909084543568</v>
      </c>
      <c r="BZ3131" s="36">
        <f t="shared" si="3279"/>
        <v>3.4527000227322436E-3</v>
      </c>
      <c r="CA3131" s="34">
        <f t="shared" si="3280"/>
        <v>0.23256162094672325</v>
      </c>
    </row>
    <row r="3132" spans="1:79" ht="13.2" x14ac:dyDescent="0.25">
      <c r="A3132" s="75">
        <f t="shared" si="3267"/>
        <v>8.4876712328768225</v>
      </c>
      <c r="B3132" s="34">
        <f t="shared" si="3284"/>
        <v>3098.00000000004</v>
      </c>
      <c r="C3132">
        <v>30</v>
      </c>
      <c r="D3132" s="35">
        <f t="shared" si="3228"/>
        <v>3000</v>
      </c>
      <c r="E3132" s="27">
        <v>0</v>
      </c>
      <c r="F3132" s="64">
        <f t="shared" si="3268"/>
        <v>3.0712411119050556</v>
      </c>
      <c r="G3132" s="34">
        <v>0</v>
      </c>
      <c r="H3132" s="34">
        <f t="shared" si="3229"/>
        <v>1</v>
      </c>
      <c r="I3132" s="34">
        <f t="shared" si="3269"/>
        <v>40816.79437721819</v>
      </c>
      <c r="J3132" s="34">
        <f t="shared" si="3230"/>
        <v>210423.57387008195</v>
      </c>
      <c r="K3132" s="34">
        <f t="shared" si="3231"/>
        <v>185145.61357030275</v>
      </c>
      <c r="L3132" s="36">
        <f t="shared" si="3281"/>
        <v>4096.8615977668478</v>
      </c>
      <c r="M3132" s="34">
        <f t="shared" si="3232"/>
        <v>380.71939622523837</v>
      </c>
      <c r="N3132" s="34">
        <f t="shared" si="3270"/>
        <v>1962.7297346037781</v>
      </c>
      <c r="O3132" s="34">
        <f t="shared" si="3233"/>
        <v>102.95414455328127</v>
      </c>
      <c r="P3132">
        <f t="shared" si="3285"/>
        <v>1205.1110890036425</v>
      </c>
      <c r="Q3132" s="36">
        <f t="shared" si="3234"/>
        <v>1962.728642397153</v>
      </c>
      <c r="R3132" s="34">
        <f t="shared" si="3235"/>
        <v>1490.6293961433346</v>
      </c>
      <c r="S3132" s="34">
        <f t="shared" si="3236"/>
        <v>4.2974282093837246E-3</v>
      </c>
      <c r="T3132" s="36">
        <f t="shared" si="3271"/>
        <v>-7.5105837984732891E-14</v>
      </c>
      <c r="U3132" s="36">
        <f t="shared" si="3237"/>
        <v>1976.7300492300217</v>
      </c>
      <c r="V3132" s="36">
        <f t="shared" si="3238"/>
        <v>5.5253200938699746E-7</v>
      </c>
      <c r="W3132" s="68">
        <f t="shared" si="3239"/>
        <v>11.705318850762422</v>
      </c>
      <c r="X3132">
        <f t="shared" si="3240"/>
        <v>9.2118331701590073</v>
      </c>
      <c r="Y3132">
        <f t="shared" si="3241"/>
        <v>0.19260060136867796</v>
      </c>
      <c r="Z3132" s="34">
        <f t="shared" si="3242"/>
        <v>1.3237093813502869E-2</v>
      </c>
      <c r="AA3132" s="36">
        <f t="shared" si="3243"/>
        <v>4.7203499232403089E-8</v>
      </c>
      <c r="AB3132" s="34">
        <f t="shared" si="3244"/>
        <v>1.3237093813502869E-2</v>
      </c>
      <c r="AC3132" s="36">
        <f t="shared" si="3245"/>
        <v>260.67120456992313</v>
      </c>
      <c r="AD3132" s="34">
        <f t="shared" si="3246"/>
        <v>0</v>
      </c>
      <c r="AE3132">
        <f t="shared" si="3272"/>
        <v>19692.479953871607</v>
      </c>
      <c r="AF3132" s="36">
        <f t="shared" si="3286"/>
        <v>0</v>
      </c>
      <c r="AG3132" s="34">
        <f t="shared" si="3247"/>
        <v>496.94205139537792</v>
      </c>
      <c r="AH3132">
        <f t="shared" si="3282"/>
        <v>5.5107508137552941E-4</v>
      </c>
      <c r="AI3132" s="29">
        <f t="shared" si="3273"/>
        <v>496.94205139537792</v>
      </c>
      <c r="AJ3132">
        <f t="shared" si="3274"/>
        <v>7454.1280433421807</v>
      </c>
      <c r="AK3132" s="36">
        <f t="shared" si="3287"/>
        <v>2.3781621939790672E-2</v>
      </c>
      <c r="AL3132" s="36">
        <f t="shared" si="3275"/>
        <v>-6.9900152606470339E-3</v>
      </c>
      <c r="AM3132" s="36">
        <f t="shared" si="3276"/>
        <v>-9.3089465238481578E-3</v>
      </c>
      <c r="AN3132" s="37">
        <f t="shared" si="3288"/>
        <v>-4.1429857351853436E-2</v>
      </c>
      <c r="AO3132" s="36">
        <f t="shared" si="3289"/>
        <v>0.20222372668175165</v>
      </c>
      <c r="AP3132" s="36">
        <f t="shared" si="3290"/>
        <v>1.7363592209029825E-2</v>
      </c>
      <c r="AQ3132" s="74">
        <f t="shared" si="3248"/>
        <v>-0.96488320761824264</v>
      </c>
      <c r="AR3132" s="73">
        <f t="shared" si="3249"/>
        <v>-4.709838237789505E-2</v>
      </c>
      <c r="AS3132" s="72">
        <f t="shared" si="3291"/>
        <v>8.2698251742635599E-3</v>
      </c>
      <c r="AT3132" s="37">
        <f t="shared" si="3250"/>
        <v>-1907.3136304964289</v>
      </c>
      <c r="AU3132" s="37">
        <f t="shared" si="3251"/>
        <v>6.6106563421230877</v>
      </c>
      <c r="AV3132" s="34">
        <f t="shared" si="3252"/>
        <v>1.02387168624467</v>
      </c>
      <c r="AW3132" s="34">
        <f t="shared" si="3253"/>
        <v>1.1007931911541</v>
      </c>
      <c r="AX3132" s="37">
        <f t="shared" si="3254"/>
        <v>3.178185670368304</v>
      </c>
      <c r="AY3132" s="7">
        <f t="shared" si="3255"/>
        <v>17.008169398529496</v>
      </c>
      <c r="AZ3132" s="37">
        <f t="shared" si="3256"/>
        <v>14.883504521130726</v>
      </c>
      <c r="BA3132" s="2">
        <f>BE3132*'mass balance'!$B$17+BF3132*'mass balance'!$C$17+BG3132*'mass balance'!$D$17+BH3132*'mass balance'!$E$17</f>
        <v>2.7203092090969526E-3</v>
      </c>
      <c r="BB3132" s="2">
        <f>BE3132*'mass balance'!$B$18+BF3132*'mass balance'!$C$18+BG3132*'mass balance'!$D$18+BH3132*'mass balance'!$E$18</f>
        <v>2.7621601200061375E-3</v>
      </c>
      <c r="BC3132" s="2">
        <f>BE3132*'mass balance'!$B$19+BF3132*'mass balance'!$C$19+BG3132*'mass balance'!$D$19+BH3132*'mass balance'!$E$19</f>
        <v>-3.4527001500076703E-3</v>
      </c>
      <c r="BD3132" s="2">
        <f>BE3132*'mass balance'!$B$20+BF3132*'mass balance'!$C$20+BG3132*'mass balance'!$D$20+BH3132*'mass balance'!$E$20</f>
        <v>1.255527327275517E-4</v>
      </c>
      <c r="BE3132" s="2">
        <f>N3132*'mass balance'!$H$11+R3132*'mass balance'!$I$11+S3132*'mass balance'!$J$11</f>
        <v>-4.6731660347709E-3</v>
      </c>
      <c r="BF3132" s="2">
        <f>N3132*'mass balance'!$H$12+R3132*'mass balance'!$I$12+S3132*'mass balance'!$J$12</f>
        <v>6.9355482349420364E-9</v>
      </c>
      <c r="BG3132" s="2">
        <f>N3132*'mass balance'!$H$13+R3132*'mass balance'!$I$13+S3132*'mass balance'!$J$13</f>
        <v>8.1395869143488649E-4</v>
      </c>
      <c r="BH3132" s="2">
        <f>N3132*'mass balance'!$H$14+R3132*'mass balance'!$I$14+S3132*'mass balance'!$J$14</f>
        <v>5.1112753505306717E-4</v>
      </c>
      <c r="BI3132" s="36">
        <f t="shared" si="3257"/>
        <v>2.8603964492493172E-16</v>
      </c>
      <c r="BJ3132" s="36">
        <f t="shared" si="3258"/>
        <v>2.4849161631503715E-17</v>
      </c>
      <c r="BK3132" s="36">
        <f t="shared" si="3259"/>
        <v>6.9413720066142141E-14</v>
      </c>
      <c r="BL3132" s="36">
        <f t="shared" si="3260"/>
        <v>6.9409063117993601E-14</v>
      </c>
      <c r="BM3132" s="36">
        <f t="shared" si="3292"/>
        <v>9.8656841638249049E-11</v>
      </c>
      <c r="BN3132" s="36">
        <f t="shared" ca="1" si="3261"/>
        <v>0.51165705531025663</v>
      </c>
      <c r="BO3132" s="36">
        <f t="shared" ca="1" si="3277"/>
        <v>1</v>
      </c>
      <c r="BP3132" s="36">
        <f t="shared" si="3293"/>
        <v>-9.865683228402887E-11</v>
      </c>
      <c r="BQ3132" s="36">
        <f t="shared" si="3294"/>
        <v>0.99999990518427284</v>
      </c>
      <c r="BR3132" s="2">
        <f t="shared" si="3283"/>
        <v>-5</v>
      </c>
      <c r="BS3132">
        <v>0</v>
      </c>
      <c r="BT3132" s="37">
        <f t="shared" si="3278"/>
        <v>3.4613319003826892</v>
      </c>
      <c r="BU3132" s="34">
        <f t="shared" si="3262"/>
        <v>-5</v>
      </c>
      <c r="BV3132" s="34">
        <f t="shared" si="3263"/>
        <v>-5</v>
      </c>
      <c r="BW3132" s="34">
        <f t="shared" si="3264"/>
        <v>-5</v>
      </c>
      <c r="BX3132" s="34">
        <f t="shared" si="3265"/>
        <v>-5</v>
      </c>
      <c r="BY3132" s="34">
        <f t="shared" si="3266"/>
        <v>56.539092631481225</v>
      </c>
      <c r="BZ3132" s="36">
        <f t="shared" si="3279"/>
        <v>3.4527001500076703E-3</v>
      </c>
      <c r="CA3132" s="34">
        <f t="shared" si="3280"/>
        <v>0.23256161849976215</v>
      </c>
    </row>
    <row r="3133" spans="1:79" ht="13.2" x14ac:dyDescent="0.25">
      <c r="A3133" s="75">
        <f t="shared" si="3267"/>
        <v>8.4904109589042189</v>
      </c>
      <c r="B3133" s="34">
        <f t="shared" si="3284"/>
        <v>3099.00000000004</v>
      </c>
      <c r="C3133">
        <v>30</v>
      </c>
      <c r="D3133" s="35">
        <f t="shared" si="3228"/>
        <v>3000</v>
      </c>
      <c r="E3133" s="27">
        <v>0</v>
      </c>
      <c r="F3133" s="64">
        <f t="shared" si="3268"/>
        <v>3.0712411119050556</v>
      </c>
      <c r="G3133" s="34">
        <v>0</v>
      </c>
      <c r="H3133" s="34">
        <f t="shared" si="3229"/>
        <v>1</v>
      </c>
      <c r="I3133" s="34">
        <f t="shared" si="3269"/>
        <v>40816.79437721819</v>
      </c>
      <c r="J3133" s="34">
        <f t="shared" si="3230"/>
        <v>210423.58049190126</v>
      </c>
      <c r="K3133" s="34">
        <f t="shared" si="3231"/>
        <v>185145.61939664997</v>
      </c>
      <c r="L3133" s="36">
        <f t="shared" si="3281"/>
        <v>4096.8617911530509</v>
      </c>
      <c r="M3133" s="34">
        <f t="shared" si="3232"/>
        <v>380.71939622523837</v>
      </c>
      <c r="N3133" s="34">
        <f t="shared" si="3270"/>
        <v>1962.7297963689189</v>
      </c>
      <c r="O3133" s="34">
        <f t="shared" si="3233"/>
        <v>102.95414455328127</v>
      </c>
      <c r="P3133">
        <f t="shared" si="3285"/>
        <v>1205.111145889103</v>
      </c>
      <c r="Q3133" s="36">
        <f t="shared" si="3234"/>
        <v>1962.7287083309482</v>
      </c>
      <c r="R3133" s="34">
        <f t="shared" si="3235"/>
        <v>1490.6294543013171</v>
      </c>
      <c r="S3133" s="34">
        <f t="shared" si="3236"/>
        <v>4.2810260991927862E-3</v>
      </c>
      <c r="T3133" s="36">
        <f t="shared" si="3271"/>
        <v>-7.5105836802980127E-14</v>
      </c>
      <c r="U3133" s="36">
        <f t="shared" si="3237"/>
        <v>1976.7300492300217</v>
      </c>
      <c r="V3133" s="36">
        <f t="shared" si="3238"/>
        <v>5.5042314554595694E-7</v>
      </c>
      <c r="W3133" s="68">
        <f t="shared" si="3239"/>
        <v>11.705319403294432</v>
      </c>
      <c r="X3133">
        <f t="shared" si="3240"/>
        <v>9.2118333151025915</v>
      </c>
      <c r="Y3133">
        <f t="shared" si="3241"/>
        <v>0.19260060136867796</v>
      </c>
      <c r="Z3133" s="34">
        <f t="shared" si="3242"/>
        <v>1.3237093813502869E-2</v>
      </c>
      <c r="AA3133" s="36">
        <f t="shared" si="3243"/>
        <v>4.7023334142513172E-8</v>
      </c>
      <c r="AB3133" s="34">
        <f t="shared" si="3244"/>
        <v>1.3237093813502869E-2</v>
      </c>
      <c r="AC3133" s="36">
        <f t="shared" si="3245"/>
        <v>260.67120456992313</v>
      </c>
      <c r="AD3133" s="34">
        <f t="shared" si="3246"/>
        <v>0</v>
      </c>
      <c r="AE3133">
        <f t="shared" si="3272"/>
        <v>19692.479953871607</v>
      </c>
      <c r="AF3133" s="36">
        <f t="shared" si="3286"/>
        <v>0</v>
      </c>
      <c r="AG3133" s="34">
        <f t="shared" si="3247"/>
        <v>496.94207684582284</v>
      </c>
      <c r="AH3133">
        <f t="shared" si="3282"/>
        <v>5.4897177221846505E-4</v>
      </c>
      <c r="AI3133" s="29">
        <f t="shared" si="3273"/>
        <v>496.94207684582284</v>
      </c>
      <c r="AJ3133">
        <f t="shared" si="3274"/>
        <v>7951.0701201880038</v>
      </c>
      <c r="AK3133" s="36">
        <f t="shared" si="3287"/>
        <v>4.709838237789505E-2</v>
      </c>
      <c r="AL3133" s="36">
        <f t="shared" si="3275"/>
        <v>-1.2430608127477578E-2</v>
      </c>
      <c r="AM3133" s="36">
        <f t="shared" si="3276"/>
        <v>-1.8409819096877826E-2</v>
      </c>
      <c r="AN3133" s="37">
        <f t="shared" si="3288"/>
        <v>-1.7648235412062764E-2</v>
      </c>
      <c r="AO3133" s="36">
        <f t="shared" si="3289"/>
        <v>0.19523371142110463</v>
      </c>
      <c r="AP3133" s="36">
        <f t="shared" si="3290"/>
        <v>8.0546456851816675E-3</v>
      </c>
      <c r="AQ3133" s="74">
        <f t="shared" si="3248"/>
        <v>-0.4567667644502888</v>
      </c>
      <c r="AR3133" s="73">
        <f t="shared" si="3249"/>
        <v>-1.899797428718332E-2</v>
      </c>
      <c r="AS3133" s="72">
        <f t="shared" si="3291"/>
        <v>7.4415675964296562E-3</v>
      </c>
      <c r="AT3133" s="37">
        <f t="shared" si="3250"/>
        <v>-902.90458877845663</v>
      </c>
      <c r="AU3133" s="37">
        <f t="shared" si="3251"/>
        <v>3.066559842070586</v>
      </c>
      <c r="AV3133" s="34">
        <f t="shared" si="3252"/>
        <v>1.092129821798383</v>
      </c>
      <c r="AW3133" s="34">
        <f t="shared" si="3253"/>
        <v>1.1007932431153904</v>
      </c>
      <c r="AX3133" s="37">
        <f t="shared" si="3254"/>
        <v>3.178185820389789</v>
      </c>
      <c r="AY3133" s="7">
        <f t="shared" si="3255"/>
        <v>17.076428288597995</v>
      </c>
      <c r="AZ3133" s="37">
        <f t="shared" si="3256"/>
        <v>14.883505223684221</v>
      </c>
      <c r="BA3133" s="2">
        <f>BE3133*'mass balance'!$B$17+BF3133*'mass balance'!$C$17+BG3133*'mass balance'!$D$17+BH3133*'mass balance'!$E$17</f>
        <v>2.7203093089918314E-3</v>
      </c>
      <c r="BB3133" s="2">
        <f>BE3133*'mass balance'!$B$18+BF3133*'mass balance'!$C$18+BG3133*'mass balance'!$D$18+BH3133*'mass balance'!$E$18</f>
        <v>2.7621602214378599E-3</v>
      </c>
      <c r="BC3133" s="2">
        <f>BE3133*'mass balance'!$B$19+BF3133*'mass balance'!$C$19+BG3133*'mass balance'!$D$19+BH3133*'mass balance'!$E$19</f>
        <v>-3.4527002767973242E-3</v>
      </c>
      <c r="BD3133" s="2">
        <f>BE3133*'mass balance'!$B$20+BF3133*'mass balance'!$C$20+BG3133*'mass balance'!$D$20+BH3133*'mass balance'!$E$20</f>
        <v>1.2555273733808452E-4</v>
      </c>
      <c r="BE3133" s="2">
        <f>N3133*'mass balance'!$H$11+R3133*'mass balance'!$I$11+S3133*'mass balance'!$J$11</f>
        <v>-4.6731661818307591E-3</v>
      </c>
      <c r="BF3133" s="2">
        <f>N3133*'mass balance'!$H$12+R3133*'mass balance'!$I$12+S3133*'mass balance'!$J$12</f>
        <v>6.9090771408733348E-9</v>
      </c>
      <c r="BG3133" s="2">
        <f>N3133*'mass balance'!$H$13+R3133*'mass balance'!$I$13+S3133*'mass balance'!$J$13</f>
        <v>8.139587259336251E-4</v>
      </c>
      <c r="BH3133" s="2">
        <f>N3133*'mass balance'!$H$14+R3133*'mass balance'!$I$14+S3133*'mass balance'!$J$14</f>
        <v>5.1112755113773918E-4</v>
      </c>
      <c r="BI3133" s="36">
        <f t="shared" si="3257"/>
        <v>2.8603964492493172E-16</v>
      </c>
      <c r="BJ3133" s="36">
        <f t="shared" si="3258"/>
        <v>2.4849383441698767E-17</v>
      </c>
      <c r="BK3133" s="36">
        <f t="shared" si="3259"/>
        <v>6.9438569227773644E-14</v>
      </c>
      <c r="BL3133" s="36">
        <f t="shared" si="3260"/>
        <v>6.9433926790298273E-14</v>
      </c>
      <c r="BM3133" s="36">
        <f t="shared" si="3292"/>
        <v>9.8726250701367047E-11</v>
      </c>
      <c r="BN3133" s="36">
        <f t="shared" ca="1" si="3261"/>
        <v>0.61125303653201024</v>
      </c>
      <c r="BO3133" s="36">
        <f t="shared" ca="1" si="3277"/>
        <v>1</v>
      </c>
      <c r="BP3133" s="36">
        <f t="shared" si="3293"/>
        <v>-9.872624133082578E-11</v>
      </c>
      <c r="BQ3133" s="36">
        <f t="shared" si="3294"/>
        <v>0.99999990508561598</v>
      </c>
      <c r="BR3133" s="2">
        <f t="shared" si="3283"/>
        <v>-5</v>
      </c>
      <c r="BS3133">
        <v>0</v>
      </c>
      <c r="BT3133" s="37">
        <f t="shared" si="3278"/>
        <v>3.461332027489318</v>
      </c>
      <c r="BU3133" s="34">
        <f t="shared" si="3262"/>
        <v>-5</v>
      </c>
      <c r="BV3133" s="34">
        <f t="shared" si="3263"/>
        <v>-5</v>
      </c>
      <c r="BW3133" s="34">
        <f t="shared" si="3264"/>
        <v>-5</v>
      </c>
      <c r="BX3133" s="34">
        <f t="shared" si="3265"/>
        <v>-5</v>
      </c>
      <c r="BY3133" s="34">
        <f t="shared" si="3266"/>
        <v>56.539094410709893</v>
      </c>
      <c r="BZ3133" s="36">
        <f t="shared" si="3279"/>
        <v>3.4527002767973242E-3</v>
      </c>
      <c r="CA3133" s="34">
        <f t="shared" si="3280"/>
        <v>0.23256161606214087</v>
      </c>
    </row>
    <row r="3134" spans="1:79" ht="13.2" x14ac:dyDescent="0.25">
      <c r="A3134" s="75">
        <f t="shared" si="3267"/>
        <v>8.4931506849316154</v>
      </c>
      <c r="B3134" s="34">
        <f t="shared" si="3284"/>
        <v>3100.0000000000396</v>
      </c>
      <c r="C3134">
        <v>30</v>
      </c>
      <c r="D3134" s="35">
        <f t="shared" si="3228"/>
        <v>3000</v>
      </c>
      <c r="E3134" s="27">
        <v>0</v>
      </c>
      <c r="F3134" s="64">
        <f t="shared" si="3268"/>
        <v>3.0712411119050556</v>
      </c>
      <c r="G3134" s="34">
        <v>0</v>
      </c>
      <c r="H3134" s="34">
        <f t="shared" si="3229"/>
        <v>1</v>
      </c>
      <c r="I3134" s="34">
        <f t="shared" si="3269"/>
        <v>40816.79437721819</v>
      </c>
      <c r="J3134" s="34">
        <f t="shared" si="3230"/>
        <v>210423.58708844669</v>
      </c>
      <c r="K3134" s="34">
        <f t="shared" si="3231"/>
        <v>185145.62520075939</v>
      </c>
      <c r="L3134" s="36">
        <f t="shared" si="3281"/>
        <v>4096.8619838011518</v>
      </c>
      <c r="M3134" s="34">
        <f t="shared" si="3232"/>
        <v>380.71939622523837</v>
      </c>
      <c r="N3134" s="34">
        <f t="shared" si="3270"/>
        <v>1962.7298578983173</v>
      </c>
      <c r="O3134" s="34">
        <f t="shared" si="3233"/>
        <v>102.95414455328127</v>
      </c>
      <c r="P3134">
        <f t="shared" si="3285"/>
        <v>1205.1112025574471</v>
      </c>
      <c r="Q3134" s="36">
        <f t="shared" si="3234"/>
        <v>1962.7287740130912</v>
      </c>
      <c r="R3134" s="34">
        <f t="shared" si="3235"/>
        <v>1490.6295122373269</v>
      </c>
      <c r="S3134" s="34">
        <f t="shared" si="3236"/>
        <v>4.2646865908864129E-3</v>
      </c>
      <c r="T3134" s="36">
        <f t="shared" si="3271"/>
        <v>-7.5105835625737881E-14</v>
      </c>
      <c r="U3134" s="36">
        <f t="shared" si="3237"/>
        <v>1976.7300492300217</v>
      </c>
      <c r="V3134" s="36">
        <f t="shared" si="3238"/>
        <v>5.4832233060765584E-7</v>
      </c>
      <c r="W3134" s="68">
        <f t="shared" si="3239"/>
        <v>11.705319953717577</v>
      </c>
      <c r="X3134">
        <f t="shared" si="3240"/>
        <v>9.2118334594929614</v>
      </c>
      <c r="Y3134">
        <f t="shared" si="3241"/>
        <v>0.19260060136867796</v>
      </c>
      <c r="Z3134" s="34">
        <f t="shared" si="3242"/>
        <v>1.3237093813502869E-2</v>
      </c>
      <c r="AA3134" s="36">
        <f t="shared" si="3243"/>
        <v>4.684385670581437E-8</v>
      </c>
      <c r="AB3134" s="34">
        <f t="shared" si="3244"/>
        <v>1.3237093813502869E-2</v>
      </c>
      <c r="AC3134" s="36">
        <f t="shared" si="3245"/>
        <v>260.67120456992313</v>
      </c>
      <c r="AD3134" s="34">
        <f t="shared" si="3246"/>
        <v>0</v>
      </c>
      <c r="AE3134">
        <f t="shared" si="3272"/>
        <v>19692.479953871607</v>
      </c>
      <c r="AF3134" s="36">
        <f t="shared" si="3286"/>
        <v>0</v>
      </c>
      <c r="AG3134" s="34">
        <f t="shared" si="3247"/>
        <v>496.94210219913009</v>
      </c>
      <c r="AH3134">
        <f t="shared" si="3282"/>
        <v>5.4687649083007273E-4</v>
      </c>
      <c r="AI3134" s="29">
        <f t="shared" si="3273"/>
        <v>496.94210219913009</v>
      </c>
      <c r="AJ3134">
        <f t="shared" si="3274"/>
        <v>8448.0122223871331</v>
      </c>
      <c r="AK3134" s="36">
        <f t="shared" si="3287"/>
        <v>1.899797428718332E-2</v>
      </c>
      <c r="AL3134" s="36">
        <f t="shared" si="3275"/>
        <v>-5.8548681850717219E-3</v>
      </c>
      <c r="AM3134" s="36">
        <f t="shared" si="3276"/>
        <v>-7.4398381754220378E-3</v>
      </c>
      <c r="AN3134" s="37">
        <f t="shared" si="3288"/>
        <v>2.9450146965832286E-2</v>
      </c>
      <c r="AO3134" s="36">
        <f t="shared" si="3289"/>
        <v>0.18280310329362706</v>
      </c>
      <c r="AP3134" s="36">
        <f t="shared" si="3290"/>
        <v>-1.0355173411696159E-2</v>
      </c>
      <c r="AQ3134" s="74">
        <f t="shared" si="3248"/>
        <v>0.92852673504141203</v>
      </c>
      <c r="AR3134" s="73">
        <f t="shared" si="3249"/>
        <v>2.7442112801139031E-2</v>
      </c>
      <c r="AS3134" s="72">
        <f t="shared" si="3291"/>
        <v>6.1087266547713032E-3</v>
      </c>
      <c r="AT3134" s="37">
        <f t="shared" si="3250"/>
        <v>1835.4466986698008</v>
      </c>
      <c r="AU3134" s="37">
        <f t="shared" si="3251"/>
        <v>-3.9424153691086032</v>
      </c>
      <c r="AV3134" s="34">
        <f t="shared" si="3252"/>
        <v>1.1603879608356356</v>
      </c>
      <c r="AW3134" s="34">
        <f t="shared" si="3253"/>
        <v>1.100793294878359</v>
      </c>
      <c r="AX3134" s="37">
        <f t="shared" si="3254"/>
        <v>3.1781859698386827</v>
      </c>
      <c r="AY3134" s="7">
        <f t="shared" si="3255"/>
        <v>17.144687179270253</v>
      </c>
      <c r="AZ3134" s="37">
        <f t="shared" si="3256"/>
        <v>14.88350592355626</v>
      </c>
      <c r="BA3134" s="2">
        <f>BE3134*'mass balance'!$B$17+BF3134*'mass balance'!$C$17+BG3134*'mass balance'!$D$17+BH3134*'mass balance'!$E$17</f>
        <v>2.720309408505438E-3</v>
      </c>
      <c r="BB3134" s="2">
        <f>BE3134*'mass balance'!$B$18+BF3134*'mass balance'!$C$18+BG3134*'mass balance'!$D$18+BH3134*'mass balance'!$E$18</f>
        <v>2.7621603224824449E-3</v>
      </c>
      <c r="BC3134" s="2">
        <f>BE3134*'mass balance'!$B$19+BF3134*'mass balance'!$C$19+BG3134*'mass balance'!$D$19+BH3134*'mass balance'!$E$19</f>
        <v>-3.4527004031030548E-3</v>
      </c>
      <c r="BD3134" s="2">
        <f>BE3134*'mass balance'!$B$20+BF3134*'mass balance'!$C$20+BG3134*'mass balance'!$D$20+BH3134*'mass balance'!$E$20</f>
        <v>1.2555274193102019E-4</v>
      </c>
      <c r="BE3134" s="2">
        <f>N3134*'mass balance'!$H$11+R3134*'mass balance'!$I$11+S3134*'mass balance'!$J$11</f>
        <v>-4.6731663283293267E-3</v>
      </c>
      <c r="BF3134" s="2">
        <f>N3134*'mass balance'!$H$12+R3134*'mass balance'!$I$12+S3134*'mass balance'!$J$12</f>
        <v>6.8827070789496385E-9</v>
      </c>
      <c r="BG3134" s="2">
        <f>N3134*'mass balance'!$H$13+R3134*'mass balance'!$I$13+S3134*'mass balance'!$J$13</f>
        <v>8.1395876030068877E-4</v>
      </c>
      <c r="BH3134" s="2">
        <f>N3134*'mass balance'!$H$14+R3134*'mass balance'!$I$14+S3134*'mass balance'!$J$14</f>
        <v>5.1112756716102008E-4</v>
      </c>
      <c r="BI3134" s="36">
        <f t="shared" si="3257"/>
        <v>2.8603964492493172E-16</v>
      </c>
      <c r="BJ3134" s="36">
        <f t="shared" si="3258"/>
        <v>2.4849605216151176E-17</v>
      </c>
      <c r="BK3134" s="36">
        <f t="shared" si="3259"/>
        <v>6.9463418611215341E-14</v>
      </c>
      <c r="BL3134" s="36">
        <f t="shared" si="3260"/>
        <v>6.9458790640321469E-14</v>
      </c>
      <c r="BM3134" s="36">
        <f t="shared" si="3292"/>
        <v>9.8795684628157352E-11</v>
      </c>
      <c r="BN3134" s="36">
        <f t="shared" ca="1" si="3261"/>
        <v>0.53590413387057256</v>
      </c>
      <c r="BO3134" s="36">
        <f t="shared" ca="1" si="3277"/>
        <v>1</v>
      </c>
      <c r="BP3134" s="36">
        <f t="shared" si="3293"/>
        <v>-9.8795675241272069E-11</v>
      </c>
      <c r="BQ3134" s="36">
        <f t="shared" si="3294"/>
        <v>0.99999990498688973</v>
      </c>
      <c r="BR3134" s="2">
        <f t="shared" si="3283"/>
        <v>-5</v>
      </c>
      <c r="BS3134">
        <v>0</v>
      </c>
      <c r="BT3134" s="37">
        <f t="shared" si="3278"/>
        <v>3.4613321541108122</v>
      </c>
      <c r="BU3134" s="34">
        <f t="shared" si="3262"/>
        <v>-5</v>
      </c>
      <c r="BV3134" s="34">
        <f t="shared" si="3263"/>
        <v>-5</v>
      </c>
      <c r="BW3134" s="34">
        <f t="shared" si="3264"/>
        <v>-5</v>
      </c>
      <c r="BX3134" s="34">
        <f t="shared" si="3265"/>
        <v>-5</v>
      </c>
      <c r="BY3134" s="34">
        <f t="shared" si="3266"/>
        <v>56.539096183147677</v>
      </c>
      <c r="BZ3134" s="36">
        <f t="shared" si="3279"/>
        <v>3.4527004031030548E-3</v>
      </c>
      <c r="CA3134" s="34">
        <f t="shared" si="3280"/>
        <v>0.23256161363382336</v>
      </c>
    </row>
    <row r="3135" spans="1:79" ht="13.2" x14ac:dyDescent="0.25">
      <c r="A3135" s="75">
        <f t="shared" si="3267"/>
        <v>8.4958904109590119</v>
      </c>
      <c r="B3135" s="34">
        <f t="shared" si="3284"/>
        <v>3101.0000000000391</v>
      </c>
      <c r="C3135">
        <v>30</v>
      </c>
      <c r="D3135" s="35">
        <f t="shared" si="3228"/>
        <v>3000</v>
      </c>
      <c r="E3135" s="27">
        <v>0</v>
      </c>
      <c r="F3135" s="64">
        <f t="shared" si="3268"/>
        <v>3.0712411119050556</v>
      </c>
      <c r="G3135" s="34">
        <v>0</v>
      </c>
      <c r="H3135" s="34">
        <f t="shared" si="3229"/>
        <v>1</v>
      </c>
      <c r="I3135" s="34">
        <f t="shared" si="3269"/>
        <v>40816.79437721819</v>
      </c>
      <c r="J3135" s="34">
        <f t="shared" si="3230"/>
        <v>210423.59365981485</v>
      </c>
      <c r="K3135" s="34">
        <f t="shared" si="3231"/>
        <v>185145.6309827161</v>
      </c>
      <c r="L3135" s="36">
        <f t="shared" si="3281"/>
        <v>4096.8621757139672</v>
      </c>
      <c r="M3135" s="34">
        <f t="shared" si="3232"/>
        <v>380.71939622523837</v>
      </c>
      <c r="N3135" s="34">
        <f t="shared" si="3270"/>
        <v>1962.7299191928739</v>
      </c>
      <c r="O3135" s="34">
        <f t="shared" si="3233"/>
        <v>102.95414455328127</v>
      </c>
      <c r="P3135">
        <f t="shared" si="3285"/>
        <v>1205.1112590095033</v>
      </c>
      <c r="Q3135" s="36">
        <f t="shared" si="3234"/>
        <v>1962.7288394445427</v>
      </c>
      <c r="R3135" s="34">
        <f t="shared" si="3235"/>
        <v>1490.62956995221</v>
      </c>
      <c r="S3135" s="34">
        <f t="shared" si="3236"/>
        <v>4.2484094458359323E-3</v>
      </c>
      <c r="T3135" s="36">
        <f t="shared" si="3271"/>
        <v>-7.5105834452988923E-14</v>
      </c>
      <c r="U3135" s="36">
        <f t="shared" si="3237"/>
        <v>1976.7300492300217</v>
      </c>
      <c r="V3135" s="36">
        <f t="shared" si="3238"/>
        <v>5.4622953384621624E-7</v>
      </c>
      <c r="W3135" s="68">
        <f t="shared" si="3239"/>
        <v>11.705320502039907</v>
      </c>
      <c r="X3135">
        <f t="shared" si="3240"/>
        <v>9.2118336033322272</v>
      </c>
      <c r="Y3135">
        <f t="shared" si="3241"/>
        <v>0.19260060136867796</v>
      </c>
      <c r="Z3135" s="34">
        <f t="shared" si="3242"/>
        <v>1.3237093813502869E-2</v>
      </c>
      <c r="AA3135" s="36">
        <f t="shared" si="3243"/>
        <v>4.6665064297130855E-8</v>
      </c>
      <c r="AB3135" s="34">
        <f t="shared" si="3244"/>
        <v>1.3237093813502869E-2</v>
      </c>
      <c r="AC3135" s="36">
        <f t="shared" si="3245"/>
        <v>260.67120456992313</v>
      </c>
      <c r="AD3135" s="34">
        <f t="shared" si="3246"/>
        <v>0</v>
      </c>
      <c r="AE3135">
        <f t="shared" si="3272"/>
        <v>19692.479953871607</v>
      </c>
      <c r="AF3135" s="36">
        <f t="shared" si="3286"/>
        <v>0</v>
      </c>
      <c r="AG3135" s="34">
        <f t="shared" si="3247"/>
        <v>496.9421274556704</v>
      </c>
      <c r="AH3135">
        <f t="shared" si="3282"/>
        <v>5.4478920662859309E-4</v>
      </c>
      <c r="AI3135" s="29">
        <f t="shared" si="3273"/>
        <v>496.9421274556704</v>
      </c>
      <c r="AJ3135">
        <f t="shared" si="3274"/>
        <v>8944.9543498428029</v>
      </c>
      <c r="AK3135" s="36">
        <f t="shared" si="3287"/>
        <v>-2.7442112801139031E-2</v>
      </c>
      <c r="AL3135" s="36">
        <f t="shared" si="3275"/>
        <v>7.4205926803907552E-3</v>
      </c>
      <c r="AM3135" s="36">
        <f t="shared" si="3276"/>
        <v>1.0729727943145379E-2</v>
      </c>
      <c r="AN3135" s="37">
        <f t="shared" si="3288"/>
        <v>4.8448121253015605E-2</v>
      </c>
      <c r="AO3135" s="36">
        <f t="shared" si="3289"/>
        <v>0.17694823510855534</v>
      </c>
      <c r="AP3135" s="36">
        <f t="shared" si="3290"/>
        <v>-1.7795011587118197E-2</v>
      </c>
      <c r="AQ3135" s="74">
        <f t="shared" si="3248"/>
        <v>1.684208571416937</v>
      </c>
      <c r="AR3135" s="73">
        <f t="shared" si="3249"/>
        <v>4.2266493262108684E-2</v>
      </c>
      <c r="AS3135" s="72">
        <f t="shared" si="3291"/>
        <v>5.5403691958787974E-3</v>
      </c>
      <c r="AT3135" s="37">
        <f t="shared" si="3250"/>
        <v>3329.2256922906245</v>
      </c>
      <c r="AU3135" s="37">
        <f t="shared" si="3251"/>
        <v>-6.7749060672687609</v>
      </c>
      <c r="AV3135" s="34">
        <f t="shared" si="3252"/>
        <v>1.2286461033431324</v>
      </c>
      <c r="AW3135" s="34">
        <f t="shared" si="3253"/>
        <v>1.100793346443762</v>
      </c>
      <c r="AX3135" s="37">
        <f t="shared" si="3254"/>
        <v>3.1781861187171705</v>
      </c>
      <c r="AY3135" s="7">
        <f t="shared" si="3255"/>
        <v>17.212946070543971</v>
      </c>
      <c r="AZ3135" s="37">
        <f t="shared" si="3256"/>
        <v>14.883506620757078</v>
      </c>
      <c r="BA3135" s="2">
        <f>BE3135*'mass balance'!$B$17+BF3135*'mass balance'!$C$17+BG3135*'mass balance'!$D$17+BH3135*'mass balance'!$E$17</f>
        <v>2.7203095076392273E-3</v>
      </c>
      <c r="BB3135" s="2">
        <f>BE3135*'mass balance'!$B$18+BF3135*'mass balance'!$C$18+BG3135*'mass balance'!$D$18+BH3135*'mass balance'!$E$18</f>
        <v>2.7621604231413688E-3</v>
      </c>
      <c r="BC3135" s="2">
        <f>BE3135*'mass balance'!$B$19+BF3135*'mass balance'!$C$19+BG3135*'mass balance'!$D$19+BH3135*'mass balance'!$E$19</f>
        <v>-3.452700528926711E-3</v>
      </c>
      <c r="BD3135" s="2">
        <f>BE3135*'mass balance'!$B$20+BF3135*'mass balance'!$C$20+BG3135*'mass balance'!$D$20+BH3135*'mass balance'!$E$20</f>
        <v>1.2555274650642584E-4</v>
      </c>
      <c r="BE3135" s="2">
        <f>N3135*'mass balance'!$H$11+R3135*'mass balance'!$I$11+S3135*'mass balance'!$J$11</f>
        <v>-4.673166474268747E-3</v>
      </c>
      <c r="BF3135" s="2">
        <f>N3135*'mass balance'!$H$12+R3135*'mass balance'!$I$12+S3135*'mass balance'!$J$12</f>
        <v>6.8564376640520839E-9</v>
      </c>
      <c r="BG3135" s="2">
        <f>N3135*'mass balance'!$H$13+R3135*'mass balance'!$I$13+S3135*'mass balance'!$J$13</f>
        <v>8.1395879453658273E-4</v>
      </c>
      <c r="BH3135" s="2">
        <f>N3135*'mass balance'!$H$14+R3135*'mass balance'!$I$14+S3135*'mass balance'!$J$14</f>
        <v>5.1112758312314417E-4</v>
      </c>
      <c r="BI3135" s="36">
        <f t="shared" si="3257"/>
        <v>2.8603964492493172E-16</v>
      </c>
      <c r="BJ3135" s="36">
        <f t="shared" si="3258"/>
        <v>2.4849826954987316E-17</v>
      </c>
      <c r="BK3135" s="36">
        <f t="shared" si="3259"/>
        <v>6.9488268216431498E-14</v>
      </c>
      <c r="BL3135" s="36">
        <f t="shared" si="3260"/>
        <v>6.9483654668157118E-14</v>
      </c>
      <c r="BM3135" s="36">
        <f t="shared" si="3292"/>
        <v>9.8865143418797677E-11</v>
      </c>
      <c r="BN3135" s="36">
        <f t="shared" ca="1" si="3261"/>
        <v>0.85225050273612091</v>
      </c>
      <c r="BO3135" s="36">
        <f t="shared" ca="1" si="3277"/>
        <v>1</v>
      </c>
      <c r="BP3135" s="36">
        <f t="shared" si="3293"/>
        <v>-9.8865134015545463E-11</v>
      </c>
      <c r="BQ3135" s="36">
        <f t="shared" si="3294"/>
        <v>0.99999990488809409</v>
      </c>
      <c r="BR3135" s="2">
        <f t="shared" si="3283"/>
        <v>-5</v>
      </c>
      <c r="BS3135">
        <v>0</v>
      </c>
      <c r="BT3135" s="37">
        <f t="shared" si="3278"/>
        <v>3.4613322802490276</v>
      </c>
      <c r="BU3135" s="34">
        <f t="shared" si="3262"/>
        <v>-5</v>
      </c>
      <c r="BV3135" s="34">
        <f t="shared" si="3263"/>
        <v>-5</v>
      </c>
      <c r="BW3135" s="34">
        <f t="shared" si="3264"/>
        <v>-5</v>
      </c>
      <c r="BX3135" s="34">
        <f t="shared" si="3265"/>
        <v>-5</v>
      </c>
      <c r="BY3135" s="34">
        <f t="shared" si="3266"/>
        <v>56.539097948820533</v>
      </c>
      <c r="BZ3135" s="36">
        <f t="shared" si="3279"/>
        <v>3.452700528926711E-3</v>
      </c>
      <c r="CA3135" s="34">
        <f t="shared" si="3280"/>
        <v>0.23256161121477434</v>
      </c>
    </row>
    <row r="3136" spans="1:79" ht="13.2" x14ac:dyDescent="0.25">
      <c r="A3136" s="75">
        <f t="shared" si="3267"/>
        <v>8.4986301369864083</v>
      </c>
      <c r="B3136" s="34">
        <f t="shared" si="3284"/>
        <v>3102.0000000000391</v>
      </c>
      <c r="C3136">
        <v>30</v>
      </c>
      <c r="D3136" s="35">
        <f t="shared" si="3228"/>
        <v>3000</v>
      </c>
      <c r="E3136" s="27">
        <v>0</v>
      </c>
      <c r="F3136" s="64">
        <f t="shared" si="3268"/>
        <v>3.0712411119050556</v>
      </c>
      <c r="G3136" s="34">
        <v>0</v>
      </c>
      <c r="H3136" s="34">
        <f t="shared" si="3229"/>
        <v>1</v>
      </c>
      <c r="I3136" s="34">
        <f t="shared" si="3269"/>
        <v>40816.79437721819</v>
      </c>
      <c r="J3136" s="34">
        <f t="shared" si="3230"/>
        <v>210423.6002061019</v>
      </c>
      <c r="K3136" s="34">
        <f t="shared" si="3231"/>
        <v>185145.63674260463</v>
      </c>
      <c r="L3136" s="36">
        <f t="shared" si="3281"/>
        <v>4096.8623668943046</v>
      </c>
      <c r="M3136" s="34">
        <f t="shared" si="3232"/>
        <v>380.71939622523837</v>
      </c>
      <c r="N3136" s="34">
        <f t="shared" si="3270"/>
        <v>1962.729980253486</v>
      </c>
      <c r="O3136" s="34">
        <f t="shared" si="3233"/>
        <v>102.95414455328127</v>
      </c>
      <c r="P3136">
        <f t="shared" si="3285"/>
        <v>1205.1113152460978</v>
      </c>
      <c r="Q3136" s="36">
        <f t="shared" si="3234"/>
        <v>1962.7289046262586</v>
      </c>
      <c r="R3136" s="34">
        <f t="shared" si="3235"/>
        <v>1490.6296274468114</v>
      </c>
      <c r="S3136" s="34">
        <f t="shared" si="3236"/>
        <v>4.2321944249579246E-3</v>
      </c>
      <c r="T3136" s="36">
        <f t="shared" si="3271"/>
        <v>-7.5105833284716089E-14</v>
      </c>
      <c r="U3136" s="36">
        <f t="shared" si="3237"/>
        <v>1976.7300492300217</v>
      </c>
      <c r="V3136" s="36">
        <f t="shared" si="3238"/>
        <v>5.4414472463709714E-7</v>
      </c>
      <c r="W3136" s="68">
        <f t="shared" si="3239"/>
        <v>11.705321048269441</v>
      </c>
      <c r="X3136">
        <f t="shared" si="3240"/>
        <v>9.2118337466224958</v>
      </c>
      <c r="Y3136">
        <f t="shared" si="3241"/>
        <v>0.19260060136867796</v>
      </c>
      <c r="Z3136" s="34">
        <f t="shared" si="3242"/>
        <v>1.3237093813502869E-2</v>
      </c>
      <c r="AA3136" s="36">
        <f t="shared" si="3243"/>
        <v>4.6486954299945964E-8</v>
      </c>
      <c r="AB3136" s="34">
        <f t="shared" si="3244"/>
        <v>1.3237093813502869E-2</v>
      </c>
      <c r="AC3136" s="36">
        <f t="shared" si="3245"/>
        <v>260.67120456992313</v>
      </c>
      <c r="AD3136" s="34">
        <f t="shared" si="3246"/>
        <v>0</v>
      </c>
      <c r="AE3136">
        <f t="shared" si="3272"/>
        <v>19692.479953871607</v>
      </c>
      <c r="AF3136" s="36">
        <f t="shared" si="3286"/>
        <v>0</v>
      </c>
      <c r="AG3136" s="34">
        <f t="shared" si="3247"/>
        <v>496.94215261581269</v>
      </c>
      <c r="AH3136">
        <f t="shared" si="3282"/>
        <v>5.4270988857751945E-4</v>
      </c>
      <c r="AI3136" s="29">
        <f t="shared" si="3273"/>
        <v>496.94215261581269</v>
      </c>
      <c r="AJ3136">
        <f t="shared" si="3274"/>
        <v>9441.8965024586159</v>
      </c>
      <c r="AK3136" s="36">
        <f t="shared" si="3287"/>
        <v>-4.2266493262108684E-2</v>
      </c>
      <c r="AL3136" s="36">
        <f t="shared" si="3275"/>
        <v>1.2743224805236862E-2</v>
      </c>
      <c r="AM3136" s="36">
        <f t="shared" si="3276"/>
        <v>1.6550420636965005E-2</v>
      </c>
      <c r="AN3136" s="37">
        <f t="shared" si="3288"/>
        <v>2.1006008451876574E-2</v>
      </c>
      <c r="AO3136" s="36">
        <f t="shared" si="3289"/>
        <v>0.18436882778894609</v>
      </c>
      <c r="AP3136" s="36">
        <f t="shared" si="3290"/>
        <v>-7.0652836439728181E-3</v>
      </c>
      <c r="AQ3136" s="74">
        <f t="shared" si="3248"/>
        <v>0.64556308944992724</v>
      </c>
      <c r="AR3136" s="73">
        <f t="shared" si="3249"/>
        <v>2.0188187599088366E-2</v>
      </c>
      <c r="AS3136" s="72">
        <f t="shared" si="3291"/>
        <v>6.2670402417744926E-3</v>
      </c>
      <c r="AT3136" s="37">
        <f t="shared" si="3250"/>
        <v>1276.1039575894388</v>
      </c>
      <c r="AU3136" s="37">
        <f t="shared" si="3251"/>
        <v>-2.6898905230933834</v>
      </c>
      <c r="AV3136" s="34">
        <f t="shared" si="3252"/>
        <v>1.2969042493076279</v>
      </c>
      <c r="AW3136" s="34">
        <f t="shared" si="3253"/>
        <v>1.1007933978123547</v>
      </c>
      <c r="AX3136" s="37">
        <f t="shared" si="3254"/>
        <v>3.1781862670274301</v>
      </c>
      <c r="AY3136" s="7">
        <f t="shared" si="3255"/>
        <v>17.281204962416851</v>
      </c>
      <c r="AZ3136" s="37">
        <f t="shared" si="3256"/>
        <v>14.883507315296871</v>
      </c>
      <c r="BA3136" s="2">
        <f>BE3136*'mass balance'!$B$17+BF3136*'mass balance'!$C$17+BG3136*'mass balance'!$D$17+BH3136*'mass balance'!$E$17</f>
        <v>2.7203096063946495E-3</v>
      </c>
      <c r="BB3136" s="2">
        <f>BE3136*'mass balance'!$B$18+BF3136*'mass balance'!$C$18+BG3136*'mass balance'!$D$18+BH3136*'mass balance'!$E$18</f>
        <v>2.7621605234161056E-3</v>
      </c>
      <c r="BC3136" s="2">
        <f>BE3136*'mass balance'!$B$19+BF3136*'mass balance'!$C$19+BG3136*'mass balance'!$D$19+BH3136*'mass balance'!$E$19</f>
        <v>-3.4527006542701315E-3</v>
      </c>
      <c r="BD3136" s="2">
        <f>BE3136*'mass balance'!$B$20+BF3136*'mass balance'!$C$20+BG3136*'mass balance'!$D$20+BH3136*'mass balance'!$E$20</f>
        <v>1.2555275106436843E-4</v>
      </c>
      <c r="BE3136" s="2">
        <f>N3136*'mass balance'!$H$11+R3136*'mass balance'!$I$11+S3136*'mass balance'!$J$11</f>
        <v>-4.6731666196511571E-3</v>
      </c>
      <c r="BF3136" s="2">
        <f>N3136*'mass balance'!$H$12+R3136*'mass balance'!$I$12+S3136*'mass balance'!$J$12</f>
        <v>6.8302685103278985E-9</v>
      </c>
      <c r="BG3136" s="2">
        <f>N3136*'mass balance'!$H$13+R3136*'mass balance'!$I$13+S3136*'mass balance'!$J$13</f>
        <v>8.1395882864180983E-4</v>
      </c>
      <c r="BH3136" s="2">
        <f>N3136*'mass balance'!$H$14+R3136*'mass balance'!$I$14+S3136*'mass balance'!$J$14</f>
        <v>5.1112759902434521E-4</v>
      </c>
      <c r="BI3136" s="36">
        <f t="shared" si="3257"/>
        <v>2.8603964492493172E-16</v>
      </c>
      <c r="BJ3136" s="36">
        <f t="shared" si="3258"/>
        <v>2.4850048658333213E-17</v>
      </c>
      <c r="BK3136" s="36">
        <f t="shared" si="3259"/>
        <v>6.9513118043386484E-14</v>
      </c>
      <c r="BL3136" s="36">
        <f t="shared" si="3260"/>
        <v>6.9508518873899038E-14</v>
      </c>
      <c r="BM3136" s="36">
        <f t="shared" si="3292"/>
        <v>9.893462707346583E-11</v>
      </c>
      <c r="BN3136" s="36">
        <f t="shared" ca="1" si="3261"/>
        <v>7.4802934215414063E-2</v>
      </c>
      <c r="BO3136" s="36">
        <f t="shared" ca="1" si="3277"/>
        <v>1</v>
      </c>
      <c r="BP3136" s="36">
        <f t="shared" si="3293"/>
        <v>-9.8934617653823703E-11</v>
      </c>
      <c r="BQ3136" s="36">
        <f t="shared" si="3294"/>
        <v>0.99999990478922895</v>
      </c>
      <c r="BR3136" s="2">
        <f t="shared" si="3283"/>
        <v>-5</v>
      </c>
      <c r="BS3136">
        <v>0</v>
      </c>
      <c r="BT3136" s="37">
        <f t="shared" si="3278"/>
        <v>3.4613324059058068</v>
      </c>
      <c r="BU3136" s="34">
        <f t="shared" si="3262"/>
        <v>-5</v>
      </c>
      <c r="BV3136" s="34">
        <f t="shared" si="3263"/>
        <v>-5</v>
      </c>
      <c r="BW3136" s="34">
        <f t="shared" si="3264"/>
        <v>-5</v>
      </c>
      <c r="BX3136" s="34">
        <f t="shared" si="3265"/>
        <v>-5</v>
      </c>
      <c r="BY3136" s="34">
        <f t="shared" si="3266"/>
        <v>56.539099707754303</v>
      </c>
      <c r="BZ3136" s="36">
        <f t="shared" si="3279"/>
        <v>3.4527006542701315E-3</v>
      </c>
      <c r="CA3136" s="34">
        <f t="shared" si="3280"/>
        <v>0.23256160880495835</v>
      </c>
    </row>
    <row r="3137" spans="1:79" ht="13.2" x14ac:dyDescent="0.25">
      <c r="A3137" s="75">
        <f t="shared" si="3267"/>
        <v>8.5013698630138048</v>
      </c>
      <c r="B3137" s="34">
        <f t="shared" si="3284"/>
        <v>3103.0000000000387</v>
      </c>
      <c r="C3137">
        <v>30</v>
      </c>
      <c r="D3137" s="35">
        <f t="shared" si="3228"/>
        <v>3000</v>
      </c>
      <c r="E3137" s="27">
        <v>0</v>
      </c>
      <c r="F3137" s="64">
        <f t="shared" si="3268"/>
        <v>3.0712411119050556</v>
      </c>
      <c r="G3137" s="34">
        <v>0</v>
      </c>
      <c r="H3137" s="34">
        <f t="shared" si="3229"/>
        <v>1</v>
      </c>
      <c r="I3137" s="34">
        <f t="shared" si="3269"/>
        <v>40816.79437721819</v>
      </c>
      <c r="J3137" s="34">
        <f t="shared" si="3230"/>
        <v>210423.60672740336</v>
      </c>
      <c r="K3137" s="34">
        <f t="shared" si="3231"/>
        <v>185145.64248050909</v>
      </c>
      <c r="L3137" s="36">
        <f t="shared" si="3281"/>
        <v>4096.8625573449581</v>
      </c>
      <c r="M3137" s="34">
        <f t="shared" si="3232"/>
        <v>380.71939622523837</v>
      </c>
      <c r="N3137" s="34">
        <f t="shared" si="3270"/>
        <v>1962.7300410810449</v>
      </c>
      <c r="O3137" s="34">
        <f t="shared" si="3233"/>
        <v>102.95414455328127</v>
      </c>
      <c r="P3137">
        <f t="shared" si="3285"/>
        <v>1205.1113712680524</v>
      </c>
      <c r="Q3137" s="36">
        <f t="shared" si="3234"/>
        <v>1962.7289695591935</v>
      </c>
      <c r="R3137" s="34">
        <f t="shared" si="3235"/>
        <v>1490.6296847219717</v>
      </c>
      <c r="S3137" s="34">
        <f t="shared" si="3236"/>
        <v>4.2160412924658885E-3</v>
      </c>
      <c r="T3137" s="36">
        <f t="shared" si="3271"/>
        <v>-7.5105832120902312E-14</v>
      </c>
      <c r="U3137" s="36">
        <f t="shared" si="3237"/>
        <v>1976.7300492300217</v>
      </c>
      <c r="V3137" s="36">
        <f t="shared" si="3238"/>
        <v>5.4206787254156004E-7</v>
      </c>
      <c r="W3137" s="68">
        <f t="shared" si="3239"/>
        <v>11.705321592414165</v>
      </c>
      <c r="X3137">
        <f t="shared" si="3240"/>
        <v>9.2118338893658578</v>
      </c>
      <c r="Y3137">
        <f t="shared" si="3241"/>
        <v>0.19260060136867796</v>
      </c>
      <c r="Z3137" s="34">
        <f t="shared" si="3242"/>
        <v>1.3237093813502869E-2</v>
      </c>
      <c r="AA3137" s="36">
        <f t="shared" si="3243"/>
        <v>4.6309524113618236E-8</v>
      </c>
      <c r="AB3137" s="34">
        <f t="shared" si="3244"/>
        <v>1.3237093813502869E-2</v>
      </c>
      <c r="AC3137" s="36">
        <f t="shared" si="3245"/>
        <v>260.67120456992313</v>
      </c>
      <c r="AD3137" s="34">
        <f t="shared" si="3246"/>
        <v>0</v>
      </c>
      <c r="AE3137">
        <f t="shared" si="3272"/>
        <v>19692.479953871607</v>
      </c>
      <c r="AF3137" s="36">
        <f t="shared" si="3286"/>
        <v>0</v>
      </c>
      <c r="AG3137" s="34">
        <f t="shared" si="3247"/>
        <v>496.94217767992552</v>
      </c>
      <c r="AH3137">
        <f t="shared" si="3282"/>
        <v>5.4063850700458715E-4</v>
      </c>
      <c r="AI3137" s="29">
        <f t="shared" si="3273"/>
        <v>496.94217767992552</v>
      </c>
      <c r="AJ3137">
        <f t="shared" si="3274"/>
        <v>9938.8386801385423</v>
      </c>
      <c r="AK3137" s="36">
        <f t="shared" si="3287"/>
        <v>-2.0188187599088366E-2</v>
      </c>
      <c r="AL3137" s="36">
        <f t="shared" si="3275"/>
        <v>5.1365839461483915E-3</v>
      </c>
      <c r="AM3137" s="36">
        <f t="shared" si="3276"/>
        <v>7.8861642356623848E-3</v>
      </c>
      <c r="AN3137" s="37">
        <f t="shared" si="3288"/>
        <v>-2.126048481023211E-2</v>
      </c>
      <c r="AO3137" s="36">
        <f t="shared" si="3289"/>
        <v>0.19711205259418296</v>
      </c>
      <c r="AP3137" s="36">
        <f t="shared" si="3290"/>
        <v>9.4851369929921867E-3</v>
      </c>
      <c r="AQ3137" s="74">
        <f t="shared" si="3248"/>
        <v>-0.53467670281160107</v>
      </c>
      <c r="AR3137" s="73">
        <f t="shared" si="3249"/>
        <v>-2.2972010134240887E-2</v>
      </c>
      <c r="AS3137" s="72">
        <f t="shared" si="3291"/>
        <v>7.6584263692581105E-3</v>
      </c>
      <c r="AT3137" s="37">
        <f t="shared" si="3250"/>
        <v>-1056.9115050709213</v>
      </c>
      <c r="AU3137" s="37">
        <f t="shared" si="3251"/>
        <v>3.6111756290856585</v>
      </c>
      <c r="AV3137" s="34">
        <f t="shared" si="3252"/>
        <v>1.3651623987159278</v>
      </c>
      <c r="AW3137" s="34">
        <f t="shared" si="3253"/>
        <v>1.100793448984887</v>
      </c>
      <c r="AX3137" s="37">
        <f t="shared" si="3254"/>
        <v>3.1781864147716301</v>
      </c>
      <c r="AY3137" s="7">
        <f t="shared" si="3255"/>
        <v>17.349463854886611</v>
      </c>
      <c r="AZ3137" s="37">
        <f t="shared" si="3256"/>
        <v>14.883508007185796</v>
      </c>
      <c r="BA3137" s="2">
        <f>BE3137*'mass balance'!$B$17+BF3137*'mass balance'!$C$17+BG3137*'mass balance'!$D$17+BH3137*'mass balance'!$E$17</f>
        <v>2.7203097047731493E-3</v>
      </c>
      <c r="BB3137" s="2">
        <f>BE3137*'mass balance'!$B$18+BF3137*'mass balance'!$C$18+BG3137*'mass balance'!$D$18+BH3137*'mass balance'!$E$18</f>
        <v>2.7621606233081204E-3</v>
      </c>
      <c r="BC3137" s="2">
        <f>BE3137*'mass balance'!$B$19+BF3137*'mass balance'!$C$19+BG3137*'mass balance'!$D$19+BH3137*'mass balance'!$E$19</f>
        <v>-3.4527007791351509E-3</v>
      </c>
      <c r="BD3137" s="2">
        <f>BE3137*'mass balance'!$B$20+BF3137*'mass balance'!$C$20+BG3137*'mass balance'!$D$20+BH3137*'mass balance'!$E$20</f>
        <v>1.2555275560491454E-4</v>
      </c>
      <c r="BE3137" s="2">
        <f>N3137*'mass balance'!$H$11+R3137*'mass balance'!$I$11+S3137*'mass balance'!$J$11</f>
        <v>-4.6731667644786777E-3</v>
      </c>
      <c r="BF3137" s="2">
        <f>N3137*'mass balance'!$H$12+R3137*'mass balance'!$I$12+S3137*'mass balance'!$J$12</f>
        <v>6.8041992372451511E-9</v>
      </c>
      <c r="BG3137" s="2">
        <f>N3137*'mass balance'!$H$13+R3137*'mass balance'!$I$13+S3137*'mass balance'!$J$13</f>
        <v>8.139588626168634E-4</v>
      </c>
      <c r="BH3137" s="2">
        <f>N3137*'mass balance'!$H$14+R3137*'mass balance'!$I$14+S3137*'mass balance'!$J$14</f>
        <v>5.1112761486485532E-4</v>
      </c>
      <c r="BI3137" s="36">
        <f t="shared" si="3257"/>
        <v>2.8603964492493172E-16</v>
      </c>
      <c r="BJ3137" s="36">
        <f t="shared" si="3258"/>
        <v>2.4850270326314119E-17</v>
      </c>
      <c r="BK3137" s="36">
        <f t="shared" si="3259"/>
        <v>6.953796809204482E-14</v>
      </c>
      <c r="BL3137" s="36">
        <f t="shared" si="3260"/>
        <v>6.9533383257640253E-14</v>
      </c>
      <c r="BM3137" s="36">
        <f t="shared" si="3292"/>
        <v>9.9004135592339729E-11</v>
      </c>
      <c r="BN3137" s="36">
        <f t="shared" ca="1" si="3261"/>
        <v>0.62402204503735759</v>
      </c>
      <c r="BO3137" s="36">
        <f t="shared" ca="1" si="3277"/>
        <v>1</v>
      </c>
      <c r="BP3137" s="36">
        <f t="shared" si="3293"/>
        <v>-9.9004126156284698E-11</v>
      </c>
      <c r="BQ3137" s="36">
        <f t="shared" si="3294"/>
        <v>0.99999990469029432</v>
      </c>
      <c r="BR3137" s="2">
        <f t="shared" si="3283"/>
        <v>-5</v>
      </c>
      <c r="BS3137">
        <v>0</v>
      </c>
      <c r="BT3137" s="37">
        <f t="shared" si="3278"/>
        <v>3.4613325310829883</v>
      </c>
      <c r="BU3137" s="34">
        <f t="shared" si="3262"/>
        <v>-5</v>
      </c>
      <c r="BV3137" s="34">
        <f t="shared" si="3263"/>
        <v>-5</v>
      </c>
      <c r="BW3137" s="34">
        <f t="shared" si="3264"/>
        <v>-5</v>
      </c>
      <c r="BX3137" s="34">
        <f t="shared" si="3265"/>
        <v>-5</v>
      </c>
      <c r="BY3137" s="34">
        <f t="shared" si="3266"/>
        <v>56.539101459974646</v>
      </c>
      <c r="BZ3137" s="36">
        <f t="shared" si="3279"/>
        <v>3.4527007791351509E-3</v>
      </c>
      <c r="CA3137" s="34">
        <f t="shared" si="3280"/>
        <v>0.23256160640434018</v>
      </c>
    </row>
    <row r="3138" spans="1:79" ht="13.2" x14ac:dyDescent="0.25">
      <c r="A3138" s="75">
        <f t="shared" si="3267"/>
        <v>8.5041095890412013</v>
      </c>
      <c r="B3138" s="34">
        <f t="shared" si="3284"/>
        <v>3104.0000000000387</v>
      </c>
      <c r="C3138">
        <v>30</v>
      </c>
      <c r="D3138" s="35">
        <f t="shared" si="3228"/>
        <v>3000</v>
      </c>
      <c r="E3138" s="27">
        <v>0</v>
      </c>
      <c r="F3138" s="64">
        <f t="shared" si="3268"/>
        <v>3.0712411119050556</v>
      </c>
      <c r="G3138" s="34">
        <v>0</v>
      </c>
      <c r="H3138" s="34">
        <f t="shared" si="3229"/>
        <v>1</v>
      </c>
      <c r="I3138" s="34">
        <f t="shared" si="3269"/>
        <v>40816.79437721819</v>
      </c>
      <c r="J3138" s="34">
        <f t="shared" si="3230"/>
        <v>210423.6132238147</v>
      </c>
      <c r="K3138" s="34">
        <f t="shared" si="3231"/>
        <v>185145.64819651339</v>
      </c>
      <c r="L3138" s="36">
        <f t="shared" si="3281"/>
        <v>4096.8627470687134</v>
      </c>
      <c r="M3138" s="34">
        <f t="shared" si="3232"/>
        <v>380.71939622523837</v>
      </c>
      <c r="N3138" s="34">
        <f t="shared" si="3270"/>
        <v>1962.7301016764402</v>
      </c>
      <c r="O3138" s="34">
        <f t="shared" si="3233"/>
        <v>102.95414455328127</v>
      </c>
      <c r="P3138">
        <f t="shared" si="3285"/>
        <v>1205.1114270761866</v>
      </c>
      <c r="Q3138" s="36">
        <f t="shared" si="3234"/>
        <v>1962.7290342442964</v>
      </c>
      <c r="R3138" s="34">
        <f t="shared" si="3235"/>
        <v>1490.6297417785283</v>
      </c>
      <c r="S3138" s="34">
        <f t="shared" si="3236"/>
        <v>4.1999498113227673E-3</v>
      </c>
      <c r="T3138" s="36">
        <f t="shared" si="3271"/>
        <v>-7.510583096153058E-14</v>
      </c>
      <c r="U3138" s="36">
        <f t="shared" si="3237"/>
        <v>1976.7300492300217</v>
      </c>
      <c r="V3138" s="36">
        <f t="shared" si="3238"/>
        <v>5.3999894713773868E-7</v>
      </c>
      <c r="W3138" s="68">
        <f t="shared" si="3239"/>
        <v>11.705322134482039</v>
      </c>
      <c r="X3138">
        <f t="shared" si="3240"/>
        <v>9.2118340315644023</v>
      </c>
      <c r="Y3138">
        <f t="shared" si="3241"/>
        <v>0.19260060136867796</v>
      </c>
      <c r="Z3138" s="34">
        <f t="shared" si="3242"/>
        <v>1.3237093813502869E-2</v>
      </c>
      <c r="AA3138" s="36">
        <f t="shared" si="3243"/>
        <v>4.6132771138949406E-8</v>
      </c>
      <c r="AB3138" s="34">
        <f t="shared" si="3244"/>
        <v>1.3237093813502869E-2</v>
      </c>
      <c r="AC3138" s="36">
        <f t="shared" si="3245"/>
        <v>260.67120456992313</v>
      </c>
      <c r="AD3138" s="34">
        <f t="shared" si="3246"/>
        <v>0</v>
      </c>
      <c r="AE3138">
        <f t="shared" si="3272"/>
        <v>19692.479953871607</v>
      </c>
      <c r="AF3138" s="36">
        <f t="shared" si="3286"/>
        <v>0</v>
      </c>
      <c r="AG3138" s="34">
        <f t="shared" si="3247"/>
        <v>496.94220264837531</v>
      </c>
      <c r="AH3138">
        <f t="shared" si="3282"/>
        <v>5.385750314417237E-4</v>
      </c>
      <c r="AI3138" s="29">
        <f t="shared" si="3273"/>
        <v>496.94220264837531</v>
      </c>
      <c r="AJ3138">
        <f t="shared" si="3274"/>
        <v>10435.780882786918</v>
      </c>
      <c r="AK3138" s="36">
        <f t="shared" si="3287"/>
        <v>2.2972010134240887E-2</v>
      </c>
      <c r="AL3138" s="36">
        <f t="shared" si="3275"/>
        <v>-6.7931644676594329E-3</v>
      </c>
      <c r="AM3138" s="36">
        <f t="shared" si="3276"/>
        <v>-8.9927515600271464E-3</v>
      </c>
      <c r="AN3138" s="37">
        <f t="shared" si="3288"/>
        <v>-4.1448672409320472E-2</v>
      </c>
      <c r="AO3138" s="36">
        <f t="shared" si="3289"/>
        <v>0.20224863654033134</v>
      </c>
      <c r="AP3138" s="36">
        <f t="shared" si="3290"/>
        <v>1.7371301228654573E-2</v>
      </c>
      <c r="AQ3138" s="74">
        <f t="shared" si="3248"/>
        <v>-0.96496476590847458</v>
      </c>
      <c r="AR3138" s="73">
        <f t="shared" si="3249"/>
        <v>-4.7114753753382692E-2</v>
      </c>
      <c r="AS3138" s="72">
        <f t="shared" si="3291"/>
        <v>8.2728815745440713E-3</v>
      </c>
      <c r="AT3138" s="37">
        <f t="shared" si="3250"/>
        <v>-1907.4748492194944</v>
      </c>
      <c r="AU3138" s="37">
        <f t="shared" si="3251"/>
        <v>6.6135913154201109</v>
      </c>
      <c r="AV3138" s="34">
        <f t="shared" si="3252"/>
        <v>1.4334205515548883</v>
      </c>
      <c r="AW3138" s="34">
        <f t="shared" si="3253"/>
        <v>1.1007934999621076</v>
      </c>
      <c r="AX3138" s="37">
        <f t="shared" si="3254"/>
        <v>3.1781865619519309</v>
      </c>
      <c r="AY3138" s="7">
        <f t="shared" si="3255"/>
        <v>17.417722747950965</v>
      </c>
      <c r="AZ3138" s="37">
        <f t="shared" si="3256"/>
        <v>14.883508696433969</v>
      </c>
      <c r="BA3138" s="2">
        <f>BE3138*'mass balance'!$B$17+BF3138*'mass balance'!$C$17+BG3138*'mass balance'!$D$17+BH3138*'mass balance'!$E$17</f>
        <v>2.7203098027761647E-3</v>
      </c>
      <c r="BB3138" s="2">
        <f>BE3138*'mass balance'!$B$18+BF3138*'mass balance'!$C$18+BG3138*'mass balance'!$D$18+BH3138*'mass balance'!$E$18</f>
        <v>2.7621607228188747E-3</v>
      </c>
      <c r="BC3138" s="2">
        <f>BE3138*'mass balance'!$B$19+BF3138*'mass balance'!$C$19+BG3138*'mass balance'!$D$19+BH3138*'mass balance'!$E$19</f>
        <v>-3.452700903523594E-3</v>
      </c>
      <c r="BD3138" s="2">
        <f>BE3138*'mass balance'!$B$20+BF3138*'mass balance'!$C$20+BG3138*'mass balance'!$D$20+BH3138*'mass balance'!$E$20</f>
        <v>1.2555276012813065E-4</v>
      </c>
      <c r="BE3138" s="2">
        <f>N3138*'mass balance'!$H$11+R3138*'mass balance'!$I$11+S3138*'mass balance'!$J$11</f>
        <v>-4.6731669087534287E-3</v>
      </c>
      <c r="BF3138" s="2">
        <f>N3138*'mass balance'!$H$12+R3138*'mass balance'!$I$12+S3138*'mass balance'!$J$12</f>
        <v>6.7782294622536616E-9</v>
      </c>
      <c r="BG3138" s="2">
        <f>N3138*'mass balance'!$H$13+R3138*'mass balance'!$I$13+S3138*'mass balance'!$J$13</f>
        <v>8.1395889646224248E-4</v>
      </c>
      <c r="BH3138" s="2">
        <f>N3138*'mass balance'!$H$14+R3138*'mass balance'!$I$14+S3138*'mass balance'!$J$14</f>
        <v>5.111276306449062E-4</v>
      </c>
      <c r="BI3138" s="36">
        <f t="shared" si="3257"/>
        <v>2.8603964492493172E-16</v>
      </c>
      <c r="BJ3138" s="36">
        <f t="shared" si="3258"/>
        <v>2.4850491959055413E-17</v>
      </c>
      <c r="BK3138" s="36">
        <f t="shared" si="3259"/>
        <v>6.9562818362371139E-14</v>
      </c>
      <c r="BL3138" s="36">
        <f t="shared" si="3260"/>
        <v>6.955824781947439E-14</v>
      </c>
      <c r="BM3138" s="36">
        <f t="shared" si="3292"/>
        <v>9.9073668975597376E-11</v>
      </c>
      <c r="BN3138" s="36">
        <f t="shared" ca="1" si="3261"/>
        <v>0.92029865927075039</v>
      </c>
      <c r="BO3138" s="36">
        <f t="shared" ca="1" si="3277"/>
        <v>1</v>
      </c>
      <c r="BP3138" s="36">
        <f t="shared" si="3293"/>
        <v>-9.9073659523106447E-11</v>
      </c>
      <c r="BQ3138" s="36">
        <f t="shared" si="3294"/>
        <v>0.99999990459129018</v>
      </c>
      <c r="BR3138" s="2">
        <f t="shared" si="3283"/>
        <v>-5</v>
      </c>
      <c r="BS3138">
        <v>0</v>
      </c>
      <c r="BT3138" s="37">
        <f t="shared" si="3278"/>
        <v>3.4613326557824027</v>
      </c>
      <c r="BU3138" s="34">
        <f t="shared" si="3262"/>
        <v>-5</v>
      </c>
      <c r="BV3138" s="34">
        <f t="shared" si="3263"/>
        <v>-5</v>
      </c>
      <c r="BW3138" s="34">
        <f t="shared" si="3264"/>
        <v>-5</v>
      </c>
      <c r="BX3138" s="34">
        <f t="shared" si="3265"/>
        <v>-5</v>
      </c>
      <c r="BY3138" s="34">
        <f t="shared" si="3266"/>
        <v>56.539103205507224</v>
      </c>
      <c r="BZ3138" s="36">
        <f t="shared" si="3279"/>
        <v>3.452700903523594E-3</v>
      </c>
      <c r="CA3138" s="34">
        <f t="shared" si="3280"/>
        <v>0.23256160401288473</v>
      </c>
    </row>
    <row r="3139" spans="1:79" ht="13.2" x14ac:dyDescent="0.25">
      <c r="A3139" s="75">
        <f t="shared" si="3267"/>
        <v>8.5068493150685978</v>
      </c>
      <c r="B3139" s="34">
        <f t="shared" si="3284"/>
        <v>3105.0000000000382</v>
      </c>
      <c r="C3139">
        <v>30</v>
      </c>
      <c r="D3139" s="35">
        <f t="shared" si="3228"/>
        <v>3000</v>
      </c>
      <c r="E3139" s="27">
        <v>0</v>
      </c>
      <c r="F3139" s="64">
        <f t="shared" si="3268"/>
        <v>3.0712411119050556</v>
      </c>
      <c r="G3139" s="34">
        <v>0</v>
      </c>
      <c r="H3139" s="34">
        <f t="shared" si="3229"/>
        <v>1</v>
      </c>
      <c r="I3139" s="34">
        <f t="shared" si="3269"/>
        <v>40816.79437721819</v>
      </c>
      <c r="J3139" s="34">
        <f t="shared" si="3230"/>
        <v>210423.61969543094</v>
      </c>
      <c r="K3139" s="34">
        <f t="shared" si="3231"/>
        <v>185145.65389070127</v>
      </c>
      <c r="L3139" s="36">
        <f t="shared" si="3281"/>
        <v>4096.8629360683453</v>
      </c>
      <c r="M3139" s="34">
        <f t="shared" si="3232"/>
        <v>380.71939622523837</v>
      </c>
      <c r="N3139" s="34">
        <f t="shared" si="3270"/>
        <v>1962.7301620405592</v>
      </c>
      <c r="O3139" s="34">
        <f t="shared" si="3233"/>
        <v>102.95414455328127</v>
      </c>
      <c r="P3139">
        <f t="shared" si="3285"/>
        <v>1205.1114826713163</v>
      </c>
      <c r="Q3139" s="36">
        <f t="shared" si="3234"/>
        <v>1962.7290986825126</v>
      </c>
      <c r="R3139" s="34">
        <f t="shared" si="3235"/>
        <v>1490.6297986173156</v>
      </c>
      <c r="S3139" s="34">
        <f t="shared" si="3236"/>
        <v>4.1839197464241806E-3</v>
      </c>
      <c r="T3139" s="36">
        <f t="shared" si="3271"/>
        <v>-7.5105829806583891E-14</v>
      </c>
      <c r="U3139" s="36">
        <f t="shared" si="3237"/>
        <v>1976.7300492300217</v>
      </c>
      <c r="V3139" s="36">
        <f t="shared" si="3238"/>
        <v>5.3793791818956881E-7</v>
      </c>
      <c r="W3139" s="68">
        <f t="shared" si="3239"/>
        <v>11.705322674480986</v>
      </c>
      <c r="X3139">
        <f t="shared" si="3240"/>
        <v>9.2118341732202111</v>
      </c>
      <c r="Y3139">
        <f t="shared" si="3241"/>
        <v>0.19260060136867796</v>
      </c>
      <c r="Z3139" s="34">
        <f t="shared" si="3242"/>
        <v>1.3237093813502869E-2</v>
      </c>
      <c r="AA3139" s="36">
        <f t="shared" si="3243"/>
        <v>4.5956692792616328E-8</v>
      </c>
      <c r="AB3139" s="34">
        <f t="shared" si="3244"/>
        <v>1.3237093813502869E-2</v>
      </c>
      <c r="AC3139" s="36">
        <f t="shared" si="3245"/>
        <v>260.67120456992313</v>
      </c>
      <c r="AD3139" s="34">
        <f t="shared" si="3246"/>
        <v>0</v>
      </c>
      <c r="AE3139">
        <f t="shared" si="3272"/>
        <v>19692.479953871607</v>
      </c>
      <c r="AF3139" s="36">
        <f t="shared" si="3286"/>
        <v>0</v>
      </c>
      <c r="AG3139" s="34">
        <f t="shared" si="3247"/>
        <v>496.94222752152677</v>
      </c>
      <c r="AH3139">
        <f t="shared" si="3282"/>
        <v>5.3651943130716973E-4</v>
      </c>
      <c r="AI3139" s="29">
        <f t="shared" si="3273"/>
        <v>496.94222752152677</v>
      </c>
      <c r="AJ3139">
        <f t="shared" si="3274"/>
        <v>10932.723110308445</v>
      </c>
      <c r="AK3139" s="36">
        <f t="shared" si="3287"/>
        <v>4.7114753753382692E-2</v>
      </c>
      <c r="AL3139" s="36">
        <f t="shared" si="3275"/>
        <v>-1.2431885717358085E-2</v>
      </c>
      <c r="AM3139" s="36">
        <f t="shared" si="3276"/>
        <v>-1.8416240492832039E-2</v>
      </c>
      <c r="AN3139" s="37">
        <f t="shared" si="3288"/>
        <v>-1.8476662275079585E-2</v>
      </c>
      <c r="AO3139" s="36">
        <f t="shared" si="3289"/>
        <v>0.19545547207267192</v>
      </c>
      <c r="AP3139" s="36">
        <f t="shared" si="3290"/>
        <v>8.3785496686274268E-3</v>
      </c>
      <c r="AQ3139" s="74">
        <f t="shared" si="3248"/>
        <v>-0.47658202520960558</v>
      </c>
      <c r="AR3139" s="73">
        <f t="shared" si="3249"/>
        <v>-1.9933861280311074E-2</v>
      </c>
      <c r="AS3139" s="72">
        <f t="shared" si="3291"/>
        <v>7.4669544322431766E-3</v>
      </c>
      <c r="AT3139" s="37">
        <f t="shared" si="3250"/>
        <v>-942.07401015472658</v>
      </c>
      <c r="AU3139" s="37">
        <f t="shared" si="3251"/>
        <v>3.1898763710830051</v>
      </c>
      <c r="AV3139" s="34">
        <f t="shared" si="3252"/>
        <v>1.5016787078114149</v>
      </c>
      <c r="AW3139" s="34">
        <f t="shared" si="3253"/>
        <v>1.1007935507447624</v>
      </c>
      <c r="AX3139" s="37">
        <f t="shared" si="3254"/>
        <v>3.1781867085704834</v>
      </c>
      <c r="AY3139" s="7">
        <f t="shared" si="3255"/>
        <v>17.485981641607644</v>
      </c>
      <c r="AZ3139" s="37">
        <f t="shared" si="3256"/>
        <v>14.883509383051468</v>
      </c>
      <c r="BA3139" s="2">
        <f>BE3139*'mass balance'!$B$17+BF3139*'mass balance'!$C$17+BG3139*'mass balance'!$D$17+BH3139*'mass balance'!$E$17</f>
        <v>2.7203099004051287E-3</v>
      </c>
      <c r="BB3139" s="2">
        <f>BE3139*'mass balance'!$B$18+BF3139*'mass balance'!$C$18+BG3139*'mass balance'!$D$18+BH3139*'mass balance'!$E$18</f>
        <v>2.7621608219498238E-3</v>
      </c>
      <c r="BC3139" s="2">
        <f>BE3139*'mass balance'!$B$19+BF3139*'mass balance'!$C$19+BG3139*'mass balance'!$D$19+BH3139*'mass balance'!$E$19</f>
        <v>-3.4527010274372789E-3</v>
      </c>
      <c r="BD3139" s="2">
        <f>BE3139*'mass balance'!$B$20+BF3139*'mass balance'!$C$20+BG3139*'mass balance'!$D$20+BH3139*'mass balance'!$E$20</f>
        <v>1.2555276463408285E-4</v>
      </c>
      <c r="BE3139" s="2">
        <f>N3139*'mass balance'!$H$11+R3139*'mass balance'!$I$11+S3139*'mass balance'!$J$11</f>
        <v>-4.6731670524775212E-3</v>
      </c>
      <c r="BF3139" s="2">
        <f>N3139*'mass balance'!$H$12+R3139*'mass balance'!$I$12+S3139*'mass balance'!$J$12</f>
        <v>6.7523588059223618E-9</v>
      </c>
      <c r="BG3139" s="2">
        <f>N3139*'mass balance'!$H$13+R3139*'mass balance'!$I$13+S3139*'mass balance'!$J$13</f>
        <v>8.1395893017844343E-4</v>
      </c>
      <c r="BH3139" s="2">
        <f>N3139*'mass balance'!$H$14+R3139*'mass balance'!$I$14+S3139*'mass balance'!$J$14</f>
        <v>5.1112764636472888E-4</v>
      </c>
      <c r="BI3139" s="36">
        <f t="shared" si="3257"/>
        <v>2.8603964492493172E-16</v>
      </c>
      <c r="BJ3139" s="36">
        <f t="shared" si="3258"/>
        <v>2.4850713556681664E-17</v>
      </c>
      <c r="BK3139" s="36">
        <f t="shared" si="3259"/>
        <v>6.9587668854330188E-14</v>
      </c>
      <c r="BL3139" s="36">
        <f t="shared" si="3260"/>
        <v>6.9583112559494208E-14</v>
      </c>
      <c r="BM3139" s="36">
        <f t="shared" si="3292"/>
        <v>9.9143227223416845E-11</v>
      </c>
      <c r="BN3139" s="36">
        <f t="shared" ca="1" si="3261"/>
        <v>0.66026288037565095</v>
      </c>
      <c r="BO3139" s="36">
        <f t="shared" ca="1" si="3277"/>
        <v>1</v>
      </c>
      <c r="BP3139" s="36">
        <f t="shared" si="3293"/>
        <v>-9.9143217754466973E-11</v>
      </c>
      <c r="BQ3139" s="36">
        <f t="shared" si="3294"/>
        <v>0.99999990449221654</v>
      </c>
      <c r="BR3139" s="2">
        <f t="shared" si="3283"/>
        <v>-5</v>
      </c>
      <c r="BS3139">
        <v>0</v>
      </c>
      <c r="BT3139" s="37">
        <f t="shared" si="3278"/>
        <v>3.4613327800058715</v>
      </c>
      <c r="BU3139" s="34">
        <f t="shared" si="3262"/>
        <v>-5</v>
      </c>
      <c r="BV3139" s="34">
        <f t="shared" si="3263"/>
        <v>-5</v>
      </c>
      <c r="BW3139" s="34">
        <f t="shared" si="3264"/>
        <v>-5</v>
      </c>
      <c r="BX3139" s="34">
        <f t="shared" si="3265"/>
        <v>-5</v>
      </c>
      <c r="BY3139" s="34">
        <f t="shared" si="3266"/>
        <v>56.539104944377563</v>
      </c>
      <c r="BZ3139" s="36">
        <f t="shared" si="3279"/>
        <v>3.4527010274372789E-3</v>
      </c>
      <c r="CA3139" s="34">
        <f t="shared" si="3280"/>
        <v>0.23256160163055692</v>
      </c>
    </row>
    <row r="3140" spans="1:79" ht="13.2" x14ac:dyDescent="0.25">
      <c r="A3140" s="75">
        <f t="shared" si="3267"/>
        <v>8.5095890410959942</v>
      </c>
      <c r="B3140" s="34">
        <f t="shared" si="3284"/>
        <v>3106.0000000000377</v>
      </c>
      <c r="C3140">
        <v>30</v>
      </c>
      <c r="D3140" s="35">
        <f t="shared" si="3228"/>
        <v>3000</v>
      </c>
      <c r="E3140" s="27">
        <v>0</v>
      </c>
      <c r="F3140" s="64">
        <f t="shared" si="3268"/>
        <v>3.0712411119050556</v>
      </c>
      <c r="G3140" s="34">
        <v>0</v>
      </c>
      <c r="H3140" s="34">
        <f t="shared" si="3229"/>
        <v>1</v>
      </c>
      <c r="I3140" s="34">
        <f t="shared" si="3269"/>
        <v>40816.79437721819</v>
      </c>
      <c r="J3140" s="34">
        <f t="shared" si="3230"/>
        <v>210423.62614234665</v>
      </c>
      <c r="K3140" s="34">
        <f t="shared" si="3231"/>
        <v>185145.65956315584</v>
      </c>
      <c r="L3140" s="36">
        <f t="shared" si="3281"/>
        <v>4096.8631243466161</v>
      </c>
      <c r="M3140" s="34">
        <f t="shared" si="3232"/>
        <v>380.71939622523837</v>
      </c>
      <c r="N3140" s="34">
        <f t="shared" si="3270"/>
        <v>1962.7302221742834</v>
      </c>
      <c r="O3140" s="34">
        <f t="shared" si="3233"/>
        <v>102.95414455328127</v>
      </c>
      <c r="P3140">
        <f t="shared" si="3285"/>
        <v>1205.1115380542544</v>
      </c>
      <c r="Q3140" s="36">
        <f t="shared" si="3234"/>
        <v>1962.7291628747851</v>
      </c>
      <c r="R3140" s="34">
        <f t="shared" si="3235"/>
        <v>1490.6298552391647</v>
      </c>
      <c r="S3140" s="34">
        <f t="shared" si="3236"/>
        <v>4.1679508635752427E-3</v>
      </c>
      <c r="T3140" s="36">
        <f t="shared" si="3271"/>
        <v>-7.5105828656045407E-14</v>
      </c>
      <c r="U3140" s="36">
        <f t="shared" si="3237"/>
        <v>1976.7300492300217</v>
      </c>
      <c r="V3140" s="36">
        <f t="shared" si="3238"/>
        <v>5.3588475556232463E-7</v>
      </c>
      <c r="W3140" s="68">
        <f t="shared" si="3239"/>
        <v>11.705323212418904</v>
      </c>
      <c r="X3140">
        <f t="shared" si="3240"/>
        <v>9.2118343143353538</v>
      </c>
      <c r="Y3140">
        <f t="shared" si="3241"/>
        <v>0.19260060136867796</v>
      </c>
      <c r="Z3140" s="34">
        <f t="shared" si="3242"/>
        <v>1.3237093813502869E-2</v>
      </c>
      <c r="AA3140" s="36">
        <f t="shared" si="3243"/>
        <v>4.5781286499955099E-8</v>
      </c>
      <c r="AB3140" s="34">
        <f t="shared" si="3244"/>
        <v>1.3237093813502869E-2</v>
      </c>
      <c r="AC3140" s="36">
        <f t="shared" si="3245"/>
        <v>260.67120456992313</v>
      </c>
      <c r="AD3140" s="34">
        <f t="shared" si="3246"/>
        <v>0</v>
      </c>
      <c r="AE3140">
        <f t="shared" si="3272"/>
        <v>19692.479953871607</v>
      </c>
      <c r="AF3140" s="36">
        <f t="shared" si="3286"/>
        <v>0</v>
      </c>
      <c r="AG3140" s="34">
        <f t="shared" si="3247"/>
        <v>496.94225229974393</v>
      </c>
      <c r="AH3140">
        <f t="shared" si="3282"/>
        <v>5.3447167687181718E-4</v>
      </c>
      <c r="AI3140" s="29">
        <f t="shared" si="3273"/>
        <v>496.94225229974393</v>
      </c>
      <c r="AJ3140">
        <f t="shared" si="3274"/>
        <v>11429.66536260819</v>
      </c>
      <c r="AK3140" s="36">
        <f t="shared" si="3287"/>
        <v>1.9933861280311074E-2</v>
      </c>
      <c r="AL3140" s="36">
        <f t="shared" si="3275"/>
        <v>-6.0899527609911018E-3</v>
      </c>
      <c r="AM3140" s="36">
        <f t="shared" si="3276"/>
        <v>-7.8053781021847892E-3</v>
      </c>
      <c r="AN3140" s="37">
        <f t="shared" si="3288"/>
        <v>2.8638091478303106E-2</v>
      </c>
      <c r="AO3140" s="36">
        <f t="shared" si="3289"/>
        <v>0.18302358635531382</v>
      </c>
      <c r="AP3140" s="36">
        <f t="shared" si="3290"/>
        <v>-1.0037690824204613E-2</v>
      </c>
      <c r="AQ3140" s="74">
        <f t="shared" si="3248"/>
        <v>0.89966438306203322</v>
      </c>
      <c r="AR3140" s="73">
        <f t="shared" si="3249"/>
        <v>2.6758947008916137E-2</v>
      </c>
      <c r="AS3140" s="72">
        <f t="shared" si="3291"/>
        <v>6.1308569557900049E-3</v>
      </c>
      <c r="AT3140" s="37">
        <f t="shared" si="3250"/>
        <v>1778.3936202207092</v>
      </c>
      <c r="AU3140" s="37">
        <f t="shared" si="3251"/>
        <v>-3.8215435900867956</v>
      </c>
      <c r="AV3140" s="34">
        <f t="shared" si="3252"/>
        <v>1.5699368674724645</v>
      </c>
      <c r="AW3140" s="34">
        <f t="shared" si="3253"/>
        <v>1.1007936013335933</v>
      </c>
      <c r="AX3140" s="37">
        <f t="shared" si="3254"/>
        <v>3.1781868546294341</v>
      </c>
      <c r="AY3140" s="7">
        <f t="shared" si="3255"/>
        <v>17.554240535854394</v>
      </c>
      <c r="AZ3140" s="37">
        <f t="shared" si="3256"/>
        <v>14.883510067048338</v>
      </c>
      <c r="BA3140" s="2">
        <f>BE3140*'mass balance'!$B$17+BF3140*'mass balance'!$C$17+BG3140*'mass balance'!$D$17+BH3140*'mass balance'!$E$17</f>
        <v>2.7203099976614701E-3</v>
      </c>
      <c r="BB3140" s="2">
        <f>BE3140*'mass balance'!$B$18+BF3140*'mass balance'!$C$18+BG3140*'mass balance'!$D$18+BH3140*'mass balance'!$E$18</f>
        <v>2.7621609207024158E-3</v>
      </c>
      <c r="BC3140" s="2">
        <f>BE3140*'mass balance'!$B$19+BF3140*'mass balance'!$C$19+BG3140*'mass balance'!$D$19+BH3140*'mass balance'!$E$19</f>
        <v>-3.4527011508780191E-3</v>
      </c>
      <c r="BD3140" s="2">
        <f>BE3140*'mass balance'!$B$20+BF3140*'mass balance'!$C$20+BG3140*'mass balance'!$D$20+BH3140*'mass balance'!$E$20</f>
        <v>1.2555276912283708E-4</v>
      </c>
      <c r="BE3140" s="2">
        <f>N3140*'mass balance'!$H$11+R3140*'mass balance'!$I$11+S3140*'mass balance'!$J$11</f>
        <v>-4.6731671956530552E-3</v>
      </c>
      <c r="BF3140" s="2">
        <f>N3140*'mass balance'!$H$12+R3140*'mass balance'!$I$12+S3140*'mass balance'!$J$12</f>
        <v>6.7265868902880032E-9</v>
      </c>
      <c r="BG3140" s="2">
        <f>N3140*'mass balance'!$H$13+R3140*'mass balance'!$I$13+S3140*'mass balance'!$J$13</f>
        <v>8.1395896376595695E-4</v>
      </c>
      <c r="BH3140" s="2">
        <f>N3140*'mass balance'!$H$14+R3140*'mass balance'!$I$14+S3140*'mass balance'!$J$14</f>
        <v>5.1112766202455291E-4</v>
      </c>
      <c r="BI3140" s="36">
        <f t="shared" si="3257"/>
        <v>2.8603964492493172E-16</v>
      </c>
      <c r="BJ3140" s="36">
        <f t="shared" si="3258"/>
        <v>2.485093511931712E-17</v>
      </c>
      <c r="BK3140" s="36">
        <f t="shared" si="3259"/>
        <v>6.9612519567886868E-14</v>
      </c>
      <c r="BL3140" s="36">
        <f t="shared" si="3260"/>
        <v>6.9607977477792411E-14</v>
      </c>
      <c r="BM3140" s="36">
        <f t="shared" si="3292"/>
        <v>9.9212810335976343E-11</v>
      </c>
      <c r="BN3140" s="36">
        <f t="shared" ca="1" si="3261"/>
        <v>0.48371369376483586</v>
      </c>
      <c r="BO3140" s="36">
        <f t="shared" ca="1" si="3277"/>
        <v>1</v>
      </c>
      <c r="BP3140" s="36">
        <f t="shared" si="3293"/>
        <v>-9.9212800850544458E-11</v>
      </c>
      <c r="BQ3140" s="36">
        <f t="shared" si="3294"/>
        <v>0.99999990439307329</v>
      </c>
      <c r="BR3140" s="2">
        <f t="shared" si="3283"/>
        <v>-5</v>
      </c>
      <c r="BS3140">
        <v>0</v>
      </c>
      <c r="BT3140" s="37">
        <f t="shared" si="3278"/>
        <v>3.4613329037552139</v>
      </c>
      <c r="BU3140" s="34">
        <f t="shared" si="3262"/>
        <v>-5</v>
      </c>
      <c r="BV3140" s="34">
        <f t="shared" si="3263"/>
        <v>-5</v>
      </c>
      <c r="BW3140" s="34">
        <f t="shared" si="3264"/>
        <v>-5</v>
      </c>
      <c r="BX3140" s="34">
        <f t="shared" si="3265"/>
        <v>-5</v>
      </c>
      <c r="BY3140" s="34">
        <f t="shared" si="3266"/>
        <v>56.539106676611063</v>
      </c>
      <c r="BZ3140" s="36">
        <f t="shared" si="3279"/>
        <v>3.4527011508780191E-3</v>
      </c>
      <c r="CA3140" s="34">
        <f t="shared" si="3280"/>
        <v>0.23256159925732203</v>
      </c>
    </row>
    <row r="3141" spans="1:79" ht="13.2" x14ac:dyDescent="0.25">
      <c r="A3141" s="75">
        <f t="shared" si="3267"/>
        <v>8.5123287671233907</v>
      </c>
      <c r="B3141" s="34">
        <f t="shared" si="3284"/>
        <v>3107.0000000000377</v>
      </c>
      <c r="C3141">
        <v>30</v>
      </c>
      <c r="D3141" s="35">
        <f t="shared" si="3228"/>
        <v>3000</v>
      </c>
      <c r="E3141" s="27">
        <v>0</v>
      </c>
      <c r="F3141" s="64">
        <f t="shared" si="3268"/>
        <v>3.0712411119050556</v>
      </c>
      <c r="G3141" s="34">
        <v>0</v>
      </c>
      <c r="H3141" s="34">
        <f t="shared" si="3229"/>
        <v>1</v>
      </c>
      <c r="I3141" s="34">
        <f t="shared" si="3269"/>
        <v>40816.79437721819</v>
      </c>
      <c r="J3141" s="34">
        <f t="shared" si="3230"/>
        <v>210423.63256465615</v>
      </c>
      <c r="K3141" s="34">
        <f t="shared" si="3231"/>
        <v>185145.66521396014</v>
      </c>
      <c r="L3141" s="36">
        <f t="shared" si="3281"/>
        <v>4096.8633119062806</v>
      </c>
      <c r="M3141" s="34">
        <f t="shared" si="3232"/>
        <v>380.71939622523837</v>
      </c>
      <c r="N3141" s="34">
        <f t="shared" si="3270"/>
        <v>1962.7302820784928</v>
      </c>
      <c r="O3141" s="34">
        <f t="shared" si="3233"/>
        <v>102.95414455328127</v>
      </c>
      <c r="P3141">
        <f t="shared" si="3285"/>
        <v>1205.111593225811</v>
      </c>
      <c r="Q3141" s="36">
        <f t="shared" si="3234"/>
        <v>1962.7292268220524</v>
      </c>
      <c r="R3141" s="34">
        <f t="shared" si="3235"/>
        <v>1490.6299116449036</v>
      </c>
      <c r="S3141" s="34">
        <f t="shared" si="3236"/>
        <v>4.152042929149502E-3</v>
      </c>
      <c r="T3141" s="36">
        <f t="shared" si="3271"/>
        <v>-7.5105827509898303E-14</v>
      </c>
      <c r="U3141" s="36">
        <f t="shared" si="3237"/>
        <v>1976.7300492300217</v>
      </c>
      <c r="V3141" s="36">
        <f t="shared" si="3238"/>
        <v>5.3383942927329684E-7</v>
      </c>
      <c r="W3141" s="68">
        <f t="shared" si="3239"/>
        <v>11.705323748303659</v>
      </c>
      <c r="X3141">
        <f t="shared" si="3240"/>
        <v>9.2118344549118927</v>
      </c>
      <c r="Y3141">
        <f t="shared" si="3241"/>
        <v>0.19260060136867796</v>
      </c>
      <c r="Z3141" s="34">
        <f t="shared" si="3242"/>
        <v>1.3237093813502869E-2</v>
      </c>
      <c r="AA3141" s="36">
        <f t="shared" si="3243"/>
        <v>4.560654969929056E-8</v>
      </c>
      <c r="AB3141" s="34">
        <f t="shared" si="3244"/>
        <v>1.3237093813502869E-2</v>
      </c>
      <c r="AC3141" s="36">
        <f t="shared" si="3245"/>
        <v>260.67120456992313</v>
      </c>
      <c r="AD3141" s="34">
        <f t="shared" si="3246"/>
        <v>0</v>
      </c>
      <c r="AE3141">
        <f t="shared" si="3272"/>
        <v>19692.479953871607</v>
      </c>
      <c r="AF3141" s="36">
        <f t="shared" si="3286"/>
        <v>0</v>
      </c>
      <c r="AG3141" s="34">
        <f t="shared" si="3247"/>
        <v>496.94227698338909</v>
      </c>
      <c r="AH3141">
        <f t="shared" si="3282"/>
        <v>5.3243173817918432E-4</v>
      </c>
      <c r="AI3141" s="29">
        <f t="shared" si="3273"/>
        <v>496.94227698338909</v>
      </c>
      <c r="AJ3141">
        <f t="shared" si="3274"/>
        <v>11926.607639591579</v>
      </c>
      <c r="AK3141" s="36">
        <f t="shared" si="3287"/>
        <v>-2.6758947008916137E-2</v>
      </c>
      <c r="AL3141" s="36">
        <f t="shared" si="3275"/>
        <v>7.1954887144757337E-3</v>
      </c>
      <c r="AM3141" s="36">
        <f t="shared" si="3276"/>
        <v>1.0461823400552564E-2</v>
      </c>
      <c r="AN3141" s="37">
        <f t="shared" si="3288"/>
        <v>4.857195275861418E-2</v>
      </c>
      <c r="AO3141" s="36">
        <f t="shared" si="3289"/>
        <v>0.17693363359432271</v>
      </c>
      <c r="AP3141" s="36">
        <f t="shared" si="3290"/>
        <v>-1.7843068926389403E-2</v>
      </c>
      <c r="AQ3141" s="74">
        <f t="shared" si="3248"/>
        <v>1.6889314128256776</v>
      </c>
      <c r="AR3141" s="73">
        <f t="shared" si="3249"/>
        <v>4.2353261748823159E-2</v>
      </c>
      <c r="AS3141" s="72">
        <f t="shared" si="3291"/>
        <v>5.5389977591266924E-3</v>
      </c>
      <c r="AT3141" s="37">
        <f t="shared" si="3250"/>
        <v>3338.5614748210301</v>
      </c>
      <c r="AU3141" s="37">
        <f t="shared" si="3251"/>
        <v>-6.7932024284602859</v>
      </c>
      <c r="AV3141" s="34">
        <f t="shared" si="3252"/>
        <v>1.6381950305250419</v>
      </c>
      <c r="AW3141" s="34">
        <f t="shared" si="3253"/>
        <v>1.1007936517293406</v>
      </c>
      <c r="AX3141" s="37">
        <f t="shared" si="3254"/>
        <v>3.1781870001309169</v>
      </c>
      <c r="AY3141" s="7">
        <f t="shared" si="3255"/>
        <v>17.622499430688958</v>
      </c>
      <c r="AZ3141" s="37">
        <f t="shared" si="3256"/>
        <v>14.883510748434576</v>
      </c>
      <c r="BA3141" s="2">
        <f>BE3141*'mass balance'!$B$17+BF3141*'mass balance'!$C$17+BG3141*'mass balance'!$D$17+BH3141*'mass balance'!$E$17</f>
        <v>2.7203100945466093E-3</v>
      </c>
      <c r="BB3141" s="2">
        <f>BE3141*'mass balance'!$B$18+BF3141*'mass balance'!$C$18+BG3141*'mass balance'!$D$18+BH3141*'mass balance'!$E$18</f>
        <v>2.762161019078095E-3</v>
      </c>
      <c r="BC3141" s="2">
        <f>BE3141*'mass balance'!$B$19+BF3141*'mass balance'!$C$19+BG3141*'mass balance'!$D$19+BH3141*'mass balance'!$E$19</f>
        <v>-3.4527012738476189E-3</v>
      </c>
      <c r="BD3141" s="2">
        <f>BE3141*'mass balance'!$B$20+BF3141*'mass balance'!$C$20+BG3141*'mass balance'!$D$20+BH3141*'mass balance'!$E$20</f>
        <v>1.2555277359445886E-4</v>
      </c>
      <c r="BE3141" s="2">
        <f>N3141*'mass balance'!$H$11+R3141*'mass balance'!$I$11+S3141*'mass balance'!$J$11</f>
        <v>-4.6731673382821252E-3</v>
      </c>
      <c r="BF3141" s="2">
        <f>N3141*'mass balance'!$H$12+R3141*'mass balance'!$I$12+S3141*'mass balance'!$J$12</f>
        <v>6.7009133383047253E-9</v>
      </c>
      <c r="BG3141" s="2">
        <f>N3141*'mass balance'!$H$13+R3141*'mass balance'!$I$13+S3141*'mass balance'!$J$13</f>
        <v>8.1395899722527614E-4</v>
      </c>
      <c r="BH3141" s="2">
        <f>N3141*'mass balance'!$H$14+R3141*'mass balance'!$I$14+S3141*'mass balance'!$J$14</f>
        <v>5.1112767762460747E-4</v>
      </c>
      <c r="BI3141" s="36">
        <f t="shared" si="3257"/>
        <v>2.8603964492493172E-16</v>
      </c>
      <c r="BJ3141" s="36">
        <f t="shared" si="3258"/>
        <v>2.4851156647085374E-17</v>
      </c>
      <c r="BK3141" s="36">
        <f t="shared" si="3259"/>
        <v>6.9637370503006188E-14</v>
      </c>
      <c r="BL3141" s="36">
        <f t="shared" si="3260"/>
        <v>6.9632842574461116E-14</v>
      </c>
      <c r="BM3141" s="36">
        <f t="shared" si="3292"/>
        <v>9.928241831345414E-11</v>
      </c>
      <c r="BN3141" s="36">
        <f t="shared" ca="1" si="3261"/>
        <v>7.0602849323942674E-2</v>
      </c>
      <c r="BO3141" s="36">
        <f t="shared" ca="1" si="3277"/>
        <v>1</v>
      </c>
      <c r="BP3141" s="36">
        <f t="shared" si="3293"/>
        <v>-9.9282408811517171E-11</v>
      </c>
      <c r="BQ3141" s="36">
        <f t="shared" si="3294"/>
        <v>0.99999990429386054</v>
      </c>
      <c r="BR3141" s="2">
        <f t="shared" si="3283"/>
        <v>-5</v>
      </c>
      <c r="BS3141">
        <v>0</v>
      </c>
      <c r="BT3141" s="37">
        <f t="shared" si="3278"/>
        <v>3.461333027032238</v>
      </c>
      <c r="BU3141" s="34">
        <f t="shared" si="3262"/>
        <v>-5</v>
      </c>
      <c r="BV3141" s="34">
        <f t="shared" si="3263"/>
        <v>-5</v>
      </c>
      <c r="BW3141" s="34">
        <f t="shared" si="3264"/>
        <v>-5</v>
      </c>
      <c r="BX3141" s="34">
        <f t="shared" si="3265"/>
        <v>-5</v>
      </c>
      <c r="BY3141" s="34">
        <f t="shared" si="3266"/>
        <v>56.539108402233076</v>
      </c>
      <c r="BZ3141" s="36">
        <f t="shared" si="3279"/>
        <v>3.4527012738476189E-3</v>
      </c>
      <c r="CA3141" s="34">
        <f t="shared" si="3280"/>
        <v>0.23256159689314534</v>
      </c>
    </row>
    <row r="3142" spans="1:79" ht="13.2" x14ac:dyDescent="0.25">
      <c r="A3142" s="75">
        <f t="shared" si="3267"/>
        <v>8.5150684931507872</v>
      </c>
      <c r="B3142" s="34">
        <f t="shared" si="3284"/>
        <v>3108.0000000000373</v>
      </c>
      <c r="C3142">
        <v>30</v>
      </c>
      <c r="D3142" s="35">
        <f t="shared" si="3228"/>
        <v>3000</v>
      </c>
      <c r="E3142" s="27">
        <v>0</v>
      </c>
      <c r="F3142" s="64">
        <f t="shared" si="3268"/>
        <v>3.0712411119050556</v>
      </c>
      <c r="G3142" s="34">
        <v>0</v>
      </c>
      <c r="H3142" s="34">
        <f t="shared" si="3229"/>
        <v>1</v>
      </c>
      <c r="I3142" s="34">
        <f t="shared" si="3269"/>
        <v>40816.79437721819</v>
      </c>
      <c r="J3142" s="34">
        <f t="shared" si="3230"/>
        <v>210423.63896245329</v>
      </c>
      <c r="K3142" s="34">
        <f t="shared" si="3231"/>
        <v>185145.67084319671</v>
      </c>
      <c r="L3142" s="36">
        <f t="shared" si="3281"/>
        <v>4096.8634987500809</v>
      </c>
      <c r="M3142" s="34">
        <f t="shared" si="3232"/>
        <v>380.71939622523837</v>
      </c>
      <c r="N3142" s="34">
        <f t="shared" si="3270"/>
        <v>1962.7303417540627</v>
      </c>
      <c r="O3142" s="34">
        <f t="shared" si="3233"/>
        <v>102.95414455328127</v>
      </c>
      <c r="P3142">
        <f t="shared" si="3285"/>
        <v>1205.1116481867928</v>
      </c>
      <c r="Q3142" s="36">
        <f t="shared" si="3234"/>
        <v>1962.7292905252498</v>
      </c>
      <c r="R3142" s="34">
        <f t="shared" si="3235"/>
        <v>1490.6299678353569</v>
      </c>
      <c r="S3142" s="34">
        <f t="shared" si="3236"/>
        <v>4.1361957105436886E-3</v>
      </c>
      <c r="T3142" s="36">
        <f t="shared" si="3271"/>
        <v>-7.510582636812578E-14</v>
      </c>
      <c r="U3142" s="36">
        <f t="shared" si="3237"/>
        <v>1976.7300492300217</v>
      </c>
      <c r="V3142" s="36">
        <f t="shared" si="3238"/>
        <v>5.3180190933975611E-7</v>
      </c>
      <c r="W3142" s="68">
        <f t="shared" si="3239"/>
        <v>11.705324282143089</v>
      </c>
      <c r="X3142">
        <f t="shared" si="3240"/>
        <v>9.2118345949518865</v>
      </c>
      <c r="Y3142">
        <f t="shared" si="3241"/>
        <v>0.19260060136867796</v>
      </c>
      <c r="Z3142" s="34">
        <f t="shared" si="3242"/>
        <v>1.3237093813502869E-2</v>
      </c>
      <c r="AA3142" s="36">
        <f t="shared" si="3243"/>
        <v>4.5432479828947573E-8</v>
      </c>
      <c r="AB3142" s="34">
        <f t="shared" si="3244"/>
        <v>1.3237093813502869E-2</v>
      </c>
      <c r="AC3142" s="36">
        <f t="shared" si="3245"/>
        <v>260.67120456992313</v>
      </c>
      <c r="AD3142" s="34">
        <f t="shared" si="3246"/>
        <v>0</v>
      </c>
      <c r="AE3142">
        <f t="shared" si="3272"/>
        <v>19692.479953871607</v>
      </c>
      <c r="AF3142" s="36">
        <f t="shared" si="3286"/>
        <v>0</v>
      </c>
      <c r="AG3142" s="34">
        <f t="shared" si="3247"/>
        <v>496.94230157282334</v>
      </c>
      <c r="AH3142">
        <f t="shared" si="3282"/>
        <v>5.3039958550016308E-4</v>
      </c>
      <c r="AI3142" s="29">
        <f t="shared" si="3273"/>
        <v>496.94230157282334</v>
      </c>
      <c r="AJ3142">
        <f t="shared" si="3274"/>
        <v>12423.549941164401</v>
      </c>
      <c r="AK3142" s="36">
        <f t="shared" si="3287"/>
        <v>-4.2353261748823159E-2</v>
      </c>
      <c r="AL3142" s="36">
        <f t="shared" si="3275"/>
        <v>1.2773289312450609E-2</v>
      </c>
      <c r="AM3142" s="36">
        <f t="shared" si="3276"/>
        <v>1.6584549412345155E-2</v>
      </c>
      <c r="AN3142" s="37">
        <f t="shared" si="3288"/>
        <v>2.1813005749698043E-2</v>
      </c>
      <c r="AO3142" s="36">
        <f t="shared" si="3289"/>
        <v>0.18412912230879844</v>
      </c>
      <c r="AP3142" s="36">
        <f t="shared" si="3290"/>
        <v>-7.3812455258368392E-3</v>
      </c>
      <c r="AQ3142" s="74">
        <f t="shared" si="3248"/>
        <v>0.67298549461868995</v>
      </c>
      <c r="AR3142" s="73">
        <f t="shared" si="3249"/>
        <v>2.0909427973949436E-2</v>
      </c>
      <c r="AS3142" s="72">
        <f t="shared" si="3291"/>
        <v>6.2426279000718284E-3</v>
      </c>
      <c r="AT3142" s="37">
        <f t="shared" si="3250"/>
        <v>1330.3106499086928</v>
      </c>
      <c r="AU3142" s="37">
        <f t="shared" si="3251"/>
        <v>-2.8101833399868434</v>
      </c>
      <c r="AV3142" s="34">
        <f t="shared" si="3252"/>
        <v>1.7064531969562029</v>
      </c>
      <c r="AW3142" s="34">
        <f t="shared" si="3253"/>
        <v>1.100793701932741</v>
      </c>
      <c r="AX3142" s="37">
        <f t="shared" si="3254"/>
        <v>3.17818714507706</v>
      </c>
      <c r="AY3142" s="7">
        <f t="shared" si="3255"/>
        <v>17.690758326109094</v>
      </c>
      <c r="AZ3142" s="37">
        <f t="shared" si="3256"/>
        <v>14.883511427220149</v>
      </c>
      <c r="BA3142" s="2">
        <f>BE3142*'mass balance'!$B$17+BF3142*'mass balance'!$C$17+BG3142*'mass balance'!$D$17+BH3142*'mass balance'!$E$17</f>
        <v>2.7203101910619641E-3</v>
      </c>
      <c r="BB3142" s="2">
        <f>BE3142*'mass balance'!$B$18+BF3142*'mass balance'!$C$18+BG3142*'mass balance'!$D$18+BH3142*'mass balance'!$E$18</f>
        <v>2.7621611170783019E-3</v>
      </c>
      <c r="BC3142" s="2">
        <f>BE3142*'mass balance'!$B$19+BF3142*'mass balance'!$C$19+BG3142*'mass balance'!$D$19+BH3142*'mass balance'!$E$19</f>
        <v>-3.4527013963478763E-3</v>
      </c>
      <c r="BD3142" s="2">
        <f>BE3142*'mass balance'!$B$20+BF3142*'mass balance'!$C$20+BG3142*'mass balance'!$D$20+BH3142*'mass balance'!$E$20</f>
        <v>1.2555277804901369E-4</v>
      </c>
      <c r="BE3142" s="2">
        <f>N3142*'mass balance'!$H$11+R3142*'mass balance'!$I$11+S3142*'mass balance'!$J$11</f>
        <v>-4.6731674803668155E-3</v>
      </c>
      <c r="BF3142" s="2">
        <f>N3142*'mass balance'!$H$12+R3142*'mass balance'!$I$12+S3142*'mass balance'!$J$12</f>
        <v>6.6753377745779608E-9</v>
      </c>
      <c r="BG3142" s="2">
        <f>N3142*'mass balance'!$H$13+R3142*'mass balance'!$I$13+S3142*'mass balance'!$J$13</f>
        <v>8.1395903055688824E-4</v>
      </c>
      <c r="BH3142" s="2">
        <f>N3142*'mass balance'!$H$14+R3142*'mass balance'!$I$14+S3142*'mass balance'!$J$14</f>
        <v>5.1112769316512046E-4</v>
      </c>
      <c r="BI3142" s="36">
        <f t="shared" si="3257"/>
        <v>2.8603964492493172E-16</v>
      </c>
      <c r="BJ3142" s="36">
        <f t="shared" si="3258"/>
        <v>2.4851378140110317E-17</v>
      </c>
      <c r="BK3142" s="36">
        <f t="shared" si="3259"/>
        <v>6.9662221659653277E-14</v>
      </c>
      <c r="BL3142" s="36">
        <f t="shared" si="3260"/>
        <v>6.9657707849593166E-14</v>
      </c>
      <c r="BM3142" s="36">
        <f t="shared" si="3292"/>
        <v>9.9352051156028597E-11</v>
      </c>
      <c r="BN3142" s="36">
        <f t="shared" ca="1" si="3261"/>
        <v>7.2121824587019656E-2</v>
      </c>
      <c r="BO3142" s="36">
        <f t="shared" ca="1" si="3277"/>
        <v>1</v>
      </c>
      <c r="BP3142" s="36">
        <f t="shared" si="3293"/>
        <v>-9.9352041637563422E-11</v>
      </c>
      <c r="BQ3142" s="36">
        <f t="shared" si="3294"/>
        <v>0.99999990419457818</v>
      </c>
      <c r="BR3142" s="2">
        <f t="shared" si="3283"/>
        <v>-5</v>
      </c>
      <c r="BS3142">
        <v>0</v>
      </c>
      <c r="BT3142" s="37">
        <f t="shared" si="3278"/>
        <v>3.4613331498387461</v>
      </c>
      <c r="BU3142" s="34">
        <f t="shared" si="3262"/>
        <v>-5</v>
      </c>
      <c r="BV3142" s="34">
        <f t="shared" si="3263"/>
        <v>-5</v>
      </c>
      <c r="BW3142" s="34">
        <f t="shared" si="3264"/>
        <v>-5</v>
      </c>
      <c r="BX3142" s="34">
        <f t="shared" si="3265"/>
        <v>-5</v>
      </c>
      <c r="BY3142" s="34">
        <f t="shared" si="3266"/>
        <v>56.53911012126882</v>
      </c>
      <c r="BZ3142" s="36">
        <f t="shared" si="3279"/>
        <v>3.4527013963478763E-3</v>
      </c>
      <c r="CA3142" s="34">
        <f t="shared" si="3280"/>
        <v>0.23256159453799222</v>
      </c>
    </row>
    <row r="3143" spans="1:79" ht="13.2" x14ac:dyDescent="0.25">
      <c r="A3143" s="75">
        <f t="shared" si="3267"/>
        <v>8.5178082191781836</v>
      </c>
      <c r="B3143" s="34">
        <f t="shared" si="3284"/>
        <v>3109.0000000000368</v>
      </c>
      <c r="C3143">
        <v>30</v>
      </c>
      <c r="D3143" s="35">
        <f t="shared" si="3228"/>
        <v>3000</v>
      </c>
      <c r="E3143" s="27">
        <v>0</v>
      </c>
      <c r="F3143" s="64">
        <f t="shared" si="3268"/>
        <v>3.0712411119050556</v>
      </c>
      <c r="G3143" s="34">
        <v>0</v>
      </c>
      <c r="H3143" s="34">
        <f t="shared" si="3229"/>
        <v>1</v>
      </c>
      <c r="I3143" s="34">
        <f t="shared" si="3269"/>
        <v>40816.79437721819</v>
      </c>
      <c r="J3143" s="34">
        <f t="shared" si="3230"/>
        <v>210423.64533583177</v>
      </c>
      <c r="K3143" s="34">
        <f t="shared" si="3231"/>
        <v>185145.676450948</v>
      </c>
      <c r="L3143" s="36">
        <f t="shared" si="3281"/>
        <v>4096.8636848807491</v>
      </c>
      <c r="M3143" s="34">
        <f t="shared" si="3232"/>
        <v>380.71939622523837</v>
      </c>
      <c r="N3143" s="34">
        <f t="shared" si="3270"/>
        <v>1962.7304012018669</v>
      </c>
      <c r="O3143" s="34">
        <f t="shared" si="3233"/>
        <v>102.95414455328127</v>
      </c>
      <c r="P3143">
        <f t="shared" si="3285"/>
        <v>1205.1117029380034</v>
      </c>
      <c r="Q3143" s="36">
        <f t="shared" si="3234"/>
        <v>1962.7293539853083</v>
      </c>
      <c r="R3143" s="34">
        <f t="shared" si="3235"/>
        <v>1490.630023811347</v>
      </c>
      <c r="S3143" s="34">
        <f t="shared" si="3236"/>
        <v>4.1204089758366536E-3</v>
      </c>
      <c r="T3143" s="36">
        <f t="shared" si="3271"/>
        <v>-7.5105825230711177E-14</v>
      </c>
      <c r="U3143" s="36">
        <f t="shared" si="3237"/>
        <v>1976.7300492300217</v>
      </c>
      <c r="V3143" s="36">
        <f t="shared" si="3238"/>
        <v>5.2977216601545521E-7</v>
      </c>
      <c r="W3143" s="68">
        <f t="shared" si="3239"/>
        <v>11.705324813944998</v>
      </c>
      <c r="X3143">
        <f t="shared" si="3240"/>
        <v>9.2118347344573799</v>
      </c>
      <c r="Y3143">
        <f t="shared" si="3241"/>
        <v>0.19260060136867796</v>
      </c>
      <c r="Z3143" s="34">
        <f t="shared" si="3242"/>
        <v>1.3237093813502869E-2</v>
      </c>
      <c r="AA3143" s="36">
        <f t="shared" si="3243"/>
        <v>4.525907434745574E-8</v>
      </c>
      <c r="AB3143" s="34">
        <f t="shared" si="3244"/>
        <v>1.3237093813502869E-2</v>
      </c>
      <c r="AC3143" s="36">
        <f t="shared" si="3245"/>
        <v>260.67120456992313</v>
      </c>
      <c r="AD3143" s="34">
        <f t="shared" si="3246"/>
        <v>0</v>
      </c>
      <c r="AE3143">
        <f t="shared" si="3272"/>
        <v>19692.479953871607</v>
      </c>
      <c r="AF3143" s="36">
        <f t="shared" si="3286"/>
        <v>0</v>
      </c>
      <c r="AG3143" s="34">
        <f t="shared" si="3247"/>
        <v>496.94232606840592</v>
      </c>
      <c r="AH3143">
        <f t="shared" si="3282"/>
        <v>5.2837518882142831E-4</v>
      </c>
      <c r="AI3143" s="29">
        <f t="shared" si="3273"/>
        <v>496.94232606840592</v>
      </c>
      <c r="AJ3143">
        <f t="shared" si="3274"/>
        <v>12920.492267232807</v>
      </c>
      <c r="AK3143" s="36">
        <f t="shared" si="3287"/>
        <v>-2.0909427973949436E-2</v>
      </c>
      <c r="AL3143" s="36">
        <f t="shared" si="3275"/>
        <v>5.3662695283338202E-3</v>
      </c>
      <c r="AM3143" s="36">
        <f t="shared" si="3276"/>
        <v>8.1687454374304823E-3</v>
      </c>
      <c r="AN3143" s="37">
        <f t="shared" si="3288"/>
        <v>-2.0540255999125116E-2</v>
      </c>
      <c r="AO3143" s="36">
        <f t="shared" si="3289"/>
        <v>0.19690241162124905</v>
      </c>
      <c r="AP3143" s="36">
        <f t="shared" si="3290"/>
        <v>9.2033038865083159E-3</v>
      </c>
      <c r="AQ3143" s="74">
        <f t="shared" si="3248"/>
        <v>-0.51821548346379864</v>
      </c>
      <c r="AR3143" s="73">
        <f t="shared" si="3249"/>
        <v>-2.2155022711558607E-2</v>
      </c>
      <c r="AS3143" s="72">
        <f t="shared" si="3291"/>
        <v>7.6340167052813563E-3</v>
      </c>
      <c r="AT3143" s="37">
        <f t="shared" si="3250"/>
        <v>-1024.3721181391534</v>
      </c>
      <c r="AU3143" s="37">
        <f t="shared" si="3251"/>
        <v>3.5038762989488359</v>
      </c>
      <c r="AV3143" s="34">
        <f t="shared" si="3252"/>
        <v>1.7747113667530521</v>
      </c>
      <c r="AW3143" s="34">
        <f t="shared" si="3253"/>
        <v>1.1007937519445286</v>
      </c>
      <c r="AX3143" s="37">
        <f t="shared" si="3254"/>
        <v>3.1781872894699839</v>
      </c>
      <c r="AY3143" s="7">
        <f t="shared" si="3255"/>
        <v>17.759017222112561</v>
      </c>
      <c r="AZ3143" s="37">
        <f t="shared" si="3256"/>
        <v>14.883512103414981</v>
      </c>
      <c r="BA3143" s="2">
        <f>BE3143*'mass balance'!$B$17+BF3143*'mass balance'!$C$17+BG3143*'mass balance'!$D$17+BH3143*'mass balance'!$E$17</f>
        <v>2.7203102872089455E-3</v>
      </c>
      <c r="BB3143" s="2">
        <f>BE3143*'mass balance'!$B$18+BF3143*'mass balance'!$C$18+BG3143*'mass balance'!$D$18+BH3143*'mass balance'!$E$18</f>
        <v>2.7621612147044677E-3</v>
      </c>
      <c r="BC3143" s="2">
        <f>BE3143*'mass balance'!$B$19+BF3143*'mass balance'!$C$19+BG3143*'mass balance'!$D$19+BH3143*'mass balance'!$E$19</f>
        <v>-3.4527015183805848E-3</v>
      </c>
      <c r="BD3143" s="2">
        <f>BE3143*'mass balance'!$B$20+BF3143*'mass balance'!$C$20+BG3143*'mass balance'!$D$20+BH3143*'mass balance'!$E$20</f>
        <v>1.2555278248656666E-4</v>
      </c>
      <c r="BE3143" s="2">
        <f>N3143*'mass balance'!$H$11+R3143*'mass balance'!$I$11+S3143*'mass balance'!$J$11</f>
        <v>-4.6731676219092062E-3</v>
      </c>
      <c r="BF3143" s="2">
        <f>N3143*'mass balance'!$H$12+R3143*'mass balance'!$I$12+S3143*'mass balance'!$J$12</f>
        <v>6.6498598248140072E-9</v>
      </c>
      <c r="BG3143" s="2">
        <f>N3143*'mass balance'!$H$13+R3143*'mass balance'!$I$13+S3143*'mass balance'!$J$13</f>
        <v>8.139590637612831E-4</v>
      </c>
      <c r="BH3143" s="2">
        <f>N3143*'mass balance'!$H$14+R3143*'mass balance'!$I$14+S3143*'mass balance'!$J$14</f>
        <v>5.1112770864631947E-4</v>
      </c>
      <c r="BI3143" s="36">
        <f t="shared" si="3257"/>
        <v>2.8603964492493172E-16</v>
      </c>
      <c r="BJ3143" s="36">
        <f t="shared" si="3258"/>
        <v>2.4851599598514695E-17</v>
      </c>
      <c r="BK3143" s="36">
        <f t="shared" si="3259"/>
        <v>6.9687073037793386E-14</v>
      </c>
      <c r="BL3143" s="36">
        <f t="shared" si="3260"/>
        <v>6.9682573303280159E-14</v>
      </c>
      <c r="BM3143" s="36">
        <f t="shared" si="3292"/>
        <v>9.9421708863878191E-11</v>
      </c>
      <c r="BN3143" s="36">
        <f t="shared" ca="1" si="3261"/>
        <v>0.45471863416455793</v>
      </c>
      <c r="BO3143" s="36">
        <f t="shared" ca="1" si="3277"/>
        <v>1</v>
      </c>
      <c r="BP3143" s="36">
        <f t="shared" si="3293"/>
        <v>-9.9421699328861675E-11</v>
      </c>
      <c r="BQ3143" s="36">
        <f t="shared" si="3294"/>
        <v>0.9999999040952261</v>
      </c>
      <c r="BR3143" s="2">
        <f t="shared" si="3283"/>
        <v>-5</v>
      </c>
      <c r="BS3143">
        <v>0</v>
      </c>
      <c r="BT3143" s="37">
        <f t="shared" si="3278"/>
        <v>3.4613332721765366</v>
      </c>
      <c r="BU3143" s="34">
        <f t="shared" si="3262"/>
        <v>-5</v>
      </c>
      <c r="BV3143" s="34">
        <f t="shared" si="3263"/>
        <v>-5</v>
      </c>
      <c r="BW3143" s="34">
        <f t="shared" si="3264"/>
        <v>-5</v>
      </c>
      <c r="BX3143" s="34">
        <f t="shared" si="3265"/>
        <v>-5</v>
      </c>
      <c r="BY3143" s="34">
        <f t="shared" si="3266"/>
        <v>56.539111833743469</v>
      </c>
      <c r="BZ3143" s="36">
        <f t="shared" si="3279"/>
        <v>3.4527015183805848E-3</v>
      </c>
      <c r="CA3143" s="34">
        <f t="shared" si="3280"/>
        <v>0.23256159219182837</v>
      </c>
    </row>
    <row r="3144" spans="1:79" ht="13.2" x14ac:dyDescent="0.25">
      <c r="A3144" s="75">
        <f t="shared" si="3267"/>
        <v>8.5205479452055801</v>
      </c>
      <c r="B3144" s="34">
        <f t="shared" si="3284"/>
        <v>3110.0000000000368</v>
      </c>
      <c r="C3144">
        <v>30</v>
      </c>
      <c r="D3144" s="35">
        <f t="shared" si="3228"/>
        <v>3000</v>
      </c>
      <c r="E3144" s="27">
        <v>0</v>
      </c>
      <c r="F3144" s="64">
        <f t="shared" si="3268"/>
        <v>3.0712411119050556</v>
      </c>
      <c r="G3144" s="34">
        <v>0</v>
      </c>
      <c r="H3144" s="34">
        <f t="shared" si="3229"/>
        <v>1</v>
      </c>
      <c r="I3144" s="34">
        <f t="shared" si="3269"/>
        <v>40816.79437721819</v>
      </c>
      <c r="J3144" s="34">
        <f t="shared" si="3230"/>
        <v>210423.65168488465</v>
      </c>
      <c r="K3144" s="34">
        <f t="shared" si="3231"/>
        <v>185145.68203729592</v>
      </c>
      <c r="L3144" s="36">
        <f t="shared" si="3281"/>
        <v>4096.8638703010074</v>
      </c>
      <c r="M3144" s="34">
        <f t="shared" si="3232"/>
        <v>380.71939622523837</v>
      </c>
      <c r="N3144" s="34">
        <f t="shared" si="3270"/>
        <v>1962.7304604227738</v>
      </c>
      <c r="O3144" s="34">
        <f t="shared" si="3233"/>
        <v>102.95414455328127</v>
      </c>
      <c r="P3144">
        <f t="shared" si="3285"/>
        <v>1205.1117574802436</v>
      </c>
      <c r="Q3144" s="36">
        <f t="shared" si="3234"/>
        <v>1962.7294172031561</v>
      </c>
      <c r="R3144" s="34">
        <f t="shared" si="3235"/>
        <v>1490.6300795736913</v>
      </c>
      <c r="S3144" s="34">
        <f t="shared" si="3236"/>
        <v>4.1046824942441162E-3</v>
      </c>
      <c r="T3144" s="36">
        <f t="shared" si="3271"/>
        <v>-7.5105824097637834E-14</v>
      </c>
      <c r="U3144" s="36">
        <f t="shared" si="3237"/>
        <v>1976.7300492300217</v>
      </c>
      <c r="V3144" s="36">
        <f t="shared" si="3238"/>
        <v>5.2775016960480601E-7</v>
      </c>
      <c r="W3144" s="68">
        <f t="shared" si="3239"/>
        <v>11.705325343717163</v>
      </c>
      <c r="X3144">
        <f t="shared" si="3240"/>
        <v>9.2118348734304156</v>
      </c>
      <c r="Y3144">
        <f t="shared" si="3241"/>
        <v>0.19260060136867796</v>
      </c>
      <c r="Z3144" s="34">
        <f t="shared" si="3242"/>
        <v>1.3237093813502869E-2</v>
      </c>
      <c r="AA3144" s="36">
        <f t="shared" si="3243"/>
        <v>4.5086330717674251E-8</v>
      </c>
      <c r="AB3144" s="34">
        <f t="shared" si="3244"/>
        <v>1.3237093813502869E-2</v>
      </c>
      <c r="AC3144" s="36">
        <f t="shared" si="3245"/>
        <v>260.67120456992313</v>
      </c>
      <c r="AD3144" s="34">
        <f t="shared" si="3246"/>
        <v>0</v>
      </c>
      <c r="AE3144">
        <f t="shared" si="3272"/>
        <v>19692.479953871607</v>
      </c>
      <c r="AF3144" s="36">
        <f t="shared" si="3286"/>
        <v>0</v>
      </c>
      <c r="AG3144" s="34">
        <f t="shared" si="3247"/>
        <v>496.94235047049517</v>
      </c>
      <c r="AH3144">
        <f t="shared" si="3282"/>
        <v>5.2635851864124561E-4</v>
      </c>
      <c r="AI3144" s="29">
        <f t="shared" si="3273"/>
        <v>496.94235047049517</v>
      </c>
      <c r="AJ3144">
        <f t="shared" si="3274"/>
        <v>13417.434617703302</v>
      </c>
      <c r="AK3144" s="36">
        <f t="shared" si="3287"/>
        <v>2.2155022711558607E-2</v>
      </c>
      <c r="AL3144" s="36">
        <f t="shared" si="3275"/>
        <v>-6.5937468314034636E-3</v>
      </c>
      <c r="AM3144" s="36">
        <f t="shared" si="3276"/>
        <v>-8.6736637636015083E-3</v>
      </c>
      <c r="AN3144" s="37">
        <f t="shared" si="3288"/>
        <v>-4.1449683973074553E-2</v>
      </c>
      <c r="AO3144" s="36">
        <f t="shared" si="3289"/>
        <v>0.20226868114958288</v>
      </c>
      <c r="AP3144" s="36">
        <f t="shared" si="3290"/>
        <v>1.73720493239388E-2</v>
      </c>
      <c r="AQ3144" s="74">
        <f t="shared" si="3248"/>
        <v>-0.96470145659038142</v>
      </c>
      <c r="AR3144" s="73">
        <f t="shared" si="3249"/>
        <v>-4.7109019635283848E-2</v>
      </c>
      <c r="AS3144" s="72">
        <f t="shared" si="3291"/>
        <v>8.2753415631521589E-3</v>
      </c>
      <c r="AT3144" s="37">
        <f t="shared" si="3250"/>
        <v>-1906.9543577781772</v>
      </c>
      <c r="AU3144" s="37">
        <f t="shared" si="3251"/>
        <v>6.6138761298050399</v>
      </c>
      <c r="AV3144" s="34">
        <f t="shared" si="3252"/>
        <v>1.8429695399027444</v>
      </c>
      <c r="AW3144" s="34">
        <f t="shared" si="3253"/>
        <v>1.1007938017654348</v>
      </c>
      <c r="AX3144" s="37">
        <f t="shared" si="3254"/>
        <v>3.1781874333117983</v>
      </c>
      <c r="AY3144" s="7">
        <f t="shared" si="3255"/>
        <v>17.827276118697139</v>
      </c>
      <c r="AZ3144" s="37">
        <f t="shared" si="3256"/>
        <v>14.883512777028962</v>
      </c>
      <c r="BA3144" s="2">
        <f>BE3144*'mass balance'!$B$17+BF3144*'mass balance'!$C$17+BG3144*'mass balance'!$D$17+BH3144*'mass balance'!$E$17</f>
        <v>2.7203103829889596E-3</v>
      </c>
      <c r="BB3144" s="2">
        <f>BE3144*'mass balance'!$B$18+BF3144*'mass balance'!$C$18+BG3144*'mass balance'!$D$18+BH3144*'mass balance'!$E$18</f>
        <v>2.762161311958021E-3</v>
      </c>
      <c r="BC3144" s="2">
        <f>BE3144*'mass balance'!$B$19+BF3144*'mass balance'!$C$19+BG3144*'mass balance'!$D$19+BH3144*'mass balance'!$E$19</f>
        <v>-3.4527016399475254E-3</v>
      </c>
      <c r="BD3144" s="2">
        <f>BE3144*'mass balance'!$B$20+BF3144*'mass balance'!$C$20+BG3144*'mass balance'!$D$20+BH3144*'mass balance'!$E$20</f>
        <v>1.2555278690718277E-4</v>
      </c>
      <c r="BE3144" s="2">
        <f>N3144*'mass balance'!$H$11+R3144*'mass balance'!$I$11+S3144*'mass balance'!$J$11</f>
        <v>-4.6731677629113658E-3</v>
      </c>
      <c r="BF3144" s="2">
        <f>N3144*'mass balance'!$H$12+R3144*'mass balance'!$I$12+S3144*'mass balance'!$J$12</f>
        <v>6.6244791165539354E-9</v>
      </c>
      <c r="BG3144" s="2">
        <f>N3144*'mass balance'!$H$13+R3144*'mass balance'!$I$13+S3144*'mass balance'!$J$13</f>
        <v>8.1395909683894512E-4</v>
      </c>
      <c r="BH3144" s="2">
        <f>N3144*'mass balance'!$H$14+R3144*'mass balance'!$I$14+S3144*'mass balance'!$J$14</f>
        <v>5.1112772406843065E-4</v>
      </c>
      <c r="BI3144" s="36">
        <f t="shared" si="3257"/>
        <v>2.8603964492493172E-16</v>
      </c>
      <c r="BJ3144" s="36">
        <f t="shared" si="3258"/>
        <v>2.4851821022421208E-17</v>
      </c>
      <c r="BK3144" s="36">
        <f t="shared" si="3259"/>
        <v>6.9711924637391907E-14</v>
      </c>
      <c r="BL3144" s="36">
        <f t="shared" si="3260"/>
        <v>6.9707438935614007E-14</v>
      </c>
      <c r="BM3144" s="36">
        <f t="shared" si="3292"/>
        <v>9.9491391437181477E-11</v>
      </c>
      <c r="BN3144" s="36">
        <f t="shared" ca="1" si="3261"/>
        <v>0.1632500765774858</v>
      </c>
      <c r="BO3144" s="36">
        <f t="shared" ca="1" si="3277"/>
        <v>1</v>
      </c>
      <c r="BP3144" s="36">
        <f t="shared" si="3293"/>
        <v>-9.9491381885590472E-11</v>
      </c>
      <c r="BQ3144" s="36">
        <f t="shared" si="3294"/>
        <v>0.99999990399580441</v>
      </c>
      <c r="BR3144" s="2">
        <f t="shared" si="3283"/>
        <v>-5</v>
      </c>
      <c r="BS3144">
        <v>0</v>
      </c>
      <c r="BT3144" s="37">
        <f t="shared" si="3278"/>
        <v>3.461333394047394</v>
      </c>
      <c r="BU3144" s="34">
        <f t="shared" si="3262"/>
        <v>-5</v>
      </c>
      <c r="BV3144" s="34">
        <f t="shared" si="3263"/>
        <v>-5</v>
      </c>
      <c r="BW3144" s="34">
        <f t="shared" si="3264"/>
        <v>-5</v>
      </c>
      <c r="BX3144" s="34">
        <f t="shared" si="3265"/>
        <v>-5</v>
      </c>
      <c r="BY3144" s="34">
        <f t="shared" si="3266"/>
        <v>56.539113539682035</v>
      </c>
      <c r="BZ3144" s="36">
        <f t="shared" si="3279"/>
        <v>3.4527016399475254E-3</v>
      </c>
      <c r="CA3144" s="34">
        <f t="shared" si="3280"/>
        <v>0.23256158985461922</v>
      </c>
    </row>
    <row r="3145" spans="1:79" ht="13.2" x14ac:dyDescent="0.25">
      <c r="A3145" s="75">
        <f t="shared" si="3267"/>
        <v>8.5232876712329766</v>
      </c>
      <c r="B3145" s="34">
        <f t="shared" si="3284"/>
        <v>3111.0000000000364</v>
      </c>
      <c r="C3145">
        <v>30</v>
      </c>
      <c r="D3145" s="35">
        <f t="shared" si="3228"/>
        <v>3000</v>
      </c>
      <c r="E3145" s="27">
        <v>0</v>
      </c>
      <c r="F3145" s="64">
        <f t="shared" si="3268"/>
        <v>3.0712411119050556</v>
      </c>
      <c r="G3145" s="34">
        <v>0</v>
      </c>
      <c r="H3145" s="34">
        <f t="shared" si="3229"/>
        <v>1</v>
      </c>
      <c r="I3145" s="34">
        <f t="shared" si="3269"/>
        <v>40816.79437721819</v>
      </c>
      <c r="J3145" s="34">
        <f t="shared" si="3230"/>
        <v>210423.65800970484</v>
      </c>
      <c r="K3145" s="34">
        <f t="shared" si="3231"/>
        <v>185145.68760232217</v>
      </c>
      <c r="L3145" s="36">
        <f t="shared" si="3281"/>
        <v>4096.864055013566</v>
      </c>
      <c r="M3145" s="34">
        <f t="shared" si="3232"/>
        <v>380.71939622523837</v>
      </c>
      <c r="N3145" s="34">
        <f t="shared" si="3270"/>
        <v>1962.7305194176499</v>
      </c>
      <c r="O3145" s="34">
        <f t="shared" si="3233"/>
        <v>102.95414455328127</v>
      </c>
      <c r="P3145">
        <f t="shared" si="3285"/>
        <v>1205.1118118143108</v>
      </c>
      <c r="Q3145" s="36">
        <f t="shared" si="3234"/>
        <v>1962.7294801797179</v>
      </c>
      <c r="R3145" s="34">
        <f t="shared" si="3235"/>
        <v>1490.6301351232064</v>
      </c>
      <c r="S3145" s="34">
        <f t="shared" si="3236"/>
        <v>4.0890160360049777E-3</v>
      </c>
      <c r="T3145" s="36">
        <f t="shared" si="3271"/>
        <v>-7.510582296888919E-14</v>
      </c>
      <c r="U3145" s="36">
        <f t="shared" si="3237"/>
        <v>1976.7300492300217</v>
      </c>
      <c r="V3145" s="36">
        <f t="shared" si="3238"/>
        <v>5.2573589054734556E-7</v>
      </c>
      <c r="W3145" s="68">
        <f t="shared" si="3239"/>
        <v>11.705325871467332</v>
      </c>
      <c r="X3145">
        <f t="shared" si="3240"/>
        <v>9.2118350118730259</v>
      </c>
      <c r="Y3145">
        <f t="shared" si="3241"/>
        <v>0.19260060136867796</v>
      </c>
      <c r="Z3145" s="34">
        <f t="shared" si="3242"/>
        <v>1.3237093813502869E-2</v>
      </c>
      <c r="AA3145" s="36">
        <f t="shared" si="3243"/>
        <v>4.4914246414007907E-8</v>
      </c>
      <c r="AB3145" s="34">
        <f t="shared" si="3244"/>
        <v>1.3237093813502869E-2</v>
      </c>
      <c r="AC3145" s="36">
        <f t="shared" si="3245"/>
        <v>260.67120456992313</v>
      </c>
      <c r="AD3145" s="34">
        <f t="shared" si="3246"/>
        <v>0</v>
      </c>
      <c r="AE3145">
        <f t="shared" si="3272"/>
        <v>19692.479953871607</v>
      </c>
      <c r="AF3145" s="36">
        <f t="shared" si="3286"/>
        <v>0</v>
      </c>
      <c r="AG3145" s="34">
        <f t="shared" si="3247"/>
        <v>496.94237477944796</v>
      </c>
      <c r="AH3145">
        <f t="shared" si="3282"/>
        <v>5.2434954551472401E-4</v>
      </c>
      <c r="AI3145" s="29">
        <f t="shared" si="3273"/>
        <v>496.94237477944796</v>
      </c>
      <c r="AJ3145">
        <f t="shared" si="3274"/>
        <v>13914.37699248275</v>
      </c>
      <c r="AK3145" s="36">
        <f t="shared" si="3287"/>
        <v>4.7109019635283848E-2</v>
      </c>
      <c r="AL3145" s="36">
        <f t="shared" si="3275"/>
        <v>-1.2428283032883659E-2</v>
      </c>
      <c r="AM3145" s="36">
        <f t="shared" si="3276"/>
        <v>-1.8414037025853341E-2</v>
      </c>
      <c r="AN3145" s="37">
        <f t="shared" si="3288"/>
        <v>-1.9294661261515945E-2</v>
      </c>
      <c r="AO3145" s="36">
        <f t="shared" si="3289"/>
        <v>0.19567493431817942</v>
      </c>
      <c r="AP3145" s="36">
        <f t="shared" si="3290"/>
        <v>8.6983855603372916E-3</v>
      </c>
      <c r="AQ3145" s="74">
        <f t="shared" si="3248"/>
        <v>-0.49600860070038649</v>
      </c>
      <c r="AR3145" s="73">
        <f t="shared" si="3249"/>
        <v>-2.0861659831393077E-2</v>
      </c>
      <c r="AS3145" s="72">
        <f t="shared" si="3291"/>
        <v>7.4921349285587292E-3</v>
      </c>
      <c r="AT3145" s="37">
        <f t="shared" si="3250"/>
        <v>-980.47510568098869</v>
      </c>
      <c r="AU3145" s="37">
        <f t="shared" si="3251"/>
        <v>3.3116440986659454</v>
      </c>
      <c r="AV3145" s="34">
        <f t="shared" si="3252"/>
        <v>1.9112277163924818</v>
      </c>
      <c r="AW3145" s="34">
        <f t="shared" si="3253"/>
        <v>1.1007938513961881</v>
      </c>
      <c r="AX3145" s="37">
        <f t="shared" si="3254"/>
        <v>3.1781875766046075</v>
      </c>
      <c r="AY3145" s="7">
        <f t="shared" si="3255"/>
        <v>17.895535015860609</v>
      </c>
      <c r="AZ3145" s="37">
        <f t="shared" si="3256"/>
        <v>14.883513448071939</v>
      </c>
      <c r="BA3145" s="2">
        <f>BE3145*'mass balance'!$B$17+BF3145*'mass balance'!$C$17+BG3145*'mass balance'!$D$17+BH3145*'mass balance'!$E$17</f>
        <v>2.7203104784034081E-3</v>
      </c>
      <c r="BB3145" s="2">
        <f>BE3145*'mass balance'!$B$18+BF3145*'mass balance'!$C$18+BG3145*'mass balance'!$D$18+BH3145*'mass balance'!$E$18</f>
        <v>2.7621614088403834E-3</v>
      </c>
      <c r="BC3145" s="2">
        <f>BE3145*'mass balance'!$B$19+BF3145*'mass balance'!$C$19+BG3145*'mass balance'!$D$19+BH3145*'mass balance'!$E$19</f>
        <v>-3.452701761050479E-3</v>
      </c>
      <c r="BD3145" s="2">
        <f>BE3145*'mass balance'!$B$20+BF3145*'mass balance'!$C$20+BG3145*'mass balance'!$D$20+BH3145*'mass balance'!$E$20</f>
        <v>1.2555279131092653E-4</v>
      </c>
      <c r="BE3145" s="2">
        <f>N3145*'mass balance'!$H$11+R3145*'mass balance'!$I$11+S3145*'mass balance'!$J$11</f>
        <v>-4.6731679033753569E-3</v>
      </c>
      <c r="BF3145" s="2">
        <f>N3145*'mass balance'!$H$12+R3145*'mass balance'!$I$12+S3145*'mass balance'!$J$12</f>
        <v>6.5991952789901115E-9</v>
      </c>
      <c r="BG3145" s="2">
        <f>N3145*'mass balance'!$H$13+R3145*'mass balance'!$I$13+S3145*'mass balance'!$J$13</f>
        <v>8.1395912979035788E-4</v>
      </c>
      <c r="BH3145" s="2">
        <f>N3145*'mass balance'!$H$14+R3145*'mass balance'!$I$14+S3145*'mass balance'!$J$14</f>
        <v>5.1112773943167962E-4</v>
      </c>
      <c r="BI3145" s="36">
        <f t="shared" si="3257"/>
        <v>2.8603964492493172E-16</v>
      </c>
      <c r="BJ3145" s="36">
        <f t="shared" si="3258"/>
        <v>2.4852042411952043E-17</v>
      </c>
      <c r="BK3145" s="36">
        <f t="shared" si="3259"/>
        <v>6.9736776458414331E-14</v>
      </c>
      <c r="BL3145" s="36">
        <f t="shared" si="3260"/>
        <v>6.9732304746686166E-14</v>
      </c>
      <c r="BM3145" s="36">
        <f t="shared" si="3292"/>
        <v>9.9561098876117087E-11</v>
      </c>
      <c r="BN3145" s="36">
        <f t="shared" ca="1" si="3261"/>
        <v>0.29786923600541659</v>
      </c>
      <c r="BO3145" s="36">
        <f t="shared" ca="1" si="3277"/>
        <v>1</v>
      </c>
      <c r="BP3145" s="36">
        <f t="shared" si="3293"/>
        <v>-9.9561089307928405E-11</v>
      </c>
      <c r="BQ3145" s="36">
        <f t="shared" si="3294"/>
        <v>0.99999990389631299</v>
      </c>
      <c r="BR3145" s="2">
        <f t="shared" si="3283"/>
        <v>-5</v>
      </c>
      <c r="BS3145">
        <v>0</v>
      </c>
      <c r="BT3145" s="37">
        <f t="shared" si="3278"/>
        <v>3.4613335154531044</v>
      </c>
      <c r="BU3145" s="34">
        <f t="shared" si="3262"/>
        <v>-5</v>
      </c>
      <c r="BV3145" s="34">
        <f t="shared" si="3263"/>
        <v>-5</v>
      </c>
      <c r="BW3145" s="34">
        <f t="shared" si="3264"/>
        <v>-5</v>
      </c>
      <c r="BX3145" s="34">
        <f t="shared" si="3265"/>
        <v>-5</v>
      </c>
      <c r="BY3145" s="34">
        <f t="shared" si="3266"/>
        <v>56.539115239109471</v>
      </c>
      <c r="BZ3145" s="36">
        <f t="shared" si="3279"/>
        <v>3.452701761050479E-3</v>
      </c>
      <c r="CA3145" s="34">
        <f t="shared" si="3280"/>
        <v>0.23256158752633083</v>
      </c>
    </row>
    <row r="3146" spans="1:79" ht="13.2" x14ac:dyDescent="0.25">
      <c r="A3146" s="75">
        <f t="shared" si="3267"/>
        <v>8.5260273972603731</v>
      </c>
      <c r="B3146" s="34">
        <f t="shared" si="3284"/>
        <v>3112.0000000000364</v>
      </c>
      <c r="C3146">
        <v>30</v>
      </c>
      <c r="D3146" s="35">
        <f t="shared" si="3228"/>
        <v>3000</v>
      </c>
      <c r="E3146" s="27">
        <v>0</v>
      </c>
      <c r="F3146" s="64">
        <f t="shared" si="3268"/>
        <v>3.0712411119050556</v>
      </c>
      <c r="G3146" s="34">
        <v>0</v>
      </c>
      <c r="H3146" s="34">
        <f t="shared" si="3229"/>
        <v>1</v>
      </c>
      <c r="I3146" s="34">
        <f t="shared" si="3269"/>
        <v>40816.79437721819</v>
      </c>
      <c r="J3146" s="34">
        <f t="shared" si="3230"/>
        <v>210423.6643103848</v>
      </c>
      <c r="K3146" s="34">
        <f t="shared" si="3231"/>
        <v>185145.69314610815</v>
      </c>
      <c r="L3146" s="36">
        <f t="shared" si="3281"/>
        <v>4096.864239021128</v>
      </c>
      <c r="M3146" s="34">
        <f t="shared" si="3232"/>
        <v>380.71939622523837</v>
      </c>
      <c r="N3146" s="34">
        <f t="shared" si="3270"/>
        <v>1962.7305781873577</v>
      </c>
      <c r="O3146" s="34">
        <f t="shared" si="3233"/>
        <v>102.95414455328127</v>
      </c>
      <c r="P3146">
        <f t="shared" si="3285"/>
        <v>1205.1118659409997</v>
      </c>
      <c r="Q3146" s="36">
        <f t="shared" si="3234"/>
        <v>1962.7295429159142</v>
      </c>
      <c r="R3146" s="34">
        <f t="shared" si="3235"/>
        <v>1490.6301904607037</v>
      </c>
      <c r="S3146" s="34">
        <f t="shared" si="3236"/>
        <v>4.0734093715855124E-3</v>
      </c>
      <c r="T3146" s="36">
        <f t="shared" si="3271"/>
        <v>-7.5105821844448749E-14</v>
      </c>
      <c r="U3146" s="36">
        <f t="shared" si="3237"/>
        <v>1976.7300492300217</v>
      </c>
      <c r="V3146" s="36">
        <f t="shared" si="3238"/>
        <v>5.2372929940084208E-7</v>
      </c>
      <c r="W3146" s="68">
        <f t="shared" si="3239"/>
        <v>11.705326397203223</v>
      </c>
      <c r="X3146">
        <f t="shared" si="3240"/>
        <v>9.2118351497872322</v>
      </c>
      <c r="Y3146">
        <f t="shared" si="3241"/>
        <v>0.19260060136867796</v>
      </c>
      <c r="Z3146" s="34">
        <f t="shared" si="3242"/>
        <v>1.3237093813502869E-2</v>
      </c>
      <c r="AA3146" s="36">
        <f t="shared" si="3243"/>
        <v>4.4742818920963856E-8</v>
      </c>
      <c r="AB3146" s="34">
        <f t="shared" si="3244"/>
        <v>1.3237093813502869E-2</v>
      </c>
      <c r="AC3146" s="36">
        <f t="shared" si="3245"/>
        <v>260.67120456992313</v>
      </c>
      <c r="AD3146" s="34">
        <f t="shared" si="3246"/>
        <v>0</v>
      </c>
      <c r="AE3146">
        <f t="shared" si="3272"/>
        <v>19692.479953871607</v>
      </c>
      <c r="AF3146" s="36">
        <f t="shared" si="3286"/>
        <v>0</v>
      </c>
      <c r="AG3146" s="34">
        <f t="shared" si="3247"/>
        <v>496.94239899561978</v>
      </c>
      <c r="AH3146">
        <f t="shared" si="3282"/>
        <v>5.2234824005381597E-4</v>
      </c>
      <c r="AI3146" s="29">
        <f t="shared" si="3273"/>
        <v>496.94239899561978</v>
      </c>
      <c r="AJ3146">
        <f t="shared" si="3274"/>
        <v>14411.31939147837</v>
      </c>
      <c r="AK3146" s="36">
        <f t="shared" si="3287"/>
        <v>2.0861659831393077E-2</v>
      </c>
      <c r="AL3146" s="36">
        <f t="shared" si="3275"/>
        <v>-6.3219656142745554E-3</v>
      </c>
      <c r="AM3146" s="36">
        <f t="shared" si="3276"/>
        <v>-8.1677420406059305E-3</v>
      </c>
      <c r="AN3146" s="37">
        <f t="shared" si="3288"/>
        <v>2.7814358373767903E-2</v>
      </c>
      <c r="AO3146" s="36">
        <f t="shared" si="3289"/>
        <v>0.18324665128529577</v>
      </c>
      <c r="AP3146" s="36">
        <f t="shared" si="3290"/>
        <v>-9.7156514655160498E-3</v>
      </c>
      <c r="AQ3146" s="74">
        <f t="shared" si="3248"/>
        <v>0.87059976186766863</v>
      </c>
      <c r="AR3146" s="73">
        <f t="shared" si="3249"/>
        <v>2.6061673054162321E-2</v>
      </c>
      <c r="AS3146" s="72">
        <f t="shared" si="3291"/>
        <v>6.1533007291195386E-3</v>
      </c>
      <c r="AT3146" s="37">
        <f t="shared" si="3250"/>
        <v>1720.9407101363208</v>
      </c>
      <c r="AU3146" s="37">
        <f t="shared" si="3251"/>
        <v>-3.6989369598861228</v>
      </c>
      <c r="AV3146" s="34">
        <f t="shared" si="3252"/>
        <v>1.9794858962095172</v>
      </c>
      <c r="AW3146" s="34">
        <f t="shared" si="3253"/>
        <v>1.1007939008375145</v>
      </c>
      <c r="AX3146" s="37">
        <f t="shared" si="3254"/>
        <v>3.178187719350507</v>
      </c>
      <c r="AY3146" s="7">
        <f t="shared" si="3255"/>
        <v>17.963793913600764</v>
      </c>
      <c r="AZ3146" s="37">
        <f t="shared" si="3256"/>
        <v>14.88351411655373</v>
      </c>
      <c r="BA3146" s="2">
        <f>BE3146*'mass balance'!$B$17+BF3146*'mass balance'!$C$17+BG3146*'mass balance'!$D$17+BH3146*'mass balance'!$E$17</f>
        <v>2.7203105734536839E-3</v>
      </c>
      <c r="BB3146" s="2">
        <f>BE3146*'mass balance'!$B$18+BF3146*'mass balance'!$C$18+BG3146*'mass balance'!$D$18+BH3146*'mass balance'!$E$18</f>
        <v>2.7621615053529712E-3</v>
      </c>
      <c r="BC3146" s="2">
        <f>BE3146*'mass balance'!$B$19+BF3146*'mass balance'!$C$19+BG3146*'mass balance'!$D$19+BH3146*'mass balance'!$E$19</f>
        <v>-3.4527018816912134E-3</v>
      </c>
      <c r="BD3146" s="2">
        <f>BE3146*'mass balance'!$B$20+BF3146*'mass balance'!$C$20+BG3146*'mass balance'!$D$20+BH3146*'mass balance'!$E$20</f>
        <v>1.255527956978623E-4</v>
      </c>
      <c r="BE3146" s="2">
        <f>N3146*'mass balance'!$H$11+R3146*'mass balance'!$I$11+S3146*'mass balance'!$J$11</f>
        <v>-4.6731680433032318E-3</v>
      </c>
      <c r="BF3146" s="2">
        <f>N3146*'mass balance'!$H$12+R3146*'mass balance'!$I$12+S3146*'mass balance'!$J$12</f>
        <v>6.5740079416818576E-9</v>
      </c>
      <c r="BG3146" s="2">
        <f>N3146*'mass balance'!$H$13+R3146*'mass balance'!$I$13+S3146*'mass balance'!$J$13</f>
        <v>8.1395916261600405E-4</v>
      </c>
      <c r="BH3146" s="2">
        <f>N3146*'mass balance'!$H$14+R3146*'mass balance'!$I$14+S3146*'mass balance'!$J$14</f>
        <v>5.1112775473629093E-4</v>
      </c>
      <c r="BI3146" s="36">
        <f t="shared" si="3257"/>
        <v>2.8603964492493172E-16</v>
      </c>
      <c r="BJ3146" s="36">
        <f t="shared" si="3258"/>
        <v>2.4852263767228946E-17</v>
      </c>
      <c r="BK3146" s="36">
        <f t="shared" si="3259"/>
        <v>6.9761628500826289E-14</v>
      </c>
      <c r="BL3146" s="36">
        <f t="shared" si="3260"/>
        <v>6.9757170736587816E-14</v>
      </c>
      <c r="BM3146" s="36">
        <f t="shared" si="3292"/>
        <v>9.9630831180863769E-11</v>
      </c>
      <c r="BN3146" s="36">
        <f t="shared" ca="1" si="3261"/>
        <v>0.43022107227053608</v>
      </c>
      <c r="BO3146" s="36">
        <f t="shared" ca="1" si="3277"/>
        <v>1</v>
      </c>
      <c r="BP3146" s="36">
        <f t="shared" si="3293"/>
        <v>-9.9630821596054199E-11</v>
      </c>
      <c r="BQ3146" s="36">
        <f t="shared" si="3294"/>
        <v>0.99999990379675185</v>
      </c>
      <c r="BR3146" s="2">
        <f t="shared" si="3283"/>
        <v>-5</v>
      </c>
      <c r="BS3146">
        <v>0</v>
      </c>
      <c r="BT3146" s="37">
        <f t="shared" si="3278"/>
        <v>3.4613336363954414</v>
      </c>
      <c r="BU3146" s="34">
        <f t="shared" si="3262"/>
        <v>-5</v>
      </c>
      <c r="BV3146" s="34">
        <f t="shared" si="3263"/>
        <v>-5</v>
      </c>
      <c r="BW3146" s="34">
        <f t="shared" si="3264"/>
        <v>-5</v>
      </c>
      <c r="BX3146" s="34">
        <f t="shared" si="3265"/>
        <v>-5</v>
      </c>
      <c r="BY3146" s="34">
        <f t="shared" si="3266"/>
        <v>56.539116932050625</v>
      </c>
      <c r="BZ3146" s="36">
        <f t="shared" si="3279"/>
        <v>3.4527018816912134E-3</v>
      </c>
      <c r="CA3146" s="34">
        <f t="shared" si="3280"/>
        <v>0.23256158520692904</v>
      </c>
    </row>
    <row r="3147" spans="1:79" ht="13.2" x14ac:dyDescent="0.25">
      <c r="A3147" s="75">
        <f t="shared" si="3267"/>
        <v>8.5287671232877695</v>
      </c>
      <c r="B3147" s="34">
        <f t="shared" si="3284"/>
        <v>3113.0000000000359</v>
      </c>
      <c r="C3147">
        <v>30</v>
      </c>
      <c r="D3147" s="35">
        <f t="shared" si="3228"/>
        <v>3000</v>
      </c>
      <c r="E3147" s="27">
        <v>0</v>
      </c>
      <c r="F3147" s="64">
        <f t="shared" si="3268"/>
        <v>3.0712411119050556</v>
      </c>
      <c r="G3147" s="34">
        <v>0</v>
      </c>
      <c r="H3147" s="34">
        <f t="shared" si="3229"/>
        <v>1</v>
      </c>
      <c r="I3147" s="34">
        <f t="shared" si="3269"/>
        <v>40816.79437721819</v>
      </c>
      <c r="J3147" s="34">
        <f t="shared" si="3230"/>
        <v>210423.67058701668</v>
      </c>
      <c r="K3147" s="34">
        <f t="shared" si="3231"/>
        <v>185145.69866873493</v>
      </c>
      <c r="L3147" s="36">
        <f t="shared" si="3281"/>
        <v>4096.8644223263827</v>
      </c>
      <c r="M3147" s="34">
        <f t="shared" si="3232"/>
        <v>380.71939622523837</v>
      </c>
      <c r="N3147" s="34">
        <f t="shared" si="3270"/>
        <v>1962.7306367327562</v>
      </c>
      <c r="O3147" s="34">
        <f t="shared" si="3233"/>
        <v>102.95414455328127</v>
      </c>
      <c r="P3147">
        <f t="shared" si="3285"/>
        <v>1205.1119198611016</v>
      </c>
      <c r="Q3147" s="36">
        <f t="shared" si="3234"/>
        <v>1962.7296054126639</v>
      </c>
      <c r="R3147" s="34">
        <f t="shared" si="3235"/>
        <v>1490.6302455869929</v>
      </c>
      <c r="S3147" s="34">
        <f t="shared" si="3236"/>
        <v>4.0578622740667925E-3</v>
      </c>
      <c r="T3147" s="36">
        <f t="shared" si="3271"/>
        <v>-7.5105820724300052E-14</v>
      </c>
      <c r="U3147" s="36">
        <f t="shared" si="3237"/>
        <v>1976.7300492300217</v>
      </c>
      <c r="V3147" s="36">
        <f t="shared" si="3238"/>
        <v>5.2173036679061638E-7</v>
      </c>
      <c r="W3147" s="68">
        <f t="shared" si="3239"/>
        <v>11.705326920932523</v>
      </c>
      <c r="X3147">
        <f t="shared" si="3240"/>
        <v>9.2118352871750542</v>
      </c>
      <c r="Y3147">
        <f t="shared" si="3241"/>
        <v>0.19260060136867796</v>
      </c>
      <c r="Z3147" s="34">
        <f t="shared" si="3242"/>
        <v>1.3237093813502869E-2</v>
      </c>
      <c r="AA3147" s="36">
        <f t="shared" si="3243"/>
        <v>4.4572045728822063E-8</v>
      </c>
      <c r="AB3147" s="34">
        <f t="shared" si="3244"/>
        <v>1.3237093813502869E-2</v>
      </c>
      <c r="AC3147" s="36">
        <f t="shared" si="3245"/>
        <v>260.67120456992313</v>
      </c>
      <c r="AD3147" s="34">
        <f t="shared" si="3246"/>
        <v>0</v>
      </c>
      <c r="AE3147">
        <f t="shared" si="3272"/>
        <v>19692.479953871607</v>
      </c>
      <c r="AF3147" s="36">
        <f t="shared" si="3286"/>
        <v>0</v>
      </c>
      <c r="AG3147" s="34">
        <f t="shared" si="3247"/>
        <v>496.94242311936512</v>
      </c>
      <c r="AH3147">
        <f t="shared" si="3282"/>
        <v>5.203545733820647E-4</v>
      </c>
      <c r="AI3147" s="29">
        <f t="shared" si="3273"/>
        <v>496.94242311936512</v>
      </c>
      <c r="AJ3147">
        <f t="shared" si="3274"/>
        <v>14908.261814597734</v>
      </c>
      <c r="AK3147" s="36">
        <f t="shared" si="3287"/>
        <v>-2.6061673054162321E-2</v>
      </c>
      <c r="AL3147" s="36">
        <f t="shared" si="3275"/>
        <v>6.9669991734967402E-3</v>
      </c>
      <c r="AM3147" s="36">
        <f t="shared" si="3276"/>
        <v>1.0188412788814988E-2</v>
      </c>
      <c r="AN3147" s="37">
        <f t="shared" si="3288"/>
        <v>4.867601820516098E-2</v>
      </c>
      <c r="AO3147" s="36">
        <f t="shared" si="3289"/>
        <v>0.17692468567102121</v>
      </c>
      <c r="AP3147" s="36">
        <f t="shared" si="3290"/>
        <v>-1.7883393506121982E-2</v>
      </c>
      <c r="AQ3147" s="74">
        <f t="shared" si="3248"/>
        <v>1.6928067635948802</v>
      </c>
      <c r="AR3147" s="73">
        <f t="shared" si="3249"/>
        <v>4.2425819097541749E-2</v>
      </c>
      <c r="AS3147" s="72">
        <f t="shared" si="3291"/>
        <v>5.5381574436988356E-3</v>
      </c>
      <c r="AT3147" s="37">
        <f t="shared" si="3250"/>
        <v>3346.2219971378195</v>
      </c>
      <c r="AU3147" s="37">
        <f t="shared" si="3251"/>
        <v>-6.8085547781091096</v>
      </c>
      <c r="AV3147" s="34">
        <f t="shared" si="3252"/>
        <v>2.0477440793411499</v>
      </c>
      <c r="AW3147" s="34">
        <f t="shared" si="3253"/>
        <v>1.1007939500901367</v>
      </c>
      <c r="AX3147" s="37">
        <f t="shared" si="3254"/>
        <v>3.1781878615515855</v>
      </c>
      <c r="AY3147" s="7">
        <f t="shared" si="3255"/>
        <v>18.032052811915392</v>
      </c>
      <c r="AZ3147" s="37">
        <f t="shared" si="3256"/>
        <v>14.883514782484108</v>
      </c>
      <c r="BA3147" s="2">
        <f>BE3147*'mass balance'!$B$17+BF3147*'mass balance'!$C$17+BG3147*'mass balance'!$D$17+BH3147*'mass balance'!$E$17</f>
        <v>2.7203106681411783E-3</v>
      </c>
      <c r="BB3147" s="2">
        <f>BE3147*'mass balance'!$B$18+BF3147*'mass balance'!$C$18+BG3147*'mass balance'!$D$18+BH3147*'mass balance'!$E$18</f>
        <v>2.7621616014971971E-3</v>
      </c>
      <c r="BC3147" s="2">
        <f>BE3147*'mass balance'!$B$19+BF3147*'mass balance'!$C$19+BG3147*'mass balance'!$D$19+BH3147*'mass balance'!$E$19</f>
        <v>-3.4527020018714962E-3</v>
      </c>
      <c r="BD3147" s="2">
        <f>BE3147*'mass balance'!$B$20+BF3147*'mass balance'!$C$20+BG3147*'mass balance'!$D$20+BH3147*'mass balance'!$E$20</f>
        <v>1.2555280006805436E-4</v>
      </c>
      <c r="BE3147" s="2">
        <f>N3147*'mass balance'!$H$11+R3147*'mass balance'!$I$11+S3147*'mass balance'!$J$11</f>
        <v>-4.6731681826970382E-3</v>
      </c>
      <c r="BF3147" s="2">
        <f>N3147*'mass balance'!$H$12+R3147*'mass balance'!$I$12+S3147*'mass balance'!$J$12</f>
        <v>6.548916738408472E-9</v>
      </c>
      <c r="BG3147" s="2">
        <f>N3147*'mass balance'!$H$13+R3147*'mass balance'!$I$13+S3147*'mass balance'!$J$13</f>
        <v>8.139591953163608E-4</v>
      </c>
      <c r="BH3147" s="2">
        <f>N3147*'mass balance'!$H$14+R3147*'mass balance'!$I$14+S3147*'mass balance'!$J$14</f>
        <v>5.1112776998248858E-4</v>
      </c>
      <c r="BI3147" s="36">
        <f t="shared" si="3257"/>
        <v>2.8603964492493172E-16</v>
      </c>
      <c r="BJ3147" s="36">
        <f t="shared" si="3258"/>
        <v>2.485248508837351E-17</v>
      </c>
      <c r="BK3147" s="36">
        <f t="shared" si="3259"/>
        <v>6.9786480764593513E-14</v>
      </c>
      <c r="BL3147" s="36">
        <f t="shared" si="3260"/>
        <v>6.9782036905410314E-14</v>
      </c>
      <c r="BM3147" s="36">
        <f t="shared" si="3292"/>
        <v>9.9700588351600363E-11</v>
      </c>
      <c r="BN3147" s="36">
        <f t="shared" ca="1" si="3261"/>
        <v>0.23874459715218987</v>
      </c>
      <c r="BO3147" s="36">
        <f t="shared" ca="1" si="3277"/>
        <v>1</v>
      </c>
      <c r="BP3147" s="36">
        <f t="shared" si="3293"/>
        <v>-9.9700578750146665E-11</v>
      </c>
      <c r="BQ3147" s="36">
        <f t="shared" si="3294"/>
        <v>0.999999903697121</v>
      </c>
      <c r="BR3147" s="2">
        <f t="shared" si="3283"/>
        <v>-5</v>
      </c>
      <c r="BS3147">
        <v>0</v>
      </c>
      <c r="BT3147" s="37">
        <f t="shared" si="3278"/>
        <v>3.4613337568761753</v>
      </c>
      <c r="BU3147" s="34">
        <f t="shared" si="3262"/>
        <v>-5</v>
      </c>
      <c r="BV3147" s="34">
        <f t="shared" si="3263"/>
        <v>-5</v>
      </c>
      <c r="BW3147" s="34">
        <f t="shared" si="3264"/>
        <v>-5</v>
      </c>
      <c r="BX3147" s="34">
        <f t="shared" si="3265"/>
        <v>-5</v>
      </c>
      <c r="BY3147" s="34">
        <f t="shared" si="3266"/>
        <v>56.539118618530253</v>
      </c>
      <c r="BZ3147" s="36">
        <f t="shared" si="3279"/>
        <v>3.4527020018714962E-3</v>
      </c>
      <c r="CA3147" s="34">
        <f t="shared" si="3280"/>
        <v>0.23256158289638001</v>
      </c>
    </row>
    <row r="3148" spans="1:79" ht="13.2" x14ac:dyDescent="0.25">
      <c r="A3148" s="75">
        <f t="shared" si="3267"/>
        <v>8.531506849315166</v>
      </c>
      <c r="B3148" s="34">
        <f t="shared" si="3284"/>
        <v>3114.0000000000355</v>
      </c>
      <c r="C3148">
        <v>30</v>
      </c>
      <c r="D3148" s="35">
        <f t="shared" si="3228"/>
        <v>3000</v>
      </c>
      <c r="E3148" s="27">
        <v>0</v>
      </c>
      <c r="F3148" s="64">
        <f t="shared" si="3268"/>
        <v>3.0712411119050556</v>
      </c>
      <c r="G3148" s="34">
        <v>0</v>
      </c>
      <c r="H3148" s="34">
        <f t="shared" si="3229"/>
        <v>1</v>
      </c>
      <c r="I3148" s="34">
        <f t="shared" si="3269"/>
        <v>40816.79437721819</v>
      </c>
      <c r="J3148" s="34">
        <f t="shared" si="3230"/>
        <v>210423.67683969229</v>
      </c>
      <c r="K3148" s="34">
        <f t="shared" si="3231"/>
        <v>185145.70417028322</v>
      </c>
      <c r="L3148" s="36">
        <f t="shared" si="3281"/>
        <v>4096.8646049320114</v>
      </c>
      <c r="M3148" s="34">
        <f t="shared" si="3232"/>
        <v>380.71939622523837</v>
      </c>
      <c r="N3148" s="34">
        <f t="shared" si="3270"/>
        <v>1962.7306950547022</v>
      </c>
      <c r="O3148" s="34">
        <f t="shared" si="3233"/>
        <v>102.95414455328127</v>
      </c>
      <c r="P3148">
        <f t="shared" si="3285"/>
        <v>1205.1119735754053</v>
      </c>
      <c r="Q3148" s="36">
        <f t="shared" si="3234"/>
        <v>1962.7296676708788</v>
      </c>
      <c r="R3148" s="34">
        <f t="shared" si="3235"/>
        <v>1490.6303005028801</v>
      </c>
      <c r="S3148" s="34">
        <f t="shared" si="3236"/>
        <v>4.0423745142561529E-3</v>
      </c>
      <c r="T3148" s="36">
        <f t="shared" si="3271"/>
        <v>-7.5105819608426729E-14</v>
      </c>
      <c r="U3148" s="36">
        <f t="shared" si="3237"/>
        <v>1976.7300492300217</v>
      </c>
      <c r="V3148" s="36">
        <f t="shared" si="3238"/>
        <v>5.1973906349400731E-7</v>
      </c>
      <c r="W3148" s="68">
        <f t="shared" si="3239"/>
        <v>11.70532744266289</v>
      </c>
      <c r="X3148">
        <f t="shared" si="3240"/>
        <v>9.211835424038501</v>
      </c>
      <c r="Y3148">
        <f t="shared" si="3241"/>
        <v>0.19260060136867796</v>
      </c>
      <c r="Z3148" s="34">
        <f t="shared" si="3242"/>
        <v>1.3237093813502869E-2</v>
      </c>
      <c r="AA3148" s="36">
        <f t="shared" si="3243"/>
        <v>4.4401924340851238E-8</v>
      </c>
      <c r="AB3148" s="34">
        <f t="shared" si="3244"/>
        <v>1.3237093813502869E-2</v>
      </c>
      <c r="AC3148" s="36">
        <f t="shared" si="3245"/>
        <v>260.67120456992313</v>
      </c>
      <c r="AD3148" s="34">
        <f t="shared" si="3246"/>
        <v>0</v>
      </c>
      <c r="AE3148">
        <f t="shared" si="3272"/>
        <v>19692.479953871607</v>
      </c>
      <c r="AF3148" s="36">
        <f t="shared" si="3286"/>
        <v>0</v>
      </c>
      <c r="AG3148" s="34">
        <f t="shared" si="3247"/>
        <v>496.94244715103616</v>
      </c>
      <c r="AH3148">
        <f t="shared" si="3282"/>
        <v>5.1836851577036214E-4</v>
      </c>
      <c r="AI3148" s="29">
        <f t="shared" si="3273"/>
        <v>496.94244715103616</v>
      </c>
      <c r="AJ3148">
        <f t="shared" si="3274"/>
        <v>15405.20426174877</v>
      </c>
      <c r="AK3148" s="36">
        <f t="shared" si="3287"/>
        <v>-4.2425819097541749E-2</v>
      </c>
      <c r="AL3148" s="36">
        <f t="shared" si="3275"/>
        <v>1.2797922120510048E-2</v>
      </c>
      <c r="AM3148" s="36">
        <f t="shared" si="3276"/>
        <v>1.6613090329195442E-2</v>
      </c>
      <c r="AN3148" s="37">
        <f t="shared" si="3288"/>
        <v>2.2614345150998659E-2</v>
      </c>
      <c r="AO3148" s="36">
        <f t="shared" si="3289"/>
        <v>0.18389168484451796</v>
      </c>
      <c r="AP3148" s="36">
        <f t="shared" si="3290"/>
        <v>-7.6949807173069939E-3</v>
      </c>
      <c r="AQ3148" s="74">
        <f t="shared" si="3248"/>
        <v>0.70041490504673076</v>
      </c>
      <c r="AR3148" s="73">
        <f t="shared" si="3249"/>
        <v>2.1621460566279577E-2</v>
      </c>
      <c r="AS3148" s="72">
        <f t="shared" si="3291"/>
        <v>6.2185091211766725E-3</v>
      </c>
      <c r="AT3148" s="37">
        <f t="shared" si="3250"/>
        <v>1384.5311897344643</v>
      </c>
      <c r="AU3148" s="37">
        <f t="shared" si="3251"/>
        <v>-2.9296284126579706</v>
      </c>
      <c r="AV3148" s="34">
        <f t="shared" si="3252"/>
        <v>2.1160022657747302</v>
      </c>
      <c r="AW3148" s="34">
        <f t="shared" si="3253"/>
        <v>1.100793999154775</v>
      </c>
      <c r="AX3148" s="37">
        <f t="shared" si="3254"/>
        <v>3.1781880032099203</v>
      </c>
      <c r="AY3148" s="7">
        <f t="shared" si="3255"/>
        <v>18.100311710802316</v>
      </c>
      <c r="AZ3148" s="37">
        <f t="shared" si="3256"/>
        <v>14.88351544587281</v>
      </c>
      <c r="BA3148" s="2">
        <f>BE3148*'mass balance'!$B$17+BF3148*'mass balance'!$C$17+BG3148*'mass balance'!$D$17+BH3148*'mass balance'!$E$17</f>
        <v>2.7203107624672769E-3</v>
      </c>
      <c r="BB3148" s="2">
        <f>BE3148*'mass balance'!$B$18+BF3148*'mass balance'!$C$18+BG3148*'mass balance'!$D$18+BH3148*'mass balance'!$E$18</f>
        <v>2.7621616972744664E-3</v>
      </c>
      <c r="BC3148" s="2">
        <f>BE3148*'mass balance'!$B$19+BF3148*'mass balance'!$C$19+BG3148*'mass balance'!$D$19+BH3148*'mass balance'!$E$19</f>
        <v>-3.4527021215930822E-3</v>
      </c>
      <c r="BD3148" s="2">
        <f>BE3148*'mass balance'!$B$20+BF3148*'mass balance'!$C$20+BG3148*'mass balance'!$D$20+BH3148*'mass balance'!$E$20</f>
        <v>1.2555280442156662E-4</v>
      </c>
      <c r="BE3148" s="2">
        <f>N3148*'mass balance'!$H$11+R3148*'mass balance'!$I$11+S3148*'mass balance'!$J$11</f>
        <v>-4.6731683215588144E-3</v>
      </c>
      <c r="BF3148" s="2">
        <f>N3148*'mass balance'!$H$12+R3148*'mass balance'!$I$12+S3148*'mass balance'!$J$12</f>
        <v>6.5239212992797068E-9</v>
      </c>
      <c r="BG3148" s="2">
        <f>N3148*'mass balance'!$H$13+R3148*'mass balance'!$I$13+S3148*'mass balance'!$J$13</f>
        <v>8.1395922789190972E-4</v>
      </c>
      <c r="BH3148" s="2">
        <f>N3148*'mass balance'!$H$14+R3148*'mass balance'!$I$14+S3148*'mass balance'!$J$14</f>
        <v>5.1112778517049524E-4</v>
      </c>
      <c r="BI3148" s="36">
        <f t="shared" si="3257"/>
        <v>2.8603964492493172E-16</v>
      </c>
      <c r="BJ3148" s="36">
        <f t="shared" si="3258"/>
        <v>2.48527063755067E-17</v>
      </c>
      <c r="BK3148" s="36">
        <f t="shared" si="3259"/>
        <v>6.9811333249681886E-14</v>
      </c>
      <c r="BL3148" s="36">
        <f t="shared" si="3260"/>
        <v>6.9806903253244435E-14</v>
      </c>
      <c r="BM3148" s="36">
        <f t="shared" si="3292"/>
        <v>9.9770370388505772E-11</v>
      </c>
      <c r="BN3148" s="36">
        <f t="shared" ca="1" si="3261"/>
        <v>0.74036958443092205</v>
      </c>
      <c r="BO3148" s="36">
        <f t="shared" ca="1" si="3277"/>
        <v>1</v>
      </c>
      <c r="BP3148" s="36">
        <f t="shared" si="3293"/>
        <v>-9.9770360770384695E-11</v>
      </c>
      <c r="BQ3148" s="36">
        <f t="shared" si="3294"/>
        <v>0.99999990359742041</v>
      </c>
      <c r="BR3148" s="2">
        <f t="shared" si="3283"/>
        <v>-5</v>
      </c>
      <c r="BS3148">
        <v>0</v>
      </c>
      <c r="BT3148" s="37">
        <f t="shared" si="3278"/>
        <v>3.461333876897065</v>
      </c>
      <c r="BU3148" s="34">
        <f t="shared" si="3262"/>
        <v>-5</v>
      </c>
      <c r="BV3148" s="34">
        <f t="shared" si="3263"/>
        <v>-5</v>
      </c>
      <c r="BW3148" s="34">
        <f t="shared" si="3264"/>
        <v>-5</v>
      </c>
      <c r="BX3148" s="34">
        <f t="shared" si="3265"/>
        <v>-5</v>
      </c>
      <c r="BY3148" s="34">
        <f t="shared" si="3266"/>
        <v>56.539120298573032</v>
      </c>
      <c r="BZ3148" s="36">
        <f t="shared" si="3279"/>
        <v>3.4527021215930822E-3</v>
      </c>
      <c r="CA3148" s="34">
        <f t="shared" si="3280"/>
        <v>0.23256158059464982</v>
      </c>
    </row>
    <row r="3149" spans="1:79" ht="13.2" x14ac:dyDescent="0.25">
      <c r="A3149" s="75">
        <f t="shared" si="3267"/>
        <v>8.5342465753425625</v>
      </c>
      <c r="B3149" s="34">
        <f t="shared" si="3284"/>
        <v>3115.0000000000355</v>
      </c>
      <c r="C3149">
        <v>30</v>
      </c>
      <c r="D3149" s="35">
        <f t="shared" si="3228"/>
        <v>3000</v>
      </c>
      <c r="E3149" s="27">
        <v>0</v>
      </c>
      <c r="F3149" s="64">
        <f t="shared" si="3268"/>
        <v>3.0712411119050556</v>
      </c>
      <c r="G3149" s="34">
        <v>0</v>
      </c>
      <c r="H3149" s="34">
        <f t="shared" si="3229"/>
        <v>1</v>
      </c>
      <c r="I3149" s="34">
        <f t="shared" si="3269"/>
        <v>40816.79437721819</v>
      </c>
      <c r="J3149" s="34">
        <f t="shared" si="3230"/>
        <v>210423.68306850301</v>
      </c>
      <c r="K3149" s="34">
        <f t="shared" si="3231"/>
        <v>185145.70965083357</v>
      </c>
      <c r="L3149" s="36">
        <f t="shared" si="3281"/>
        <v>4096.8647868406842</v>
      </c>
      <c r="M3149" s="34">
        <f t="shared" si="3232"/>
        <v>380.71939622523837</v>
      </c>
      <c r="N3149" s="34">
        <f t="shared" si="3270"/>
        <v>1962.7307531540484</v>
      </c>
      <c r="O3149" s="34">
        <f t="shared" si="3233"/>
        <v>102.95414455328127</v>
      </c>
      <c r="P3149">
        <f t="shared" si="3285"/>
        <v>1205.1120270846961</v>
      </c>
      <c r="Q3149" s="36">
        <f t="shared" si="3234"/>
        <v>1962.7297296914705</v>
      </c>
      <c r="R3149" s="34">
        <f t="shared" si="3235"/>
        <v>1490.6303552091683</v>
      </c>
      <c r="S3149" s="34">
        <f t="shared" si="3236"/>
        <v>4.0269458667125946E-3</v>
      </c>
      <c r="T3149" s="36">
        <f t="shared" si="3271"/>
        <v>-7.5105818496812447E-14</v>
      </c>
      <c r="U3149" s="36">
        <f t="shared" si="3237"/>
        <v>1976.7300492300217</v>
      </c>
      <c r="V3149" s="36">
        <f t="shared" si="3238"/>
        <v>5.177553604065863E-7</v>
      </c>
      <c r="W3149" s="68">
        <f t="shared" si="3239"/>
        <v>11.705327962401954</v>
      </c>
      <c r="X3149">
        <f t="shared" si="3240"/>
        <v>9.2118355603795727</v>
      </c>
      <c r="Y3149">
        <f t="shared" si="3241"/>
        <v>0.19260060136867796</v>
      </c>
      <c r="Z3149" s="34">
        <f t="shared" si="3242"/>
        <v>1.3237093813502869E-2</v>
      </c>
      <c r="AA3149" s="36">
        <f t="shared" si="3243"/>
        <v>4.4232452270422502E-8</v>
      </c>
      <c r="AB3149" s="34">
        <f t="shared" si="3244"/>
        <v>1.3237093813502869E-2</v>
      </c>
      <c r="AC3149" s="36">
        <f t="shared" si="3245"/>
        <v>260.67120456992313</v>
      </c>
      <c r="AD3149" s="34">
        <f t="shared" si="3246"/>
        <v>0</v>
      </c>
      <c r="AE3149">
        <f t="shared" si="3272"/>
        <v>19692.479953871607</v>
      </c>
      <c r="AF3149" s="36">
        <f t="shared" si="3286"/>
        <v>0</v>
      </c>
      <c r="AG3149" s="34">
        <f t="shared" si="3247"/>
        <v>496.94247109098455</v>
      </c>
      <c r="AH3149">
        <f t="shared" si="3282"/>
        <v>5.1639003839909492E-4</v>
      </c>
      <c r="AI3149" s="29">
        <f t="shared" si="3273"/>
        <v>496.94247109098455</v>
      </c>
      <c r="AJ3149">
        <f t="shared" si="3274"/>
        <v>15902.146732839754</v>
      </c>
      <c r="AK3149" s="36">
        <f t="shared" si="3287"/>
        <v>-2.1621460566279577E-2</v>
      </c>
      <c r="AL3149" s="36">
        <f t="shared" si="3275"/>
        <v>5.594231755324146E-3</v>
      </c>
      <c r="AM3149" s="36">
        <f t="shared" si="3276"/>
        <v>8.4477429602320062E-3</v>
      </c>
      <c r="AN3149" s="37">
        <f t="shared" si="3288"/>
        <v>-1.981147394654309E-2</v>
      </c>
      <c r="AO3149" s="36">
        <f t="shared" si="3289"/>
        <v>0.19668960696502799</v>
      </c>
      <c r="AP3149" s="36">
        <f t="shared" si="3290"/>
        <v>8.9181096118884483E-3</v>
      </c>
      <c r="AQ3149" s="74">
        <f t="shared" si="3248"/>
        <v>-0.50145294814741925</v>
      </c>
      <c r="AR3149" s="73">
        <f t="shared" si="3249"/>
        <v>-2.1331051732988399E-2</v>
      </c>
      <c r="AS3149" s="72">
        <f t="shared" si="3291"/>
        <v>7.6092917794200274E-3</v>
      </c>
      <c r="AT3149" s="37">
        <f t="shared" si="3250"/>
        <v>-991.23711087798711</v>
      </c>
      <c r="AU3149" s="37">
        <f t="shared" si="3251"/>
        <v>3.3952973069086649</v>
      </c>
      <c r="AV3149" s="34">
        <f t="shared" si="3252"/>
        <v>2.1842604554976552</v>
      </c>
      <c r="AW3149" s="34">
        <f t="shared" si="3253"/>
        <v>1.100794048032147</v>
      </c>
      <c r="AX3149" s="37">
        <f t="shared" si="3254"/>
        <v>3.1781881443275841</v>
      </c>
      <c r="AY3149" s="7">
        <f t="shared" si="3255"/>
        <v>18.168570610259337</v>
      </c>
      <c r="AZ3149" s="37">
        <f t="shared" si="3256"/>
        <v>14.883516106729537</v>
      </c>
      <c r="BA3149" s="2">
        <f>BE3149*'mass balance'!$B$17+BF3149*'mass balance'!$C$17+BG3149*'mass balance'!$D$17+BH3149*'mass balance'!$E$17</f>
        <v>2.7203108564333575E-3</v>
      </c>
      <c r="BB3149" s="2">
        <f>BE3149*'mass balance'!$B$18+BF3149*'mass balance'!$C$18+BG3149*'mass balance'!$D$18+BH3149*'mass balance'!$E$18</f>
        <v>2.7621617926861784E-3</v>
      </c>
      <c r="BC3149" s="2">
        <f>BE3149*'mass balance'!$B$19+BF3149*'mass balance'!$C$19+BG3149*'mass balance'!$D$19+BH3149*'mass balance'!$E$19</f>
        <v>-3.4527022408577233E-3</v>
      </c>
      <c r="BD3149" s="2">
        <f>BE3149*'mass balance'!$B$20+BF3149*'mass balance'!$C$20+BG3149*'mass balance'!$D$20+BH3149*'mass balance'!$E$20</f>
        <v>1.2555280875846265E-4</v>
      </c>
      <c r="BE3149" s="2">
        <f>N3149*'mass balance'!$H$11+R3149*'mass balance'!$I$11+S3149*'mass balance'!$J$11</f>
        <v>-4.673168459890591E-3</v>
      </c>
      <c r="BF3149" s="2">
        <f>N3149*'mass balance'!$H$12+R3149*'mass balance'!$I$12+S3149*'mass balance'!$J$12</f>
        <v>6.4990212604600671E-9</v>
      </c>
      <c r="BG3149" s="2">
        <f>N3149*'mass balance'!$H$13+R3149*'mass balance'!$I$13+S3149*'mass balance'!$J$13</f>
        <v>8.1395926034312656E-4</v>
      </c>
      <c r="BH3149" s="2">
        <f>N3149*'mass balance'!$H$14+R3149*'mass balance'!$I$14+S3149*'mass balance'!$J$14</f>
        <v>5.1112780030053342E-4</v>
      </c>
      <c r="BI3149" s="36">
        <f t="shared" si="3257"/>
        <v>2.8603964492493172E-16</v>
      </c>
      <c r="BJ3149" s="36">
        <f t="shared" si="3258"/>
        <v>2.4852927628749042E-17</v>
      </c>
      <c r="BK3149" s="36">
        <f t="shared" si="3259"/>
        <v>6.9836185956057394E-14</v>
      </c>
      <c r="BL3149" s="36">
        <f t="shared" si="3260"/>
        <v>6.9831769780180666E-14</v>
      </c>
      <c r="BM3149" s="36">
        <f t="shared" si="3292"/>
        <v>9.9840177291759016E-11</v>
      </c>
      <c r="BN3149" s="36">
        <f t="shared" ca="1" si="3261"/>
        <v>0.41440274788760656</v>
      </c>
      <c r="BO3149" s="36">
        <f t="shared" ca="1" si="3277"/>
        <v>1</v>
      </c>
      <c r="BP3149" s="36">
        <f t="shared" si="3293"/>
        <v>-9.9840167656947282E-11</v>
      </c>
      <c r="BQ3149" s="36">
        <f t="shared" si="3294"/>
        <v>0.99999990349765</v>
      </c>
      <c r="BR3149" s="2">
        <f t="shared" si="3283"/>
        <v>-5</v>
      </c>
      <c r="BS3149">
        <v>0</v>
      </c>
      <c r="BT3149" s="37">
        <f t="shared" si="3278"/>
        <v>3.4613339964598677</v>
      </c>
      <c r="BU3149" s="34">
        <f t="shared" si="3262"/>
        <v>-5</v>
      </c>
      <c r="BV3149" s="34">
        <f t="shared" si="3263"/>
        <v>-5</v>
      </c>
      <c r="BW3149" s="34">
        <f t="shared" si="3264"/>
        <v>-5</v>
      </c>
      <c r="BX3149" s="34">
        <f t="shared" si="3265"/>
        <v>-5</v>
      </c>
      <c r="BY3149" s="34">
        <f t="shared" si="3266"/>
        <v>56.53912197220351</v>
      </c>
      <c r="BZ3149" s="36">
        <f t="shared" si="3279"/>
        <v>3.4527022408577233E-3</v>
      </c>
      <c r="CA3149" s="34">
        <f t="shared" si="3280"/>
        <v>0.23256157830170493</v>
      </c>
    </row>
    <row r="3150" spans="1:79" ht="13.2" x14ac:dyDescent="0.25">
      <c r="A3150" s="75">
        <f t="shared" si="3267"/>
        <v>8.536986301369959</v>
      </c>
      <c r="B3150" s="34">
        <f t="shared" si="3284"/>
        <v>3116.000000000035</v>
      </c>
      <c r="C3150">
        <v>30</v>
      </c>
      <c r="D3150" s="35">
        <f t="shared" si="3228"/>
        <v>3000</v>
      </c>
      <c r="E3150" s="27">
        <v>0</v>
      </c>
      <c r="F3150" s="64">
        <f t="shared" si="3268"/>
        <v>3.0712411119050556</v>
      </c>
      <c r="G3150" s="34">
        <v>0</v>
      </c>
      <c r="H3150" s="34">
        <f t="shared" si="3229"/>
        <v>1</v>
      </c>
      <c r="I3150" s="34">
        <f t="shared" si="3269"/>
        <v>40816.79437721819</v>
      </c>
      <c r="J3150" s="34">
        <f t="shared" si="3230"/>
        <v>210423.68927354002</v>
      </c>
      <c r="K3150" s="34">
        <f t="shared" si="3231"/>
        <v>185145.71511046603</v>
      </c>
      <c r="L3150" s="36">
        <f t="shared" si="3281"/>
        <v>4096.8649680550598</v>
      </c>
      <c r="M3150" s="34">
        <f t="shared" si="3232"/>
        <v>380.71939622523837</v>
      </c>
      <c r="N3150" s="34">
        <f t="shared" si="3270"/>
        <v>1962.7308110316444</v>
      </c>
      <c r="O3150" s="34">
        <f t="shared" si="3233"/>
        <v>102.95414455328127</v>
      </c>
      <c r="P3150">
        <f t="shared" si="3285"/>
        <v>1205.1120803897563</v>
      </c>
      <c r="Q3150" s="36">
        <f t="shared" si="3234"/>
        <v>1962.7297914753456</v>
      </c>
      <c r="R3150" s="34">
        <f t="shared" si="3235"/>
        <v>1490.6304097066575</v>
      </c>
      <c r="S3150" s="34">
        <f t="shared" si="3236"/>
        <v>4.0115761058814314E-3</v>
      </c>
      <c r="T3150" s="36">
        <f t="shared" si="3271"/>
        <v>-7.5105817389440961E-14</v>
      </c>
      <c r="U3150" s="36">
        <f t="shared" si="3237"/>
        <v>1976.7300492300217</v>
      </c>
      <c r="V3150" s="36">
        <f t="shared" si="3238"/>
        <v>5.1577922852526338E-7</v>
      </c>
      <c r="W3150" s="68">
        <f t="shared" si="3239"/>
        <v>11.705328480157315</v>
      </c>
      <c r="X3150">
        <f t="shared" si="3240"/>
        <v>9.2118356962002625</v>
      </c>
      <c r="Y3150">
        <f t="shared" si="3241"/>
        <v>0.19260060136867796</v>
      </c>
      <c r="Z3150" s="34">
        <f t="shared" si="3242"/>
        <v>1.3237093813502869E-2</v>
      </c>
      <c r="AA3150" s="36">
        <f t="shared" si="3243"/>
        <v>4.4063627039566133E-8</v>
      </c>
      <c r="AB3150" s="34">
        <f t="shared" si="3244"/>
        <v>1.3237093813502869E-2</v>
      </c>
      <c r="AC3150" s="36">
        <f t="shared" si="3245"/>
        <v>260.67120456992313</v>
      </c>
      <c r="AD3150" s="34">
        <f t="shared" si="3246"/>
        <v>0</v>
      </c>
      <c r="AE3150">
        <f t="shared" si="3272"/>
        <v>19692.479953871607</v>
      </c>
      <c r="AF3150" s="36">
        <f t="shared" si="3286"/>
        <v>0</v>
      </c>
      <c r="AG3150" s="34">
        <f t="shared" si="3247"/>
        <v>496.94249493956022</v>
      </c>
      <c r="AH3150">
        <f t="shared" si="3282"/>
        <v>5.1441911216443259E-4</v>
      </c>
      <c r="AI3150" s="29">
        <f t="shared" si="3273"/>
        <v>496.94249493956022</v>
      </c>
      <c r="AJ3150">
        <f t="shared" si="3274"/>
        <v>16399.089227779314</v>
      </c>
      <c r="AK3150" s="36">
        <f t="shared" si="3287"/>
        <v>2.1331051732988399E-2</v>
      </c>
      <c r="AL3150" s="36">
        <f t="shared" si="3275"/>
        <v>-6.3918243611948197E-3</v>
      </c>
      <c r="AM3150" s="36">
        <f t="shared" si="3276"/>
        <v>-8.3518358225051909E-3</v>
      </c>
      <c r="AN3150" s="37">
        <f t="shared" si="3288"/>
        <v>-4.1432934512822664E-2</v>
      </c>
      <c r="AO3150" s="36">
        <f t="shared" si="3289"/>
        <v>0.20228383872035213</v>
      </c>
      <c r="AP3150" s="36">
        <f t="shared" si="3290"/>
        <v>1.7365852572120456E-2</v>
      </c>
      <c r="AQ3150" s="74">
        <f t="shared" si="3248"/>
        <v>-0.96409487134172189</v>
      </c>
      <c r="AR3150" s="73">
        <f t="shared" si="3249"/>
        <v>-4.708125669740007E-2</v>
      </c>
      <c r="AS3150" s="72">
        <f t="shared" si="3291"/>
        <v>8.2772021103410635E-3</v>
      </c>
      <c r="AT3150" s="37">
        <f t="shared" si="3250"/>
        <v>-1905.7553024897325</v>
      </c>
      <c r="AU3150" s="37">
        <f t="shared" si="3251"/>
        <v>6.6115169061942032</v>
      </c>
      <c r="AV3150" s="34">
        <f t="shared" si="3252"/>
        <v>2.2525186484973698</v>
      </c>
      <c r="AW3150" s="34">
        <f t="shared" si="3253"/>
        <v>1.100794096722967</v>
      </c>
      <c r="AX3150" s="37">
        <f t="shared" si="3254"/>
        <v>3.1781882849066396</v>
      </c>
      <c r="AY3150" s="7">
        <f t="shared" si="3255"/>
        <v>18.236829510284291</v>
      </c>
      <c r="AZ3150" s="37">
        <f t="shared" si="3256"/>
        <v>14.883516765063954</v>
      </c>
      <c r="BA3150" s="2">
        <f>BE3150*'mass balance'!$B$17+BF3150*'mass balance'!$C$17+BG3150*'mass balance'!$D$17+BH3150*'mass balance'!$E$17</f>
        <v>2.7203109500407948E-3</v>
      </c>
      <c r="BB3150" s="2">
        <f>BE3150*'mass balance'!$B$18+BF3150*'mass balance'!$C$18+BG3150*'mass balance'!$D$18+BH3150*'mass balance'!$E$18</f>
        <v>2.7621618877337311E-3</v>
      </c>
      <c r="BC3150" s="2">
        <f>BE3150*'mass balance'!$B$19+BF3150*'mass balance'!$C$19+BG3150*'mass balance'!$D$19+BH3150*'mass balance'!$E$19</f>
        <v>-3.4527023596671634E-3</v>
      </c>
      <c r="BD3150" s="2">
        <f>BE3150*'mass balance'!$B$20+BF3150*'mass balance'!$C$20+BG3150*'mass balance'!$D$20+BH3150*'mass balance'!$E$20</f>
        <v>1.2555281307880594E-4</v>
      </c>
      <c r="BE3150" s="2">
        <f>N3150*'mass balance'!$H$11+R3150*'mass balance'!$I$11+S3150*'mass balance'!$J$11</f>
        <v>-4.6731685976943915E-3</v>
      </c>
      <c r="BF3150" s="2">
        <f>N3150*'mass balance'!$H$12+R3150*'mass balance'!$I$12+S3150*'mass balance'!$J$12</f>
        <v>6.4742162579305801E-9</v>
      </c>
      <c r="BG3150" s="2">
        <f>N3150*'mass balance'!$H$13+R3150*'mass balance'!$I$13+S3150*'mass balance'!$J$13</f>
        <v>8.1395929267048469E-4</v>
      </c>
      <c r="BH3150" s="2">
        <f>N3150*'mass balance'!$H$14+R3150*'mass balance'!$I$14+S3150*'mass balance'!$J$14</f>
        <v>5.1112781537282395E-4</v>
      </c>
      <c r="BI3150" s="36">
        <f t="shared" si="3257"/>
        <v>2.8603964492493172E-16</v>
      </c>
      <c r="BJ3150" s="36">
        <f t="shared" si="3258"/>
        <v>2.485314884822072E-17</v>
      </c>
      <c r="BK3150" s="36">
        <f t="shared" si="3259"/>
        <v>6.9861038883686146E-14</v>
      </c>
      <c r="BL3150" s="36">
        <f t="shared" si="3260"/>
        <v>6.9856636486309339E-14</v>
      </c>
      <c r="BM3150" s="36">
        <f t="shared" si="3292"/>
        <v>9.9910009061539193E-11</v>
      </c>
      <c r="BN3150" s="36">
        <f t="shared" ca="1" si="3261"/>
        <v>0.92190617219971194</v>
      </c>
      <c r="BO3150" s="36">
        <f t="shared" ca="1" si="3277"/>
        <v>1</v>
      </c>
      <c r="BP3150" s="36">
        <f t="shared" si="3293"/>
        <v>-9.99099994100135E-11</v>
      </c>
      <c r="BQ3150" s="36">
        <f t="shared" si="3294"/>
        <v>0.99999990339780986</v>
      </c>
      <c r="BR3150" s="2">
        <f t="shared" si="3283"/>
        <v>-5</v>
      </c>
      <c r="BS3150">
        <v>0</v>
      </c>
      <c r="BT3150" s="37">
        <f t="shared" si="3278"/>
        <v>3.4613341155663311</v>
      </c>
      <c r="BU3150" s="34">
        <f t="shared" si="3262"/>
        <v>-5</v>
      </c>
      <c r="BV3150" s="34">
        <f t="shared" si="3263"/>
        <v>-5</v>
      </c>
      <c r="BW3150" s="34">
        <f t="shared" si="3264"/>
        <v>-5</v>
      </c>
      <c r="BX3150" s="34">
        <f t="shared" si="3265"/>
        <v>-5</v>
      </c>
      <c r="BY3150" s="34">
        <f t="shared" si="3266"/>
        <v>56.539123639446181</v>
      </c>
      <c r="BZ3150" s="36">
        <f t="shared" si="3279"/>
        <v>3.4527023596671634E-3</v>
      </c>
      <c r="CA3150" s="34">
        <f t="shared" si="3280"/>
        <v>0.23256157601751173</v>
      </c>
    </row>
    <row r="3151" spans="1:79" ht="13.2" x14ac:dyDescent="0.25">
      <c r="A3151" s="75">
        <f t="shared" si="3267"/>
        <v>8.5397260273973554</v>
      </c>
      <c r="B3151" s="34">
        <f t="shared" si="3284"/>
        <v>3117.0000000000346</v>
      </c>
      <c r="C3151">
        <v>30</v>
      </c>
      <c r="D3151" s="35">
        <f t="shared" si="3228"/>
        <v>3000</v>
      </c>
      <c r="E3151" s="27">
        <v>0</v>
      </c>
      <c r="F3151" s="64">
        <f t="shared" si="3268"/>
        <v>3.0712411119050556</v>
      </c>
      <c r="G3151" s="34">
        <v>0</v>
      </c>
      <c r="H3151" s="34">
        <f t="shared" si="3229"/>
        <v>1</v>
      </c>
      <c r="I3151" s="34">
        <f t="shared" si="3269"/>
        <v>40816.79437721819</v>
      </c>
      <c r="J3151" s="34">
        <f t="shared" si="3230"/>
        <v>210423.69545489395</v>
      </c>
      <c r="K3151" s="34">
        <f t="shared" si="3231"/>
        <v>185145.7205492605</v>
      </c>
      <c r="L3151" s="36">
        <f t="shared" si="3281"/>
        <v>4096.86514857779</v>
      </c>
      <c r="M3151" s="34">
        <f t="shared" si="3232"/>
        <v>380.71939622523837</v>
      </c>
      <c r="N3151" s="34">
        <f t="shared" si="3270"/>
        <v>1962.7308686883362</v>
      </c>
      <c r="O3151" s="34">
        <f t="shared" si="3233"/>
        <v>102.95414455328127</v>
      </c>
      <c r="P3151">
        <f t="shared" si="3285"/>
        <v>1205.1121334913655</v>
      </c>
      <c r="Q3151" s="36">
        <f t="shared" si="3234"/>
        <v>1962.7298530234079</v>
      </c>
      <c r="R3151" s="34">
        <f t="shared" si="3235"/>
        <v>1490.6304639961445</v>
      </c>
      <c r="S3151" s="34">
        <f t="shared" si="3236"/>
        <v>3.9962650068900984E-3</v>
      </c>
      <c r="T3151" s="36">
        <f t="shared" si="3271"/>
        <v>-7.5105816286296092E-14</v>
      </c>
      <c r="U3151" s="36">
        <f t="shared" si="3237"/>
        <v>1976.7300492300217</v>
      </c>
      <c r="V3151" s="36">
        <f t="shared" si="3238"/>
        <v>5.1381063896518145E-7</v>
      </c>
      <c r="W3151" s="68">
        <f t="shared" si="3239"/>
        <v>11.705328995936544</v>
      </c>
      <c r="X3151">
        <f t="shared" si="3240"/>
        <v>9.2118358315025564</v>
      </c>
      <c r="Y3151">
        <f t="shared" si="3241"/>
        <v>0.19260060136867796</v>
      </c>
      <c r="Z3151" s="34">
        <f t="shared" si="3242"/>
        <v>1.3237093813502869E-2</v>
      </c>
      <c r="AA3151" s="36">
        <f t="shared" si="3243"/>
        <v>4.3895446180414809E-8</v>
      </c>
      <c r="AB3151" s="34">
        <f t="shared" si="3244"/>
        <v>1.3237093813502869E-2</v>
      </c>
      <c r="AC3151" s="36">
        <f t="shared" si="3245"/>
        <v>260.67120456992313</v>
      </c>
      <c r="AD3151" s="34">
        <f t="shared" si="3246"/>
        <v>0</v>
      </c>
      <c r="AE3151">
        <f t="shared" si="3272"/>
        <v>19692.479953871607</v>
      </c>
      <c r="AF3151" s="36">
        <f t="shared" si="3286"/>
        <v>0</v>
      </c>
      <c r="AG3151" s="34">
        <f t="shared" si="3247"/>
        <v>496.9425186971124</v>
      </c>
      <c r="AH3151">
        <f t="shared" si="3282"/>
        <v>5.1245570875835256E-4</v>
      </c>
      <c r="AI3151" s="29">
        <f t="shared" si="3273"/>
        <v>496.9425186971124</v>
      </c>
      <c r="AJ3151">
        <f t="shared" si="3274"/>
        <v>16896.031746476427</v>
      </c>
      <c r="AK3151" s="36">
        <f t="shared" si="3287"/>
        <v>4.708125669740007E-2</v>
      </c>
      <c r="AL3151" s="36">
        <f t="shared" si="3275"/>
        <v>-1.2419823754875579E-2</v>
      </c>
      <c r="AM3151" s="36">
        <f t="shared" si="3276"/>
        <v>-1.8403238504845047E-2</v>
      </c>
      <c r="AN3151" s="37">
        <f t="shared" si="3288"/>
        <v>-2.0101882779834265E-2</v>
      </c>
      <c r="AO3151" s="36">
        <f t="shared" si="3289"/>
        <v>0.19589201435915732</v>
      </c>
      <c r="AP3151" s="36">
        <f t="shared" si="3290"/>
        <v>9.0140167496152654E-3</v>
      </c>
      <c r="AQ3151" s="74">
        <f t="shared" si="3248"/>
        <v>-0.51504381784710995</v>
      </c>
      <c r="AR3151" s="73">
        <f t="shared" si="3249"/>
        <v>-2.1780800225387489E-2</v>
      </c>
      <c r="AS3151" s="72">
        <f t="shared" si="3291"/>
        <v>7.5170977262133459E-3</v>
      </c>
      <c r="AT3151" s="37">
        <f t="shared" si="3250"/>
        <v>-1018.1025914085355</v>
      </c>
      <c r="AU3151" s="37">
        <f t="shared" si="3251"/>
        <v>3.4318110144777094</v>
      </c>
      <c r="AV3151" s="34">
        <f t="shared" si="3252"/>
        <v>2.3207768447613679</v>
      </c>
      <c r="AW3151" s="34">
        <f t="shared" si="3253"/>
        <v>1.1007941452279477</v>
      </c>
      <c r="AX3151" s="37">
        <f t="shared" si="3254"/>
        <v>3.1781884249491426</v>
      </c>
      <c r="AY3151" s="7">
        <f t="shared" si="3255"/>
        <v>18.305088410875001</v>
      </c>
      <c r="AZ3151" s="37">
        <f t="shared" si="3256"/>
        <v>14.883517420885687</v>
      </c>
      <c r="BA3151" s="2">
        <f>BE3151*'mass balance'!$B$17+BF3151*'mass balance'!$C$17+BG3151*'mass balance'!$D$17+BH3151*'mass balance'!$E$17</f>
        <v>2.7203110432909581E-3</v>
      </c>
      <c r="BB3151" s="2">
        <f>BE3151*'mass balance'!$B$18+BF3151*'mass balance'!$C$18+BG3151*'mass balance'!$D$18+BH3151*'mass balance'!$E$18</f>
        <v>2.7621619824185111E-3</v>
      </c>
      <c r="BC3151" s="2">
        <f>BE3151*'mass balance'!$B$19+BF3151*'mass balance'!$C$19+BG3151*'mass balance'!$D$19+BH3151*'mass balance'!$E$19</f>
        <v>-3.4527024780231391E-3</v>
      </c>
      <c r="BD3151" s="2">
        <f>BE3151*'mass balance'!$B$20+BF3151*'mass balance'!$C$20+BG3151*'mass balance'!$D$20+BH3151*'mass balance'!$E$20</f>
        <v>1.255528173826596E-4</v>
      </c>
      <c r="BE3151" s="2">
        <f>N3151*'mass balance'!$H$11+R3151*'mass balance'!$I$11+S3151*'mass balance'!$J$11</f>
        <v>-4.6731687349722282E-3</v>
      </c>
      <c r="BF3151" s="2">
        <f>N3151*'mass balance'!$H$12+R3151*'mass balance'!$I$12+S3151*'mass balance'!$J$12</f>
        <v>6.4495059287731347E-9</v>
      </c>
      <c r="BG3151" s="2">
        <f>N3151*'mass balance'!$H$13+R3151*'mass balance'!$I$13+S3151*'mass balance'!$J$13</f>
        <v>8.1395932487445617E-4</v>
      </c>
      <c r="BH3151" s="2">
        <f>N3151*'mass balance'!$H$14+R3151*'mass balance'!$I$14+S3151*'mass balance'!$J$14</f>
        <v>5.1112783038758747E-4</v>
      </c>
      <c r="BI3151" s="36">
        <f t="shared" si="3257"/>
        <v>2.8603964492493172E-16</v>
      </c>
      <c r="BJ3151" s="36">
        <f t="shared" si="3258"/>
        <v>2.4853370034041477E-17</v>
      </c>
      <c r="BK3151" s="36">
        <f t="shared" si="3259"/>
        <v>6.9885892032534366E-14</v>
      </c>
      <c r="BL3151" s="36">
        <f t="shared" si="3260"/>
        <v>6.98815033717205E-14</v>
      </c>
      <c r="BM3151" s="36">
        <f t="shared" si="3292"/>
        <v>9.9979865698025504E-11</v>
      </c>
      <c r="BN3151" s="36">
        <f t="shared" ca="1" si="3261"/>
        <v>0.40112925916559905</v>
      </c>
      <c r="BO3151" s="36">
        <f t="shared" ca="1" si="3277"/>
        <v>1</v>
      </c>
      <c r="BP3151" s="36">
        <f t="shared" si="3293"/>
        <v>-9.9979856029762522E-11</v>
      </c>
      <c r="BQ3151" s="36">
        <f t="shared" si="3294"/>
        <v>0.99999990329789989</v>
      </c>
      <c r="BR3151" s="2">
        <f t="shared" si="3283"/>
        <v>-5</v>
      </c>
      <c r="BS3151">
        <v>0</v>
      </c>
      <c r="BT3151" s="37">
        <f t="shared" si="3278"/>
        <v>3.4613342342181972</v>
      </c>
      <c r="BU3151" s="34">
        <f t="shared" si="3262"/>
        <v>-5</v>
      </c>
      <c r="BV3151" s="34">
        <f t="shared" si="3263"/>
        <v>-5</v>
      </c>
      <c r="BW3151" s="34">
        <f t="shared" si="3264"/>
        <v>-5</v>
      </c>
      <c r="BX3151" s="34">
        <f t="shared" si="3265"/>
        <v>-5</v>
      </c>
      <c r="BY3151" s="34">
        <f t="shared" si="3266"/>
        <v>56.539125300325416</v>
      </c>
      <c r="BZ3151" s="36">
        <f t="shared" si="3279"/>
        <v>3.4527024780231391E-3</v>
      </c>
      <c r="CA3151" s="34">
        <f t="shared" si="3280"/>
        <v>0.23256157374203687</v>
      </c>
    </row>
    <row r="3152" spans="1:79" ht="13.2" x14ac:dyDescent="0.25">
      <c r="A3152" s="75">
        <f t="shared" si="3267"/>
        <v>8.5424657534247519</v>
      </c>
      <c r="B3152" s="34">
        <f t="shared" si="3284"/>
        <v>3118.0000000000346</v>
      </c>
      <c r="C3152">
        <v>30</v>
      </c>
      <c r="D3152" s="35">
        <f t="shared" si="3228"/>
        <v>3000</v>
      </c>
      <c r="E3152" s="27">
        <v>0</v>
      </c>
      <c r="F3152" s="64">
        <f t="shared" si="3268"/>
        <v>3.0712411119050556</v>
      </c>
      <c r="G3152" s="34">
        <v>0</v>
      </c>
      <c r="H3152" s="34">
        <f t="shared" si="3229"/>
        <v>1</v>
      </c>
      <c r="I3152" s="34">
        <f t="shared" si="3269"/>
        <v>40816.79437721819</v>
      </c>
      <c r="J3152" s="34">
        <f t="shared" si="3230"/>
        <v>210423.70161265522</v>
      </c>
      <c r="K3152" s="34">
        <f t="shared" si="3231"/>
        <v>185145.72596729649</v>
      </c>
      <c r="L3152" s="36">
        <f t="shared" si="3281"/>
        <v>4096.8653284115135</v>
      </c>
      <c r="M3152" s="34">
        <f t="shared" si="3232"/>
        <v>380.71939622523837</v>
      </c>
      <c r="N3152" s="34">
        <f t="shared" si="3270"/>
        <v>1962.7309261249673</v>
      </c>
      <c r="O3152" s="34">
        <f t="shared" si="3233"/>
        <v>102.95414455328127</v>
      </c>
      <c r="P3152">
        <f t="shared" si="3285"/>
        <v>1205.1121863903004</v>
      </c>
      <c r="Q3152" s="36">
        <f t="shared" si="3234"/>
        <v>1962.7299143365565</v>
      </c>
      <c r="R3152" s="34">
        <f t="shared" si="3235"/>
        <v>1490.6305180784229</v>
      </c>
      <c r="S3152" s="34">
        <f t="shared" si="3236"/>
        <v>3.9810123452070911E-3</v>
      </c>
      <c r="T3152" s="36">
        <f t="shared" si="3271"/>
        <v>-7.5105815187361682E-14</v>
      </c>
      <c r="U3152" s="36">
        <f t="shared" si="3237"/>
        <v>1976.7300492300217</v>
      </c>
      <c r="V3152" s="36">
        <f t="shared" si="3238"/>
        <v>5.118495628921434E-7</v>
      </c>
      <c r="W3152" s="68">
        <f t="shared" si="3239"/>
        <v>11.705329509747182</v>
      </c>
      <c r="X3152">
        <f t="shared" si="3240"/>
        <v>9.2118359662884366</v>
      </c>
      <c r="Y3152">
        <f t="shared" si="3241"/>
        <v>0.19260060136867796</v>
      </c>
      <c r="Z3152" s="34">
        <f t="shared" si="3242"/>
        <v>1.3237093813502869E-2</v>
      </c>
      <c r="AA3152" s="36">
        <f t="shared" si="3243"/>
        <v>4.3727907229430791E-8</v>
      </c>
      <c r="AB3152" s="34">
        <f t="shared" si="3244"/>
        <v>1.3237093813502869E-2</v>
      </c>
      <c r="AC3152" s="36">
        <f t="shared" si="3245"/>
        <v>260.67120456992313</v>
      </c>
      <c r="AD3152" s="34">
        <f t="shared" si="3246"/>
        <v>0</v>
      </c>
      <c r="AE3152">
        <f t="shared" si="3272"/>
        <v>19692.479953871607</v>
      </c>
      <c r="AF3152" s="36">
        <f t="shared" si="3286"/>
        <v>0</v>
      </c>
      <c r="AG3152" s="34">
        <f t="shared" si="3247"/>
        <v>496.94254236398774</v>
      </c>
      <c r="AH3152">
        <f t="shared" si="3282"/>
        <v>5.1049979867912043E-4</v>
      </c>
      <c r="AI3152" s="29">
        <f t="shared" si="3273"/>
        <v>496.94254236398774</v>
      </c>
      <c r="AJ3152">
        <f t="shared" si="3274"/>
        <v>17392.974288840414</v>
      </c>
      <c r="AK3152" s="36">
        <f t="shared" si="3287"/>
        <v>2.1780800225387489E-2</v>
      </c>
      <c r="AL3152" s="36">
        <f t="shared" si="3275"/>
        <v>-6.5507979657689333E-3</v>
      </c>
      <c r="AM3152" s="36">
        <f t="shared" si="3276"/>
        <v>-8.5267082723507141E-3</v>
      </c>
      <c r="AN3152" s="37">
        <f t="shared" si="3288"/>
        <v>2.6979373917565806E-2</v>
      </c>
      <c r="AO3152" s="36">
        <f t="shared" si="3289"/>
        <v>0.18347219060428174</v>
      </c>
      <c r="AP3152" s="36">
        <f t="shared" si="3290"/>
        <v>-9.3892217552297812E-3</v>
      </c>
      <c r="AQ3152" s="74">
        <f t="shared" si="3248"/>
        <v>0.841354006221122</v>
      </c>
      <c r="AR3152" s="73">
        <f t="shared" si="3249"/>
        <v>2.5350471835002067E-2</v>
      </c>
      <c r="AS3152" s="72">
        <f t="shared" si="3291"/>
        <v>6.176049085939622E-3</v>
      </c>
      <c r="AT3152" s="37">
        <f t="shared" si="3250"/>
        <v>1663.1297461373533</v>
      </c>
      <c r="AU3152" s="37">
        <f t="shared" si="3251"/>
        <v>-3.5746588376759552</v>
      </c>
      <c r="AV3152" s="34">
        <f t="shared" si="3252"/>
        <v>2.3890350442771897</v>
      </c>
      <c r="AW3152" s="34">
        <f t="shared" si="3253"/>
        <v>1.1007941935477976</v>
      </c>
      <c r="AX3152" s="37">
        <f t="shared" si="3254"/>
        <v>3.1781885644571415</v>
      </c>
      <c r="AY3152" s="7">
        <f t="shared" si="3255"/>
        <v>18.37334731202931</v>
      </c>
      <c r="AZ3152" s="37">
        <f t="shared" si="3256"/>
        <v>14.883518074204323</v>
      </c>
      <c r="BA3152" s="2">
        <f>BE3152*'mass balance'!$B$17+BF3152*'mass balance'!$C$17+BG3152*'mass balance'!$D$17+BH3152*'mass balance'!$E$17</f>
        <v>2.7203111361852089E-3</v>
      </c>
      <c r="BB3152" s="2">
        <f>BE3152*'mass balance'!$B$18+BF3152*'mass balance'!$C$18+BG3152*'mass balance'!$D$18+BH3152*'mass balance'!$E$18</f>
        <v>2.7621620767419057E-3</v>
      </c>
      <c r="BC3152" s="2">
        <f>BE3152*'mass balance'!$B$19+BF3152*'mass balance'!$C$19+BG3152*'mass balance'!$D$19+BH3152*'mass balance'!$E$19</f>
        <v>-3.4527025959273814E-3</v>
      </c>
      <c r="BD3152" s="2">
        <f>BE3152*'mass balance'!$B$20+BF3152*'mass balance'!$C$20+BG3152*'mass balance'!$D$20+BH3152*'mass balance'!$E$20</f>
        <v>1.2555282167008659E-4</v>
      </c>
      <c r="BE3152" s="2">
        <f>N3152*'mass balance'!$H$11+R3152*'mass balance'!$I$11+S3152*'mass balance'!$J$11</f>
        <v>-4.6731688717261124E-3</v>
      </c>
      <c r="BF3152" s="2">
        <f>N3152*'mass balance'!$H$12+R3152*'mass balance'!$I$12+S3152*'mass balance'!$J$12</f>
        <v>6.4248899106200545E-9</v>
      </c>
      <c r="BG3152" s="2">
        <f>N3152*'mass balance'!$H$13+R3152*'mass balance'!$I$13+S3152*'mass balance'!$J$13</f>
        <v>8.1395935695551599E-4</v>
      </c>
      <c r="BH3152" s="2">
        <f>N3152*'mass balance'!$H$14+R3152*'mass balance'!$I$14+S3152*'mass balance'!$J$14</f>
        <v>5.1112784534504342E-4</v>
      </c>
      <c r="BI3152" s="36">
        <f t="shared" si="3257"/>
        <v>2.8603964492493172E-16</v>
      </c>
      <c r="BJ3152" s="36">
        <f t="shared" si="3258"/>
        <v>2.4853591186330999E-17</v>
      </c>
      <c r="BK3152" s="36">
        <f t="shared" si="3259"/>
        <v>6.9910745402568405E-14</v>
      </c>
      <c r="BL3152" s="36">
        <f t="shared" si="3260"/>
        <v>6.9906370436504455E-14</v>
      </c>
      <c r="BM3152" s="36">
        <f t="shared" si="3292"/>
        <v>1.0004974720139723E-10</v>
      </c>
      <c r="BN3152" s="36">
        <f t="shared" ca="1" si="3261"/>
        <v>6.3290868535422984E-2</v>
      </c>
      <c r="BO3152" s="36">
        <f t="shared" ca="1" si="3277"/>
        <v>1</v>
      </c>
      <c r="BP3152" s="36">
        <f t="shared" si="3293"/>
        <v>-1.000497375163736E-10</v>
      </c>
      <c r="BQ3152" s="36">
        <f t="shared" si="3294"/>
        <v>0.99999990319792009</v>
      </c>
      <c r="BR3152" s="2">
        <f t="shared" si="3283"/>
        <v>-5</v>
      </c>
      <c r="BS3152">
        <v>0</v>
      </c>
      <c r="BT3152" s="37">
        <f t="shared" si="3278"/>
        <v>3.4613343524171998</v>
      </c>
      <c r="BU3152" s="34">
        <f t="shared" si="3262"/>
        <v>-5</v>
      </c>
      <c r="BV3152" s="34">
        <f t="shared" si="3263"/>
        <v>-5</v>
      </c>
      <c r="BW3152" s="34">
        <f t="shared" si="3264"/>
        <v>-5</v>
      </c>
      <c r="BX3152" s="34">
        <f t="shared" si="3265"/>
        <v>-5</v>
      </c>
      <c r="BY3152" s="34">
        <f t="shared" si="3266"/>
        <v>56.539126954865488</v>
      </c>
      <c r="BZ3152" s="36">
        <f t="shared" si="3279"/>
        <v>3.4527025959273814E-3</v>
      </c>
      <c r="CA3152" s="34">
        <f t="shared" si="3280"/>
        <v>0.23256157147524703</v>
      </c>
    </row>
    <row r="3153" spans="1:79" ht="13.2" x14ac:dyDescent="0.25">
      <c r="A3153" s="75">
        <f t="shared" si="3267"/>
        <v>8.5452054794521484</v>
      </c>
      <c r="B3153" s="34">
        <f t="shared" si="3284"/>
        <v>3119.0000000000341</v>
      </c>
      <c r="C3153">
        <v>30</v>
      </c>
      <c r="D3153" s="35">
        <f t="shared" si="3228"/>
        <v>3000</v>
      </c>
      <c r="E3153" s="27">
        <v>0</v>
      </c>
      <c r="F3153" s="64">
        <f t="shared" si="3268"/>
        <v>3.0712411119050556</v>
      </c>
      <c r="G3153" s="34">
        <v>0</v>
      </c>
      <c r="H3153" s="34">
        <f t="shared" si="3229"/>
        <v>1</v>
      </c>
      <c r="I3153" s="34">
        <f t="shared" si="3269"/>
        <v>40816.79437721819</v>
      </c>
      <c r="J3153" s="34">
        <f t="shared" si="3230"/>
        <v>210423.70774691389</v>
      </c>
      <c r="K3153" s="34">
        <f t="shared" si="3231"/>
        <v>185145.73136465315</v>
      </c>
      <c r="L3153" s="36">
        <f t="shared" si="3281"/>
        <v>4096.8655075588613</v>
      </c>
      <c r="M3153" s="34">
        <f t="shared" si="3232"/>
        <v>380.71939622523837</v>
      </c>
      <c r="N3153" s="34">
        <f t="shared" si="3270"/>
        <v>1962.7309833423772</v>
      </c>
      <c r="O3153" s="34">
        <f t="shared" si="3233"/>
        <v>102.95414455328127</v>
      </c>
      <c r="P3153">
        <f t="shared" si="3285"/>
        <v>1205.1122390873343</v>
      </c>
      <c r="Q3153" s="36">
        <f t="shared" si="3234"/>
        <v>1962.7299754156898</v>
      </c>
      <c r="R3153" s="34">
        <f t="shared" si="3235"/>
        <v>1490.6305719542843</v>
      </c>
      <c r="S3153" s="34">
        <f t="shared" si="3236"/>
        <v>3.9658178992567628E-3</v>
      </c>
      <c r="T3153" s="36">
        <f t="shared" si="3271"/>
        <v>-7.5105814092621677E-14</v>
      </c>
      <c r="U3153" s="36">
        <f t="shared" si="3237"/>
        <v>1976.7300492300217</v>
      </c>
      <c r="V3153" s="36">
        <f t="shared" si="3238"/>
        <v>5.098959716746505E-7</v>
      </c>
      <c r="W3153" s="68">
        <f t="shared" si="3239"/>
        <v>11.705330021596746</v>
      </c>
      <c r="X3153">
        <f t="shared" si="3240"/>
        <v>9.2118361005598715</v>
      </c>
      <c r="Y3153">
        <f t="shared" si="3241"/>
        <v>0.19260060136867796</v>
      </c>
      <c r="Z3153" s="34">
        <f t="shared" si="3242"/>
        <v>1.3237093813502869E-2</v>
      </c>
      <c r="AA3153" s="36">
        <f t="shared" si="3243"/>
        <v>4.3561007740394716E-8</v>
      </c>
      <c r="AB3153" s="34">
        <f t="shared" si="3244"/>
        <v>1.3237093813502869E-2</v>
      </c>
      <c r="AC3153" s="36">
        <f t="shared" si="3245"/>
        <v>260.67120456992313</v>
      </c>
      <c r="AD3153" s="34">
        <f t="shared" si="3246"/>
        <v>0</v>
      </c>
      <c r="AE3153">
        <f t="shared" si="3272"/>
        <v>19692.479953871607</v>
      </c>
      <c r="AF3153" s="36">
        <f t="shared" si="3286"/>
        <v>0</v>
      </c>
      <c r="AG3153" s="34">
        <f t="shared" si="3247"/>
        <v>496.94256594053309</v>
      </c>
      <c r="AH3153">
        <f t="shared" si="3282"/>
        <v>5.0855135407346097E-4</v>
      </c>
      <c r="AI3153" s="29">
        <f t="shared" si="3273"/>
        <v>496.94256594053309</v>
      </c>
      <c r="AJ3153">
        <f t="shared" si="3274"/>
        <v>17889.916854780946</v>
      </c>
      <c r="AK3153" s="36">
        <f t="shared" si="3287"/>
        <v>-2.5350471835002067E-2</v>
      </c>
      <c r="AL3153" s="36">
        <f t="shared" si="3275"/>
        <v>6.7352321606778181E-3</v>
      </c>
      <c r="AM3153" s="36">
        <f t="shared" si="3276"/>
        <v>9.909568137520558E-3</v>
      </c>
      <c r="AN3153" s="37">
        <f t="shared" si="3288"/>
        <v>4.8760174142953291E-2</v>
      </c>
      <c r="AO3153" s="36">
        <f t="shared" si="3289"/>
        <v>0.17692139263851281</v>
      </c>
      <c r="AP3153" s="36">
        <f t="shared" si="3290"/>
        <v>-1.7915930027580497E-2</v>
      </c>
      <c r="AQ3153" s="74">
        <f t="shared" si="3248"/>
        <v>1.6958281458306801</v>
      </c>
      <c r="AR3153" s="73">
        <f t="shared" si="3249"/>
        <v>4.2484105551731197E-2</v>
      </c>
      <c r="AS3153" s="72">
        <f t="shared" si="3291"/>
        <v>5.5378482105414547E-3</v>
      </c>
      <c r="AT3153" s="37">
        <f t="shared" si="3250"/>
        <v>3352.194454193535</v>
      </c>
      <c r="AU3153" s="37">
        <f t="shared" si="3251"/>
        <v>-6.8209420629140647</v>
      </c>
      <c r="AV3153" s="34">
        <f t="shared" si="3252"/>
        <v>2.4572932470324251</v>
      </c>
      <c r="AW3153" s="34">
        <f t="shared" si="3253"/>
        <v>1.1007942416832244</v>
      </c>
      <c r="AX3153" s="37">
        <f t="shared" si="3254"/>
        <v>3.1781887034326761</v>
      </c>
      <c r="AY3153" s="7">
        <f t="shared" si="3255"/>
        <v>18.441606213745072</v>
      </c>
      <c r="AZ3153" s="37">
        <f t="shared" si="3256"/>
        <v>14.883518725029422</v>
      </c>
      <c r="BA3153" s="2">
        <f>BE3153*'mass balance'!$B$17+BF3153*'mass balance'!$C$17+BG3153*'mass balance'!$D$17+BH3153*'mass balance'!$E$17</f>
        <v>2.7203112287249088E-3</v>
      </c>
      <c r="BB3153" s="2">
        <f>BE3153*'mass balance'!$B$18+BF3153*'mass balance'!$C$18+BG3153*'mass balance'!$D$18+BH3153*'mass balance'!$E$18</f>
        <v>2.7621621707052922E-3</v>
      </c>
      <c r="BC3153" s="2">
        <f>BE3153*'mass balance'!$B$19+BF3153*'mass balance'!$C$19+BG3153*'mass balance'!$D$19+BH3153*'mass balance'!$E$19</f>
        <v>-3.4527027133816144E-3</v>
      </c>
      <c r="BD3153" s="2">
        <f>BE3153*'mass balance'!$B$20+BF3153*'mass balance'!$C$20+BG3153*'mass balance'!$D$20+BH3153*'mass balance'!$E$20</f>
        <v>1.2555282594114964E-4</v>
      </c>
      <c r="BE3153" s="2">
        <f>N3153*'mass balance'!$H$11+R3153*'mass balance'!$I$11+S3153*'mass balance'!$J$11</f>
        <v>-4.6731690079580401E-3</v>
      </c>
      <c r="BF3153" s="2">
        <f>N3153*'mass balance'!$H$12+R3153*'mass balance'!$I$12+S3153*'mass balance'!$J$12</f>
        <v>6.4003678458740711E-9</v>
      </c>
      <c r="BG3153" s="2">
        <f>N3153*'mass balance'!$H$13+R3153*'mass balance'!$I$13+S3153*'mass balance'!$J$13</f>
        <v>8.1395938891412687E-4</v>
      </c>
      <c r="BH3153" s="2">
        <f>N3153*'mass balance'!$H$14+R3153*'mass balance'!$I$14+S3153*'mass balance'!$J$14</f>
        <v>5.111278602454106E-4</v>
      </c>
      <c r="BI3153" s="36">
        <f t="shared" si="3257"/>
        <v>2.8603964492493172E-16</v>
      </c>
      <c r="BJ3153" s="36">
        <f t="shared" si="3258"/>
        <v>2.4853812305208056E-17</v>
      </c>
      <c r="BK3153" s="36">
        <f t="shared" si="3259"/>
        <v>6.993559899375474E-14</v>
      </c>
      <c r="BL3153" s="36">
        <f t="shared" si="3260"/>
        <v>6.9931237680750531E-14</v>
      </c>
      <c r="BM3153" s="36">
        <f t="shared" si="3292"/>
        <v>1.0011965357183373E-10</v>
      </c>
      <c r="BN3153" s="36">
        <f t="shared" ca="1" si="3261"/>
        <v>0.13012441989409396</v>
      </c>
      <c r="BO3153" s="36">
        <f t="shared" ca="1" si="3277"/>
        <v>1</v>
      </c>
      <c r="BP3153" s="36">
        <f t="shared" si="3293"/>
        <v>-1.0011964387002608E-10</v>
      </c>
      <c r="BQ3153" s="36">
        <f t="shared" si="3294"/>
        <v>0.99999990309787035</v>
      </c>
      <c r="BR3153" s="2">
        <f t="shared" si="3283"/>
        <v>-5</v>
      </c>
      <c r="BS3153">
        <v>0</v>
      </c>
      <c r="BT3153" s="37">
        <f t="shared" si="3278"/>
        <v>3.4613344701650686</v>
      </c>
      <c r="BU3153" s="34">
        <f t="shared" si="3262"/>
        <v>-5</v>
      </c>
      <c r="BV3153" s="34">
        <f t="shared" si="3263"/>
        <v>-5</v>
      </c>
      <c r="BW3153" s="34">
        <f t="shared" si="3264"/>
        <v>-5</v>
      </c>
      <c r="BX3153" s="34">
        <f t="shared" si="3265"/>
        <v>-5</v>
      </c>
      <c r="BY3153" s="34">
        <f t="shared" si="3266"/>
        <v>56.539128603090596</v>
      </c>
      <c r="BZ3153" s="36">
        <f t="shared" si="3279"/>
        <v>3.4527027133816144E-3</v>
      </c>
      <c r="CA3153" s="34">
        <f t="shared" si="3280"/>
        <v>0.23256156921710905</v>
      </c>
    </row>
    <row r="3154" spans="1:79" ht="13.2" x14ac:dyDescent="0.25">
      <c r="A3154" s="75">
        <f t="shared" si="3267"/>
        <v>8.5479452054795448</v>
      </c>
      <c r="B3154" s="34">
        <f t="shared" si="3284"/>
        <v>3120.0000000000337</v>
      </c>
      <c r="C3154">
        <v>30</v>
      </c>
      <c r="D3154" s="35">
        <f t="shared" si="3228"/>
        <v>3000</v>
      </c>
      <c r="E3154" s="27">
        <v>0</v>
      </c>
      <c r="F3154" s="64">
        <f t="shared" si="3268"/>
        <v>3.0712411119050556</v>
      </c>
      <c r="G3154" s="34">
        <v>0</v>
      </c>
      <c r="H3154" s="34">
        <f t="shared" si="3229"/>
        <v>1</v>
      </c>
      <c r="I3154" s="34">
        <f t="shared" si="3269"/>
        <v>40816.79437721819</v>
      </c>
      <c r="J3154" s="34">
        <f t="shared" si="3230"/>
        <v>210423.71385775978</v>
      </c>
      <c r="K3154" s="34">
        <f t="shared" si="3231"/>
        <v>185145.73674140961</v>
      </c>
      <c r="L3154" s="36">
        <f t="shared" si="3281"/>
        <v>4096.865686022451</v>
      </c>
      <c r="M3154" s="34">
        <f t="shared" si="3232"/>
        <v>380.71939622523837</v>
      </c>
      <c r="N3154" s="34">
        <f t="shared" si="3270"/>
        <v>1962.731040341404</v>
      </c>
      <c r="O3154" s="34">
        <f t="shared" si="3233"/>
        <v>102.95414455328127</v>
      </c>
      <c r="P3154">
        <f t="shared" si="3285"/>
        <v>1205.1122915832379</v>
      </c>
      <c r="Q3154" s="36">
        <f t="shared" si="3234"/>
        <v>1962.7300362616984</v>
      </c>
      <c r="R3154" s="34">
        <f t="shared" si="3235"/>
        <v>1490.6306256245159</v>
      </c>
      <c r="S3154" s="34">
        <f t="shared" si="3236"/>
        <v>3.9506814448486693E-3</v>
      </c>
      <c r="T3154" s="36">
        <f t="shared" si="3271"/>
        <v>-7.5105813002060048E-14</v>
      </c>
      <c r="U3154" s="36">
        <f t="shared" si="3237"/>
        <v>1976.7300492300217</v>
      </c>
      <c r="V3154" s="36">
        <f t="shared" si="3238"/>
        <v>5.0794983669807816E-7</v>
      </c>
      <c r="W3154" s="68">
        <f t="shared" si="3239"/>
        <v>11.705330531492718</v>
      </c>
      <c r="X3154">
        <f t="shared" si="3240"/>
        <v>9.2118362343188256</v>
      </c>
      <c r="Y3154">
        <f t="shared" si="3241"/>
        <v>0.19260060136867796</v>
      </c>
      <c r="Z3154" s="34">
        <f t="shared" si="3242"/>
        <v>1.3237093813502869E-2</v>
      </c>
      <c r="AA3154" s="36">
        <f t="shared" si="3243"/>
        <v>4.3394745268530409E-8</v>
      </c>
      <c r="AB3154" s="34">
        <f t="shared" si="3244"/>
        <v>1.3237093813502869E-2</v>
      </c>
      <c r="AC3154" s="36">
        <f t="shared" si="3245"/>
        <v>260.67120456992313</v>
      </c>
      <c r="AD3154" s="34">
        <f t="shared" si="3246"/>
        <v>0</v>
      </c>
      <c r="AE3154">
        <f t="shared" si="3272"/>
        <v>19692.479953871607</v>
      </c>
      <c r="AF3154" s="36">
        <f t="shared" si="3286"/>
        <v>0</v>
      </c>
      <c r="AG3154" s="34">
        <f t="shared" si="3247"/>
        <v>496.94258942709246</v>
      </c>
      <c r="AH3154">
        <f t="shared" si="3282"/>
        <v>5.0661034572385688E-4</v>
      </c>
      <c r="AI3154" s="29">
        <f t="shared" si="3273"/>
        <v>496.94258942709246</v>
      </c>
      <c r="AJ3154">
        <f t="shared" si="3274"/>
        <v>18386.859444208039</v>
      </c>
      <c r="AK3154" s="36">
        <f t="shared" si="3287"/>
        <v>-4.2484105551731197E-2</v>
      </c>
      <c r="AL3154" s="36">
        <f t="shared" si="3275"/>
        <v>1.2817097672536802E-2</v>
      </c>
      <c r="AM3154" s="36">
        <f t="shared" si="3276"/>
        <v>1.6636019589499479E-2</v>
      </c>
      <c r="AN3154" s="37">
        <f t="shared" si="3288"/>
        <v>2.3409702307951225E-2</v>
      </c>
      <c r="AO3154" s="36">
        <f t="shared" si="3289"/>
        <v>0.18365662479919062</v>
      </c>
      <c r="AP3154" s="36">
        <f t="shared" si="3290"/>
        <v>-8.006361890059939E-3</v>
      </c>
      <c r="AQ3154" s="74">
        <f t="shared" si="3248"/>
        <v>0.72783633687796012</v>
      </c>
      <c r="AR3154" s="73">
        <f t="shared" si="3249"/>
        <v>2.2324071258867879E-2</v>
      </c>
      <c r="AS3154" s="72">
        <f t="shared" si="3291"/>
        <v>6.1946931115217643E-3</v>
      </c>
      <c r="AT3154" s="37">
        <f t="shared" si="3250"/>
        <v>1438.7359580281679</v>
      </c>
      <c r="AU3154" s="37">
        <f t="shared" si="3251"/>
        <v>-3.0481772647443783</v>
      </c>
      <c r="AV3154" s="34">
        <f t="shared" si="3252"/>
        <v>2.5255514530147085</v>
      </c>
      <c r="AW3154" s="34">
        <f t="shared" si="3253"/>
        <v>1.1007942896349308</v>
      </c>
      <c r="AX3154" s="37">
        <f t="shared" si="3254"/>
        <v>3.1781888418777791</v>
      </c>
      <c r="AY3154" s="7">
        <f t="shared" si="3255"/>
        <v>18.509865116020134</v>
      </c>
      <c r="AZ3154" s="37">
        <f t="shared" si="3256"/>
        <v>14.883519373370497</v>
      </c>
      <c r="BA3154" s="2">
        <f>BE3154*'mass balance'!$B$17+BF3154*'mass balance'!$C$17+BG3154*'mass balance'!$D$17+BH3154*'mass balance'!$E$17</f>
        <v>2.720311320911409E-3</v>
      </c>
      <c r="BB3154" s="2">
        <f>BE3154*'mass balance'!$B$18+BF3154*'mass balance'!$C$18+BG3154*'mass balance'!$D$18+BH3154*'mass balance'!$E$18</f>
        <v>2.7621622643100459E-3</v>
      </c>
      <c r="BC3154" s="2">
        <f>BE3154*'mass balance'!$B$19+BF3154*'mass balance'!$C$19+BG3154*'mass balance'!$D$19+BH3154*'mass balance'!$E$19</f>
        <v>-3.4527028303875575E-3</v>
      </c>
      <c r="BD3154" s="2">
        <f>BE3154*'mass balance'!$B$20+BF3154*'mass balance'!$C$20+BG3154*'mass balance'!$D$20+BH3154*'mass balance'!$E$20</f>
        <v>1.2555283019591117E-4</v>
      </c>
      <c r="BE3154" s="2">
        <f>N3154*'mass balance'!$H$11+R3154*'mass balance'!$I$11+S3154*'mass balance'!$J$11</f>
        <v>-4.6731691436700095E-3</v>
      </c>
      <c r="BF3154" s="2">
        <f>N3154*'mass balance'!$H$12+R3154*'mass balance'!$I$12+S3154*'mass balance'!$J$12</f>
        <v>6.3759393727179398E-9</v>
      </c>
      <c r="BG3154" s="2">
        <f>N3154*'mass balance'!$H$13+R3154*'mass balance'!$I$13+S3154*'mass balance'!$J$13</f>
        <v>8.1395942075076437E-4</v>
      </c>
      <c r="BH3154" s="2">
        <f>N3154*'mass balance'!$H$14+R3154*'mass balance'!$I$14+S3154*'mass balance'!$J$14</f>
        <v>5.1112787508890715E-4</v>
      </c>
      <c r="BI3154" s="36">
        <f t="shared" si="3257"/>
        <v>2.8603964492493172E-16</v>
      </c>
      <c r="BJ3154" s="36">
        <f t="shared" si="3258"/>
        <v>2.4854033390791534E-17</v>
      </c>
      <c r="BK3154" s="36">
        <f t="shared" si="3259"/>
        <v>6.9960452806059947E-14</v>
      </c>
      <c r="BL3154" s="36">
        <f t="shared" si="3260"/>
        <v>6.9956105104548581E-14</v>
      </c>
      <c r="BM3154" s="36">
        <f t="shared" si="3292"/>
        <v>1.0018958480951447E-10</v>
      </c>
      <c r="BN3154" s="36">
        <f t="shared" ca="1" si="3261"/>
        <v>0.7056314213503313</v>
      </c>
      <c r="BO3154" s="36">
        <f t="shared" ca="1" si="3277"/>
        <v>1</v>
      </c>
      <c r="BP3154" s="36">
        <f t="shared" si="3293"/>
        <v>-1.0018957509089939E-10</v>
      </c>
      <c r="BQ3154" s="36">
        <f t="shared" si="3294"/>
        <v>0.99999990299775066</v>
      </c>
      <c r="BR3154" s="2">
        <f t="shared" si="3283"/>
        <v>-5</v>
      </c>
      <c r="BS3154">
        <v>0</v>
      </c>
      <c r="BT3154" s="37">
        <f t="shared" si="3278"/>
        <v>3.4613345874635262</v>
      </c>
      <c r="BU3154" s="34">
        <f t="shared" si="3262"/>
        <v>-5</v>
      </c>
      <c r="BV3154" s="34">
        <f t="shared" si="3263"/>
        <v>-5</v>
      </c>
      <c r="BW3154" s="34">
        <f t="shared" si="3264"/>
        <v>-5</v>
      </c>
      <c r="BX3154" s="34">
        <f t="shared" si="3265"/>
        <v>-5</v>
      </c>
      <c r="BY3154" s="34">
        <f t="shared" si="3266"/>
        <v>56.539130245024893</v>
      </c>
      <c r="BZ3154" s="36">
        <f t="shared" si="3279"/>
        <v>3.4527028303875575E-3</v>
      </c>
      <c r="CA3154" s="34">
        <f t="shared" si="3280"/>
        <v>0.23256156696759001</v>
      </c>
    </row>
    <row r="3155" spans="1:79" ht="13.2" x14ac:dyDescent="0.25">
      <c r="A3155" s="75">
        <f t="shared" si="3267"/>
        <v>8.5506849315069413</v>
      </c>
      <c r="B3155" s="34">
        <f t="shared" si="3284"/>
        <v>3121.0000000000337</v>
      </c>
      <c r="C3155">
        <v>30</v>
      </c>
      <c r="D3155" s="35">
        <f t="shared" si="3228"/>
        <v>3000</v>
      </c>
      <c r="E3155" s="27">
        <v>0</v>
      </c>
      <c r="F3155" s="64">
        <f t="shared" si="3268"/>
        <v>3.0712411119050556</v>
      </c>
      <c r="G3155" s="34">
        <v>0</v>
      </c>
      <c r="H3155" s="34">
        <f t="shared" si="3229"/>
        <v>1</v>
      </c>
      <c r="I3155" s="34">
        <f t="shared" si="3269"/>
        <v>40816.79437721819</v>
      </c>
      <c r="J3155" s="34">
        <f t="shared" si="3230"/>
        <v>210423.71994528201</v>
      </c>
      <c r="K3155" s="34">
        <f t="shared" si="3231"/>
        <v>185145.74209764428</v>
      </c>
      <c r="L3155" s="36">
        <f t="shared" si="3281"/>
        <v>4096.8658638048946</v>
      </c>
      <c r="M3155" s="34">
        <f t="shared" si="3232"/>
        <v>380.71939622523837</v>
      </c>
      <c r="N3155" s="34">
        <f t="shared" si="3270"/>
        <v>1962.731097122879</v>
      </c>
      <c r="O3155" s="34">
        <f t="shared" si="3233"/>
        <v>102.95414455328127</v>
      </c>
      <c r="P3155">
        <f t="shared" si="3285"/>
        <v>1205.1123438787788</v>
      </c>
      <c r="Q3155" s="36">
        <f t="shared" si="3234"/>
        <v>1962.7300968754751</v>
      </c>
      <c r="R3155" s="34">
        <f t="shared" si="3235"/>
        <v>1490.6306790899023</v>
      </c>
      <c r="S3155" s="34">
        <f t="shared" si="3236"/>
        <v>3.9356027629082746E-3</v>
      </c>
      <c r="T3155" s="36">
        <f t="shared" si="3271"/>
        <v>-7.5105811915660878E-14</v>
      </c>
      <c r="U3155" s="36">
        <f t="shared" si="3237"/>
        <v>1976.7300492300217</v>
      </c>
      <c r="V3155" s="36">
        <f t="shared" si="3238"/>
        <v>5.0601112958428654E-7</v>
      </c>
      <c r="W3155" s="68">
        <f t="shared" si="3239"/>
        <v>11.705331039442555</v>
      </c>
      <c r="X3155">
        <f t="shared" si="3240"/>
        <v>9.2118363675672512</v>
      </c>
      <c r="Y3155">
        <f t="shared" si="3241"/>
        <v>0.19260060136867796</v>
      </c>
      <c r="Z3155" s="34">
        <f t="shared" si="3242"/>
        <v>1.3237093813502869E-2</v>
      </c>
      <c r="AA3155" s="36">
        <f t="shared" si="3243"/>
        <v>4.3229117389266455E-8</v>
      </c>
      <c r="AB3155" s="34">
        <f t="shared" si="3244"/>
        <v>1.3237093813502869E-2</v>
      </c>
      <c r="AC3155" s="36">
        <f t="shared" si="3245"/>
        <v>260.67120456992313</v>
      </c>
      <c r="AD3155" s="34">
        <f t="shared" si="3246"/>
        <v>0</v>
      </c>
      <c r="AE3155">
        <f t="shared" si="3272"/>
        <v>19692.479953871607</v>
      </c>
      <c r="AF3155" s="36">
        <f t="shared" si="3286"/>
        <v>0</v>
      </c>
      <c r="AG3155" s="34">
        <f t="shared" si="3247"/>
        <v>496.94261282401021</v>
      </c>
      <c r="AH3155">
        <f t="shared" si="3282"/>
        <v>5.0467674617493685E-4</v>
      </c>
      <c r="AI3155" s="29">
        <f t="shared" si="3273"/>
        <v>496.94261282401021</v>
      </c>
      <c r="AJ3155">
        <f t="shared" si="3274"/>
        <v>18883.802057032051</v>
      </c>
      <c r="AK3155" s="36">
        <f t="shared" si="3287"/>
        <v>-2.2324071258867879E-2</v>
      </c>
      <c r="AL3155" s="36">
        <f t="shared" si="3275"/>
        <v>5.8203668122398279E-3</v>
      </c>
      <c r="AM3155" s="36">
        <f t="shared" si="3276"/>
        <v>8.7230724693665787E-3</v>
      </c>
      <c r="AN3155" s="37">
        <f t="shared" si="3288"/>
        <v>-1.9074403243779972E-2</v>
      </c>
      <c r="AO3155" s="36">
        <f t="shared" si="3289"/>
        <v>0.19647372247172742</v>
      </c>
      <c r="AP3155" s="36">
        <f t="shared" si="3290"/>
        <v>8.6296576994395399E-3</v>
      </c>
      <c r="AQ3155" s="74">
        <f t="shared" si="3248"/>
        <v>-0.4843900100815085</v>
      </c>
      <c r="AR3155" s="73">
        <f t="shared" si="3249"/>
        <v>-2.05004915065389E-2</v>
      </c>
      <c r="AS3155" s="72">
        <f t="shared" si="3291"/>
        <v>7.5842636285634833E-3</v>
      </c>
      <c r="AT3155" s="37">
        <f t="shared" si="3250"/>
        <v>-957.50828847495063</v>
      </c>
      <c r="AU3155" s="37">
        <f t="shared" si="3251"/>
        <v>3.2854780689611012</v>
      </c>
      <c r="AV3155" s="34">
        <f t="shared" si="3252"/>
        <v>2.5938096622117262</v>
      </c>
      <c r="AW3155" s="34">
        <f t="shared" si="3253"/>
        <v>1.1007943374036187</v>
      </c>
      <c r="AX3155" s="37">
        <f t="shared" si="3254"/>
        <v>3.178188979794474</v>
      </c>
      <c r="AY3155" s="7">
        <f t="shared" si="3255"/>
        <v>18.578124018852375</v>
      </c>
      <c r="AZ3155" s="37">
        <f t="shared" si="3256"/>
        <v>14.883520019237029</v>
      </c>
      <c r="BA3155" s="2">
        <f>BE3155*'mass balance'!$B$17+BF3155*'mass balance'!$C$17+BG3155*'mass balance'!$D$17+BH3155*'mass balance'!$E$17</f>
        <v>2.7203114127460578E-3</v>
      </c>
      <c r="BB3155" s="2">
        <f>BE3155*'mass balance'!$B$18+BF3155*'mass balance'!$C$18+BG3155*'mass balance'!$D$18+BH3155*'mass balance'!$E$18</f>
        <v>2.7621623575575355E-3</v>
      </c>
      <c r="BC3155" s="2">
        <f>BE3155*'mass balance'!$B$19+BF3155*'mass balance'!$C$19+BG3155*'mass balance'!$D$19+BH3155*'mass balance'!$E$19</f>
        <v>-3.4527029469469186E-3</v>
      </c>
      <c r="BD3155" s="2">
        <f>BE3155*'mass balance'!$B$20+BF3155*'mass balance'!$C$20+BG3155*'mass balance'!$D$20+BH3155*'mass balance'!$E$20</f>
        <v>1.2555283443443341E-4</v>
      </c>
      <c r="BE3155" s="2">
        <f>N3155*'mass balance'!$H$11+R3155*'mass balance'!$I$11+S3155*'mass balance'!$J$11</f>
        <v>-4.6731692788639975E-3</v>
      </c>
      <c r="BF3155" s="2">
        <f>N3155*'mass balance'!$H$12+R3155*'mass balance'!$I$12+S3155*'mass balance'!$J$12</f>
        <v>6.3516041375908928E-9</v>
      </c>
      <c r="BG3155" s="2">
        <f>N3155*'mass balance'!$H$13+R3155*'mass balance'!$I$13+S3155*'mass balance'!$J$13</f>
        <v>8.1395945246588578E-4</v>
      </c>
      <c r="BH3155" s="2">
        <f>N3155*'mass balance'!$H$14+R3155*'mass balance'!$I$14+S3155*'mass balance'!$J$14</f>
        <v>5.1112788987574969E-4</v>
      </c>
      <c r="BI3155" s="36">
        <f t="shared" si="3257"/>
        <v>2.8603964492493172E-16</v>
      </c>
      <c r="BJ3155" s="36">
        <f t="shared" si="3258"/>
        <v>2.4854254443199217E-17</v>
      </c>
      <c r="BK3155" s="36">
        <f t="shared" si="3259"/>
        <v>6.9985306839450744E-14</v>
      </c>
      <c r="BL3155" s="36">
        <f t="shared" si="3260"/>
        <v>6.9980972707987148E-14</v>
      </c>
      <c r="BM3155" s="36">
        <f t="shared" si="3292"/>
        <v>1.0025954091461902E-10</v>
      </c>
      <c r="BN3155" s="36">
        <f t="shared" ca="1" si="3261"/>
        <v>0.37958835652265432</v>
      </c>
      <c r="BO3155" s="36">
        <f t="shared" ca="1" si="3277"/>
        <v>1</v>
      </c>
      <c r="BP3155" s="36">
        <f t="shared" si="3293"/>
        <v>-1.0025953117917308E-10</v>
      </c>
      <c r="BQ3155" s="36">
        <f t="shared" si="3294"/>
        <v>0.99999990289756113</v>
      </c>
      <c r="BR3155" s="2">
        <f t="shared" si="3283"/>
        <v>-5</v>
      </c>
      <c r="BS3155">
        <v>0</v>
      </c>
      <c r="BT3155" s="37">
        <f t="shared" si="3278"/>
        <v>3.4613347043142859</v>
      </c>
      <c r="BU3155" s="34">
        <f t="shared" si="3262"/>
        <v>-5</v>
      </c>
      <c r="BV3155" s="34">
        <f t="shared" si="3263"/>
        <v>-5</v>
      </c>
      <c r="BW3155" s="34">
        <f t="shared" si="3264"/>
        <v>-5</v>
      </c>
      <c r="BX3155" s="34">
        <f t="shared" si="3265"/>
        <v>-5</v>
      </c>
      <c r="BY3155" s="34">
        <f t="shared" si="3266"/>
        <v>56.53913188069231</v>
      </c>
      <c r="BZ3155" s="36">
        <f t="shared" si="3279"/>
        <v>3.4527029469469186E-3</v>
      </c>
      <c r="CA3155" s="34">
        <f t="shared" si="3280"/>
        <v>0.2325615647266569</v>
      </c>
    </row>
    <row r="3156" spans="1:79" ht="13.2" x14ac:dyDescent="0.25">
      <c r="A3156" s="75">
        <f t="shared" si="3267"/>
        <v>8.5534246575343378</v>
      </c>
      <c r="B3156" s="34">
        <f t="shared" si="3284"/>
        <v>3122.0000000000332</v>
      </c>
      <c r="C3156">
        <v>30</v>
      </c>
      <c r="D3156" s="35">
        <f t="shared" si="3228"/>
        <v>3000</v>
      </c>
      <c r="E3156" s="27">
        <v>0</v>
      </c>
      <c r="F3156" s="64">
        <f t="shared" si="3268"/>
        <v>3.0712411119050556</v>
      </c>
      <c r="G3156" s="34">
        <v>0</v>
      </c>
      <c r="H3156" s="34">
        <f t="shared" si="3229"/>
        <v>1</v>
      </c>
      <c r="I3156" s="34">
        <f t="shared" si="3269"/>
        <v>40816.79437721819</v>
      </c>
      <c r="J3156" s="34">
        <f t="shared" si="3230"/>
        <v>210423.72600956974</v>
      </c>
      <c r="K3156" s="34">
        <f t="shared" si="3231"/>
        <v>185145.74743343558</v>
      </c>
      <c r="L3156" s="36">
        <f t="shared" si="3281"/>
        <v>4096.8660409087897</v>
      </c>
      <c r="M3156" s="34">
        <f t="shared" si="3232"/>
        <v>380.71939622523837</v>
      </c>
      <c r="N3156" s="34">
        <f t="shared" si="3270"/>
        <v>1962.7311536876337</v>
      </c>
      <c r="O3156" s="34">
        <f t="shared" si="3233"/>
        <v>102.95414455328127</v>
      </c>
      <c r="P3156">
        <f t="shared" si="3285"/>
        <v>1205.1123959747219</v>
      </c>
      <c r="Q3156" s="36">
        <f t="shared" si="3234"/>
        <v>1962.7301572579038</v>
      </c>
      <c r="R3156" s="34">
        <f t="shared" si="3235"/>
        <v>1490.6307323512267</v>
      </c>
      <c r="S3156" s="34">
        <f t="shared" si="3236"/>
        <v>3.9205816309504371E-3</v>
      </c>
      <c r="T3156" s="36">
        <f t="shared" si="3271"/>
        <v>-7.5105810833408264E-14</v>
      </c>
      <c r="U3156" s="36">
        <f t="shared" si="3237"/>
        <v>1976.7300492300217</v>
      </c>
      <c r="V3156" s="36">
        <f t="shared" si="3238"/>
        <v>5.04079821904438E-7</v>
      </c>
      <c r="W3156" s="68">
        <f t="shared" si="3239"/>
        <v>11.705331545453685</v>
      </c>
      <c r="X3156">
        <f t="shared" si="3240"/>
        <v>9.2118365003071006</v>
      </c>
      <c r="Y3156">
        <f t="shared" si="3241"/>
        <v>0.19260060136867796</v>
      </c>
      <c r="Z3156" s="34">
        <f t="shared" si="3242"/>
        <v>1.3237093813502869E-2</v>
      </c>
      <c r="AA3156" s="36">
        <f t="shared" si="3243"/>
        <v>4.3064121673701852E-8</v>
      </c>
      <c r="AB3156" s="34">
        <f t="shared" si="3244"/>
        <v>1.3237093813502869E-2</v>
      </c>
      <c r="AC3156" s="36">
        <f t="shared" si="3245"/>
        <v>260.67120456992313</v>
      </c>
      <c r="AD3156" s="34">
        <f t="shared" si="3246"/>
        <v>0</v>
      </c>
      <c r="AE3156">
        <f t="shared" si="3272"/>
        <v>19692.479953871607</v>
      </c>
      <c r="AF3156" s="36">
        <f t="shared" si="3286"/>
        <v>0</v>
      </c>
      <c r="AG3156" s="34">
        <f t="shared" si="3247"/>
        <v>496.94263613162775</v>
      </c>
      <c r="AH3156">
        <f t="shared" si="3282"/>
        <v>5.0275052637971385E-4</v>
      </c>
      <c r="AI3156" s="29">
        <f t="shared" si="3273"/>
        <v>496.94263613162775</v>
      </c>
      <c r="AJ3156">
        <f t="shared" si="3274"/>
        <v>19380.74469316368</v>
      </c>
      <c r="AK3156" s="36">
        <f t="shared" si="3287"/>
        <v>2.05004915065389E-2</v>
      </c>
      <c r="AL3156" s="36">
        <f t="shared" si="3275"/>
        <v>-6.1874603845427237E-3</v>
      </c>
      <c r="AM3156" s="36">
        <f t="shared" si="3276"/>
        <v>-8.0274213100699141E-3</v>
      </c>
      <c r="AN3156" s="37">
        <f t="shared" si="3288"/>
        <v>-4.1398474502647852E-2</v>
      </c>
      <c r="AO3156" s="36">
        <f t="shared" si="3289"/>
        <v>0.20229408928396725</v>
      </c>
      <c r="AP3156" s="36">
        <f t="shared" si="3290"/>
        <v>1.7352730168806119E-2</v>
      </c>
      <c r="AQ3156" s="74">
        <f t="shared" si="3248"/>
        <v>-0.96314660073190417</v>
      </c>
      <c r="AR3156" s="73">
        <f t="shared" si="3249"/>
        <v>-4.7031555820962585E-2</v>
      </c>
      <c r="AS3156" s="72">
        <f t="shared" si="3291"/>
        <v>8.2784604948995498E-3</v>
      </c>
      <c r="AT3156" s="37">
        <f t="shared" si="3250"/>
        <v>-1903.8808274805037</v>
      </c>
      <c r="AU3156" s="37">
        <f t="shared" si="3251"/>
        <v>6.6065209527273439</v>
      </c>
      <c r="AV3156" s="34">
        <f t="shared" si="3252"/>
        <v>2.6620678746112039</v>
      </c>
      <c r="AW3156" s="34">
        <f t="shared" si="3253"/>
        <v>1.1007943849899862</v>
      </c>
      <c r="AX3156" s="37">
        <f t="shared" si="3254"/>
        <v>3.1781891171847789</v>
      </c>
      <c r="AY3156" s="7">
        <f t="shared" si="3255"/>
        <v>18.646382922239653</v>
      </c>
      <c r="AZ3156" s="37">
        <f t="shared" si="3256"/>
        <v>14.883520662638464</v>
      </c>
      <c r="BA3156" s="2">
        <f>BE3156*'mass balance'!$B$17+BF3156*'mass balance'!$C$17+BG3156*'mass balance'!$D$17+BH3156*'mass balance'!$E$17</f>
        <v>2.720311504230198E-3</v>
      </c>
      <c r="BB3156" s="2">
        <f>BE3156*'mass balance'!$B$18+BF3156*'mass balance'!$C$18+BG3156*'mass balance'!$D$18+BH3156*'mass balance'!$E$18</f>
        <v>2.7621624504491236E-3</v>
      </c>
      <c r="BC3156" s="2">
        <f>BE3156*'mass balance'!$B$19+BF3156*'mass balance'!$C$19+BG3156*'mass balance'!$D$19+BH3156*'mass balance'!$E$19</f>
        <v>-3.4527030630614047E-3</v>
      </c>
      <c r="BD3156" s="2">
        <f>BE3156*'mass balance'!$B$20+BF3156*'mass balance'!$C$20+BG3156*'mass balance'!$D$20+BH3156*'mass balance'!$E$20</f>
        <v>1.2555283865677835E-4</v>
      </c>
      <c r="BE3156" s="2">
        <f>N3156*'mass balance'!$H$11+R3156*'mass balance'!$I$11+S3156*'mass balance'!$J$11</f>
        <v>-4.6731694135419841E-3</v>
      </c>
      <c r="BF3156" s="2">
        <f>N3156*'mass balance'!$H$12+R3156*'mass balance'!$I$12+S3156*'mass balance'!$J$12</f>
        <v>6.3273617814278445E-9</v>
      </c>
      <c r="BG3156" s="2">
        <f>N3156*'mass balance'!$H$13+R3156*'mass balance'!$I$13+S3156*'mass balance'!$J$13</f>
        <v>8.1395948405995862E-4</v>
      </c>
      <c r="BH3156" s="2">
        <f>N3156*'mass balance'!$H$14+R3156*'mass balance'!$I$14+S3156*'mass balance'!$J$14</f>
        <v>5.1112790460615452E-4</v>
      </c>
      <c r="BI3156" s="36">
        <f t="shared" si="3257"/>
        <v>2.8603964492493172E-16</v>
      </c>
      <c r="BJ3156" s="36">
        <f t="shared" si="3258"/>
        <v>2.4854475462549391E-17</v>
      </c>
      <c r="BK3156" s="36">
        <f t="shared" si="3259"/>
        <v>7.0010161093893947E-14</v>
      </c>
      <c r="BL3156" s="36">
        <f t="shared" si="3260"/>
        <v>7.0005840491155933E-14</v>
      </c>
      <c r="BM3156" s="36">
        <f t="shared" si="3292"/>
        <v>1.0032952188732701E-10</v>
      </c>
      <c r="BN3156" s="36">
        <f t="shared" ca="1" si="3261"/>
        <v>0.51226234429809836</v>
      </c>
      <c r="BO3156" s="36">
        <f t="shared" ca="1" si="3277"/>
        <v>1</v>
      </c>
      <c r="BP3156" s="36">
        <f t="shared" si="3293"/>
        <v>-1.0032951213502675E-10</v>
      </c>
      <c r="BQ3156" s="36">
        <f t="shared" si="3294"/>
        <v>0.99999990279730155</v>
      </c>
      <c r="BR3156" s="2">
        <f t="shared" si="3283"/>
        <v>-5</v>
      </c>
      <c r="BS3156">
        <v>0</v>
      </c>
      <c r="BT3156" s="37">
        <f t="shared" si="3278"/>
        <v>3.461334820719058</v>
      </c>
      <c r="BU3156" s="34">
        <f t="shared" si="3262"/>
        <v>-5</v>
      </c>
      <c r="BV3156" s="34">
        <f t="shared" si="3263"/>
        <v>-5</v>
      </c>
      <c r="BW3156" s="34">
        <f t="shared" si="3264"/>
        <v>-5</v>
      </c>
      <c r="BX3156" s="34">
        <f t="shared" si="3265"/>
        <v>-5</v>
      </c>
      <c r="BY3156" s="34">
        <f t="shared" si="3266"/>
        <v>56.539133510116798</v>
      </c>
      <c r="BZ3156" s="36">
        <f t="shared" si="3279"/>
        <v>3.4527030630614047E-3</v>
      </c>
      <c r="CA3156" s="34">
        <f t="shared" si="3280"/>
        <v>0.23256156249427698</v>
      </c>
    </row>
    <row r="3157" spans="1:79" ht="13.2" x14ac:dyDescent="0.25">
      <c r="A3157" s="75">
        <f t="shared" si="3267"/>
        <v>8.5561643835617343</v>
      </c>
      <c r="B3157" s="34">
        <f t="shared" si="3284"/>
        <v>3123.0000000000332</v>
      </c>
      <c r="C3157">
        <v>30</v>
      </c>
      <c r="D3157" s="35">
        <f t="shared" si="3228"/>
        <v>3000</v>
      </c>
      <c r="E3157" s="27">
        <v>0</v>
      </c>
      <c r="F3157" s="64">
        <f t="shared" si="3268"/>
        <v>3.0712411119050556</v>
      </c>
      <c r="G3157" s="34">
        <v>0</v>
      </c>
      <c r="H3157" s="34">
        <f t="shared" si="3229"/>
        <v>1</v>
      </c>
      <c r="I3157" s="34">
        <f t="shared" si="3269"/>
        <v>40816.79437721819</v>
      </c>
      <c r="J3157" s="34">
        <f t="shared" si="3230"/>
        <v>210423.73205071164</v>
      </c>
      <c r="K3157" s="34">
        <f t="shared" si="3231"/>
        <v>185145.7527488615</v>
      </c>
      <c r="L3157" s="36">
        <f t="shared" si="3281"/>
        <v>4096.8662173367275</v>
      </c>
      <c r="M3157" s="34">
        <f t="shared" si="3232"/>
        <v>380.71939622523837</v>
      </c>
      <c r="N3157" s="34">
        <f t="shared" si="3270"/>
        <v>1962.7312100364954</v>
      </c>
      <c r="O3157" s="34">
        <f t="shared" si="3233"/>
        <v>102.95414455328127</v>
      </c>
      <c r="P3157">
        <f t="shared" si="3285"/>
        <v>1205.1124478718286</v>
      </c>
      <c r="Q3157" s="36">
        <f t="shared" si="3234"/>
        <v>1962.7302174098688</v>
      </c>
      <c r="R3157" s="34">
        <f t="shared" si="3235"/>
        <v>1490.6307854092661</v>
      </c>
      <c r="S3157" s="34">
        <f t="shared" si="3236"/>
        <v>3.9056178308101153E-3</v>
      </c>
      <c r="T3157" s="36">
        <f t="shared" si="3271"/>
        <v>-7.5105809755286378E-14</v>
      </c>
      <c r="U3157" s="36">
        <f t="shared" si="3237"/>
        <v>1976.7300492300217</v>
      </c>
      <c r="V3157" s="36">
        <f t="shared" si="3238"/>
        <v>5.0215588548307315E-7</v>
      </c>
      <c r="W3157" s="68">
        <f t="shared" si="3239"/>
        <v>11.705332049533506</v>
      </c>
      <c r="X3157">
        <f t="shared" si="3240"/>
        <v>9.2118366325403134</v>
      </c>
      <c r="Y3157">
        <f t="shared" si="3241"/>
        <v>0.19260060136867796</v>
      </c>
      <c r="Z3157" s="34">
        <f t="shared" si="3242"/>
        <v>1.3237093813502869E-2</v>
      </c>
      <c r="AA3157" s="36">
        <f t="shared" si="3243"/>
        <v>4.2899755714583562E-8</v>
      </c>
      <c r="AB3157" s="34">
        <f t="shared" si="3244"/>
        <v>1.3237093813502869E-2</v>
      </c>
      <c r="AC3157" s="36">
        <f t="shared" si="3245"/>
        <v>260.67120456992313</v>
      </c>
      <c r="AD3157" s="34">
        <f t="shared" si="3246"/>
        <v>0</v>
      </c>
      <c r="AE3157">
        <f t="shared" si="3272"/>
        <v>19692.479953871607</v>
      </c>
      <c r="AF3157" s="36">
        <f t="shared" si="3286"/>
        <v>0</v>
      </c>
      <c r="AG3157" s="34">
        <f t="shared" si="3247"/>
        <v>496.94265935028625</v>
      </c>
      <c r="AH3157">
        <f t="shared" si="3282"/>
        <v>5.0083165854175604E-4</v>
      </c>
      <c r="AI3157" s="29">
        <f t="shared" si="3273"/>
        <v>496.94265935028625</v>
      </c>
      <c r="AJ3157">
        <f t="shared" si="3274"/>
        <v>19877.687352513967</v>
      </c>
      <c r="AK3157" s="36">
        <f t="shared" si="3287"/>
        <v>4.7031555820962585E-2</v>
      </c>
      <c r="AL3157" s="36">
        <f t="shared" si="3275"/>
        <v>-1.2406533380477444E-2</v>
      </c>
      <c r="AM3157" s="36">
        <f t="shared" si="3276"/>
        <v>-1.8383880264056445E-2</v>
      </c>
      <c r="AN3157" s="37">
        <f t="shared" si="3288"/>
        <v>-2.0897982996108951E-2</v>
      </c>
      <c r="AO3157" s="36">
        <f t="shared" si="3289"/>
        <v>0.19610662889942451</v>
      </c>
      <c r="AP3157" s="36">
        <f t="shared" si="3290"/>
        <v>9.3253088587362046E-3</v>
      </c>
      <c r="AQ3157" s="74">
        <f t="shared" si="3248"/>
        <v>-0.53368523507681731</v>
      </c>
      <c r="AR3157" s="73">
        <f t="shared" si="3249"/>
        <v>-2.2690715945187009E-2</v>
      </c>
      <c r="AS3157" s="72">
        <f t="shared" si="3291"/>
        <v>7.5418314540098659E-3</v>
      </c>
      <c r="AT3157" s="37">
        <f t="shared" si="3250"/>
        <v>-1054.9516410067324</v>
      </c>
      <c r="AU3157" s="37">
        <f t="shared" si="3251"/>
        <v>3.5503259583119147</v>
      </c>
      <c r="AV3157" s="34">
        <f t="shared" si="3252"/>
        <v>2.7303260902009217</v>
      </c>
      <c r="AW3157" s="34">
        <f t="shared" si="3253"/>
        <v>1.1007944323947296</v>
      </c>
      <c r="AX3157" s="37">
        <f t="shared" si="3254"/>
        <v>3.178189254050702</v>
      </c>
      <c r="AY3157" s="7">
        <f t="shared" si="3255"/>
        <v>18.714641826179857</v>
      </c>
      <c r="AZ3157" s="37">
        <f t="shared" si="3256"/>
        <v>14.883521303584208</v>
      </c>
      <c r="BA3157" s="2">
        <f>BE3157*'mass balance'!$B$17+BF3157*'mass balance'!$C$17+BG3157*'mass balance'!$D$17+BH3157*'mass balance'!$E$17</f>
        <v>2.7203115953651669E-3</v>
      </c>
      <c r="BB3157" s="2">
        <f>BE3157*'mass balance'!$B$18+BF3157*'mass balance'!$C$18+BG3157*'mass balance'!$D$18+BH3157*'mass balance'!$E$18</f>
        <v>2.7621625429861702E-3</v>
      </c>
      <c r="BC3157" s="2">
        <f>BE3157*'mass balance'!$B$19+BF3157*'mass balance'!$C$19+BG3157*'mass balance'!$D$19+BH3157*'mass balance'!$E$19</f>
        <v>-3.4527031787327123E-3</v>
      </c>
      <c r="BD3157" s="2">
        <f>BE3157*'mass balance'!$B$20+BF3157*'mass balance'!$C$20+BG3157*'mass balance'!$D$20+BH3157*'mass balance'!$E$20</f>
        <v>1.2555284286300771E-4</v>
      </c>
      <c r="BE3157" s="2">
        <f>N3157*'mass balance'!$H$11+R3157*'mass balance'!$I$11+S3157*'mass balance'!$J$11</f>
        <v>-4.673169547705941E-3</v>
      </c>
      <c r="BF3157" s="2">
        <f>N3157*'mass balance'!$H$12+R3157*'mass balance'!$I$12+S3157*'mass balance'!$J$12</f>
        <v>6.3032119521358457E-9</v>
      </c>
      <c r="BG3157" s="2">
        <f>N3157*'mass balance'!$H$13+R3157*'mass balance'!$I$13+S3157*'mass balance'!$J$13</f>
        <v>8.1395951553344574E-4</v>
      </c>
      <c r="BH3157" s="2">
        <f>N3157*'mass balance'!$H$14+R3157*'mass balance'!$I$14+S3157*'mass balance'!$J$14</f>
        <v>5.1112791928033729E-4</v>
      </c>
      <c r="BI3157" s="36">
        <f t="shared" si="3257"/>
        <v>2.8603964492493172E-16</v>
      </c>
      <c r="BJ3157" s="36">
        <f t="shared" si="3258"/>
        <v>2.4854696448959128E-17</v>
      </c>
      <c r="BK3157" s="36">
        <f t="shared" si="3259"/>
        <v>7.0035015569356501E-14</v>
      </c>
      <c r="BL3157" s="36">
        <f t="shared" si="3260"/>
        <v>7.0030708454143113E-14</v>
      </c>
      <c r="BM3157" s="36">
        <f t="shared" si="3292"/>
        <v>1.0039952772781817E-10</v>
      </c>
      <c r="BN3157" s="36">
        <f t="shared" ca="1" si="3261"/>
        <v>0.20250042101433396</v>
      </c>
      <c r="BO3157" s="36">
        <f t="shared" ca="1" si="3277"/>
        <v>1</v>
      </c>
      <c r="BP3157" s="36">
        <f t="shared" si="3293"/>
        <v>-1.0039951795864011E-10</v>
      </c>
      <c r="BQ3157" s="36">
        <f t="shared" si="3294"/>
        <v>0.99999990269697203</v>
      </c>
      <c r="BR3157" s="2">
        <f t="shared" si="3283"/>
        <v>-5</v>
      </c>
      <c r="BS3157">
        <v>0</v>
      </c>
      <c r="BT3157" s="37">
        <f t="shared" si="3278"/>
        <v>3.4613349366795449</v>
      </c>
      <c r="BU3157" s="34">
        <f t="shared" si="3262"/>
        <v>-5</v>
      </c>
      <c r="BV3157" s="34">
        <f t="shared" si="3263"/>
        <v>-5</v>
      </c>
      <c r="BW3157" s="34">
        <f t="shared" si="3264"/>
        <v>-5</v>
      </c>
      <c r="BX3157" s="34">
        <f t="shared" si="3265"/>
        <v>-5</v>
      </c>
      <c r="BY3157" s="34">
        <f t="shared" si="3266"/>
        <v>56.539135133322205</v>
      </c>
      <c r="BZ3157" s="36">
        <f t="shared" si="3279"/>
        <v>3.4527031787327123E-3</v>
      </c>
      <c r="CA3157" s="34">
        <f t="shared" si="3280"/>
        <v>0.23256156027041772</v>
      </c>
    </row>
    <row r="3158" spans="1:79" ht="13.2" x14ac:dyDescent="0.25">
      <c r="A3158" s="75">
        <f t="shared" si="3267"/>
        <v>8.5589041095891307</v>
      </c>
      <c r="B3158" s="34">
        <f t="shared" si="3284"/>
        <v>3124.0000000000327</v>
      </c>
      <c r="C3158">
        <v>30</v>
      </c>
      <c r="D3158" s="35">
        <f t="shared" si="3228"/>
        <v>3000</v>
      </c>
      <c r="E3158" s="27">
        <v>0</v>
      </c>
      <c r="F3158" s="64">
        <f t="shared" si="3268"/>
        <v>3.0712411119050556</v>
      </c>
      <c r="G3158" s="34">
        <v>0</v>
      </c>
      <c r="H3158" s="34">
        <f t="shared" si="3229"/>
        <v>1</v>
      </c>
      <c r="I3158" s="34">
        <f t="shared" si="3269"/>
        <v>40816.79437721819</v>
      </c>
      <c r="J3158" s="34">
        <f t="shared" si="3230"/>
        <v>210423.73806879611</v>
      </c>
      <c r="K3158" s="34">
        <f t="shared" si="3231"/>
        <v>185145.75804399987</v>
      </c>
      <c r="L3158" s="36">
        <f t="shared" si="3281"/>
        <v>4096.8663930912871</v>
      </c>
      <c r="M3158" s="34">
        <f t="shared" si="3232"/>
        <v>380.71939622523837</v>
      </c>
      <c r="N3158" s="34">
        <f t="shared" si="3270"/>
        <v>1962.7312661702881</v>
      </c>
      <c r="O3158" s="34">
        <f t="shared" si="3233"/>
        <v>102.95414455328127</v>
      </c>
      <c r="P3158">
        <f t="shared" si="3285"/>
        <v>1205.1124995708583</v>
      </c>
      <c r="Q3158" s="36">
        <f t="shared" si="3234"/>
        <v>1962.7302773322485</v>
      </c>
      <c r="R3158" s="34">
        <f t="shared" si="3235"/>
        <v>1490.6308382647978</v>
      </c>
      <c r="S3158" s="34">
        <f t="shared" si="3236"/>
        <v>3.8907111422759044E-3</v>
      </c>
      <c r="T3158" s="36">
        <f t="shared" si="3271"/>
        <v>-7.510580868127943E-14</v>
      </c>
      <c r="U3158" s="36">
        <f t="shared" si="3237"/>
        <v>1976.7300492300217</v>
      </c>
      <c r="V3158" s="36">
        <f t="shared" si="3238"/>
        <v>5.0023929211092808E-7</v>
      </c>
      <c r="W3158" s="68">
        <f t="shared" si="3239"/>
        <v>11.705332551689391</v>
      </c>
      <c r="X3158">
        <f t="shared" si="3240"/>
        <v>9.2118367642688277</v>
      </c>
      <c r="Y3158">
        <f t="shared" si="3241"/>
        <v>0.19260060136867796</v>
      </c>
      <c r="Z3158" s="34">
        <f t="shared" si="3242"/>
        <v>1.3237093813502869E-2</v>
      </c>
      <c r="AA3158" s="36">
        <f t="shared" si="3243"/>
        <v>4.2736017101772149E-8</v>
      </c>
      <c r="AB3158" s="34">
        <f t="shared" si="3244"/>
        <v>1.3237093813502869E-2</v>
      </c>
      <c r="AC3158" s="36">
        <f t="shared" si="3245"/>
        <v>260.67120456992313</v>
      </c>
      <c r="AD3158" s="34">
        <f t="shared" si="3246"/>
        <v>0</v>
      </c>
      <c r="AE3158">
        <f t="shared" si="3272"/>
        <v>19692.479953871607</v>
      </c>
      <c r="AF3158" s="36">
        <f t="shared" si="3286"/>
        <v>0</v>
      </c>
      <c r="AG3158" s="34">
        <f t="shared" si="3247"/>
        <v>496.94268248032483</v>
      </c>
      <c r="AH3158">
        <f t="shared" si="3282"/>
        <v>4.9892011418251059E-4</v>
      </c>
      <c r="AI3158" s="29">
        <f t="shared" si="3273"/>
        <v>496.94268248032483</v>
      </c>
      <c r="AJ3158">
        <f t="shared" si="3274"/>
        <v>20374.63003499429</v>
      </c>
      <c r="AK3158" s="36">
        <f t="shared" si="3287"/>
        <v>2.2690715945187009E-2</v>
      </c>
      <c r="AL3158" s="36">
        <f t="shared" si="3275"/>
        <v>-6.7763432633850245E-3</v>
      </c>
      <c r="AM3158" s="36">
        <f t="shared" si="3276"/>
        <v>-8.8820563430451662E-3</v>
      </c>
      <c r="AN3158" s="37">
        <f t="shared" si="3288"/>
        <v>2.6133572824853634E-2</v>
      </c>
      <c r="AO3158" s="36">
        <f t="shared" si="3289"/>
        <v>0.18370009551894706</v>
      </c>
      <c r="AP3158" s="36">
        <f t="shared" si="3290"/>
        <v>-9.0585714053202405E-3</v>
      </c>
      <c r="AQ3158" s="74">
        <f t="shared" si="3248"/>
        <v>0.8119481195793502</v>
      </c>
      <c r="AR3158" s="73">
        <f t="shared" si="3249"/>
        <v>2.4625538393187599E-2</v>
      </c>
      <c r="AS3158" s="72">
        <f t="shared" si="3291"/>
        <v>6.1990929230633573E-3</v>
      </c>
      <c r="AT3158" s="37">
        <f t="shared" si="3250"/>
        <v>1605.0022463883115</v>
      </c>
      <c r="AU3158" s="37">
        <f t="shared" si="3251"/>
        <v>-3.448773836096731</v>
      </c>
      <c r="AV3158" s="34">
        <f t="shared" si="3252"/>
        <v>2.7985843089687026</v>
      </c>
      <c r="AW3158" s="34">
        <f t="shared" si="3253"/>
        <v>1.1007944796185418</v>
      </c>
      <c r="AX3158" s="37">
        <f t="shared" si="3254"/>
        <v>3.1781893903942442</v>
      </c>
      <c r="AY3158" s="7">
        <f t="shared" si="3255"/>
        <v>18.782900730670882</v>
      </c>
      <c r="AZ3158" s="37">
        <f t="shared" si="3256"/>
        <v>14.883521942083636</v>
      </c>
      <c r="BA3158" s="2">
        <f>BE3158*'mass balance'!$B$17+BF3158*'mass balance'!$C$17+BG3158*'mass balance'!$D$17+BH3158*'mass balance'!$E$17</f>
        <v>2.720311686152299E-3</v>
      </c>
      <c r="BB3158" s="2">
        <f>BE3158*'mass balance'!$B$18+BF3158*'mass balance'!$C$18+BG3158*'mass balance'!$D$18+BH3158*'mass balance'!$E$18</f>
        <v>2.7621626351700275E-3</v>
      </c>
      <c r="BC3158" s="2">
        <f>BE3158*'mass balance'!$B$19+BF3158*'mass balance'!$C$19+BG3158*'mass balance'!$D$19+BH3158*'mass balance'!$E$19</f>
        <v>-3.4527032939625345E-3</v>
      </c>
      <c r="BD3158" s="2">
        <f>BE3158*'mass balance'!$B$20+BF3158*'mass balance'!$C$20+BG3158*'mass balance'!$D$20+BH3158*'mass balance'!$E$20</f>
        <v>1.2555284705318304E-4</v>
      </c>
      <c r="BE3158" s="2">
        <f>N3158*'mass balance'!$H$11+R3158*'mass balance'!$I$11+S3158*'mass balance'!$J$11</f>
        <v>-4.6731696813578283E-3</v>
      </c>
      <c r="BF3158" s="2">
        <f>N3158*'mass balance'!$H$12+R3158*'mass balance'!$I$12+S3158*'mass balance'!$J$12</f>
        <v>6.2791542943193577E-9</v>
      </c>
      <c r="BG3158" s="2">
        <f>N3158*'mass balance'!$H$13+R3158*'mass balance'!$I$13+S3158*'mass balance'!$J$13</f>
        <v>8.1395954688680684E-4</v>
      </c>
      <c r="BH3158" s="2">
        <f>N3158*'mass balance'!$H$14+R3158*'mass balance'!$I$14+S3158*'mass balance'!$J$14</f>
        <v>5.1112793389851245E-4</v>
      </c>
      <c r="BI3158" s="36">
        <f t="shared" si="3257"/>
        <v>2.8603964492493172E-16</v>
      </c>
      <c r="BJ3158" s="36">
        <f t="shared" si="3258"/>
        <v>2.4854917402545931E-17</v>
      </c>
      <c r="BK3158" s="36">
        <f t="shared" si="3259"/>
        <v>7.0059870265805462E-14</v>
      </c>
      <c r="BL3158" s="36">
        <f t="shared" si="3260"/>
        <v>7.0055576597037923E-14</v>
      </c>
      <c r="BM3158" s="36">
        <f t="shared" si="3292"/>
        <v>1.0046955843627232E-10</v>
      </c>
      <c r="BN3158" s="36">
        <f t="shared" ca="1" si="3261"/>
        <v>0.77861225102798071</v>
      </c>
      <c r="BO3158" s="36">
        <f t="shared" ca="1" si="3277"/>
        <v>1</v>
      </c>
      <c r="BP3158" s="36">
        <f t="shared" si="3293"/>
        <v>-1.0046954865019297E-10</v>
      </c>
      <c r="BQ3158" s="36">
        <f t="shared" si="3294"/>
        <v>0.99999990259657257</v>
      </c>
      <c r="BR3158" s="2">
        <f t="shared" si="3283"/>
        <v>-5</v>
      </c>
      <c r="BS3158">
        <v>0</v>
      </c>
      <c r="BT3158" s="37">
        <f t="shared" si="3278"/>
        <v>3.4613350521974411</v>
      </c>
      <c r="BU3158" s="34">
        <f t="shared" si="3262"/>
        <v>-5</v>
      </c>
      <c r="BV3158" s="34">
        <f t="shared" si="3263"/>
        <v>-5</v>
      </c>
      <c r="BW3158" s="34">
        <f t="shared" si="3264"/>
        <v>-5</v>
      </c>
      <c r="BX3158" s="34">
        <f t="shared" si="3265"/>
        <v>-5</v>
      </c>
      <c r="BY3158" s="34">
        <f t="shared" si="3266"/>
        <v>56.539136750332261</v>
      </c>
      <c r="BZ3158" s="36">
        <f t="shared" si="3279"/>
        <v>3.4527032939625345E-3</v>
      </c>
      <c r="CA3158" s="34">
        <f t="shared" si="3280"/>
        <v>0.23256155805504644</v>
      </c>
    </row>
    <row r="3159" spans="1:79" ht="13.2" x14ac:dyDescent="0.25">
      <c r="A3159" s="75">
        <f t="shared" si="3267"/>
        <v>8.5616438356165272</v>
      </c>
      <c r="B3159" s="34">
        <f t="shared" si="3284"/>
        <v>3125.0000000000323</v>
      </c>
      <c r="C3159">
        <v>30</v>
      </c>
      <c r="D3159" s="35">
        <f t="shared" si="3228"/>
        <v>3000</v>
      </c>
      <c r="E3159" s="27">
        <v>0</v>
      </c>
      <c r="F3159" s="64">
        <f t="shared" si="3268"/>
        <v>3.0712411119050556</v>
      </c>
      <c r="G3159" s="34">
        <v>0</v>
      </c>
      <c r="H3159" s="34">
        <f t="shared" si="3229"/>
        <v>1</v>
      </c>
      <c r="I3159" s="34">
        <f t="shared" si="3269"/>
        <v>40816.79437721819</v>
      </c>
      <c r="J3159" s="34">
        <f t="shared" si="3230"/>
        <v>210423.74406391103</v>
      </c>
      <c r="K3159" s="34">
        <f t="shared" si="3231"/>
        <v>185145.76331892802</v>
      </c>
      <c r="L3159" s="36">
        <f t="shared" si="3281"/>
        <v>4096.866568175039</v>
      </c>
      <c r="M3159" s="34">
        <f t="shared" si="3232"/>
        <v>380.71939622523837</v>
      </c>
      <c r="N3159" s="34">
        <f t="shared" si="3270"/>
        <v>1962.7313220898322</v>
      </c>
      <c r="O3159" s="34">
        <f t="shared" si="3233"/>
        <v>102.95414455328127</v>
      </c>
      <c r="P3159">
        <f t="shared" si="3285"/>
        <v>1205.1125510725667</v>
      </c>
      <c r="Q3159" s="36">
        <f t="shared" si="3234"/>
        <v>1962.7303370259203</v>
      </c>
      <c r="R3159" s="34">
        <f t="shared" si="3235"/>
        <v>1490.6308909185939</v>
      </c>
      <c r="S3159" s="34">
        <f t="shared" si="3236"/>
        <v>3.8758613483196314E-3</v>
      </c>
      <c r="T3159" s="36">
        <f t="shared" si="3271"/>
        <v>-7.5105807611371757E-14</v>
      </c>
      <c r="U3159" s="36">
        <f t="shared" si="3237"/>
        <v>1976.7300492300217</v>
      </c>
      <c r="V3159" s="36">
        <f t="shared" si="3238"/>
        <v>4.9833001381522399E-7</v>
      </c>
      <c r="W3159" s="68">
        <f t="shared" si="3239"/>
        <v>11.705333051928683</v>
      </c>
      <c r="X3159">
        <f t="shared" si="3240"/>
        <v>9.2118368954945637</v>
      </c>
      <c r="Y3159">
        <f t="shared" si="3241"/>
        <v>0.19260060136867796</v>
      </c>
      <c r="Z3159" s="34">
        <f t="shared" si="3242"/>
        <v>1.3237093813502869E-2</v>
      </c>
      <c r="AA3159" s="36">
        <f t="shared" si="3243"/>
        <v>4.2572903445332925E-8</v>
      </c>
      <c r="AB3159" s="34">
        <f t="shared" si="3244"/>
        <v>1.3237093813502869E-2</v>
      </c>
      <c r="AC3159" s="36">
        <f t="shared" si="3245"/>
        <v>260.67120456992313</v>
      </c>
      <c r="AD3159" s="34">
        <f t="shared" si="3246"/>
        <v>0</v>
      </c>
      <c r="AE3159">
        <f t="shared" si="3272"/>
        <v>19692.479953871607</v>
      </c>
      <c r="AF3159" s="36">
        <f t="shared" si="3286"/>
        <v>0</v>
      </c>
      <c r="AG3159" s="34">
        <f t="shared" si="3247"/>
        <v>496.94270552208218</v>
      </c>
      <c r="AH3159">
        <f t="shared" si="3282"/>
        <v>4.9701586578976276E-4</v>
      </c>
      <c r="AI3159" s="29">
        <f t="shared" si="3273"/>
        <v>496.94270552208218</v>
      </c>
      <c r="AJ3159">
        <f t="shared" si="3274"/>
        <v>20871.572740516371</v>
      </c>
      <c r="AK3159" s="36">
        <f t="shared" si="3287"/>
        <v>-2.4625538393187599E-2</v>
      </c>
      <c r="AL3159" s="36">
        <f t="shared" si="3275"/>
        <v>6.5002986817047142E-3</v>
      </c>
      <c r="AM3159" s="36">
        <f t="shared" si="3276"/>
        <v>9.6253669792789511E-3</v>
      </c>
      <c r="AN3159" s="37">
        <f t="shared" si="3288"/>
        <v>4.8824288770040643E-2</v>
      </c>
      <c r="AO3159" s="36">
        <f t="shared" si="3289"/>
        <v>0.17692375225556203</v>
      </c>
      <c r="AP3159" s="36">
        <f t="shared" si="3290"/>
        <v>-1.7940627748365405E-2</v>
      </c>
      <c r="AQ3159" s="74">
        <f t="shared" si="3248"/>
        <v>1.6979900462221305</v>
      </c>
      <c r="AR3159" s="73">
        <f t="shared" si="3249"/>
        <v>4.2528062091459373E-2</v>
      </c>
      <c r="AS3159" s="72">
        <f t="shared" si="3291"/>
        <v>5.5380697898847666E-3</v>
      </c>
      <c r="AT3159" s="37">
        <f t="shared" si="3250"/>
        <v>3356.4679476607562</v>
      </c>
      <c r="AU3159" s="37">
        <f t="shared" si="3251"/>
        <v>-6.8303449642594352</v>
      </c>
      <c r="AV3159" s="34">
        <f t="shared" si="3252"/>
        <v>2.8668425309024164</v>
      </c>
      <c r="AW3159" s="34">
        <f t="shared" si="3253"/>
        <v>1.1007945266621133</v>
      </c>
      <c r="AX3159" s="37">
        <f t="shared" si="3254"/>
        <v>3.1781895262174</v>
      </c>
      <c r="AY3159" s="7">
        <f t="shared" si="3255"/>
        <v>18.851159635710612</v>
      </c>
      <c r="AZ3159" s="37">
        <f t="shared" si="3256"/>
        <v>14.883522578146083</v>
      </c>
      <c r="BA3159" s="2">
        <f>BE3159*'mass balance'!$B$17+BF3159*'mass balance'!$C$17+BG3159*'mass balance'!$D$17+BH3159*'mass balance'!$E$17</f>
        <v>2.720311776592921E-3</v>
      </c>
      <c r="BB3159" s="2">
        <f>BE3159*'mass balance'!$B$18+BF3159*'mass balance'!$C$18+BG3159*'mass balance'!$D$18+BH3159*'mass balance'!$E$18</f>
        <v>2.7621627270020431E-3</v>
      </c>
      <c r="BC3159" s="2">
        <f>BE3159*'mass balance'!$B$19+BF3159*'mass balance'!$C$19+BG3159*'mass balance'!$D$19+BH3159*'mass balance'!$E$19</f>
        <v>-3.4527034087525536E-3</v>
      </c>
      <c r="BD3159" s="2">
        <f>BE3159*'mass balance'!$B$20+BF3159*'mass balance'!$C$20+BG3159*'mass balance'!$D$20+BH3159*'mass balance'!$E$20</f>
        <v>1.2555285122736561E-4</v>
      </c>
      <c r="BE3159" s="2">
        <f>N3159*'mass balance'!$H$11+R3159*'mass balance'!$I$11+S3159*'mass balance'!$J$11</f>
        <v>-4.6731698144996002E-3</v>
      </c>
      <c r="BF3159" s="2">
        <f>N3159*'mass balance'!$H$12+R3159*'mass balance'!$I$12+S3159*'mass balance'!$J$12</f>
        <v>6.255188457720205E-9</v>
      </c>
      <c r="BG3159" s="2">
        <f>N3159*'mass balance'!$H$13+R3159*'mass balance'!$I$13+S3159*'mass balance'!$J$13</f>
        <v>8.139595781205001E-4</v>
      </c>
      <c r="BH3159" s="2">
        <f>N3159*'mass balance'!$H$14+R3159*'mass balance'!$I$14+S3159*'mass balance'!$J$14</f>
        <v>5.111279484608937E-4</v>
      </c>
      <c r="BI3159" s="36">
        <f t="shared" si="3257"/>
        <v>2.8603964492493172E-16</v>
      </c>
      <c r="BJ3159" s="36">
        <f t="shared" si="3258"/>
        <v>2.4855138323426167E-17</v>
      </c>
      <c r="BK3159" s="36">
        <f t="shared" si="3259"/>
        <v>7.0084725183208014E-14</v>
      </c>
      <c r="BL3159" s="36">
        <f t="shared" si="3260"/>
        <v>7.0080444919928212E-14</v>
      </c>
      <c r="BM3159" s="36">
        <f t="shared" si="3292"/>
        <v>1.0053961401286936E-10</v>
      </c>
      <c r="BN3159" s="36">
        <f t="shared" ca="1" si="3261"/>
        <v>0.45288304495490084</v>
      </c>
      <c r="BO3159" s="36">
        <f t="shared" ca="1" si="3277"/>
        <v>1</v>
      </c>
      <c r="BP3159" s="36">
        <f t="shared" si="3293"/>
        <v>-1.005396042098652E-10</v>
      </c>
      <c r="BQ3159" s="36">
        <f t="shared" si="3294"/>
        <v>0.99999990249610304</v>
      </c>
      <c r="BR3159" s="2">
        <f t="shared" si="3283"/>
        <v>-5</v>
      </c>
      <c r="BS3159">
        <v>0</v>
      </c>
      <c r="BT3159" s="37">
        <f t="shared" si="3278"/>
        <v>3.4613351672744348</v>
      </c>
      <c r="BU3159" s="34">
        <f t="shared" si="3262"/>
        <v>-5</v>
      </c>
      <c r="BV3159" s="34">
        <f t="shared" si="3263"/>
        <v>-5</v>
      </c>
      <c r="BW3159" s="34">
        <f t="shared" si="3264"/>
        <v>-5</v>
      </c>
      <c r="BX3159" s="34">
        <f t="shared" si="3265"/>
        <v>-5</v>
      </c>
      <c r="BY3159" s="34">
        <f t="shared" si="3266"/>
        <v>56.539138361170586</v>
      </c>
      <c r="BZ3159" s="36">
        <f t="shared" si="3279"/>
        <v>3.4527034087525536E-3</v>
      </c>
      <c r="CA3159" s="34">
        <f t="shared" si="3280"/>
        <v>0.23256155584813071</v>
      </c>
    </row>
    <row r="3160" spans="1:79" ht="13.2" x14ac:dyDescent="0.25">
      <c r="A3160" s="75">
        <f t="shared" si="3267"/>
        <v>8.5643835616439237</v>
      </c>
      <c r="B3160" s="34">
        <f t="shared" si="3284"/>
        <v>3126.0000000000323</v>
      </c>
      <c r="C3160">
        <v>30</v>
      </c>
      <c r="D3160" s="35">
        <f t="shared" si="3228"/>
        <v>3000</v>
      </c>
      <c r="E3160" s="27">
        <v>0</v>
      </c>
      <c r="F3160" s="64">
        <f t="shared" si="3268"/>
        <v>3.0712411119050556</v>
      </c>
      <c r="G3160" s="34">
        <v>0</v>
      </c>
      <c r="H3160" s="34">
        <f t="shared" si="3229"/>
        <v>1</v>
      </c>
      <c r="I3160" s="34">
        <f t="shared" si="3269"/>
        <v>40816.79437721819</v>
      </c>
      <c r="J3160" s="34">
        <f t="shared" si="3230"/>
        <v>210423.75003614413</v>
      </c>
      <c r="K3160" s="34">
        <f t="shared" si="3231"/>
        <v>185145.76857372312</v>
      </c>
      <c r="L3160" s="36">
        <f t="shared" si="3281"/>
        <v>4096.8667425905442</v>
      </c>
      <c r="M3160" s="34">
        <f t="shared" si="3232"/>
        <v>380.71939622523837</v>
      </c>
      <c r="N3160" s="34">
        <f t="shared" si="3270"/>
        <v>1962.7313777959459</v>
      </c>
      <c r="O3160" s="34">
        <f t="shared" si="3233"/>
        <v>102.95414455328127</v>
      </c>
      <c r="P3160">
        <f t="shared" si="3285"/>
        <v>1205.1126023777069</v>
      </c>
      <c r="Q3160" s="36">
        <f t="shared" si="3234"/>
        <v>1962.7303964917576</v>
      </c>
      <c r="R3160" s="34">
        <f t="shared" si="3235"/>
        <v>1490.630943371425</v>
      </c>
      <c r="S3160" s="34">
        <f t="shared" si="3236"/>
        <v>3.8610682321404965E-3</v>
      </c>
      <c r="T3160" s="36">
        <f t="shared" si="3271"/>
        <v>-7.5105806545547682E-14</v>
      </c>
      <c r="U3160" s="36">
        <f t="shared" si="3237"/>
        <v>1976.7300492300217</v>
      </c>
      <c r="V3160" s="36">
        <f t="shared" si="3238"/>
        <v>4.9642802267384386E-7</v>
      </c>
      <c r="W3160" s="68">
        <f t="shared" si="3239"/>
        <v>11.705333550258697</v>
      </c>
      <c r="X3160">
        <f t="shared" si="3240"/>
        <v>9.2118370262194418</v>
      </c>
      <c r="Y3160">
        <f t="shared" si="3241"/>
        <v>0.19260060136867796</v>
      </c>
      <c r="Z3160" s="34">
        <f t="shared" si="3242"/>
        <v>1.3237093813502869E-2</v>
      </c>
      <c r="AA3160" s="36">
        <f t="shared" si="3243"/>
        <v>4.2410412359660817E-8</v>
      </c>
      <c r="AB3160" s="34">
        <f t="shared" si="3244"/>
        <v>1.3237093813502869E-2</v>
      </c>
      <c r="AC3160" s="36">
        <f t="shared" si="3245"/>
        <v>260.67120456992313</v>
      </c>
      <c r="AD3160" s="34">
        <f t="shared" si="3246"/>
        <v>0</v>
      </c>
      <c r="AE3160">
        <f t="shared" si="3272"/>
        <v>19692.479953871607</v>
      </c>
      <c r="AF3160" s="36">
        <f t="shared" si="3286"/>
        <v>0</v>
      </c>
      <c r="AG3160" s="34">
        <f t="shared" si="3247"/>
        <v>496.94272847589536</v>
      </c>
      <c r="AH3160">
        <f t="shared" si="3282"/>
        <v>4.9511888568076756E-4</v>
      </c>
      <c r="AI3160" s="29">
        <f t="shared" si="3273"/>
        <v>496.94272847589536</v>
      </c>
      <c r="AJ3160">
        <f t="shared" si="3274"/>
        <v>21368.515468992267</v>
      </c>
      <c r="AK3160" s="36">
        <f t="shared" si="3287"/>
        <v>-4.2528062091459373E-2</v>
      </c>
      <c r="AL3160" s="36">
        <f t="shared" si="3275"/>
        <v>1.2830793200634098E-2</v>
      </c>
      <c r="AM3160" s="36">
        <f t="shared" si="3276"/>
        <v>1.6653313739881565E-2</v>
      </c>
      <c r="AN3160" s="37">
        <f t="shared" si="3288"/>
        <v>2.4198750376853043E-2</v>
      </c>
      <c r="AO3160" s="36">
        <f t="shared" si="3289"/>
        <v>0.18342405093726674</v>
      </c>
      <c r="AP3160" s="36">
        <f t="shared" si="3290"/>
        <v>-8.3152607690864539E-3</v>
      </c>
      <c r="AQ3160" s="74">
        <f t="shared" si="3248"/>
        <v>0.75523435329534738</v>
      </c>
      <c r="AR3160" s="73">
        <f t="shared" si="3249"/>
        <v>2.30170508276425E-2</v>
      </c>
      <c r="AS3160" s="72">
        <f t="shared" si="3291"/>
        <v>6.1711889225062487E-3</v>
      </c>
      <c r="AT3160" s="37">
        <f t="shared" si="3250"/>
        <v>1492.8944403697149</v>
      </c>
      <c r="AU3160" s="37">
        <f t="shared" si="3251"/>
        <v>-3.1657810594620059</v>
      </c>
      <c r="AV3160" s="34">
        <f t="shared" si="3252"/>
        <v>2.9351007559899798</v>
      </c>
      <c r="AW3160" s="34">
        <f t="shared" si="3253"/>
        <v>1.1007945735261326</v>
      </c>
      <c r="AX3160" s="37">
        <f t="shared" si="3254"/>
        <v>3.1781896615221568</v>
      </c>
      <c r="AY3160" s="7">
        <f t="shared" si="3255"/>
        <v>18.919418541296967</v>
      </c>
      <c r="AZ3160" s="37">
        <f t="shared" si="3256"/>
        <v>14.883523211780854</v>
      </c>
      <c r="BA3160" s="2">
        <f>BE3160*'mass balance'!$B$17+BF3160*'mass balance'!$C$17+BG3160*'mass balance'!$D$17+BH3160*'mass balance'!$E$17</f>
        <v>2.7203118666883552E-3</v>
      </c>
      <c r="BB3160" s="2">
        <f>BE3160*'mass balance'!$B$18+BF3160*'mass balance'!$C$18+BG3160*'mass balance'!$D$18+BH3160*'mass balance'!$E$18</f>
        <v>2.7621628184835603E-3</v>
      </c>
      <c r="BC3160" s="2">
        <f>BE3160*'mass balance'!$B$19+BF3160*'mass balance'!$C$19+BG3160*'mass balance'!$D$19+BH3160*'mass balance'!$E$19</f>
        <v>-3.4527035231044505E-3</v>
      </c>
      <c r="BD3160" s="2">
        <f>BE3160*'mass balance'!$B$20+BF3160*'mass balance'!$C$20+BG3160*'mass balance'!$D$20+BH3160*'mass balance'!$E$20</f>
        <v>1.2555285538561636E-4</v>
      </c>
      <c r="BE3160" s="2">
        <f>N3160*'mass balance'!$H$11+R3160*'mass balance'!$I$11+S3160*'mass balance'!$J$11</f>
        <v>-4.6731699471332039E-3</v>
      </c>
      <c r="BF3160" s="2">
        <f>N3160*'mass balance'!$H$12+R3160*'mass balance'!$I$12+S3160*'mass balance'!$J$12</f>
        <v>6.2313140924471649E-9</v>
      </c>
      <c r="BG3160" s="2">
        <f>N3160*'mass balance'!$H$13+R3160*'mass balance'!$I$13+S3160*'mass balance'!$J$13</f>
        <v>8.1395960923498056E-4</v>
      </c>
      <c r="BH3160" s="2">
        <f>N3160*'mass balance'!$H$14+R3160*'mass balance'!$I$14+S3160*'mass balance'!$J$14</f>
        <v>5.1112796296769419E-4</v>
      </c>
      <c r="BI3160" s="36">
        <f t="shared" si="3257"/>
        <v>2.8603964492493172E-16</v>
      </c>
      <c r="BJ3160" s="36">
        <f t="shared" si="3258"/>
        <v>2.4855359211716133E-17</v>
      </c>
      <c r="BK3160" s="36">
        <f t="shared" si="3259"/>
        <v>7.0109580321531441E-14</v>
      </c>
      <c r="BL3160" s="36">
        <f t="shared" si="3260"/>
        <v>7.0105313422902104E-14</v>
      </c>
      <c r="BM3160" s="36">
        <f t="shared" si="3292"/>
        <v>1.0060969445778929E-10</v>
      </c>
      <c r="BN3160" s="36">
        <f t="shared" ca="1" si="3261"/>
        <v>6.0659512534257054E-2</v>
      </c>
      <c r="BO3160" s="36">
        <f t="shared" ca="1" si="3277"/>
        <v>1</v>
      </c>
      <c r="BP3160" s="36">
        <f t="shared" si="3293"/>
        <v>-1.0060968463783675E-10</v>
      </c>
      <c r="BQ3160" s="36">
        <f t="shared" si="3294"/>
        <v>0.99999990239556347</v>
      </c>
      <c r="BR3160" s="2">
        <f t="shared" si="3283"/>
        <v>-5</v>
      </c>
      <c r="BS3160">
        <v>0</v>
      </c>
      <c r="BT3160" s="37">
        <f t="shared" si="3278"/>
        <v>3.461335281912211</v>
      </c>
      <c r="BU3160" s="34">
        <f t="shared" si="3262"/>
        <v>-5</v>
      </c>
      <c r="BV3160" s="34">
        <f t="shared" si="3263"/>
        <v>-5</v>
      </c>
      <c r="BW3160" s="34">
        <f t="shared" si="3264"/>
        <v>-5</v>
      </c>
      <c r="BX3160" s="34">
        <f t="shared" si="3265"/>
        <v>-5</v>
      </c>
      <c r="BY3160" s="34">
        <f t="shared" si="3266"/>
        <v>56.539139965860748</v>
      </c>
      <c r="BZ3160" s="36">
        <f t="shared" si="3279"/>
        <v>3.4527035231044505E-3</v>
      </c>
      <c r="CA3160" s="34">
        <f t="shared" si="3280"/>
        <v>0.23256155364963835</v>
      </c>
    </row>
    <row r="3161" spans="1:79" ht="13.2" x14ac:dyDescent="0.25">
      <c r="A3161" s="75">
        <f t="shared" si="3267"/>
        <v>8.5671232876713201</v>
      </c>
      <c r="B3161" s="34">
        <f t="shared" si="3284"/>
        <v>3127.0000000000318</v>
      </c>
      <c r="C3161">
        <v>30</v>
      </c>
      <c r="D3161" s="35">
        <f t="shared" si="3228"/>
        <v>3000</v>
      </c>
      <c r="E3161" s="27">
        <v>0</v>
      </c>
      <c r="F3161" s="64">
        <f t="shared" si="3268"/>
        <v>3.0712411119050556</v>
      </c>
      <c r="G3161" s="34">
        <v>0</v>
      </c>
      <c r="H3161" s="34">
        <f t="shared" si="3229"/>
        <v>1</v>
      </c>
      <c r="I3161" s="34">
        <f t="shared" si="3269"/>
        <v>40816.79437721819</v>
      </c>
      <c r="J3161" s="34">
        <f t="shared" si="3230"/>
        <v>210423.75598558277</v>
      </c>
      <c r="K3161" s="34">
        <f t="shared" si="3231"/>
        <v>185145.77380846199</v>
      </c>
      <c r="L3161" s="36">
        <f t="shared" si="3281"/>
        <v>4096.866916340352</v>
      </c>
      <c r="M3161" s="34">
        <f t="shared" si="3232"/>
        <v>380.71939622523837</v>
      </c>
      <c r="N3161" s="34">
        <f t="shared" si="3270"/>
        <v>1962.7314332894437</v>
      </c>
      <c r="O3161" s="34">
        <f t="shared" si="3233"/>
        <v>102.95414455328127</v>
      </c>
      <c r="P3161">
        <f t="shared" si="3285"/>
        <v>1205.1126534870293</v>
      </c>
      <c r="Q3161" s="36">
        <f t="shared" si="3234"/>
        <v>1962.7304557306284</v>
      </c>
      <c r="R3161" s="34">
        <f t="shared" si="3235"/>
        <v>1490.6309956240573</v>
      </c>
      <c r="S3161" s="34">
        <f t="shared" si="3236"/>
        <v>3.8463315764829531E-3</v>
      </c>
      <c r="T3161" s="36">
        <f t="shared" si="3271"/>
        <v>-7.5105805483791643E-14</v>
      </c>
      <c r="U3161" s="36">
        <f t="shared" si="3237"/>
        <v>1976.7300492300217</v>
      </c>
      <c r="V3161" s="36">
        <f t="shared" si="3238"/>
        <v>4.9453329084911796E-7</v>
      </c>
      <c r="W3161" s="68">
        <f t="shared" si="3239"/>
        <v>11.705334046686719</v>
      </c>
      <c r="X3161">
        <f t="shared" si="3240"/>
        <v>9.2118371564453749</v>
      </c>
      <c r="Y3161">
        <f t="shared" si="3241"/>
        <v>0.19260060136867796</v>
      </c>
      <c r="Z3161" s="34">
        <f t="shared" si="3242"/>
        <v>1.3237093813502869E-2</v>
      </c>
      <c r="AA3161" s="36">
        <f t="shared" si="3243"/>
        <v>4.2248541466366718E-8</v>
      </c>
      <c r="AB3161" s="34">
        <f t="shared" si="3244"/>
        <v>1.3237093813502869E-2</v>
      </c>
      <c r="AC3161" s="36">
        <f t="shared" si="3245"/>
        <v>260.67120456992313</v>
      </c>
      <c r="AD3161" s="34">
        <f t="shared" si="3246"/>
        <v>0</v>
      </c>
      <c r="AE3161">
        <f t="shared" si="3272"/>
        <v>19692.479953871607</v>
      </c>
      <c r="AF3161" s="36">
        <f t="shared" si="3286"/>
        <v>0</v>
      </c>
      <c r="AG3161" s="34">
        <f t="shared" si="3247"/>
        <v>496.94275134209943</v>
      </c>
      <c r="AH3161">
        <f t="shared" si="3282"/>
        <v>4.9322914543381557E-4</v>
      </c>
      <c r="AI3161" s="29">
        <f t="shared" si="3273"/>
        <v>496.94275134209943</v>
      </c>
      <c r="AJ3161">
        <f t="shared" si="3274"/>
        <v>21865.458220334367</v>
      </c>
      <c r="AK3161" s="36">
        <f t="shared" si="3287"/>
        <v>-2.30170508276425E-2</v>
      </c>
      <c r="AL3161" s="36">
        <f t="shared" si="3275"/>
        <v>6.0445706862753707E-3</v>
      </c>
      <c r="AM3161" s="36">
        <f t="shared" si="3276"/>
        <v>8.9946515063541437E-3</v>
      </c>
      <c r="AN3161" s="37">
        <f t="shared" si="3288"/>
        <v>-1.832931171460633E-2</v>
      </c>
      <c r="AO3161" s="36">
        <f t="shared" si="3289"/>
        <v>0.19625484413790084</v>
      </c>
      <c r="AP3161" s="36">
        <f t="shared" si="3290"/>
        <v>8.3380529707951113E-3</v>
      </c>
      <c r="AQ3161" s="74">
        <f t="shared" si="3248"/>
        <v>-0.46702770042029834</v>
      </c>
      <c r="AR3161" s="73">
        <f t="shared" si="3249"/>
        <v>-1.9663738203891352E-2</v>
      </c>
      <c r="AS3161" s="72">
        <f t="shared" si="3291"/>
        <v>7.5589444817301434E-3</v>
      </c>
      <c r="AT3161" s="37">
        <f t="shared" si="3250"/>
        <v>-923.18768924359972</v>
      </c>
      <c r="AU3161" s="37">
        <f t="shared" si="3251"/>
        <v>3.17445849273517</v>
      </c>
      <c r="AV3161" s="34">
        <f t="shared" si="3252"/>
        <v>3.0033589842193558</v>
      </c>
      <c r="AW3161" s="34">
        <f t="shared" si="3253"/>
        <v>1.1007946202112844</v>
      </c>
      <c r="AX3161" s="37">
        <f t="shared" si="3254"/>
        <v>3.1781897963104901</v>
      </c>
      <c r="AY3161" s="7">
        <f t="shared" si="3255"/>
        <v>18.987677447427853</v>
      </c>
      <c r="AZ3161" s="37">
        <f t="shared" si="3256"/>
        <v>14.88352384299721</v>
      </c>
      <c r="BA3161" s="2">
        <f>BE3161*'mass balance'!$B$17+BF3161*'mass balance'!$C$17+BG3161*'mass balance'!$D$17+BH3161*'mass balance'!$E$17</f>
        <v>2.7203119564399181E-3</v>
      </c>
      <c r="BB3161" s="2">
        <f>BE3161*'mass balance'!$B$18+BF3161*'mass balance'!$C$18+BG3161*'mass balance'!$D$18+BH3161*'mass balance'!$E$18</f>
        <v>2.7621629096159172E-3</v>
      </c>
      <c r="BC3161" s="2">
        <f>BE3161*'mass balance'!$B$19+BF3161*'mass balance'!$C$19+BG3161*'mass balance'!$D$19+BH3161*'mass balance'!$E$19</f>
        <v>-3.4527036370198961E-3</v>
      </c>
      <c r="BD3161" s="2">
        <f>BE3161*'mass balance'!$B$20+BF3161*'mass balance'!$C$20+BG3161*'mass balance'!$D$20+BH3161*'mass balance'!$E$20</f>
        <v>1.2555285952799622E-4</v>
      </c>
      <c r="BE3161" s="2">
        <f>N3161*'mass balance'!$H$11+R3161*'mass balance'!$I$11+S3161*'mass balance'!$J$11</f>
        <v>-4.6731700792605798E-3</v>
      </c>
      <c r="BF3161" s="2">
        <f>N3161*'mass balance'!$H$12+R3161*'mass balance'!$I$12+S3161*'mass balance'!$J$12</f>
        <v>6.2075308478751097E-9</v>
      </c>
      <c r="BG3161" s="2">
        <f>N3161*'mass balance'!$H$13+R3161*'mass balance'!$I$13+S3161*'mass balance'!$J$13</f>
        <v>8.1395964023070672E-4</v>
      </c>
      <c r="BH3161" s="2">
        <f>N3161*'mass balance'!$H$14+R3161*'mass balance'!$I$14+S3161*'mass balance'!$J$14</f>
        <v>5.1112797741912589E-4</v>
      </c>
      <c r="BI3161" s="36">
        <f t="shared" si="3257"/>
        <v>2.8603964492493172E-16</v>
      </c>
      <c r="BJ3161" s="36">
        <f t="shared" si="3258"/>
        <v>2.4855580067531889E-17</v>
      </c>
      <c r="BK3161" s="36">
        <f t="shared" si="3259"/>
        <v>7.0134435680743154E-14</v>
      </c>
      <c r="BL3161" s="36">
        <f t="shared" si="3260"/>
        <v>7.01301821060477E-14</v>
      </c>
      <c r="BM3161" s="36">
        <f t="shared" si="3292"/>
        <v>1.0067979977121219E-10</v>
      </c>
      <c r="BN3161" s="36">
        <f t="shared" ca="1" si="3261"/>
        <v>0.2149266910088643</v>
      </c>
      <c r="BO3161" s="36">
        <f t="shared" ca="1" si="3277"/>
        <v>1</v>
      </c>
      <c r="BP3161" s="36">
        <f t="shared" si="3293"/>
        <v>-1.006797899342877E-10</v>
      </c>
      <c r="BQ3161" s="36">
        <f t="shared" si="3294"/>
        <v>0.99999990229495384</v>
      </c>
      <c r="BR3161" s="2">
        <f t="shared" si="3283"/>
        <v>-5</v>
      </c>
      <c r="BS3161">
        <v>0</v>
      </c>
      <c r="BT3161" s="37">
        <f t="shared" si="3278"/>
        <v>3.4613353961124456</v>
      </c>
      <c r="BU3161" s="34">
        <f t="shared" si="3262"/>
        <v>-5</v>
      </c>
      <c r="BV3161" s="34">
        <f t="shared" si="3263"/>
        <v>-5</v>
      </c>
      <c r="BW3161" s="34">
        <f t="shared" si="3264"/>
        <v>-5</v>
      </c>
      <c r="BX3161" s="34">
        <f t="shared" si="3265"/>
        <v>-5</v>
      </c>
      <c r="BY3161" s="34">
        <f t="shared" si="3266"/>
        <v>56.539141564426238</v>
      </c>
      <c r="BZ3161" s="36">
        <f t="shared" si="3279"/>
        <v>3.4527036370198961E-3</v>
      </c>
      <c r="CA3161" s="34">
        <f t="shared" si="3280"/>
        <v>0.23256155145953727</v>
      </c>
    </row>
    <row r="3162" spans="1:79" ht="13.2" x14ac:dyDescent="0.25">
      <c r="A3162" s="75">
        <f t="shared" si="3267"/>
        <v>8.5698630136987166</v>
      </c>
      <c r="B3162" s="34">
        <f t="shared" si="3284"/>
        <v>3128.0000000000314</v>
      </c>
      <c r="C3162">
        <v>30</v>
      </c>
      <c r="D3162" s="35">
        <f t="shared" si="3228"/>
        <v>3000</v>
      </c>
      <c r="E3162" s="27">
        <v>0</v>
      </c>
      <c r="F3162" s="64">
        <f t="shared" si="3268"/>
        <v>3.0712411119050556</v>
      </c>
      <c r="G3162" s="34">
        <v>0</v>
      </c>
      <c r="H3162" s="34">
        <f t="shared" si="3229"/>
        <v>1</v>
      </c>
      <c r="I3162" s="34">
        <f t="shared" si="3269"/>
        <v>40816.79437721819</v>
      </c>
      <c r="J3162" s="34">
        <f t="shared" si="3230"/>
        <v>210423.76191231387</v>
      </c>
      <c r="K3162" s="34">
        <f t="shared" si="3231"/>
        <v>185145.77902322123</v>
      </c>
      <c r="L3162" s="36">
        <f t="shared" si="3281"/>
        <v>4096.8670894270035</v>
      </c>
      <c r="M3162" s="34">
        <f t="shared" si="3232"/>
        <v>380.71939622523837</v>
      </c>
      <c r="N3162" s="34">
        <f t="shared" si="3270"/>
        <v>1962.7314885711364</v>
      </c>
      <c r="O3162" s="34">
        <f t="shared" si="3233"/>
        <v>102.95414455328127</v>
      </c>
      <c r="P3162">
        <f t="shared" si="3285"/>
        <v>1205.1127044012812</v>
      </c>
      <c r="Q3162" s="36">
        <f t="shared" si="3234"/>
        <v>1962.7305147433997</v>
      </c>
      <c r="R3162" s="34">
        <f t="shared" si="3235"/>
        <v>1490.6310476772558</v>
      </c>
      <c r="S3162" s="34">
        <f t="shared" si="3236"/>
        <v>3.8316511661378172E-3</v>
      </c>
      <c r="T3162" s="36">
        <f t="shared" si="3271"/>
        <v>-7.5105804426088103E-14</v>
      </c>
      <c r="U3162" s="36">
        <f t="shared" si="3237"/>
        <v>1976.7300492300217</v>
      </c>
      <c r="V3162" s="36">
        <f t="shared" si="3238"/>
        <v>4.9264579068918342E-7</v>
      </c>
      <c r="W3162" s="68">
        <f t="shared" si="3239"/>
        <v>11.70533454122001</v>
      </c>
      <c r="X3162">
        <f t="shared" si="3240"/>
        <v>9.2118372861742674</v>
      </c>
      <c r="Y3162">
        <f t="shared" si="3241"/>
        <v>0.19260060136867796</v>
      </c>
      <c r="Z3162" s="34">
        <f t="shared" si="3242"/>
        <v>1.3237093813502869E-2</v>
      </c>
      <c r="AA3162" s="36">
        <f t="shared" si="3243"/>
        <v>4.2087288402936714E-8</v>
      </c>
      <c r="AB3162" s="34">
        <f t="shared" si="3244"/>
        <v>1.3237093813502869E-2</v>
      </c>
      <c r="AC3162" s="36">
        <f t="shared" si="3245"/>
        <v>260.67120456992313</v>
      </c>
      <c r="AD3162" s="34">
        <f t="shared" si="3246"/>
        <v>0</v>
      </c>
      <c r="AE3162">
        <f t="shared" si="3272"/>
        <v>19692.479953871607</v>
      </c>
      <c r="AF3162" s="36">
        <f t="shared" si="3286"/>
        <v>0</v>
      </c>
      <c r="AG3162" s="34">
        <f t="shared" si="3247"/>
        <v>496.94277412102917</v>
      </c>
      <c r="AH3162">
        <f t="shared" si="3282"/>
        <v>4.91346617934596E-4</v>
      </c>
      <c r="AI3162" s="29">
        <f t="shared" si="3273"/>
        <v>496.94277412102917</v>
      </c>
      <c r="AJ3162">
        <f t="shared" si="3274"/>
        <v>22362.400994455395</v>
      </c>
      <c r="AK3162" s="36">
        <f t="shared" si="3287"/>
        <v>1.9663738203891352E-2</v>
      </c>
      <c r="AL3162" s="36">
        <f t="shared" si="3275"/>
        <v>-5.9807195270364308E-3</v>
      </c>
      <c r="AM3162" s="36">
        <f t="shared" si="3276"/>
        <v>-7.700574536098433E-3</v>
      </c>
      <c r="AN3162" s="37">
        <f t="shared" si="3288"/>
        <v>-4.1346362542248827E-2</v>
      </c>
      <c r="AO3162" s="36">
        <f t="shared" si="3289"/>
        <v>0.20229941482417621</v>
      </c>
      <c r="AP3162" s="36">
        <f t="shared" si="3290"/>
        <v>1.7332704477149255E-2</v>
      </c>
      <c r="AQ3162" s="74">
        <f t="shared" si="3248"/>
        <v>-0.96185823514196911</v>
      </c>
      <c r="AR3162" s="73">
        <f t="shared" si="3249"/>
        <v>-4.6960022076598384E-2</v>
      </c>
      <c r="AS3162" s="72">
        <f t="shared" si="3291"/>
        <v>8.2791143217369519E-3</v>
      </c>
      <c r="AT3162" s="37">
        <f t="shared" si="3250"/>
        <v>-1901.3340765044852</v>
      </c>
      <c r="AU3162" s="37">
        <f t="shared" si="3251"/>
        <v>6.5988967834907504</v>
      </c>
      <c r="AV3162" s="34">
        <f t="shared" si="3252"/>
        <v>3.0716172155785522</v>
      </c>
      <c r="AW3162" s="34">
        <f t="shared" si="3253"/>
        <v>1.1007946667182513</v>
      </c>
      <c r="AX3162" s="37">
        <f t="shared" si="3254"/>
        <v>3.1781899305843737</v>
      </c>
      <c r="AY3162" s="7">
        <f t="shared" si="3255"/>
        <v>19.055936354101185</v>
      </c>
      <c r="AZ3162" s="37">
        <f t="shared" si="3256"/>
        <v>14.883524471804384</v>
      </c>
      <c r="BA3162" s="2">
        <f>BE3162*'mass balance'!$B$17+BF3162*'mass balance'!$C$17+BG3162*'mass balance'!$D$17+BH3162*'mass balance'!$E$17</f>
        <v>2.720312045848924E-3</v>
      </c>
      <c r="BB3162" s="2">
        <f>BE3162*'mass balance'!$B$18+BF3162*'mass balance'!$C$18+BG3162*'mass balance'!$D$18+BH3162*'mass balance'!$E$18</f>
        <v>2.7621630004004459E-3</v>
      </c>
      <c r="BC3162" s="2">
        <f>BE3162*'mass balance'!$B$19+BF3162*'mass balance'!$C$19+BG3162*'mass balance'!$D$19+BH3162*'mass balance'!$E$19</f>
        <v>-3.4527037505005572E-3</v>
      </c>
      <c r="BD3162" s="2">
        <f>BE3162*'mass balance'!$B$20+BF3162*'mass balance'!$C$20+BG3162*'mass balance'!$D$20+BH3162*'mass balance'!$E$20</f>
        <v>1.2555286365456569E-4</v>
      </c>
      <c r="BE3162" s="2">
        <f>N3162*'mass balance'!$H$11+R3162*'mass balance'!$I$11+S3162*'mass balance'!$J$11</f>
        <v>-4.6731702108836577E-3</v>
      </c>
      <c r="BF3162" s="2">
        <f>N3162*'mass balance'!$H$12+R3162*'mass balance'!$I$12+S3162*'mass balance'!$J$12</f>
        <v>6.1838383766814989E-9</v>
      </c>
      <c r="BG3162" s="2">
        <f>N3162*'mass balance'!$H$13+R3162*'mass balance'!$I$13+S3162*'mass balance'!$J$13</f>
        <v>8.1395967110812844E-4</v>
      </c>
      <c r="BH3162" s="2">
        <f>N3162*'mass balance'!$H$14+R3162*'mass balance'!$I$14+S3162*'mass balance'!$J$14</f>
        <v>5.1112799181539999E-4</v>
      </c>
      <c r="BI3162" s="36">
        <f t="shared" si="3257"/>
        <v>2.8603964492493172E-16</v>
      </c>
      <c r="BJ3162" s="36">
        <f t="shared" si="3258"/>
        <v>2.4855800890988613E-17</v>
      </c>
      <c r="BK3162" s="36">
        <f t="shared" si="3259"/>
        <v>7.0159291260810689E-14</v>
      </c>
      <c r="BL3162" s="36">
        <f t="shared" si="3260"/>
        <v>7.0155050969452165E-14</v>
      </c>
      <c r="BM3162" s="36">
        <f t="shared" si="3292"/>
        <v>1.0074992995331824E-10</v>
      </c>
      <c r="BN3162" s="36">
        <f t="shared" ca="1" si="3261"/>
        <v>4.9696242028899329E-2</v>
      </c>
      <c r="BO3162" s="36">
        <f t="shared" ca="1" si="3277"/>
        <v>1</v>
      </c>
      <c r="BP3162" s="36">
        <f t="shared" si="3293"/>
        <v>-1.007499200993982E-10</v>
      </c>
      <c r="BQ3162" s="36">
        <f t="shared" si="3294"/>
        <v>0.99999990219427404</v>
      </c>
      <c r="BR3162" s="2">
        <f t="shared" si="3283"/>
        <v>-5</v>
      </c>
      <c r="BS3162">
        <v>0</v>
      </c>
      <c r="BT3162" s="37">
        <f t="shared" si="3278"/>
        <v>3.4613355098768088</v>
      </c>
      <c r="BU3162" s="34">
        <f t="shared" si="3262"/>
        <v>-5</v>
      </c>
      <c r="BV3162" s="34">
        <f t="shared" si="3263"/>
        <v>-5</v>
      </c>
      <c r="BW3162" s="34">
        <f t="shared" si="3264"/>
        <v>-5</v>
      </c>
      <c r="BX3162" s="34">
        <f t="shared" si="3265"/>
        <v>-5</v>
      </c>
      <c r="BY3162" s="34">
        <f t="shared" si="3266"/>
        <v>56.539143156890397</v>
      </c>
      <c r="BZ3162" s="36">
        <f t="shared" si="3279"/>
        <v>3.4527037505005572E-3</v>
      </c>
      <c r="CA3162" s="34">
        <f t="shared" si="3280"/>
        <v>0.2325615492777954</v>
      </c>
    </row>
    <row r="3163" spans="1:79" ht="13.2" x14ac:dyDescent="0.25">
      <c r="A3163" s="75">
        <f t="shared" si="3267"/>
        <v>8.5726027397261131</v>
      </c>
      <c r="B3163" s="34">
        <f t="shared" si="3284"/>
        <v>3129.0000000000314</v>
      </c>
      <c r="C3163">
        <v>30</v>
      </c>
      <c r="D3163" s="35">
        <f t="shared" si="3228"/>
        <v>3000</v>
      </c>
      <c r="E3163" s="27">
        <v>0</v>
      </c>
      <c r="F3163" s="64">
        <f t="shared" si="3268"/>
        <v>3.0712411119050556</v>
      </c>
      <c r="G3163" s="34">
        <v>0</v>
      </c>
      <c r="H3163" s="34">
        <f t="shared" si="3229"/>
        <v>1</v>
      </c>
      <c r="I3163" s="34">
        <f t="shared" si="3269"/>
        <v>40816.79437721819</v>
      </c>
      <c r="J3163" s="34">
        <f t="shared" si="3230"/>
        <v>210423.76781642422</v>
      </c>
      <c r="K3163" s="34">
        <f t="shared" si="3231"/>
        <v>185145.78421807705</v>
      </c>
      <c r="L3163" s="36">
        <f t="shared" si="3281"/>
        <v>4096.86726185303</v>
      </c>
      <c r="M3163" s="34">
        <f t="shared" si="3232"/>
        <v>380.71939622523837</v>
      </c>
      <c r="N3163" s="34">
        <f t="shared" si="3270"/>
        <v>1962.7315436418337</v>
      </c>
      <c r="O3163" s="34">
        <f t="shared" si="3233"/>
        <v>102.95414455328127</v>
      </c>
      <c r="P3163">
        <f t="shared" si="3285"/>
        <v>1205.1127551212071</v>
      </c>
      <c r="Q3163" s="36">
        <f t="shared" si="3234"/>
        <v>1962.7305735309349</v>
      </c>
      <c r="R3163" s="34">
        <f t="shared" si="3235"/>
        <v>1490.6310995317813</v>
      </c>
      <c r="S3163" s="34">
        <f t="shared" si="3236"/>
        <v>3.8170267869190866E-3</v>
      </c>
      <c r="T3163" s="36">
        <f t="shared" si="3271"/>
        <v>-7.5105803372421574E-14</v>
      </c>
      <c r="U3163" s="36">
        <f t="shared" si="3237"/>
        <v>1976.7300492300217</v>
      </c>
      <c r="V3163" s="36">
        <f t="shared" si="3238"/>
        <v>4.9076549452526642E-7</v>
      </c>
      <c r="W3163" s="68">
        <f t="shared" si="3239"/>
        <v>11.705335033865801</v>
      </c>
      <c r="X3163">
        <f t="shared" si="3240"/>
        <v>9.2118374154080165</v>
      </c>
      <c r="Y3163">
        <f t="shared" si="3241"/>
        <v>0.19260060136867796</v>
      </c>
      <c r="Z3163" s="34">
        <f t="shared" si="3242"/>
        <v>1.3237093813502869E-2</v>
      </c>
      <c r="AA3163" s="36">
        <f t="shared" si="3243"/>
        <v>4.1926650805413669E-8</v>
      </c>
      <c r="AB3163" s="34">
        <f t="shared" si="3244"/>
        <v>1.3237093813502869E-2</v>
      </c>
      <c r="AC3163" s="36">
        <f t="shared" si="3245"/>
        <v>260.67120456992313</v>
      </c>
      <c r="AD3163" s="34">
        <f t="shared" si="3246"/>
        <v>0</v>
      </c>
      <c r="AE3163">
        <f t="shared" si="3272"/>
        <v>19692.479953871607</v>
      </c>
      <c r="AF3163" s="36">
        <f t="shared" si="3286"/>
        <v>0</v>
      </c>
      <c r="AG3163" s="34">
        <f t="shared" si="3247"/>
        <v>496.94279681301771</v>
      </c>
      <c r="AH3163">
        <f t="shared" si="3282"/>
        <v>4.8947127555720726E-4</v>
      </c>
      <c r="AI3163" s="29">
        <f t="shared" si="3273"/>
        <v>496.94279681301771</v>
      </c>
      <c r="AJ3163">
        <f t="shared" si="3274"/>
        <v>22859.343791268413</v>
      </c>
      <c r="AK3163" s="36">
        <f t="shared" si="3287"/>
        <v>4.6960022076598384E-2</v>
      </c>
      <c r="AL3163" s="36">
        <f t="shared" si="3275"/>
        <v>-1.2388439205597601E-2</v>
      </c>
      <c r="AM3163" s="36">
        <f t="shared" si="3276"/>
        <v>-1.8356003156772722E-2</v>
      </c>
      <c r="AN3163" s="37">
        <f t="shared" si="3288"/>
        <v>-2.1682624338357475E-2</v>
      </c>
      <c r="AO3163" s="36">
        <f t="shared" si="3289"/>
        <v>0.19631869529713977</v>
      </c>
      <c r="AP3163" s="36">
        <f t="shared" si="3290"/>
        <v>9.632129941050822E-3</v>
      </c>
      <c r="AQ3163" s="74">
        <f t="shared" si="3248"/>
        <v>-0.55193064337696385</v>
      </c>
      <c r="AR3163" s="73">
        <f t="shared" si="3249"/>
        <v>-2.3590844710478412E-2</v>
      </c>
      <c r="AS3163" s="72">
        <f t="shared" si="3291"/>
        <v>7.5663247491887346E-3</v>
      </c>
      <c r="AT3163" s="37">
        <f t="shared" si="3250"/>
        <v>-1091.0178878541026</v>
      </c>
      <c r="AU3163" s="37">
        <f t="shared" si="3251"/>
        <v>3.6671386955199097</v>
      </c>
      <c r="AV3163" s="34">
        <f t="shared" si="3252"/>
        <v>3.1398754500556239</v>
      </c>
      <c r="AW3163" s="34">
        <f t="shared" si="3253"/>
        <v>1.1007947130477138</v>
      </c>
      <c r="AX3163" s="37">
        <f t="shared" si="3254"/>
        <v>3.1781900643457699</v>
      </c>
      <c r="AY3163" s="7">
        <f t="shared" si="3255"/>
        <v>19.12419526131491</v>
      </c>
      <c r="AZ3163" s="37">
        <f t="shared" si="3256"/>
        <v>14.883525098211571</v>
      </c>
      <c r="BA3163" s="2">
        <f>BE3163*'mass balance'!$B$17+BF3163*'mass balance'!$C$17+BG3163*'mass balance'!$D$17+BH3163*'mass balance'!$E$17</f>
        <v>2.7203121349166797E-3</v>
      </c>
      <c r="BB3163" s="2">
        <f>BE3163*'mass balance'!$B$18+BF3163*'mass balance'!$C$18+BG3163*'mass balance'!$D$18+BH3163*'mass balance'!$E$18</f>
        <v>2.7621630908384754E-3</v>
      </c>
      <c r="BC3163" s="2">
        <f>BE3163*'mass balance'!$B$19+BF3163*'mass balance'!$C$19+BG3163*'mass balance'!$D$19+BH3163*'mass balance'!$E$19</f>
        <v>-3.4527038635480943E-3</v>
      </c>
      <c r="BD3163" s="2">
        <f>BE3163*'mass balance'!$B$20+BF3163*'mass balance'!$C$20+BG3163*'mass balance'!$D$20+BH3163*'mass balance'!$E$20</f>
        <v>1.2555286776538523E-4</v>
      </c>
      <c r="BE3163" s="2">
        <f>N3163*'mass balance'!$H$11+R3163*'mass balance'!$I$11+S3163*'mass balance'!$J$11</f>
        <v>-4.6731703420043657E-3</v>
      </c>
      <c r="BF3163" s="2">
        <f>N3163*'mass balance'!$H$12+R3163*'mass balance'!$I$12+S3163*'mass balance'!$J$12</f>
        <v>6.1602363331950916E-9</v>
      </c>
      <c r="BG3163" s="2">
        <f>N3163*'mass balance'!$H$13+R3163*'mass balance'!$I$13+S3163*'mass balance'!$J$13</f>
        <v>8.1395970186769878E-4</v>
      </c>
      <c r="BH3163" s="2">
        <f>N3163*'mass balance'!$H$14+R3163*'mass balance'!$I$14+S3163*'mass balance'!$J$14</f>
        <v>5.1112800615672749E-4</v>
      </c>
      <c r="BI3163" s="36">
        <f t="shared" si="3257"/>
        <v>2.8603964492493172E-16</v>
      </c>
      <c r="BJ3163" s="36">
        <f t="shared" si="3258"/>
        <v>2.4856021682201856E-17</v>
      </c>
      <c r="BK3163" s="36">
        <f t="shared" si="3259"/>
        <v>7.0184147061701672E-14</v>
      </c>
      <c r="BL3163" s="36">
        <f t="shared" si="3260"/>
        <v>7.0179920013203524E-14</v>
      </c>
      <c r="BM3163" s="36">
        <f t="shared" si="3292"/>
        <v>1.0082008500428769E-10</v>
      </c>
      <c r="BN3163" s="36">
        <f t="shared" ca="1" si="3261"/>
        <v>0.39614941692922057</v>
      </c>
      <c r="BO3163" s="36">
        <f t="shared" ca="1" si="3277"/>
        <v>1</v>
      </c>
      <c r="BP3163" s="36">
        <f t="shared" si="3293"/>
        <v>-1.0082007513334846E-10</v>
      </c>
      <c r="BQ3163" s="36">
        <f t="shared" si="3294"/>
        <v>0.99999990209352407</v>
      </c>
      <c r="BR3163" s="2">
        <f t="shared" si="3283"/>
        <v>-5</v>
      </c>
      <c r="BS3163">
        <v>0</v>
      </c>
      <c r="BT3163" s="37">
        <f t="shared" si="3278"/>
        <v>3.4613356232069648</v>
      </c>
      <c r="BU3163" s="34">
        <f t="shared" si="3262"/>
        <v>-5</v>
      </c>
      <c r="BV3163" s="34">
        <f t="shared" si="3263"/>
        <v>-5</v>
      </c>
      <c r="BW3163" s="34">
        <f t="shared" si="3264"/>
        <v>-5</v>
      </c>
      <c r="BX3163" s="34">
        <f t="shared" si="3265"/>
        <v>-5</v>
      </c>
      <c r="BY3163" s="34">
        <f t="shared" si="3266"/>
        <v>56.539144743276545</v>
      </c>
      <c r="BZ3163" s="36">
        <f t="shared" si="3279"/>
        <v>3.4527038635480943E-3</v>
      </c>
      <c r="CA3163" s="34">
        <f t="shared" si="3280"/>
        <v>0.23256154710438084</v>
      </c>
    </row>
    <row r="3164" spans="1:79" ht="13.2" x14ac:dyDescent="0.25">
      <c r="A3164" s="75">
        <f t="shared" si="3267"/>
        <v>8.5753424657535096</v>
      </c>
      <c r="B3164" s="34">
        <f t="shared" si="3284"/>
        <v>3130.0000000000309</v>
      </c>
      <c r="C3164">
        <v>30</v>
      </c>
      <c r="D3164" s="35">
        <f t="shared" si="3228"/>
        <v>3000</v>
      </c>
      <c r="E3164" s="27">
        <v>0</v>
      </c>
      <c r="F3164" s="64">
        <f t="shared" si="3268"/>
        <v>3.0712411119050556</v>
      </c>
      <c r="G3164" s="34">
        <v>0</v>
      </c>
      <c r="H3164" s="34">
        <f t="shared" si="3229"/>
        <v>1</v>
      </c>
      <c r="I3164" s="34">
        <f t="shared" si="3269"/>
        <v>40816.79437721819</v>
      </c>
      <c r="J3164" s="34">
        <f t="shared" si="3230"/>
        <v>210423.77369800006</v>
      </c>
      <c r="K3164" s="34">
        <f t="shared" si="3231"/>
        <v>185145.78939310543</v>
      </c>
      <c r="L3164" s="36">
        <f t="shared" si="3281"/>
        <v>4096.8674336209533</v>
      </c>
      <c r="M3164" s="34">
        <f t="shared" si="3232"/>
        <v>380.71939622523837</v>
      </c>
      <c r="N3164" s="34">
        <f t="shared" si="3270"/>
        <v>1962.7315985023399</v>
      </c>
      <c r="O3164" s="34">
        <f t="shared" si="3233"/>
        <v>102.95414455328127</v>
      </c>
      <c r="P3164">
        <f t="shared" si="3285"/>
        <v>1205.1128056475488</v>
      </c>
      <c r="Q3164" s="36">
        <f t="shared" si="3234"/>
        <v>1962.7306320940927</v>
      </c>
      <c r="R3164" s="34">
        <f t="shared" si="3235"/>
        <v>1490.6311511883916</v>
      </c>
      <c r="S3164" s="34">
        <f t="shared" si="3236"/>
        <v>3.8024582240723248E-3</v>
      </c>
      <c r="T3164" s="36">
        <f t="shared" si="3271"/>
        <v>-7.510580232277667E-14</v>
      </c>
      <c r="U3164" s="36">
        <f t="shared" si="3237"/>
        <v>1976.7300492300217</v>
      </c>
      <c r="V3164" s="36">
        <f t="shared" si="3238"/>
        <v>4.888923748743998E-7</v>
      </c>
      <c r="W3164" s="68">
        <f t="shared" si="3239"/>
        <v>11.705335524631295</v>
      </c>
      <c r="X3164">
        <f t="shared" si="3240"/>
        <v>9.2118375441485139</v>
      </c>
      <c r="Y3164">
        <f t="shared" si="3241"/>
        <v>0.19260060136867796</v>
      </c>
      <c r="Z3164" s="34">
        <f t="shared" si="3242"/>
        <v>1.3237093813502869E-2</v>
      </c>
      <c r="AA3164" s="36">
        <f t="shared" si="3243"/>
        <v>4.1766626325715627E-8</v>
      </c>
      <c r="AB3164" s="34">
        <f t="shared" si="3244"/>
        <v>1.3237093813502869E-2</v>
      </c>
      <c r="AC3164" s="36">
        <f t="shared" si="3245"/>
        <v>260.67120456992313</v>
      </c>
      <c r="AD3164" s="34">
        <f t="shared" si="3246"/>
        <v>0</v>
      </c>
      <c r="AE3164">
        <f t="shared" si="3272"/>
        <v>19692.479953871607</v>
      </c>
      <c r="AF3164" s="36">
        <f t="shared" si="3286"/>
        <v>0</v>
      </c>
      <c r="AG3164" s="34">
        <f t="shared" si="3247"/>
        <v>496.94281941839665</v>
      </c>
      <c r="AH3164">
        <f t="shared" si="3282"/>
        <v>4.8760309073259123E-4</v>
      </c>
      <c r="AI3164" s="29">
        <f t="shared" si="3273"/>
        <v>496.94281941839665</v>
      </c>
      <c r="AJ3164">
        <f t="shared" si="3274"/>
        <v>23356.28661068681</v>
      </c>
      <c r="AK3164" s="36">
        <f t="shared" si="3287"/>
        <v>2.3590844710478412E-2</v>
      </c>
      <c r="AL3164" s="36">
        <f t="shared" si="3275"/>
        <v>-6.9984973620011558E-3</v>
      </c>
      <c r="AM3164" s="36">
        <f t="shared" si="3276"/>
        <v>-9.233567465898207E-3</v>
      </c>
      <c r="AN3164" s="37">
        <f t="shared" si="3288"/>
        <v>2.5277397738240909E-2</v>
      </c>
      <c r="AO3164" s="36">
        <f t="shared" si="3289"/>
        <v>0.18393025609154218</v>
      </c>
      <c r="AP3164" s="36">
        <f t="shared" si="3290"/>
        <v>-8.7238732157219005E-3</v>
      </c>
      <c r="AQ3164" s="74">
        <f t="shared" si="3248"/>
        <v>0.78240294109775821</v>
      </c>
      <c r="AR3164" s="73">
        <f t="shared" si="3249"/>
        <v>2.3887082008934399E-2</v>
      </c>
      <c r="AS3164" s="72">
        <f t="shared" si="3291"/>
        <v>6.2224229354119545E-3</v>
      </c>
      <c r="AT3164" s="37">
        <f t="shared" si="3250"/>
        <v>1546.5994042738846</v>
      </c>
      <c r="AU3164" s="37">
        <f t="shared" si="3251"/>
        <v>-3.3213477434351706</v>
      </c>
      <c r="AV3164" s="34">
        <f t="shared" si="3252"/>
        <v>3.2081336876386706</v>
      </c>
      <c r="AW3164" s="34">
        <f t="shared" si="3253"/>
        <v>1.1007947592003495</v>
      </c>
      <c r="AX3164" s="37">
        <f t="shared" si="3254"/>
        <v>3.1781901975966345</v>
      </c>
      <c r="AY3164" s="7">
        <f t="shared" si="3255"/>
        <v>19.192454169066952</v>
      </c>
      <c r="AZ3164" s="37">
        <f t="shared" si="3256"/>
        <v>14.88352572222793</v>
      </c>
      <c r="BA3164" s="2">
        <f>BE3164*'mass balance'!$B$17+BF3164*'mass balance'!$C$17+BG3164*'mass balance'!$D$17+BH3164*'mass balance'!$E$17</f>
        <v>2.7203122236444869E-3</v>
      </c>
      <c r="BB3164" s="2">
        <f>BE3164*'mass balance'!$B$18+BF3164*'mass balance'!$C$18+BG3164*'mass balance'!$D$18+BH3164*'mass balance'!$E$18</f>
        <v>2.7621631809313248E-3</v>
      </c>
      <c r="BC3164" s="2">
        <f>BE3164*'mass balance'!$B$19+BF3164*'mass balance'!$C$19+BG3164*'mass balance'!$D$19+BH3164*'mass balance'!$E$19</f>
        <v>-3.4527039761641553E-3</v>
      </c>
      <c r="BD3164" s="2">
        <f>BE3164*'mass balance'!$B$20+BF3164*'mass balance'!$C$20+BG3164*'mass balance'!$D$20+BH3164*'mass balance'!$E$20</f>
        <v>1.2555287186051477E-4</v>
      </c>
      <c r="BE3164" s="2">
        <f>N3164*'mass balance'!$H$11+R3164*'mass balance'!$I$11+S3164*'mass balance'!$J$11</f>
        <v>-4.6731704726246182E-3</v>
      </c>
      <c r="BF3164" s="2">
        <f>N3164*'mass balance'!$H$12+R3164*'mass balance'!$I$12+S3164*'mass balance'!$J$12</f>
        <v>6.1367243708272568E-9</v>
      </c>
      <c r="BG3164" s="2">
        <f>N3164*'mass balance'!$H$13+R3164*'mass balance'!$I$13+S3164*'mass balance'!$J$13</f>
        <v>8.1395973250986944E-4</v>
      </c>
      <c r="BH3164" s="2">
        <f>N3164*'mass balance'!$H$14+R3164*'mass balance'!$I$14+S3164*'mass balance'!$J$14</f>
        <v>5.1112802044331763E-4</v>
      </c>
      <c r="BI3164" s="36">
        <f t="shared" si="3257"/>
        <v>2.8603964492493172E-16</v>
      </c>
      <c r="BJ3164" s="36">
        <f t="shared" si="3258"/>
        <v>2.4856242441286303E-17</v>
      </c>
      <c r="BK3164" s="36">
        <f t="shared" si="3259"/>
        <v>7.020900308338388E-14</v>
      </c>
      <c r="BL3164" s="36">
        <f t="shared" si="3260"/>
        <v>7.0204789237388879E-14</v>
      </c>
      <c r="BM3164" s="36">
        <f t="shared" si="3292"/>
        <v>1.0089026492430089E-10</v>
      </c>
      <c r="BN3164" s="36">
        <f t="shared" ca="1" si="3261"/>
        <v>0.89103513584856897</v>
      </c>
      <c r="BO3164" s="36">
        <f t="shared" ca="1" si="3277"/>
        <v>1</v>
      </c>
      <c r="BP3164" s="36">
        <f t="shared" si="3293"/>
        <v>-1.0089025503631882E-10</v>
      </c>
      <c r="BQ3164" s="36">
        <f t="shared" si="3294"/>
        <v>0.99999990199270394</v>
      </c>
      <c r="BR3164" s="2">
        <f t="shared" si="3283"/>
        <v>-5</v>
      </c>
      <c r="BS3164">
        <v>0</v>
      </c>
      <c r="BT3164" s="37">
        <f t="shared" si="3278"/>
        <v>3.4613357361045658</v>
      </c>
      <c r="BU3164" s="34">
        <f t="shared" si="3262"/>
        <v>-5</v>
      </c>
      <c r="BV3164" s="34">
        <f t="shared" si="3263"/>
        <v>-5</v>
      </c>
      <c r="BW3164" s="34">
        <f t="shared" si="3264"/>
        <v>-5</v>
      </c>
      <c r="BX3164" s="34">
        <f t="shared" si="3265"/>
        <v>-5</v>
      </c>
      <c r="BY3164" s="34">
        <f t="shared" si="3266"/>
        <v>56.539146323607845</v>
      </c>
      <c r="BZ3164" s="36">
        <f t="shared" si="3279"/>
        <v>3.4527039761641553E-3</v>
      </c>
      <c r="CA3164" s="34">
        <f t="shared" si="3280"/>
        <v>0.23256154493926154</v>
      </c>
    </row>
    <row r="3165" spans="1:79" ht="13.2" x14ac:dyDescent="0.25">
      <c r="A3165" s="75">
        <f t="shared" si="3267"/>
        <v>8.578082191780906</v>
      </c>
      <c r="B3165" s="34">
        <f t="shared" si="3284"/>
        <v>3131.0000000000309</v>
      </c>
      <c r="C3165">
        <v>30</v>
      </c>
      <c r="D3165" s="35">
        <f t="shared" si="3228"/>
        <v>3000</v>
      </c>
      <c r="E3165" s="27">
        <v>0</v>
      </c>
      <c r="F3165" s="64">
        <f t="shared" si="3268"/>
        <v>3.0712411119050556</v>
      </c>
      <c r="G3165" s="34">
        <v>0</v>
      </c>
      <c r="H3165" s="34">
        <f t="shared" si="3229"/>
        <v>1</v>
      </c>
      <c r="I3165" s="34">
        <f t="shared" si="3269"/>
        <v>40816.79437721819</v>
      </c>
      <c r="J3165" s="34">
        <f t="shared" si="3230"/>
        <v>210423.77955712748</v>
      </c>
      <c r="K3165" s="34">
        <f t="shared" si="3231"/>
        <v>185145.79454838211</v>
      </c>
      <c r="L3165" s="36">
        <f t="shared" si="3281"/>
        <v>4096.8676047332847</v>
      </c>
      <c r="M3165" s="34">
        <f t="shared" si="3232"/>
        <v>380.71939622523837</v>
      </c>
      <c r="N3165" s="34">
        <f t="shared" si="3270"/>
        <v>1962.7316531534582</v>
      </c>
      <c r="O3165" s="34">
        <f t="shared" si="3233"/>
        <v>102.95414455328127</v>
      </c>
      <c r="P3165">
        <f t="shared" si="3285"/>
        <v>1205.112855981045</v>
      </c>
      <c r="Q3165" s="36">
        <f t="shared" si="3234"/>
        <v>1962.7306904337304</v>
      </c>
      <c r="R3165" s="34">
        <f t="shared" si="3235"/>
        <v>1490.6312026478431</v>
      </c>
      <c r="S3165" s="34">
        <f t="shared" si="3236"/>
        <v>3.7879452654578927E-3</v>
      </c>
      <c r="T3165" s="36">
        <f t="shared" si="3271"/>
        <v>-7.5105801277138032E-14</v>
      </c>
      <c r="U3165" s="36">
        <f t="shared" si="3237"/>
        <v>1976.7300492300217</v>
      </c>
      <c r="V3165" s="36">
        <f t="shared" si="3238"/>
        <v>4.8702640437185119E-7</v>
      </c>
      <c r="W3165" s="68">
        <f t="shared" si="3239"/>
        <v>11.70533601352367</v>
      </c>
      <c r="X3165">
        <f t="shared" si="3240"/>
        <v>9.2118376723976372</v>
      </c>
      <c r="Y3165">
        <f t="shared" si="3241"/>
        <v>0.19260060136867796</v>
      </c>
      <c r="Z3165" s="34">
        <f t="shared" si="3242"/>
        <v>1.3237093813502869E-2</v>
      </c>
      <c r="AA3165" s="36">
        <f t="shared" si="3243"/>
        <v>4.1607212625863021E-8</v>
      </c>
      <c r="AB3165" s="34">
        <f t="shared" si="3244"/>
        <v>1.3237093813502869E-2</v>
      </c>
      <c r="AC3165" s="36">
        <f t="shared" si="3245"/>
        <v>260.67120456992313</v>
      </c>
      <c r="AD3165" s="34">
        <f t="shared" si="3246"/>
        <v>0</v>
      </c>
      <c r="AE3165">
        <f t="shared" si="3272"/>
        <v>19692.479953871607</v>
      </c>
      <c r="AF3165" s="36">
        <f t="shared" si="3286"/>
        <v>0</v>
      </c>
      <c r="AG3165" s="34">
        <f t="shared" si="3247"/>
        <v>496.94284193749684</v>
      </c>
      <c r="AH3165">
        <f t="shared" si="3282"/>
        <v>4.8574203640328051E-4</v>
      </c>
      <c r="AI3165" s="29">
        <f t="shared" si="3273"/>
        <v>496.94284193749684</v>
      </c>
      <c r="AJ3165">
        <f t="shared" si="3274"/>
        <v>23853.229452624306</v>
      </c>
      <c r="AK3165" s="36">
        <f t="shared" si="3287"/>
        <v>-2.3887082008934399E-2</v>
      </c>
      <c r="AL3165" s="36">
        <f t="shared" si="3275"/>
        <v>6.2623125364820184E-3</v>
      </c>
      <c r="AM3165" s="36">
        <f t="shared" si="3276"/>
        <v>9.3358923836222938E-3</v>
      </c>
      <c r="AN3165" s="37">
        <f t="shared" si="3288"/>
        <v>4.8868242448719318E-2</v>
      </c>
      <c r="AO3165" s="36">
        <f t="shared" si="3289"/>
        <v>0.17693175872954103</v>
      </c>
      <c r="AP3165" s="36">
        <f t="shared" si="3290"/>
        <v>-1.7957440681620106E-2</v>
      </c>
      <c r="AQ3165" s="74">
        <f t="shared" si="3248"/>
        <v>1.6992879400883505</v>
      </c>
      <c r="AR3165" s="73">
        <f t="shared" si="3249"/>
        <v>4.2557630608735159E-2</v>
      </c>
      <c r="AS3165" s="72">
        <f t="shared" si="3291"/>
        <v>5.5388216801940809E-3</v>
      </c>
      <c r="AT3165" s="37">
        <f t="shared" si="3250"/>
        <v>3359.0335334668252</v>
      </c>
      <c r="AU3165" s="37">
        <f t="shared" si="3251"/>
        <v>-6.8367459740569396</v>
      </c>
      <c r="AV3165" s="34">
        <f t="shared" si="3252"/>
        <v>3.2763919283158365</v>
      </c>
      <c r="AW3165" s="34">
        <f t="shared" si="3253"/>
        <v>1.100794805176833</v>
      </c>
      <c r="AX3165" s="37">
        <f t="shared" si="3254"/>
        <v>3.1781903303389165</v>
      </c>
      <c r="AY3165" s="7">
        <f t="shared" si="3255"/>
        <v>19.260713077355256</v>
      </c>
      <c r="AZ3165" s="37">
        <f t="shared" si="3256"/>
        <v>14.883526343862586</v>
      </c>
      <c r="BA3165" s="2">
        <f>BE3165*'mass balance'!$B$17+BF3165*'mass balance'!$C$17+BG3165*'mass balance'!$D$17+BH3165*'mass balance'!$E$17</f>
        <v>2.7203123120336445E-3</v>
      </c>
      <c r="BB3165" s="2">
        <f>BE3165*'mass balance'!$B$18+BF3165*'mass balance'!$C$18+BG3165*'mass balance'!$D$18+BH3165*'mass balance'!$E$18</f>
        <v>2.7621632706803165E-3</v>
      </c>
      <c r="BC3165" s="2">
        <f>BE3165*'mass balance'!$B$19+BF3165*'mass balance'!$C$19+BG3165*'mass balance'!$D$19+BH3165*'mass balance'!$E$19</f>
        <v>-3.4527040883503952E-3</v>
      </c>
      <c r="BD3165" s="2">
        <f>BE3165*'mass balance'!$B$20+BF3165*'mass balance'!$C$20+BG3165*'mass balance'!$D$20+BH3165*'mass balance'!$E$20</f>
        <v>1.2555287594001434E-4</v>
      </c>
      <c r="BE3165" s="2">
        <f>N3165*'mass balance'!$H$11+R3165*'mass balance'!$I$11+S3165*'mass balance'!$J$11</f>
        <v>-4.6731706027463285E-3</v>
      </c>
      <c r="BF3165" s="2">
        <f>N3165*'mass balance'!$H$12+R3165*'mass balance'!$I$12+S3165*'mass balance'!$J$12</f>
        <v>6.1133021472093443E-9</v>
      </c>
      <c r="BG3165" s="2">
        <f>N3165*'mass balance'!$H$13+R3165*'mass balance'!$I$13+S3165*'mass balance'!$J$13</f>
        <v>8.1395976303508526E-4</v>
      </c>
      <c r="BH3165" s="2">
        <f>N3165*'mass balance'!$H$14+R3165*'mass balance'!$I$14+S3165*'mass balance'!$J$14</f>
        <v>5.1112803467537966E-4</v>
      </c>
      <c r="BI3165" s="36">
        <f t="shared" si="3257"/>
        <v>2.8603964492493172E-16</v>
      </c>
      <c r="BJ3165" s="36">
        <f t="shared" si="3258"/>
        <v>2.485646316835616E-17</v>
      </c>
      <c r="BK3165" s="36">
        <f t="shared" si="3259"/>
        <v>7.0233859325825164E-14</v>
      </c>
      <c r="BL3165" s="36">
        <f t="shared" si="3260"/>
        <v>7.022965864209498E-14</v>
      </c>
      <c r="BM3165" s="36">
        <f t="shared" si="3292"/>
        <v>1.0096046971353829E-10</v>
      </c>
      <c r="BN3165" s="36">
        <f t="shared" ca="1" si="3261"/>
        <v>0.70193668055581571</v>
      </c>
      <c r="BO3165" s="36">
        <f t="shared" ca="1" si="3277"/>
        <v>1</v>
      </c>
      <c r="BP3165" s="36">
        <f t="shared" si="3293"/>
        <v>-1.0096045980848971E-10</v>
      </c>
      <c r="BQ3165" s="36">
        <f t="shared" si="3294"/>
        <v>0.99999990189181365</v>
      </c>
      <c r="BR3165" s="2">
        <f t="shared" si="3283"/>
        <v>-5</v>
      </c>
      <c r="BS3165">
        <v>0</v>
      </c>
      <c r="BT3165" s="37">
        <f t="shared" si="3278"/>
        <v>3.4613358485712715</v>
      </c>
      <c r="BU3165" s="34">
        <f t="shared" si="3262"/>
        <v>-5</v>
      </c>
      <c r="BV3165" s="34">
        <f t="shared" si="3263"/>
        <v>-5</v>
      </c>
      <c r="BW3165" s="34">
        <f t="shared" si="3264"/>
        <v>-5</v>
      </c>
      <c r="BX3165" s="34">
        <f t="shared" si="3265"/>
        <v>-5</v>
      </c>
      <c r="BY3165" s="34">
        <f t="shared" si="3266"/>
        <v>56.539147897907441</v>
      </c>
      <c r="BZ3165" s="36">
        <f t="shared" si="3279"/>
        <v>3.4527040883503952E-3</v>
      </c>
      <c r="CA3165" s="34">
        <f t="shared" si="3280"/>
        <v>0.2325615427824064</v>
      </c>
    </row>
    <row r="3166" spans="1:79" ht="13.2" x14ac:dyDescent="0.25">
      <c r="A3166" s="75">
        <f t="shared" si="3267"/>
        <v>8.5808219178083025</v>
      </c>
      <c r="B3166" s="34">
        <f t="shared" si="3284"/>
        <v>3132.0000000000305</v>
      </c>
      <c r="C3166">
        <v>30</v>
      </c>
      <c r="D3166" s="35">
        <f t="shared" si="3228"/>
        <v>3000</v>
      </c>
      <c r="E3166" s="27">
        <v>0</v>
      </c>
      <c r="F3166" s="64">
        <f t="shared" si="3268"/>
        <v>3.0712411119050556</v>
      </c>
      <c r="G3166" s="34">
        <v>0</v>
      </c>
      <c r="H3166" s="34">
        <f t="shared" si="3229"/>
        <v>1</v>
      </c>
      <c r="I3166" s="34">
        <f t="shared" si="3269"/>
        <v>40816.79437721819</v>
      </c>
      <c r="J3166" s="34">
        <f t="shared" si="3230"/>
        <v>210423.785393892</v>
      </c>
      <c r="K3166" s="34">
        <f t="shared" si="3231"/>
        <v>185145.7996839823</v>
      </c>
      <c r="L3166" s="36">
        <f t="shared" si="3281"/>
        <v>4096.8677751925261</v>
      </c>
      <c r="M3166" s="34">
        <f t="shared" si="3232"/>
        <v>380.71939622523837</v>
      </c>
      <c r="N3166" s="34">
        <f t="shared" si="3270"/>
        <v>1962.7317075959859</v>
      </c>
      <c r="O3166" s="34">
        <f t="shared" si="3233"/>
        <v>102.95414455328127</v>
      </c>
      <c r="P3166">
        <f t="shared" si="3285"/>
        <v>1205.1129061224319</v>
      </c>
      <c r="Q3166" s="36">
        <f t="shared" si="3234"/>
        <v>1962.7307485507013</v>
      </c>
      <c r="R3166" s="34">
        <f t="shared" si="3235"/>
        <v>1490.6312539108876</v>
      </c>
      <c r="S3166" s="34">
        <f t="shared" si="3236"/>
        <v>3.7734876985950905E-3</v>
      </c>
      <c r="T3166" s="36">
        <f t="shared" si="3271"/>
        <v>-7.5105800235490398E-14</v>
      </c>
      <c r="U3166" s="36">
        <f t="shared" si="3237"/>
        <v>1976.7300492300217</v>
      </c>
      <c r="V3166" s="36">
        <f t="shared" si="3238"/>
        <v>4.8516755577112246E-7</v>
      </c>
      <c r="W3166" s="68">
        <f t="shared" si="3239"/>
        <v>11.705336500550075</v>
      </c>
      <c r="X3166">
        <f t="shared" si="3240"/>
        <v>9.2118378001572641</v>
      </c>
      <c r="Y3166">
        <f t="shared" si="3241"/>
        <v>0.19260060136867796</v>
      </c>
      <c r="Z3166" s="34">
        <f t="shared" si="3242"/>
        <v>1.3237093813502869E-2</v>
      </c>
      <c r="AA3166" s="36">
        <f t="shared" si="3243"/>
        <v>4.1448407377978648E-8</v>
      </c>
      <c r="AB3166" s="34">
        <f t="shared" si="3244"/>
        <v>1.3237093813502869E-2</v>
      </c>
      <c r="AC3166" s="36">
        <f t="shared" si="3245"/>
        <v>260.67120456992313</v>
      </c>
      <c r="AD3166" s="34">
        <f t="shared" si="3246"/>
        <v>0</v>
      </c>
      <c r="AE3166">
        <f t="shared" si="3272"/>
        <v>19692.479953871607</v>
      </c>
      <c r="AF3166" s="36">
        <f t="shared" si="3286"/>
        <v>0</v>
      </c>
      <c r="AG3166" s="34">
        <f t="shared" si="3247"/>
        <v>496.94286437064761</v>
      </c>
      <c r="AH3166">
        <f t="shared" si="3282"/>
        <v>4.8388808534127747E-4</v>
      </c>
      <c r="AI3166" s="29">
        <f t="shared" si="3273"/>
        <v>496.94286437064761</v>
      </c>
      <c r="AJ3166">
        <f t="shared" si="3274"/>
        <v>24350.172316994955</v>
      </c>
      <c r="AK3166" s="36">
        <f t="shared" si="3287"/>
        <v>-4.2557630608735159E-2</v>
      </c>
      <c r="AL3166" s="36">
        <f t="shared" si="3275"/>
        <v>1.2838988800434227E-2</v>
      </c>
      <c r="AM3166" s="36">
        <f t="shared" si="3276"/>
        <v>1.6664949741924791E-2</v>
      </c>
      <c r="AN3166" s="37">
        <f t="shared" si="3288"/>
        <v>2.4981160439784919E-2</v>
      </c>
      <c r="AO3166" s="36">
        <f t="shared" si="3289"/>
        <v>0.18319407126602305</v>
      </c>
      <c r="AP3166" s="36">
        <f t="shared" si="3290"/>
        <v>-8.6215482979978119E-3</v>
      </c>
      <c r="AQ3166" s="74">
        <f t="shared" si="3248"/>
        <v>0.78259308137534767</v>
      </c>
      <c r="AR3166" s="73">
        <f t="shared" si="3249"/>
        <v>2.3700195269837351E-2</v>
      </c>
      <c r="AS3166" s="72">
        <f t="shared" si="3291"/>
        <v>6.1480054425402768E-3</v>
      </c>
      <c r="AT3166" s="37">
        <f t="shared" si="3250"/>
        <v>1546.9752602741644</v>
      </c>
      <c r="AU3166" s="37">
        <f t="shared" si="3251"/>
        <v>-3.2823906625404584</v>
      </c>
      <c r="AV3166" s="34">
        <f t="shared" si="3252"/>
        <v>3.3446501720753137</v>
      </c>
      <c r="AW3166" s="34">
        <f t="shared" si="3253"/>
        <v>1.1007948509778365</v>
      </c>
      <c r="AX3166" s="37">
        <f t="shared" si="3254"/>
        <v>3.1781904625745576</v>
      </c>
      <c r="AY3166" s="7">
        <f t="shared" si="3255"/>
        <v>19.328971986177784</v>
      </c>
      <c r="AZ3166" s="37">
        <f t="shared" si="3256"/>
        <v>14.883526963124632</v>
      </c>
      <c r="BA3166" s="2">
        <f>BE3166*'mass balance'!$B$17+BF3166*'mass balance'!$C$17+BG3166*'mass balance'!$D$17+BH3166*'mass balance'!$E$17</f>
        <v>2.7203124000854438E-3</v>
      </c>
      <c r="BB3166" s="2">
        <f>BE3166*'mass balance'!$B$18+BF3166*'mass balance'!$C$18+BG3166*'mass balance'!$D$18+BH3166*'mass balance'!$E$18</f>
        <v>2.7621633600867584E-3</v>
      </c>
      <c r="BC3166" s="2">
        <f>BE3166*'mass balance'!$B$19+BF3166*'mass balance'!$C$19+BG3166*'mass balance'!$D$19+BH3166*'mass balance'!$E$19</f>
        <v>-3.4527042001084472E-3</v>
      </c>
      <c r="BD3166" s="2">
        <f>BE3166*'mass balance'!$B$20+BF3166*'mass balance'!$C$20+BG3166*'mass balance'!$D$20+BH3166*'mass balance'!$E$20</f>
        <v>1.2555288000394354E-4</v>
      </c>
      <c r="BE3166" s="2">
        <f>N3166*'mass balance'!$H$11+R3166*'mass balance'!$I$11+S3166*'mass balance'!$J$11</f>
        <v>-4.6731707323713944E-3</v>
      </c>
      <c r="BF3166" s="2">
        <f>N3166*'mass balance'!$H$12+R3166*'mass balance'!$I$12+S3166*'mass balance'!$J$12</f>
        <v>6.0899693194222707E-9</v>
      </c>
      <c r="BG3166" s="2">
        <f>N3166*'mass balance'!$H$13+R3166*'mass balance'!$I$13+S3166*'mass balance'!$J$13</f>
        <v>8.1395979344379261E-4</v>
      </c>
      <c r="BH3166" s="2">
        <f>N3166*'mass balance'!$H$14+R3166*'mass balance'!$I$14+S3166*'mass balance'!$J$14</f>
        <v>5.1112804885312122E-4</v>
      </c>
      <c r="BI3166" s="36">
        <f t="shared" si="3257"/>
        <v>2.8603964492493172E-16</v>
      </c>
      <c r="BJ3166" s="36">
        <f t="shared" si="3258"/>
        <v>2.4856683863525199E-17</v>
      </c>
      <c r="BK3166" s="36">
        <f t="shared" si="3259"/>
        <v>7.0258715788993516E-14</v>
      </c>
      <c r="BL3166" s="36">
        <f t="shared" si="3260"/>
        <v>7.0254528227408261E-14</v>
      </c>
      <c r="BM3166" s="36">
        <f t="shared" si="3292"/>
        <v>1.0103069937218039E-10</v>
      </c>
      <c r="BN3166" s="36">
        <f t="shared" ca="1" si="3261"/>
        <v>0.1169732576083572</v>
      </c>
      <c r="BO3166" s="36">
        <f t="shared" ca="1" si="3277"/>
        <v>1</v>
      </c>
      <c r="BP3166" s="36">
        <f t="shared" si="3293"/>
        <v>-1.010306894500416E-10</v>
      </c>
      <c r="BQ3166" s="36">
        <f t="shared" si="3294"/>
        <v>0.99999990179085319</v>
      </c>
      <c r="BR3166" s="2">
        <f t="shared" si="3283"/>
        <v>-5</v>
      </c>
      <c r="BS3166">
        <v>0</v>
      </c>
      <c r="BT3166" s="37">
        <f t="shared" si="3278"/>
        <v>3.4613359606087175</v>
      </c>
      <c r="BU3166" s="34">
        <f t="shared" si="3262"/>
        <v>-5</v>
      </c>
      <c r="BV3166" s="34">
        <f t="shared" si="3263"/>
        <v>-5</v>
      </c>
      <c r="BW3166" s="34">
        <f t="shared" si="3264"/>
        <v>-5</v>
      </c>
      <c r="BX3166" s="34">
        <f t="shared" si="3265"/>
        <v>-5</v>
      </c>
      <c r="BY3166" s="34">
        <f t="shared" si="3266"/>
        <v>56.53914946619831</v>
      </c>
      <c r="BZ3166" s="36">
        <f t="shared" si="3279"/>
        <v>3.4527042001084472E-3</v>
      </c>
      <c r="CA3166" s="34">
        <f t="shared" si="3280"/>
        <v>0.23256154063378323</v>
      </c>
    </row>
    <row r="3167" spans="1:79" ht="13.2" x14ac:dyDescent="0.25">
      <c r="A3167" s="75">
        <f t="shared" si="3267"/>
        <v>8.583561643835699</v>
      </c>
      <c r="B3167" s="34">
        <f t="shared" si="3284"/>
        <v>3133.00000000003</v>
      </c>
      <c r="C3167">
        <v>30</v>
      </c>
      <c r="D3167" s="35">
        <f t="shared" si="3228"/>
        <v>3000</v>
      </c>
      <c r="E3167" s="27">
        <v>0</v>
      </c>
      <c r="F3167" s="64">
        <f t="shared" si="3268"/>
        <v>3.0712411119050556</v>
      </c>
      <c r="G3167" s="34">
        <v>0</v>
      </c>
      <c r="H3167" s="34">
        <f t="shared" si="3229"/>
        <v>1</v>
      </c>
      <c r="I3167" s="34">
        <f t="shared" si="3269"/>
        <v>40816.79437721819</v>
      </c>
      <c r="J3167" s="34">
        <f t="shared" si="3230"/>
        <v>210423.79120837923</v>
      </c>
      <c r="K3167" s="34">
        <f t="shared" si="3231"/>
        <v>185145.80479998136</v>
      </c>
      <c r="L3167" s="36">
        <f t="shared" si="3281"/>
        <v>4096.8679450011705</v>
      </c>
      <c r="M3167" s="34">
        <f t="shared" si="3232"/>
        <v>380.71939622523837</v>
      </c>
      <c r="N3167" s="34">
        <f t="shared" si="3270"/>
        <v>1962.731761830722</v>
      </c>
      <c r="O3167" s="34">
        <f t="shared" si="3233"/>
        <v>102.95414455328127</v>
      </c>
      <c r="P3167">
        <f t="shared" si="3285"/>
        <v>1205.1129560724426</v>
      </c>
      <c r="Q3167" s="36">
        <f t="shared" si="3234"/>
        <v>1962.7308064458534</v>
      </c>
      <c r="R3167" s="34">
        <f t="shared" si="3235"/>
        <v>1490.6313049782746</v>
      </c>
      <c r="S3167" s="34">
        <f t="shared" si="3236"/>
        <v>3.7590853114579659E-3</v>
      </c>
      <c r="T3167" s="36">
        <f t="shared" si="3271"/>
        <v>-7.5105799197818472E-14</v>
      </c>
      <c r="U3167" s="36">
        <f t="shared" si="3237"/>
        <v>1976.7300492300217</v>
      </c>
      <c r="V3167" s="36">
        <f t="shared" si="3238"/>
        <v>4.8331580177501961E-7</v>
      </c>
      <c r="W3167" s="68">
        <f t="shared" si="3239"/>
        <v>11.705336985717631</v>
      </c>
      <c r="X3167">
        <f t="shared" si="3240"/>
        <v>9.211837927429265</v>
      </c>
      <c r="Y3167">
        <f t="shared" si="3241"/>
        <v>0.19260060136867796</v>
      </c>
      <c r="Z3167" s="34">
        <f t="shared" si="3242"/>
        <v>1.3237093813502869E-2</v>
      </c>
      <c r="AA3167" s="36">
        <f t="shared" si="3243"/>
        <v>4.1290208249855735E-8</v>
      </c>
      <c r="AB3167" s="34">
        <f t="shared" si="3244"/>
        <v>1.3237093813502869E-2</v>
      </c>
      <c r="AC3167" s="36">
        <f t="shared" si="3245"/>
        <v>260.67120456992313</v>
      </c>
      <c r="AD3167" s="34">
        <f t="shared" si="3246"/>
        <v>0</v>
      </c>
      <c r="AE3167">
        <f t="shared" si="3272"/>
        <v>19692.479953871607</v>
      </c>
      <c r="AF3167" s="36">
        <f t="shared" si="3286"/>
        <v>0</v>
      </c>
      <c r="AG3167" s="34">
        <f t="shared" si="3247"/>
        <v>496.94288671817628</v>
      </c>
      <c r="AH3167">
        <f t="shared" si="3282"/>
        <v>4.820412097501503E-4</v>
      </c>
      <c r="AI3167" s="29">
        <f t="shared" si="3273"/>
        <v>496.94288671817628</v>
      </c>
      <c r="AJ3167">
        <f t="shared" si="3274"/>
        <v>24847.115203713132</v>
      </c>
      <c r="AK3167" s="36">
        <f t="shared" si="3287"/>
        <v>-2.3700195269837351E-2</v>
      </c>
      <c r="AL3167" s="36">
        <f t="shared" si="3275"/>
        <v>6.2667393353058242E-3</v>
      </c>
      <c r="AM3167" s="36">
        <f t="shared" si="3276"/>
        <v>9.2623996177954616E-3</v>
      </c>
      <c r="AN3167" s="37">
        <f t="shared" si="3288"/>
        <v>-1.757647016895024E-2</v>
      </c>
      <c r="AO3167" s="36">
        <f t="shared" si="3289"/>
        <v>0.19603306006645727</v>
      </c>
      <c r="AP3167" s="36">
        <f t="shared" si="3290"/>
        <v>8.0434014439269789E-3</v>
      </c>
      <c r="AQ3167" s="74">
        <f t="shared" si="3248"/>
        <v>-0.44936717201020815</v>
      </c>
      <c r="AR3167" s="73">
        <f t="shared" si="3249"/>
        <v>-1.8821189434453156E-2</v>
      </c>
      <c r="AS3167" s="72">
        <f t="shared" si="3291"/>
        <v>7.5333467492403813E-3</v>
      </c>
      <c r="AT3167" s="37">
        <f t="shared" si="3250"/>
        <v>-888.27759205009386</v>
      </c>
      <c r="AU3167" s="37">
        <f t="shared" si="3251"/>
        <v>3.0622789413290898</v>
      </c>
      <c r="AV3167" s="34">
        <f t="shared" si="3252"/>
        <v>3.4129084189053378</v>
      </c>
      <c r="AW3167" s="34">
        <f t="shared" si="3253"/>
        <v>1.10079489660403</v>
      </c>
      <c r="AX3167" s="37">
        <f t="shared" si="3254"/>
        <v>3.1781905943054909</v>
      </c>
      <c r="AY3167" s="7">
        <f t="shared" si="3255"/>
        <v>19.397230895532488</v>
      </c>
      <c r="AZ3167" s="37">
        <f t="shared" si="3256"/>
        <v>14.883527580023122</v>
      </c>
      <c r="BA3167" s="2">
        <f>BE3167*'mass balance'!$B$17+BF3167*'mass balance'!$C$17+BG3167*'mass balance'!$D$17+BH3167*'mass balance'!$E$17</f>
        <v>2.7203124878011722E-3</v>
      </c>
      <c r="BB3167" s="2">
        <f>BE3167*'mass balance'!$B$18+BF3167*'mass balance'!$C$18+BG3167*'mass balance'!$D$18+BH3167*'mass balance'!$E$18</f>
        <v>2.7621634491519602E-3</v>
      </c>
      <c r="BC3167" s="2">
        <f>BE3167*'mass balance'!$B$19+BF3167*'mass balance'!$C$19+BG3167*'mass balance'!$D$19+BH3167*'mass balance'!$E$19</f>
        <v>-3.4527043114399494E-3</v>
      </c>
      <c r="BD3167" s="2">
        <f>BE3167*'mass balance'!$B$20+BF3167*'mass balance'!$C$20+BG3167*'mass balance'!$D$20+BH3167*'mass balance'!$E$20</f>
        <v>1.2555288405236183E-4</v>
      </c>
      <c r="BE3167" s="2">
        <f>N3167*'mass balance'!$H$11+R3167*'mass balance'!$I$11+S3167*'mass balance'!$J$11</f>
        <v>-4.6731708615017188E-3</v>
      </c>
      <c r="BF3167" s="2">
        <f>N3167*'mass balance'!$H$12+R3167*'mass balance'!$I$12+S3167*'mass balance'!$J$12</f>
        <v>6.066725545280861E-9</v>
      </c>
      <c r="BG3167" s="2">
        <f>N3167*'mass balance'!$H$13+R3167*'mass balance'!$I$13+S3167*'mass balance'!$J$13</f>
        <v>8.1395982373644142E-4</v>
      </c>
      <c r="BH3167" s="2">
        <f>N3167*'mass balance'!$H$14+R3167*'mass balance'!$I$14+S3167*'mass balance'!$J$14</f>
        <v>5.1112806297675046E-4</v>
      </c>
      <c r="BI3167" s="36">
        <f t="shared" si="3257"/>
        <v>2.8603964492493172E-16</v>
      </c>
      <c r="BJ3167" s="36">
        <f t="shared" si="3258"/>
        <v>2.4856904526907716E-17</v>
      </c>
      <c r="BK3167" s="36">
        <f t="shared" si="3259"/>
        <v>7.028357247285704E-14</v>
      </c>
      <c r="BL3167" s="36">
        <f t="shared" si="3260"/>
        <v>7.0279397993416229E-14</v>
      </c>
      <c r="BM3167" s="36">
        <f t="shared" si="3292"/>
        <v>1.0110095390040779E-10</v>
      </c>
      <c r="BN3167" s="36">
        <f t="shared" ca="1" si="3261"/>
        <v>0.15247720693039746</v>
      </c>
      <c r="BO3167" s="36">
        <f t="shared" ca="1" si="3277"/>
        <v>1</v>
      </c>
      <c r="BP3167" s="36">
        <f t="shared" si="3293"/>
        <v>-1.0110094396115506E-10</v>
      </c>
      <c r="BQ3167" s="36">
        <f t="shared" si="3294"/>
        <v>0.99999990168982245</v>
      </c>
      <c r="BR3167" s="2">
        <f t="shared" si="3283"/>
        <v>-5</v>
      </c>
      <c r="BS3167">
        <v>0</v>
      </c>
      <c r="BT3167" s="37">
        <f t="shared" si="3278"/>
        <v>3.4613360722185487</v>
      </c>
      <c r="BU3167" s="34">
        <f t="shared" si="3262"/>
        <v>-5</v>
      </c>
      <c r="BV3167" s="34">
        <f t="shared" si="3263"/>
        <v>-5</v>
      </c>
      <c r="BW3167" s="34">
        <f t="shared" si="3264"/>
        <v>-5</v>
      </c>
      <c r="BX3167" s="34">
        <f t="shared" si="3265"/>
        <v>-5</v>
      </c>
      <c r="BY3167" s="34">
        <f t="shared" si="3266"/>
        <v>56.539151028503461</v>
      </c>
      <c r="BZ3167" s="36">
        <f t="shared" si="3279"/>
        <v>3.4527043114399494E-3</v>
      </c>
      <c r="CA3167" s="34">
        <f t="shared" si="3280"/>
        <v>0.23256153849336109</v>
      </c>
    </row>
    <row r="3168" spans="1:79" ht="13.2" x14ac:dyDescent="0.25">
      <c r="A3168" s="75">
        <f t="shared" si="3267"/>
        <v>8.5863013698630954</v>
      </c>
      <c r="B3168" s="34">
        <f t="shared" si="3284"/>
        <v>3134.00000000003</v>
      </c>
      <c r="C3168">
        <v>30</v>
      </c>
      <c r="D3168" s="35">
        <f t="shared" si="3228"/>
        <v>3000</v>
      </c>
      <c r="E3168" s="27">
        <v>0</v>
      </c>
      <c r="F3168" s="64">
        <f t="shared" si="3268"/>
        <v>3.0712411119050556</v>
      </c>
      <c r="G3168" s="34">
        <v>0</v>
      </c>
      <c r="H3168" s="34">
        <f t="shared" si="3229"/>
        <v>1</v>
      </c>
      <c r="I3168" s="34">
        <f t="shared" si="3269"/>
        <v>40816.79437721819</v>
      </c>
      <c r="J3168" s="34">
        <f t="shared" si="3230"/>
        <v>210423.79700067395</v>
      </c>
      <c r="K3168" s="34">
        <f t="shared" si="3231"/>
        <v>185145.80989645387</v>
      </c>
      <c r="L3168" s="36">
        <f t="shared" si="3281"/>
        <v>4096.8681141617017</v>
      </c>
      <c r="M3168" s="34">
        <f t="shared" si="3232"/>
        <v>380.71939622523837</v>
      </c>
      <c r="N3168" s="34">
        <f t="shared" si="3270"/>
        <v>1962.7318158584569</v>
      </c>
      <c r="O3168" s="34">
        <f t="shared" si="3233"/>
        <v>102.95414455328127</v>
      </c>
      <c r="P3168">
        <f t="shared" si="3285"/>
        <v>1205.1130058318074</v>
      </c>
      <c r="Q3168" s="36">
        <f t="shared" si="3234"/>
        <v>1962.7308641200357</v>
      </c>
      <c r="R3168" s="34">
        <f t="shared" si="3235"/>
        <v>1490.6313558507509</v>
      </c>
      <c r="S3168" s="34">
        <f t="shared" si="3236"/>
        <v>3.7447378945216769E-3</v>
      </c>
      <c r="T3168" s="36">
        <f t="shared" si="3271"/>
        <v>-7.5105798164107145E-14</v>
      </c>
      <c r="U3168" s="36">
        <f t="shared" si="3237"/>
        <v>1976.7300492300217</v>
      </c>
      <c r="V3168" s="36">
        <f t="shared" si="3238"/>
        <v>4.8147111542419326E-7</v>
      </c>
      <c r="W3168" s="68">
        <f t="shared" si="3239"/>
        <v>11.705337469033433</v>
      </c>
      <c r="X3168">
        <f t="shared" si="3240"/>
        <v>9.2118380542154998</v>
      </c>
      <c r="Y3168">
        <f t="shared" si="3241"/>
        <v>0.19260060136867796</v>
      </c>
      <c r="Z3168" s="34">
        <f t="shared" si="3242"/>
        <v>1.3237093813502869E-2</v>
      </c>
      <c r="AA3168" s="36">
        <f t="shared" si="3243"/>
        <v>4.1132612938151429E-8</v>
      </c>
      <c r="AB3168" s="34">
        <f t="shared" si="3244"/>
        <v>1.3237093813502869E-2</v>
      </c>
      <c r="AC3168" s="36">
        <f t="shared" si="3245"/>
        <v>260.67120456992313</v>
      </c>
      <c r="AD3168" s="34">
        <f t="shared" si="3246"/>
        <v>0</v>
      </c>
      <c r="AE3168">
        <f t="shared" si="3272"/>
        <v>19692.479953871607</v>
      </c>
      <c r="AF3168" s="36">
        <f t="shared" si="3286"/>
        <v>0</v>
      </c>
      <c r="AG3168" s="34">
        <f t="shared" si="3247"/>
        <v>496.94290898041061</v>
      </c>
      <c r="AH3168">
        <f t="shared" si="3282"/>
        <v>4.8020138359561315E-4</v>
      </c>
      <c r="AI3168" s="29">
        <f t="shared" si="3273"/>
        <v>496.94290898041061</v>
      </c>
      <c r="AJ3168">
        <f t="shared" si="3274"/>
        <v>25344.058112693543</v>
      </c>
      <c r="AK3168" s="36">
        <f t="shared" si="3287"/>
        <v>1.8821189434453156E-2</v>
      </c>
      <c r="AL3168" s="36">
        <f t="shared" si="3275"/>
        <v>-5.7716676807593155E-3</v>
      </c>
      <c r="AM3168" s="36">
        <f t="shared" si="3276"/>
        <v>-7.3714503811918445E-3</v>
      </c>
      <c r="AN3168" s="37">
        <f t="shared" si="3288"/>
        <v>-4.1276665438787594E-2</v>
      </c>
      <c r="AO3168" s="36">
        <f t="shared" si="3289"/>
        <v>0.2022997994017631</v>
      </c>
      <c r="AP3168" s="36">
        <f t="shared" si="3290"/>
        <v>1.7305801061722442E-2</v>
      </c>
      <c r="AQ3168" s="74">
        <f t="shared" si="3248"/>
        <v>-0.96023136511227869</v>
      </c>
      <c r="AR3168" s="73">
        <f t="shared" si="3249"/>
        <v>-4.6866774650594786E-2</v>
      </c>
      <c r="AS3168" s="72">
        <f t="shared" si="3291"/>
        <v>8.2791615384013653E-3</v>
      </c>
      <c r="AT3168" s="37">
        <f t="shared" si="3250"/>
        <v>-1898.1181936306045</v>
      </c>
      <c r="AU3168" s="37">
        <f t="shared" si="3251"/>
        <v>6.5886541314130573</v>
      </c>
      <c r="AV3168" s="34">
        <f t="shared" si="3252"/>
        <v>3.4811666687941885</v>
      </c>
      <c r="AW3168" s="34">
        <f t="shared" si="3253"/>
        <v>1.1007949420560805</v>
      </c>
      <c r="AX3168" s="37">
        <f t="shared" si="3254"/>
        <v>3.1781907255336423</v>
      </c>
      <c r="AY3168" s="7">
        <f t="shared" si="3255"/>
        <v>19.465489805417345</v>
      </c>
      <c r="AZ3168" s="37">
        <f t="shared" si="3256"/>
        <v>14.883528194567075</v>
      </c>
      <c r="BA3168" s="2">
        <f>BE3168*'mass balance'!$B$17+BF3168*'mass balance'!$C$17+BG3168*'mass balance'!$D$17+BH3168*'mass balance'!$E$17</f>
        <v>2.7203125751821132E-3</v>
      </c>
      <c r="BB3168" s="2">
        <f>BE3168*'mass balance'!$B$18+BF3168*'mass balance'!$C$18+BG3168*'mass balance'!$D$18+BH3168*'mass balance'!$E$18</f>
        <v>2.7621635378772226E-3</v>
      </c>
      <c r="BC3168" s="2">
        <f>BE3168*'mass balance'!$B$19+BF3168*'mass balance'!$C$19+BG3168*'mass balance'!$D$19+BH3168*'mass balance'!$E$19</f>
        <v>-3.4527044223465276E-3</v>
      </c>
      <c r="BD3168" s="2">
        <f>BE3168*'mass balance'!$B$20+BF3168*'mass balance'!$C$20+BG3168*'mass balance'!$D$20+BH3168*'mass balance'!$E$20</f>
        <v>1.2555288808532831E-4</v>
      </c>
      <c r="BE3168" s="2">
        <f>N3168*'mass balance'!$H$11+R3168*'mass balance'!$I$11+S3168*'mass balance'!$J$11</f>
        <v>-4.6731709901391824E-3</v>
      </c>
      <c r="BF3168" s="2">
        <f>N3168*'mass balance'!$H$12+R3168*'mass balance'!$I$12+S3168*'mass balance'!$J$12</f>
        <v>6.0435704866364429E-9</v>
      </c>
      <c r="BG3168" s="2">
        <f>N3168*'mass balance'!$H$13+R3168*'mass balance'!$I$13+S3168*'mass balance'!$J$13</f>
        <v>8.1395985391346777E-4</v>
      </c>
      <c r="BH3168" s="2">
        <f>N3168*'mass balance'!$H$14+R3168*'mass balance'!$I$14+S3168*'mass balance'!$J$14</f>
        <v>5.1112807704647306E-4</v>
      </c>
      <c r="BI3168" s="36">
        <f t="shared" si="3257"/>
        <v>2.8603964492493172E-16</v>
      </c>
      <c r="BJ3168" s="36">
        <f t="shared" si="3258"/>
        <v>2.4857125158616252E-17</v>
      </c>
      <c r="BK3168" s="36">
        <f t="shared" si="3259"/>
        <v>7.0308429377383943E-14</v>
      </c>
      <c r="BL3168" s="36">
        <f t="shared" si="3260"/>
        <v>7.0304267940204207E-14</v>
      </c>
      <c r="BM3168" s="36">
        <f t="shared" si="3292"/>
        <v>1.0117123329840121E-10</v>
      </c>
      <c r="BN3168" s="36">
        <f t="shared" ca="1" si="3261"/>
        <v>0.86581997206161676</v>
      </c>
      <c r="BO3168" s="36">
        <f t="shared" ca="1" si="3277"/>
        <v>1</v>
      </c>
      <c r="BP3168" s="36">
        <f t="shared" si="3293"/>
        <v>-1.011712233420108E-10</v>
      </c>
      <c r="BQ3168" s="36">
        <f t="shared" si="3294"/>
        <v>0.99999990158872154</v>
      </c>
      <c r="BR3168" s="2">
        <f t="shared" si="3283"/>
        <v>-5</v>
      </c>
      <c r="BS3168">
        <v>0</v>
      </c>
      <c r="BT3168" s="37">
        <f t="shared" si="3278"/>
        <v>3.4613361834023935</v>
      </c>
      <c r="BU3168" s="34">
        <f t="shared" si="3262"/>
        <v>-5</v>
      </c>
      <c r="BV3168" s="34">
        <f t="shared" si="3263"/>
        <v>-5</v>
      </c>
      <c r="BW3168" s="34">
        <f t="shared" si="3264"/>
        <v>-5</v>
      </c>
      <c r="BX3168" s="34">
        <f t="shared" si="3265"/>
        <v>-5</v>
      </c>
      <c r="BY3168" s="34">
        <f t="shared" si="3266"/>
        <v>56.539152584845652</v>
      </c>
      <c r="BZ3168" s="36">
        <f t="shared" si="3279"/>
        <v>3.4527044223465276E-3</v>
      </c>
      <c r="CA3168" s="34">
        <f t="shared" si="3280"/>
        <v>0.23256153636110843</v>
      </c>
    </row>
    <row r="3169" spans="1:79" ht="13.2" x14ac:dyDescent="0.25">
      <c r="A3169" s="75">
        <f t="shared" si="3267"/>
        <v>8.5890410958904919</v>
      </c>
      <c r="B3169" s="34">
        <f t="shared" si="3284"/>
        <v>3135.0000000000296</v>
      </c>
      <c r="C3169">
        <v>30</v>
      </c>
      <c r="D3169" s="35">
        <f t="shared" si="3228"/>
        <v>3000</v>
      </c>
      <c r="E3169" s="27">
        <v>0</v>
      </c>
      <c r="F3169" s="64">
        <f t="shared" si="3268"/>
        <v>3.0712411119050556</v>
      </c>
      <c r="G3169" s="34">
        <v>0</v>
      </c>
      <c r="H3169" s="34">
        <f t="shared" si="3229"/>
        <v>1</v>
      </c>
      <c r="I3169" s="34">
        <f t="shared" si="3269"/>
        <v>40816.79437721819</v>
      </c>
      <c r="J3169" s="34">
        <f t="shared" si="3230"/>
        <v>210423.80277086096</v>
      </c>
      <c r="K3169" s="34">
        <f t="shared" si="3231"/>
        <v>185145.81497347442</v>
      </c>
      <c r="L3169" s="36">
        <f t="shared" si="3281"/>
        <v>4096.8682826765917</v>
      </c>
      <c r="M3169" s="34">
        <f t="shared" si="3232"/>
        <v>380.71939622523837</v>
      </c>
      <c r="N3169" s="34">
        <f t="shared" si="3270"/>
        <v>1962.7318696799816</v>
      </c>
      <c r="O3169" s="34">
        <f t="shared" si="3233"/>
        <v>102.95414455328127</v>
      </c>
      <c r="P3169">
        <f t="shared" si="3285"/>
        <v>1205.1130554012543</v>
      </c>
      <c r="Q3169" s="36">
        <f t="shared" si="3234"/>
        <v>1962.7309215740909</v>
      </c>
      <c r="R3169" s="34">
        <f t="shared" si="3235"/>
        <v>1490.6314065290615</v>
      </c>
      <c r="S3169" s="34">
        <f t="shared" si="3236"/>
        <v>3.7304452374655739E-3</v>
      </c>
      <c r="T3169" s="36">
        <f t="shared" si="3271"/>
        <v>-7.5105797134341258E-14</v>
      </c>
      <c r="U3169" s="36">
        <f t="shared" si="3237"/>
        <v>1976.7300492300217</v>
      </c>
      <c r="V3169" s="36">
        <f t="shared" si="3238"/>
        <v>4.7963346967481241E-7</v>
      </c>
      <c r="W3169" s="68">
        <f t="shared" si="3239"/>
        <v>11.705337950504548</v>
      </c>
      <c r="X3169">
        <f t="shared" si="3240"/>
        <v>9.2118381805178196</v>
      </c>
      <c r="Y3169">
        <f t="shared" si="3241"/>
        <v>0.19260060136867796</v>
      </c>
      <c r="Z3169" s="34">
        <f t="shared" si="3242"/>
        <v>1.3237093813502869E-2</v>
      </c>
      <c r="AA3169" s="36">
        <f t="shared" si="3243"/>
        <v>4.0975619132306914E-8</v>
      </c>
      <c r="AB3169" s="34">
        <f t="shared" si="3244"/>
        <v>1.3237093813502869E-2</v>
      </c>
      <c r="AC3169" s="36">
        <f t="shared" si="3245"/>
        <v>260.67120456992313</v>
      </c>
      <c r="AD3169" s="34">
        <f t="shared" si="3246"/>
        <v>0</v>
      </c>
      <c r="AE3169">
        <f t="shared" si="3272"/>
        <v>19692.479953871607</v>
      </c>
      <c r="AF3169" s="36">
        <f t="shared" si="3286"/>
        <v>0</v>
      </c>
      <c r="AG3169" s="34">
        <f t="shared" si="3247"/>
        <v>496.94293115767596</v>
      </c>
      <c r="AH3169">
        <f t="shared" si="3282"/>
        <v>4.7836857976335523E-4</v>
      </c>
      <c r="AI3169" s="29">
        <f t="shared" si="3273"/>
        <v>496.94293115767596</v>
      </c>
      <c r="AJ3169">
        <f t="shared" si="3274"/>
        <v>25841.001043851218</v>
      </c>
      <c r="AK3169" s="36">
        <f t="shared" si="3287"/>
        <v>4.6866774650594786E-2</v>
      </c>
      <c r="AL3169" s="36">
        <f t="shared" si="3275"/>
        <v>-1.2365570297738991E-2</v>
      </c>
      <c r="AM3169" s="36">
        <f t="shared" si="3276"/>
        <v>-1.8319653527301426E-2</v>
      </c>
      <c r="AN3169" s="37">
        <f t="shared" si="3288"/>
        <v>-2.2455476004334438E-2</v>
      </c>
      <c r="AO3169" s="36">
        <f t="shared" si="3289"/>
        <v>0.19652813172100378</v>
      </c>
      <c r="AP3169" s="36">
        <f t="shared" si="3290"/>
        <v>9.9343506805305987E-3</v>
      </c>
      <c r="AQ3169" s="74">
        <f t="shared" si="3248"/>
        <v>-0.56977806709907075</v>
      </c>
      <c r="AR3169" s="73">
        <f t="shared" si="3249"/>
        <v>-2.4480629528076319E-2</v>
      </c>
      <c r="AS3169" s="72">
        <f t="shared" si="3291"/>
        <v>7.5905662786818493E-3</v>
      </c>
      <c r="AT3169" s="37">
        <f t="shared" si="3250"/>
        <v>-1126.2974266269321</v>
      </c>
      <c r="AU3169" s="37">
        <f t="shared" si="3251"/>
        <v>3.7821999929813956</v>
      </c>
      <c r="AV3169" s="34">
        <f t="shared" si="3252"/>
        <v>3.5494249217301905</v>
      </c>
      <c r="AW3169" s="34">
        <f t="shared" si="3253"/>
        <v>1.1007949873346528</v>
      </c>
      <c r="AX3169" s="37">
        <f t="shared" si="3254"/>
        <v>3.1781908562609313</v>
      </c>
      <c r="AY3169" s="7">
        <f t="shared" si="3255"/>
        <v>19.53374871583032</v>
      </c>
      <c r="AZ3169" s="37">
        <f t="shared" si="3256"/>
        <v>14.883528806765479</v>
      </c>
      <c r="BA3169" s="2">
        <f>BE3169*'mass balance'!$B$17+BF3169*'mass balance'!$C$17+BG3169*'mass balance'!$D$17+BH3169*'mass balance'!$E$17</f>
        <v>2.7203126622295458E-3</v>
      </c>
      <c r="BB3169" s="2">
        <f>BE3169*'mass balance'!$B$18+BF3169*'mass balance'!$C$18+BG3169*'mass balance'!$D$18+BH3169*'mass balance'!$E$18</f>
        <v>2.7621636262638465E-3</v>
      </c>
      <c r="BC3169" s="2">
        <f>BE3169*'mass balance'!$B$19+BF3169*'mass balance'!$C$19+BG3169*'mass balance'!$D$19+BH3169*'mass balance'!$E$19</f>
        <v>-3.4527045328298076E-3</v>
      </c>
      <c r="BD3169" s="2">
        <f>BE3169*'mass balance'!$B$20+BF3169*'mass balance'!$C$20+BG3169*'mass balance'!$D$20+BH3169*'mass balance'!$E$20</f>
        <v>1.255528921029021E-4</v>
      </c>
      <c r="BE3169" s="2">
        <f>N3169*'mass balance'!$H$11+R3169*'mass balance'!$I$11+S3169*'mass balance'!$J$11</f>
        <v>-4.6731711182856706E-3</v>
      </c>
      <c r="BF3169" s="2">
        <f>N3169*'mass balance'!$H$12+R3169*'mass balance'!$I$12+S3169*'mass balance'!$J$12</f>
        <v>6.020503804056002E-9</v>
      </c>
      <c r="BG3169" s="2">
        <f>N3169*'mass balance'!$H$13+R3169*'mass balance'!$I$13+S3169*'mass balance'!$J$13</f>
        <v>8.139598839753151E-4</v>
      </c>
      <c r="BH3169" s="2">
        <f>N3169*'mass balance'!$H$14+R3169*'mass balance'!$I$14+S3169*'mass balance'!$J$14</f>
        <v>5.1112809106249513E-4</v>
      </c>
      <c r="BI3169" s="36">
        <f t="shared" si="3257"/>
        <v>2.8603964492493172E-16</v>
      </c>
      <c r="BJ3169" s="36">
        <f t="shared" si="3258"/>
        <v>2.4857345758764083E-17</v>
      </c>
      <c r="BK3169" s="36">
        <f t="shared" si="3259"/>
        <v>7.0333286502542556E-14</v>
      </c>
      <c r="BL3169" s="36">
        <f t="shared" si="3260"/>
        <v>7.0329138067858868E-14</v>
      </c>
      <c r="BM3169" s="36">
        <f t="shared" si="3292"/>
        <v>1.0124153756634141E-10</v>
      </c>
      <c r="BN3169" s="36">
        <f t="shared" ca="1" si="3261"/>
        <v>0.60300255483001886</v>
      </c>
      <c r="BO3169" s="36">
        <f t="shared" ca="1" si="3277"/>
        <v>1</v>
      </c>
      <c r="BP3169" s="36">
        <f t="shared" si="3293"/>
        <v>-1.0124152759278954E-10</v>
      </c>
      <c r="BQ3169" s="36">
        <f t="shared" si="3294"/>
        <v>0.99999990148755036</v>
      </c>
      <c r="BR3169" s="2">
        <f t="shared" si="3283"/>
        <v>-5</v>
      </c>
      <c r="BS3169">
        <v>0</v>
      </c>
      <c r="BT3169" s="37">
        <f t="shared" si="3278"/>
        <v>3.4613362941618817</v>
      </c>
      <c r="BU3169" s="34">
        <f t="shared" si="3262"/>
        <v>-5</v>
      </c>
      <c r="BV3169" s="34">
        <f t="shared" si="3263"/>
        <v>-5</v>
      </c>
      <c r="BW3169" s="34">
        <f t="shared" si="3264"/>
        <v>-5</v>
      </c>
      <c r="BX3169" s="34">
        <f t="shared" si="3265"/>
        <v>-5</v>
      </c>
      <c r="BY3169" s="34">
        <f t="shared" si="3266"/>
        <v>56.539154135247692</v>
      </c>
      <c r="BZ3169" s="36">
        <f t="shared" si="3279"/>
        <v>3.4527045328298076E-3</v>
      </c>
      <c r="CA3169" s="34">
        <f t="shared" si="3280"/>
        <v>0.23256153423699436</v>
      </c>
    </row>
    <row r="3170" spans="1:79" ht="13.2" x14ac:dyDescent="0.25">
      <c r="A3170" s="75">
        <f t="shared" si="3267"/>
        <v>8.5917808219178884</v>
      </c>
      <c r="B3170" s="34">
        <f t="shared" si="3284"/>
        <v>3136.0000000000291</v>
      </c>
      <c r="C3170">
        <v>30</v>
      </c>
      <c r="D3170" s="35">
        <f t="shared" ref="D3170:D3233" si="3295">IF($B$31=1,$B$28,IF(E3170=0,$B$28,0))</f>
        <v>3000</v>
      </c>
      <c r="E3170" s="27">
        <v>0</v>
      </c>
      <c r="F3170" s="64">
        <f t="shared" si="3268"/>
        <v>3.0712411119050556</v>
      </c>
      <c r="G3170" s="34">
        <v>0</v>
      </c>
      <c r="H3170" s="34">
        <f t="shared" ref="H3170:H3233" si="3296">IF(AE3170&gt;$F$24,IF(L3170&gt;0,1,0),1)</f>
        <v>1</v>
      </c>
      <c r="I3170" s="34">
        <f t="shared" si="3269"/>
        <v>40816.79437721819</v>
      </c>
      <c r="J3170" s="34">
        <f t="shared" ref="J3170:J3233" si="3297">IF(AE3170&lt;$F$24,0,I3170*W3170^(2/3))</f>
        <v>210423.80851902463</v>
      </c>
      <c r="K3170" s="34">
        <f t="shared" ref="K3170:K3233" si="3298">IF(AE3170&lt;$F$24,0,IF(E3170&gt;=0,I3170*(D3170/($F$29+D3170))*W3170^(2/3)-1*(M3170/$D$25)*W3170^(2/3),-1*(M3170/$D$25)*W3170^(2/3)))</f>
        <v>185145.82003111733</v>
      </c>
      <c r="L3170" s="36">
        <f t="shared" si="3281"/>
        <v>4096.8684505483061</v>
      </c>
      <c r="M3170" s="34">
        <f t="shared" ref="M3170:M3233" si="3299">$H$24*F3170</f>
        <v>380.71939622523837</v>
      </c>
      <c r="N3170" s="34">
        <f t="shared" si="3270"/>
        <v>1962.7319232960836</v>
      </c>
      <c r="O3170" s="34">
        <f t="shared" ref="O3170:O3233" si="3300">$D$29*F3170</f>
        <v>102.95414455328127</v>
      </c>
      <c r="P3170">
        <f t="shared" si="3285"/>
        <v>1205.1131047815079</v>
      </c>
      <c r="Q3170" s="36">
        <f t="shared" ref="Q3170:Q3233" si="3301">W3170*U3170*($D$30*(Y3170/W3170^(1/3))+O3170)/($D$27*U3170+$D$30)</f>
        <v>1962.7309788088573</v>
      </c>
      <c r="R3170" s="34">
        <f t="shared" ref="R3170:R3233" si="3302">IF(AE3170&gt;=$F$25,P3170+AC3170+(1-$D$28)*AG3170,P3170+AC3170+AF3170)</f>
        <v>1490.6314570139459</v>
      </c>
      <c r="S3170" s="34">
        <f t="shared" ref="S3170:S3233" si="3303">Q3170-P3170-AC3170-AG3170-AF3170</f>
        <v>3.7162071305374411E-3</v>
      </c>
      <c r="T3170" s="36">
        <f t="shared" si="3271"/>
        <v>-7.510579610850578E-14</v>
      </c>
      <c r="U3170" s="36">
        <f t="shared" ref="U3170:U3233" si="3304">IF(AE3170&lt;$F$24,AT3170,U3169+T3169)</f>
        <v>1976.7300492300217</v>
      </c>
      <c r="V3170" s="36">
        <f t="shared" ref="V3170:V3233" si="3305">W3170*AA3170</f>
        <v>4.7780283768574604E-7</v>
      </c>
      <c r="W3170" s="68">
        <f t="shared" ref="W3170:W3233" si="3306">IF(AE3170&lt;$F$24,AS3170,W3169+V3169)</f>
        <v>11.705338430138017</v>
      </c>
      <c r="X3170">
        <f t="shared" ref="X3170:X3233" si="3307">W3170^(1/3)/$L$24</f>
        <v>9.2118383063380769</v>
      </c>
      <c r="Y3170">
        <f t="shared" ref="Y3170:Y3233" si="3308">M3170/$H$30</f>
        <v>0.19260060136867796</v>
      </c>
      <c r="Z3170" s="34">
        <f t="shared" ref="Z3170:Z3233" si="3309">$H$28*F3170</f>
        <v>1.3237093813502869E-2</v>
      </c>
      <c r="AA3170" s="36">
        <f t="shared" ref="AA3170:AA3233" si="3310">Y3170*(((U3170/$H$30)/W3170^(1/3)-(1+G3170/W3170^(1/3))/$H$29^(1/3))/(U3170/$H$30+$H$27))</f>
        <v>4.081922453908172E-8</v>
      </c>
      <c r="AB3170" s="34">
        <f t="shared" ref="AB3170:AB3233" si="3311">$D$31*F3170</f>
        <v>1.3237093813502869E-2</v>
      </c>
      <c r="AC3170" s="36">
        <f t="shared" ref="AC3170:AC3233" si="3312">AB3170*AE3170</f>
        <v>260.67120456992313</v>
      </c>
      <c r="AD3170" s="34">
        <f t="shared" ref="AD3170:AD3233" si="3313">IF(AE3170&lt;$F$24,AM3170*M3170,IF(AE3170&lt;$F$25,(1-$D$27)*Q3170-AC3170,0))</f>
        <v>0</v>
      </c>
      <c r="AE3170">
        <f t="shared" si="3272"/>
        <v>19692.479953871607</v>
      </c>
      <c r="AF3170" s="36">
        <f t="shared" si="3286"/>
        <v>0</v>
      </c>
      <c r="AG3170" s="34">
        <f t="shared" ref="AG3170:AG3233" si="3314">IF(AE3170&gt;=$F$25,(1-$D$27)*Q3170-AC3170,0)</f>
        <v>496.94295325029577</v>
      </c>
      <c r="AH3170">
        <f t="shared" si="3282"/>
        <v>4.7654277057063155E-4</v>
      </c>
      <c r="AI3170" s="29">
        <f t="shared" si="3273"/>
        <v>496.94295325029577</v>
      </c>
      <c r="AJ3170">
        <f t="shared" si="3274"/>
        <v>26337.943997101513</v>
      </c>
      <c r="AK3170" s="36">
        <f t="shared" si="3287"/>
        <v>2.4480629528076319E-2</v>
      </c>
      <c r="AL3170" s="36">
        <f t="shared" si="3275"/>
        <v>-7.2171587004479362E-3</v>
      </c>
      <c r="AM3170" s="36">
        <f t="shared" si="3276"/>
        <v>-9.581024929771878E-3</v>
      </c>
      <c r="AN3170" s="37">
        <f t="shared" si="3288"/>
        <v>2.4411298646260349E-2</v>
      </c>
      <c r="AO3170" s="36">
        <f t="shared" si="3289"/>
        <v>0.18416256142326479</v>
      </c>
      <c r="AP3170" s="36">
        <f t="shared" si="3290"/>
        <v>-8.3853028467708278E-3</v>
      </c>
      <c r="AQ3170" s="74">
        <f t="shared" ref="AQ3170:AQ3233" si="3315">(AN3170*Y3170)/AO3170^3</f>
        <v>0.75273911233518775</v>
      </c>
      <c r="AR3170" s="73">
        <f t="shared" ref="AR3170:AR3233" si="3316">AO3170^2*(($H$27*AQ3170)/($H$27+AQ3170))*(1+((Z3170*AO3170)/Y3170))</f>
        <v>2.3135326223539726E-2</v>
      </c>
      <c r="AS3170" s="72">
        <f t="shared" si="3291"/>
        <v>6.2460296302054574E-3</v>
      </c>
      <c r="AT3170" s="37">
        <f t="shared" ref="AT3170:AT3233" si="3317">AN3170*M3170/AS3170</f>
        <v>1487.9620225836977</v>
      </c>
      <c r="AU3170" s="37">
        <f t="shared" ref="AU3170:AU3233" si="3318">AP3170*M3170</f>
        <v>-3.192447436988362</v>
      </c>
      <c r="AV3170" s="34">
        <f t="shared" ref="AV3170:AV3233" si="3319">(((AH3170+AJ3170)/$X$27)*$L$29)/(1-$J$24)</f>
        <v>3.6176831777017138</v>
      </c>
      <c r="AW3170" s="34">
        <f t="shared" ref="AW3170:AW3233" si="3320">L3170/$L$25/(1-$L$26)</f>
        <v>1.1007950324404088</v>
      </c>
      <c r="AX3170" s="37">
        <f t="shared" ref="AX3170:AX3233" si="3321">(((U3170*W3170)/$X$27)*$L$29)/$X$24</f>
        <v>3.1781909864892692</v>
      </c>
      <c r="AY3170" s="7">
        <f t="shared" ref="AY3170:AY3233" si="3322">AX3170+W3170+AV3170+AW3170</f>
        <v>19.60200762676941</v>
      </c>
      <c r="AZ3170" s="37">
        <f t="shared" ref="AZ3170:AZ3233" si="3323">AX3170+W3170</f>
        <v>14.883529416627287</v>
      </c>
      <c r="BA3170" s="2">
        <f>BE3170*'mass balance'!$B$17+BF3170*'mass balance'!$C$17+BG3170*'mass balance'!$D$17+BH3170*'mass balance'!$E$17</f>
        <v>2.7203127489447403E-3</v>
      </c>
      <c r="BB3170" s="2">
        <f>BE3170*'mass balance'!$B$18+BF3170*'mass balance'!$C$18+BG3170*'mass balance'!$D$18+BH3170*'mass balance'!$E$18</f>
        <v>2.762163714313121E-3</v>
      </c>
      <c r="BC3170" s="2">
        <f>BE3170*'mass balance'!$B$19+BF3170*'mass balance'!$C$19+BG3170*'mass balance'!$D$19+BH3170*'mass balance'!$E$19</f>
        <v>-3.4527046428913999E-3</v>
      </c>
      <c r="BD3170" s="2">
        <f>BE3170*'mass balance'!$B$20+BF3170*'mass balance'!$C$20+BG3170*'mass balance'!$D$20+BH3170*'mass balance'!$E$20</f>
        <v>1.2555289610514185E-4</v>
      </c>
      <c r="BE3170" s="2">
        <f>N3170*'mass balance'!$H$11+R3170*'mass balance'!$I$11+S3170*'mass balance'!$J$11</f>
        <v>-4.6731712459430561E-3</v>
      </c>
      <c r="BF3170" s="2">
        <f>N3170*'mass balance'!$H$12+R3170*'mass balance'!$I$12+S3170*'mass balance'!$J$12</f>
        <v>5.9975251590239104E-9</v>
      </c>
      <c r="BG3170" s="2">
        <f>N3170*'mass balance'!$H$13+R3170*'mass balance'!$I$13+S3170*'mass balance'!$J$13</f>
        <v>8.1395991392242597E-4</v>
      </c>
      <c r="BH3170" s="2">
        <f>N3170*'mass balance'!$H$14+R3170*'mass balance'!$I$14+S3170*'mass balance'!$J$14</f>
        <v>5.1112810502502168E-4</v>
      </c>
      <c r="BI3170" s="36">
        <f t="shared" ref="BI3170:BI3233" si="3324">$F$26*EXP($P$24*(1/(273+$P$29)-1/(273+C3170)))/(1+EXP($P$25*(1/(273+C3170)-1/$P$27))+EXP($P$26*(1/$P$28-1/(273+C3170))))</f>
        <v>2.8603964492493172E-16</v>
      </c>
      <c r="BJ3170" s="36">
        <f t="shared" ref="BJ3170:BJ3233" si="3325">($F$27*(W3170/$H$29)*BK3170+BI3170)*(U3170/$H$30)*((Y3170/W3170^(1/3))-AA3170)-AA3170*BK3170</f>
        <v>2.4857566327463499E-17</v>
      </c>
      <c r="BK3170" s="36">
        <f t="shared" ref="BK3170:BK3233" si="3326">IF(AE3170&gt;$F$24,BK3169+BJ3169,0)</f>
        <v>7.0358143848301324E-14</v>
      </c>
      <c r="BL3170" s="36">
        <f t="shared" ref="BL3170:BL3233" si="3327">BK3170-AA3170*BM3170</f>
        <v>7.0354008376465839E-14</v>
      </c>
      <c r="BM3170" s="36">
        <f t="shared" si="3292"/>
        <v>1.0131186670440928E-10</v>
      </c>
      <c r="BN3170" s="36">
        <f t="shared" ref="BN3170:BN3233" ca="1" si="3328">RAND()</f>
        <v>0.92439798328031575</v>
      </c>
      <c r="BO3170" s="36">
        <f t="shared" ca="1" si="3277"/>
        <v>1</v>
      </c>
      <c r="BP3170" s="36">
        <f t="shared" si="3293"/>
        <v>-1.0131185671367214E-10</v>
      </c>
      <c r="BQ3170" s="36">
        <f t="shared" si="3294"/>
        <v>0.99999990138630879</v>
      </c>
      <c r="BR3170" s="2">
        <f t="shared" si="3283"/>
        <v>-5</v>
      </c>
      <c r="BS3170">
        <v>0</v>
      </c>
      <c r="BT3170" s="37">
        <f t="shared" si="3278"/>
        <v>3.4613364044986277</v>
      </c>
      <c r="BU3170" s="34">
        <f t="shared" ref="BU3170:BU3233" si="3329">IF(AE3170&lt;=$F$25,X3170,-5)</f>
        <v>-5</v>
      </c>
      <c r="BV3170" s="34">
        <f t="shared" ref="BV3170:BV3233" si="3330">IF(AE3170&lt;=$F$25,AY3170,-5)</f>
        <v>-5</v>
      </c>
      <c r="BW3170" s="34">
        <f t="shared" ref="BW3170:BW3233" si="3331">IF(AE3170&lt;=$F$24,X3170,-5)</f>
        <v>-5</v>
      </c>
      <c r="BX3170" s="34">
        <f t="shared" ref="BX3170:BX3233" si="3332">IF(AE3170&lt;=$F$24,AY3170,-5)</f>
        <v>-5</v>
      </c>
      <c r="BY3170" s="34">
        <f t="shared" ref="BY3170:BY3233" si="3333">J3170/$L$25/(1-$L$26)</f>
        <v>56.539155679732247</v>
      </c>
      <c r="BZ3170" s="36">
        <f t="shared" si="3279"/>
        <v>3.4527046428913999E-3</v>
      </c>
      <c r="CA3170" s="34">
        <f t="shared" si="3280"/>
        <v>0.2325615321209874</v>
      </c>
    </row>
    <row r="3171" spans="1:79" ht="13.2" x14ac:dyDescent="0.25">
      <c r="A3171" s="75">
        <f t="shared" ref="A3171:A3234" si="3334">IF($B$31=24,A3170+1/(365*24),A3170+1/365)</f>
        <v>8.5945205479452849</v>
      </c>
      <c r="B3171" s="34">
        <f t="shared" si="3284"/>
        <v>3137.0000000000291</v>
      </c>
      <c r="C3171">
        <v>30</v>
      </c>
      <c r="D3171" s="35">
        <f t="shared" si="3295"/>
        <v>3000</v>
      </c>
      <c r="E3171" s="27">
        <v>0</v>
      </c>
      <c r="F3171" s="64">
        <f t="shared" ref="F3171:F3234" si="3335">EXP($P$24*(1/($P$29)-1/(273+C3171)))/(1+EXP($P$25*(1/(273+C3171)-1/$P$27))+EXP($P$26*(1/$P$28-1/(273+C3171))))</f>
        <v>3.0712411119050556</v>
      </c>
      <c r="G3171" s="34">
        <v>0</v>
      </c>
      <c r="H3171" s="34">
        <f t="shared" si="3296"/>
        <v>1</v>
      </c>
      <c r="I3171" s="34">
        <f t="shared" ref="I3171:I3234" si="3336">$H$25*F3171</f>
        <v>40816.79437721819</v>
      </c>
      <c r="J3171" s="34">
        <f t="shared" si="3297"/>
        <v>210423.81424524906</v>
      </c>
      <c r="K3171" s="34">
        <f t="shared" si="3298"/>
        <v>185145.82506945651</v>
      </c>
      <c r="L3171" s="36">
        <f t="shared" si="3281"/>
        <v>4096.8686177792988</v>
      </c>
      <c r="M3171" s="34">
        <f t="shared" si="3299"/>
        <v>380.71939622523837</v>
      </c>
      <c r="N3171" s="34">
        <f t="shared" ref="N3171:N3234" si="3337">IF(AE3171&lt;$F$24,0,IF(L3171&gt;0.0000001*$F$28*W3171,H3171*M3171*W3171^(2/3),0))</f>
        <v>1962.7319767075467</v>
      </c>
      <c r="O3171" s="34">
        <f t="shared" si="3300"/>
        <v>102.95414455328127</v>
      </c>
      <c r="P3171">
        <f t="shared" si="3285"/>
        <v>1205.1131539732903</v>
      </c>
      <c r="Q3171" s="36">
        <f t="shared" si="3301"/>
        <v>1962.7310358251743</v>
      </c>
      <c r="R3171" s="34">
        <f t="shared" si="3302"/>
        <v>1490.631507306143</v>
      </c>
      <c r="S3171" s="34">
        <f t="shared" si="3303"/>
        <v>3.7020233667135471E-3</v>
      </c>
      <c r="T3171" s="36">
        <f t="shared" ref="T3171:T3234" si="3338">IF(AE3171&lt;$F$24,(M3171*0-U3171*Y3171)/W3171^(1/3),IF(L3171/$F$28&lt;0.0000001,(M3171*0-U3171*Y3171)/W3171^(1/3),(M3171*H3171-U3171*Y3171)/W3171^(1/3)))</f>
        <v>-7.510579508658569E-14</v>
      </c>
      <c r="U3171" s="36">
        <f t="shared" si="3304"/>
        <v>1976.7300492300217</v>
      </c>
      <c r="V3171" s="36">
        <f t="shared" si="3305"/>
        <v>4.7597919266652677E-7</v>
      </c>
      <c r="W3171" s="68">
        <f t="shared" si="3306"/>
        <v>11.705338907940854</v>
      </c>
      <c r="X3171">
        <f t="shared" si="3307"/>
        <v>9.2118384316781068</v>
      </c>
      <c r="Y3171">
        <f t="shared" si="3308"/>
        <v>0.19260060136867796</v>
      </c>
      <c r="Z3171" s="34">
        <f t="shared" si="3309"/>
        <v>1.3237093813502869E-2</v>
      </c>
      <c r="AA3171" s="36">
        <f t="shared" si="3310"/>
        <v>4.0663426869564998E-8</v>
      </c>
      <c r="AB3171" s="34">
        <f t="shared" si="3311"/>
        <v>1.3237093813502869E-2</v>
      </c>
      <c r="AC3171" s="36">
        <f t="shared" si="3312"/>
        <v>260.67120456992313</v>
      </c>
      <c r="AD3171" s="34">
        <f t="shared" si="3313"/>
        <v>0</v>
      </c>
      <c r="AE3171">
        <f t="shared" ref="AE3171:AE3234" si="3339">IF(AE3170&lt;$F$24,AU3171,AE3170+AD3170)</f>
        <v>19692.479953871607</v>
      </c>
      <c r="AF3171" s="36">
        <f t="shared" si="3286"/>
        <v>0</v>
      </c>
      <c r="AG3171" s="34">
        <f t="shared" si="3314"/>
        <v>496.94297525859417</v>
      </c>
      <c r="AH3171">
        <f t="shared" si="3282"/>
        <v>4.7472393043790362E-4</v>
      </c>
      <c r="AI3171" s="29">
        <f t="shared" ref="AI3171:AI3234" si="3340">IF(AE3170&gt;=$F$25,IF(B3170&gt;=$J$29,IF(AH3170&gt;($D$28/$J$30)*((1-$D$27)*($H$30*(Y3171*W3171^(2/3)+Z3171*W3171)/(1+(1/$H$27)))-AC3171),($D$28/$J$30)*((1-$D$27)*($H$30*(Y3171*W3171^(2/3)+Z3171*W3171)/(1+(1/$H$27)))-AC3171),AG3171),0),0)</f>
        <v>496.94297525859417</v>
      </c>
      <c r="AJ3171">
        <f t="shared" ref="AJ3171:AJ3234" si="3341">IF(AJ3170&gt;$J$27*$J$28,0,AI3171+AJ3170)</f>
        <v>26834.886972360106</v>
      </c>
      <c r="AK3171" s="36">
        <f t="shared" si="3287"/>
        <v>-2.3135326223539726E-2</v>
      </c>
      <c r="AL3171" s="36">
        <f t="shared" ref="AL3171:AL3234" si="3342">(Y3170*AQ3170-Z3170*$H$27*AO3170)/(3*(AQ3170+$H$27))</f>
        <v>6.0213901925804444E-3</v>
      </c>
      <c r="AM3171" s="36">
        <f t="shared" ref="AM3171:AM3234" si="3343">(1-$D$27)*AR3170-AB3170*AP3170</f>
        <v>9.0412329627236714E-3</v>
      </c>
      <c r="AN3171" s="37">
        <f t="shared" si="3288"/>
        <v>4.8891928174336671E-2</v>
      </c>
      <c r="AO3171" s="36">
        <f t="shared" si="3289"/>
        <v>0.17694540272281686</v>
      </c>
      <c r="AP3171" s="36">
        <f t="shared" si="3290"/>
        <v>-1.7966327776542706E-2</v>
      </c>
      <c r="AQ3171" s="74">
        <f t="shared" si="3315"/>
        <v>1.6997183114175354</v>
      </c>
      <c r="AR3171" s="73">
        <f t="shared" si="3316"/>
        <v>4.2572754071352643E-2</v>
      </c>
      <c r="AS3171" s="72">
        <f t="shared" si="3291"/>
        <v>5.5401031483847223E-3</v>
      </c>
      <c r="AT3171" s="37">
        <f t="shared" si="3317"/>
        <v>3359.8842614055525</v>
      </c>
      <c r="AU3171" s="37">
        <f t="shared" si="3318"/>
        <v>-6.8401294634700687</v>
      </c>
      <c r="AV3171" s="34">
        <f t="shared" si="3319"/>
        <v>3.685941436697175</v>
      </c>
      <c r="AW3171" s="34">
        <f t="shared" si="3320"/>
        <v>1.1007950773740083</v>
      </c>
      <c r="AX3171" s="37">
        <f t="shared" si="3321"/>
        <v>3.1781911162205607</v>
      </c>
      <c r="AY3171" s="7">
        <f t="shared" si="3322"/>
        <v>19.6702665382326</v>
      </c>
      <c r="AZ3171" s="37">
        <f t="shared" si="3323"/>
        <v>14.883530024161415</v>
      </c>
      <c r="BA3171" s="2">
        <f>BE3171*'mass balance'!$B$17+BF3171*'mass balance'!$C$17+BG3171*'mass balance'!$D$17+BH3171*'mass balance'!$E$17</f>
        <v>2.7203128353289656E-3</v>
      </c>
      <c r="BB3171" s="2">
        <f>BE3171*'mass balance'!$B$18+BF3171*'mass balance'!$C$18+BG3171*'mass balance'!$D$18+BH3171*'mass balance'!$E$18</f>
        <v>2.7621638020263344E-3</v>
      </c>
      <c r="BC3171" s="2">
        <f>BE3171*'mass balance'!$B$19+BF3171*'mass balance'!$C$19+BG3171*'mass balance'!$D$19+BH3171*'mass balance'!$E$19</f>
        <v>-3.4527047525329179E-3</v>
      </c>
      <c r="BD3171" s="2">
        <f>BE3171*'mass balance'!$B$20+BF3171*'mass balance'!$C$20+BG3171*'mass balance'!$D$20+BH3171*'mass balance'!$E$20</f>
        <v>1.2555290009210609E-4</v>
      </c>
      <c r="BE3171" s="2">
        <f>N3171*'mass balance'!$H$11+R3171*'mass balance'!$I$11+S3171*'mass balance'!$J$11</f>
        <v>-4.6731713731132064E-3</v>
      </c>
      <c r="BF3171" s="2">
        <f>N3171*'mass balance'!$H$12+R3171*'mass balance'!$I$12+S3171*'mass balance'!$J$12</f>
        <v>5.9746342174279946E-9</v>
      </c>
      <c r="BG3171" s="2">
        <f>N3171*'mass balance'!$H$13+R3171*'mass balance'!$I$13+S3171*'mass balance'!$J$13</f>
        <v>8.1395994375523602E-4</v>
      </c>
      <c r="BH3171" s="2">
        <f>N3171*'mass balance'!$H$14+R3171*'mass balance'!$I$14+S3171*'mass balance'!$J$14</f>
        <v>5.1112811893425688E-4</v>
      </c>
      <c r="BI3171" s="36">
        <f t="shared" si="3324"/>
        <v>2.8603964492493172E-16</v>
      </c>
      <c r="BJ3171" s="36">
        <f t="shared" si="3325"/>
        <v>2.4857786864826775E-17</v>
      </c>
      <c r="BK3171" s="36">
        <f t="shared" si="3326"/>
        <v>7.0383001414628783E-14</v>
      </c>
      <c r="BL3171" s="36">
        <f t="shared" si="3327"/>
        <v>7.037887886611096E-14</v>
      </c>
      <c r="BM3171" s="36">
        <f t="shared" si="3292"/>
        <v>1.0138222071278574E-10</v>
      </c>
      <c r="BN3171" s="36">
        <f t="shared" ca="1" si="3328"/>
        <v>0.92434484915733262</v>
      </c>
      <c r="BO3171" s="36">
        <f t="shared" ref="BO3171:BO3234" ca="1" si="3344">IF(BO3170=1,IF(BN3171&lt;BM3171,0,1),0)</f>
        <v>1</v>
      </c>
      <c r="BP3171" s="36">
        <f t="shared" si="3293"/>
        <v>-1.0138221070483951E-10</v>
      </c>
      <c r="BQ3171" s="36">
        <f t="shared" si="3294"/>
        <v>0.99999990128499694</v>
      </c>
      <c r="BR3171" s="2">
        <f t="shared" si="3283"/>
        <v>-5</v>
      </c>
      <c r="BS3171">
        <v>0</v>
      </c>
      <c r="BT3171" s="37">
        <f t="shared" ref="BT3171:BT3234" si="3345">IF($B$31=24,(-1*BC3171*(0.082058*(20+273.15))/(0.082058*293.15))*24.06*1000,(-1*BC3171*(0.082058*(20+273.15))/(0.082058*293.15))*24.06*1000/24)</f>
        <v>3.4613365144142505</v>
      </c>
      <c r="BU3171" s="34">
        <f t="shared" si="3329"/>
        <v>-5</v>
      </c>
      <c r="BV3171" s="34">
        <f t="shared" si="3330"/>
        <v>-5</v>
      </c>
      <c r="BW3171" s="34">
        <f t="shared" si="3331"/>
        <v>-5</v>
      </c>
      <c r="BX3171" s="34">
        <f t="shared" si="3332"/>
        <v>-5</v>
      </c>
      <c r="BY3171" s="34">
        <f t="shared" si="3333"/>
        <v>56.539157218321897</v>
      </c>
      <c r="BZ3171" s="36">
        <f t="shared" ref="BZ3171:BZ3234" si="3346">BC3171*-1</f>
        <v>3.4527047525329179E-3</v>
      </c>
      <c r="CA3171" s="34">
        <f t="shared" ref="CA3171:CA3234" si="3347">BT3171/AZ3171</f>
        <v>0.23256153001305704</v>
      </c>
    </row>
    <row r="3172" spans="1:79" ht="13.2" x14ac:dyDescent="0.25">
      <c r="A3172" s="75">
        <f t="shared" si="3334"/>
        <v>8.5972602739726813</v>
      </c>
      <c r="B3172" s="34">
        <f t="shared" si="3284"/>
        <v>3138.0000000000286</v>
      </c>
      <c r="C3172">
        <v>30</v>
      </c>
      <c r="D3172" s="35">
        <f t="shared" si="3295"/>
        <v>3000</v>
      </c>
      <c r="E3172" s="27">
        <v>0</v>
      </c>
      <c r="F3172" s="64">
        <f t="shared" si="3335"/>
        <v>3.0712411119050556</v>
      </c>
      <c r="G3172" s="34">
        <v>0</v>
      </c>
      <c r="H3172" s="34">
        <f t="shared" si="3296"/>
        <v>1</v>
      </c>
      <c r="I3172" s="34">
        <f t="shared" si="3336"/>
        <v>40816.79437721819</v>
      </c>
      <c r="J3172" s="34">
        <f t="shared" si="3297"/>
        <v>210423.81994961793</v>
      </c>
      <c r="K3172" s="34">
        <f t="shared" si="3298"/>
        <v>185145.83008856559</v>
      </c>
      <c r="L3172" s="36">
        <f t="shared" ref="L3172:L3235" si="3348">IF(L3171+K3172&gt;$F$28*W3172,$F$28*W3172,L3171+K3172)</f>
        <v>4096.8687843720163</v>
      </c>
      <c r="M3172" s="34">
        <f t="shared" si="3299"/>
        <v>380.71939622523837</v>
      </c>
      <c r="N3172" s="34">
        <f t="shared" si="3337"/>
        <v>1962.7320299151515</v>
      </c>
      <c r="O3172" s="34">
        <f t="shared" si="3300"/>
        <v>102.95414455328127</v>
      </c>
      <c r="P3172">
        <f t="shared" si="3285"/>
        <v>1205.1132029773207</v>
      </c>
      <c r="Q3172" s="36">
        <f t="shared" si="3301"/>
        <v>1962.7310926238747</v>
      </c>
      <c r="R3172" s="34">
        <f t="shared" si="3302"/>
        <v>1490.6315574063885</v>
      </c>
      <c r="S3172" s="34">
        <f t="shared" si="3303"/>
        <v>3.6878937382880395E-3</v>
      </c>
      <c r="T3172" s="36">
        <f t="shared" si="3338"/>
        <v>-7.5105794068566056E-14</v>
      </c>
      <c r="U3172" s="36">
        <f t="shared" si="3304"/>
        <v>1976.7300492300217</v>
      </c>
      <c r="V3172" s="36">
        <f t="shared" si="3305"/>
        <v>4.7416250799560109E-7</v>
      </c>
      <c r="W3172" s="68">
        <f t="shared" si="3306"/>
        <v>11.705339383920046</v>
      </c>
      <c r="X3172">
        <f t="shared" si="3307"/>
        <v>9.2118385565397425</v>
      </c>
      <c r="Y3172">
        <f t="shared" si="3308"/>
        <v>0.19260060136867796</v>
      </c>
      <c r="Z3172" s="34">
        <f t="shared" si="3309"/>
        <v>1.3237093813502869E-2</v>
      </c>
      <c r="AA3172" s="36">
        <f t="shared" si="3310"/>
        <v>4.0508223849277832E-8</v>
      </c>
      <c r="AB3172" s="34">
        <f t="shared" si="3311"/>
        <v>1.3237093813502869E-2</v>
      </c>
      <c r="AC3172" s="36">
        <f t="shared" si="3312"/>
        <v>260.67120456992313</v>
      </c>
      <c r="AD3172" s="34">
        <f t="shared" si="3313"/>
        <v>0</v>
      </c>
      <c r="AE3172">
        <f t="shared" si="3339"/>
        <v>19692.479953871607</v>
      </c>
      <c r="AF3172" s="36">
        <f t="shared" si="3286"/>
        <v>0</v>
      </c>
      <c r="AG3172" s="34">
        <f t="shared" si="3314"/>
        <v>496.94299718289255</v>
      </c>
      <c r="AH3172">
        <f t="shared" ref="AH3172:AH3235" si="3349">IF(AH3171&lt;0,0,AH3171*$D$28+AG3172-AI3171)</f>
        <v>4.7291203230770407E-4</v>
      </c>
      <c r="AI3172" s="29">
        <f t="shared" si="3340"/>
        <v>496.94299718289255</v>
      </c>
      <c r="AJ3172">
        <f t="shared" si="3341"/>
        <v>27331.829969543</v>
      </c>
      <c r="AK3172" s="36">
        <f t="shared" si="3287"/>
        <v>-4.2572754071352643E-2</v>
      </c>
      <c r="AL3172" s="36">
        <f t="shared" si="3342"/>
        <v>1.2841667494071115E-2</v>
      </c>
      <c r="AM3172" s="36">
        <f t="shared" si="3343"/>
        <v>1.667090503780436E-2</v>
      </c>
      <c r="AN3172" s="37">
        <f t="shared" si="3288"/>
        <v>2.5756601950796945E-2</v>
      </c>
      <c r="AO3172" s="36">
        <f t="shared" si="3289"/>
        <v>0.1829667929153973</v>
      </c>
      <c r="AP3172" s="36">
        <f t="shared" si="3290"/>
        <v>-8.9250948138190345E-3</v>
      </c>
      <c r="AQ3172" s="74">
        <f t="shared" si="3315"/>
        <v>0.80989623108713471</v>
      </c>
      <c r="AR3172" s="73">
        <f t="shared" si="3316"/>
        <v>2.4373306125266489E-2</v>
      </c>
      <c r="AS3172" s="72">
        <f t="shared" si="3291"/>
        <v>6.1251513891826493E-3</v>
      </c>
      <c r="AT3172" s="37">
        <f t="shared" si="3317"/>
        <v>1600.9462167480801</v>
      </c>
      <c r="AU3172" s="37">
        <f t="shared" si="3318"/>
        <v>-3.397956708770189</v>
      </c>
      <c r="AV3172" s="34">
        <f t="shared" si="3319"/>
        <v>3.7541996987050306</v>
      </c>
      <c r="AW3172" s="34">
        <f t="shared" si="3320"/>
        <v>1.1007951221361085</v>
      </c>
      <c r="AX3172" s="37">
        <f t="shared" si="3321"/>
        <v>3.1781912454567025</v>
      </c>
      <c r="AY3172" s="7">
        <f t="shared" si="3322"/>
        <v>19.738525450217889</v>
      </c>
      <c r="AZ3172" s="37">
        <f t="shared" si="3323"/>
        <v>14.883530629376748</v>
      </c>
      <c r="BA3172" s="2">
        <f>BE3172*'mass balance'!$B$17+BF3172*'mass balance'!$C$17+BG3172*'mass balance'!$D$17+BH3172*'mass balance'!$E$17</f>
        <v>2.720312921383485E-3</v>
      </c>
      <c r="BB3172" s="2">
        <f>BE3172*'mass balance'!$B$18+BF3172*'mass balance'!$C$18+BG3172*'mass balance'!$D$18+BH3172*'mass balance'!$E$18</f>
        <v>2.7621638894047692E-3</v>
      </c>
      <c r="BC3172" s="2">
        <f>BE3172*'mass balance'!$B$19+BF3172*'mass balance'!$C$19+BG3172*'mass balance'!$D$19+BH3172*'mass balance'!$E$19</f>
        <v>-3.4527048617559622E-3</v>
      </c>
      <c r="BD3172" s="2">
        <f>BE3172*'mass balance'!$B$20+BF3172*'mass balance'!$C$20+BG3172*'mass balance'!$D$20+BH3172*'mass balance'!$E$20</f>
        <v>1.2555290406385312E-4</v>
      </c>
      <c r="BE3172" s="2">
        <f>N3172*'mass balance'!$H$11+R3172*'mass balance'!$I$11+S3172*'mass balance'!$J$11</f>
        <v>-4.6731714997979793E-3</v>
      </c>
      <c r="BF3172" s="2">
        <f>N3172*'mass balance'!$H$12+R3172*'mass balance'!$I$12+S3172*'mass balance'!$J$12</f>
        <v>5.9518306440552191E-9</v>
      </c>
      <c r="BG3172" s="2">
        <f>N3172*'mass balance'!$H$13+R3172*'mass balance'!$I$13+S3172*'mass balance'!$J$13</f>
        <v>8.1395997347418045E-4</v>
      </c>
      <c r="BH3172" s="2">
        <f>N3172*'mass balance'!$H$14+R3172*'mass balance'!$I$14+S3172*'mass balance'!$J$14</f>
        <v>5.1112813279040401E-4</v>
      </c>
      <c r="BI3172" s="36">
        <f t="shared" si="3324"/>
        <v>2.8603964492493172E-16</v>
      </c>
      <c r="BJ3172" s="36">
        <f t="shared" si="3325"/>
        <v>2.4858007370965372E-17</v>
      </c>
      <c r="BK3172" s="36">
        <f t="shared" si="3326"/>
        <v>7.0407859201493604E-14</v>
      </c>
      <c r="BL3172" s="36">
        <f t="shared" si="3327"/>
        <v>7.0403749536879252E-14</v>
      </c>
      <c r="BM3172" s="36">
        <f t="shared" si="3292"/>
        <v>1.0145259959165185E-10</v>
      </c>
      <c r="BN3172" s="36">
        <f t="shared" ca="1" si="3328"/>
        <v>0.18730099352774099</v>
      </c>
      <c r="BO3172" s="36">
        <f t="shared" ca="1" si="3344"/>
        <v>1</v>
      </c>
      <c r="BP3172" s="36">
        <f t="shared" si="3293"/>
        <v>-1.0145258956647267E-10</v>
      </c>
      <c r="BQ3172" s="36">
        <f t="shared" si="3294"/>
        <v>0.9999999011836147</v>
      </c>
      <c r="BR3172" s="2">
        <f t="shared" ref="BR3172:BR3235" si="3350">IF(AJ3172-AJ3171&lt;-10000,$N$28*1.7,-5)</f>
        <v>-5</v>
      </c>
      <c r="BS3172">
        <v>0</v>
      </c>
      <c r="BT3172" s="37">
        <f t="shared" si="3345"/>
        <v>3.4613366239103516</v>
      </c>
      <c r="BU3172" s="34">
        <f t="shared" si="3329"/>
        <v>-5</v>
      </c>
      <c r="BV3172" s="34">
        <f t="shared" si="3330"/>
        <v>-5</v>
      </c>
      <c r="BW3172" s="34">
        <f t="shared" si="3331"/>
        <v>-5</v>
      </c>
      <c r="BX3172" s="34">
        <f t="shared" si="3332"/>
        <v>-5</v>
      </c>
      <c r="BY3172" s="34">
        <f t="shared" si="3333"/>
        <v>56.539158751039139</v>
      </c>
      <c r="BZ3172" s="36">
        <f t="shared" si="3346"/>
        <v>3.4527048617559622E-3</v>
      </c>
      <c r="CA3172" s="34">
        <f t="shared" si="3347"/>
        <v>0.23256152791317203</v>
      </c>
    </row>
    <row r="3173" spans="1:79" ht="13.2" x14ac:dyDescent="0.25">
      <c r="A3173" s="75">
        <f t="shared" si="3334"/>
        <v>8.6000000000000778</v>
      </c>
      <c r="B3173" s="34">
        <f t="shared" si="3284"/>
        <v>3139.0000000000282</v>
      </c>
      <c r="C3173">
        <v>30</v>
      </c>
      <c r="D3173" s="35">
        <f t="shared" si="3295"/>
        <v>3000</v>
      </c>
      <c r="E3173" s="27">
        <v>0</v>
      </c>
      <c r="F3173" s="64">
        <f t="shared" si="3335"/>
        <v>3.0712411119050556</v>
      </c>
      <c r="G3173" s="34">
        <v>0</v>
      </c>
      <c r="H3173" s="34">
        <f t="shared" si="3296"/>
        <v>1</v>
      </c>
      <c r="I3173" s="34">
        <f t="shared" si="3336"/>
        <v>40816.79437721819</v>
      </c>
      <c r="J3173" s="34">
        <f t="shared" si="3297"/>
        <v>210423.82563221469</v>
      </c>
      <c r="K3173" s="34">
        <f t="shared" si="3298"/>
        <v>185145.83508851804</v>
      </c>
      <c r="L3173" s="36">
        <f t="shared" si="3348"/>
        <v>4096.8689503288942</v>
      </c>
      <c r="M3173" s="34">
        <f t="shared" si="3299"/>
        <v>380.71939622523837</v>
      </c>
      <c r="N3173" s="34">
        <f t="shared" si="3337"/>
        <v>1962.7320829196769</v>
      </c>
      <c r="O3173" s="34">
        <f t="shared" si="3300"/>
        <v>102.95414455328127</v>
      </c>
      <c r="P3173">
        <f t="shared" si="3285"/>
        <v>1205.1132517943163</v>
      </c>
      <c r="Q3173" s="36">
        <f t="shared" si="3301"/>
        <v>1962.7311492057891</v>
      </c>
      <c r="R3173" s="34">
        <f t="shared" si="3302"/>
        <v>1490.6316073154148</v>
      </c>
      <c r="S3173" s="34">
        <f t="shared" si="3303"/>
        <v>3.6738180381234997E-3</v>
      </c>
      <c r="T3173" s="36">
        <f t="shared" si="3338"/>
        <v>-7.5105793054431972E-14</v>
      </c>
      <c r="U3173" s="36">
        <f t="shared" si="3304"/>
        <v>1976.7300492300217</v>
      </c>
      <c r="V3173" s="36">
        <f t="shared" si="3305"/>
        <v>4.7235275701761375E-7</v>
      </c>
      <c r="W3173" s="68">
        <f t="shared" si="3306"/>
        <v>11.705339858082555</v>
      </c>
      <c r="X3173">
        <f t="shared" si="3307"/>
        <v>9.2118386809248154</v>
      </c>
      <c r="Y3173">
        <f t="shared" si="3308"/>
        <v>0.19260060136867796</v>
      </c>
      <c r="Z3173" s="34">
        <f t="shared" si="3309"/>
        <v>1.3237093813502869E-2</v>
      </c>
      <c r="AA3173" s="36">
        <f t="shared" si="3310"/>
        <v>4.0353613200854948E-8</v>
      </c>
      <c r="AB3173" s="34">
        <f t="shared" si="3311"/>
        <v>1.3237093813502869E-2</v>
      </c>
      <c r="AC3173" s="36">
        <f t="shared" si="3312"/>
        <v>260.67120456992313</v>
      </c>
      <c r="AD3173" s="34">
        <f t="shared" si="3313"/>
        <v>0</v>
      </c>
      <c r="AE3173">
        <f t="shared" si="3339"/>
        <v>19692.479953871607</v>
      </c>
      <c r="AF3173" s="36">
        <f t="shared" si="3286"/>
        <v>0</v>
      </c>
      <c r="AG3173" s="34">
        <f t="shared" si="3314"/>
        <v>496.94301902351151</v>
      </c>
      <c r="AH3173">
        <f t="shared" si="3349"/>
        <v>4.7110704963415628E-4</v>
      </c>
      <c r="AI3173" s="29">
        <f t="shared" si="3340"/>
        <v>496.94301902351151</v>
      </c>
      <c r="AJ3173">
        <f t="shared" si="3341"/>
        <v>27828.77298856651</v>
      </c>
      <c r="AK3173" s="36">
        <f t="shared" si="3287"/>
        <v>-2.4373306125266489E-2</v>
      </c>
      <c r="AL3173" s="36">
        <f t="shared" si="3342"/>
        <v>6.4867688603934574E-3</v>
      </c>
      <c r="AM3173" s="36">
        <f t="shared" si="3343"/>
        <v>9.5262384816977939E-3</v>
      </c>
      <c r="AN3173" s="37">
        <f t="shared" si="3288"/>
        <v>-1.6816152120555698E-2</v>
      </c>
      <c r="AO3173" s="36">
        <f t="shared" si="3289"/>
        <v>0.19580846040946842</v>
      </c>
      <c r="AP3173" s="36">
        <f t="shared" si="3290"/>
        <v>7.7458102239853256E-3</v>
      </c>
      <c r="AQ3173" s="74">
        <f t="shared" si="3315"/>
        <v>-0.43140970237573661</v>
      </c>
      <c r="AR3173" s="73">
        <f t="shared" si="3316"/>
        <v>-1.797324378142252E-2</v>
      </c>
      <c r="AS3173" s="72">
        <f t="shared" si="3291"/>
        <v>7.507483010443192E-3</v>
      </c>
      <c r="AT3173" s="37">
        <f t="shared" si="3317"/>
        <v>-852.78052221549842</v>
      </c>
      <c r="AU3173" s="37">
        <f t="shared" si="3318"/>
        <v>2.9489801917509717</v>
      </c>
      <c r="AV3173" s="34">
        <f t="shared" si="3319"/>
        <v>3.8224579637137821</v>
      </c>
      <c r="AW3173" s="34">
        <f t="shared" si="3320"/>
        <v>1.1007951667273637</v>
      </c>
      <c r="AX3173" s="37">
        <f t="shared" si="3321"/>
        <v>3.1781913741995851</v>
      </c>
      <c r="AY3173" s="7">
        <f t="shared" si="3322"/>
        <v>19.806784362723285</v>
      </c>
      <c r="AZ3173" s="37">
        <f t="shared" si="3323"/>
        <v>14.88353123228214</v>
      </c>
      <c r="BA3173" s="2">
        <f>BE3173*'mass balance'!$B$17+BF3173*'mass balance'!$C$17+BG3173*'mass balance'!$D$17+BH3173*'mass balance'!$E$17</f>
        <v>2.7203130071095575E-3</v>
      </c>
      <c r="BB3173" s="2">
        <f>BE3173*'mass balance'!$B$18+BF3173*'mass balance'!$C$18+BG3173*'mass balance'!$D$18+BH3173*'mass balance'!$E$18</f>
        <v>2.7621639764497047E-3</v>
      </c>
      <c r="BC3173" s="2">
        <f>BE3173*'mass balance'!$B$19+BF3173*'mass balance'!$C$19+BG3173*'mass balance'!$D$19+BH3173*'mass balance'!$E$19</f>
        <v>-3.4527049705621307E-3</v>
      </c>
      <c r="BD3173" s="2">
        <f>BE3173*'mass balance'!$B$20+BF3173*'mass balance'!$C$20+BG3173*'mass balance'!$D$20+BH3173*'mass balance'!$E$20</f>
        <v>1.2555290802044111E-4</v>
      </c>
      <c r="BE3173" s="2">
        <f>N3173*'mass balance'!$H$11+R3173*'mass balance'!$I$11+S3173*'mass balance'!$J$11</f>
        <v>-4.6731716259992302E-3</v>
      </c>
      <c r="BF3173" s="2">
        <f>N3173*'mass balance'!$H$12+R3173*'mass balance'!$I$12+S3173*'mass balance'!$J$12</f>
        <v>5.9291141046099335E-9</v>
      </c>
      <c r="BG3173" s="2">
        <f>N3173*'mass balance'!$H$13+R3173*'mass balance'!$I$13+S3173*'mass balance'!$J$13</f>
        <v>8.1396000307969651E-4</v>
      </c>
      <c r="BH3173" s="2">
        <f>N3173*'mass balance'!$H$14+R3173*'mass balance'!$I$14+S3173*'mass balance'!$J$14</f>
        <v>5.1112814659366583E-4</v>
      </c>
      <c r="BI3173" s="36">
        <f t="shared" si="3324"/>
        <v>2.8603964492493172E-16</v>
      </c>
      <c r="BJ3173" s="36">
        <f t="shared" si="3325"/>
        <v>2.4858227845991195E-17</v>
      </c>
      <c r="BK3173" s="36">
        <f t="shared" si="3326"/>
        <v>7.0432717208864574E-14</v>
      </c>
      <c r="BL3173" s="36">
        <f t="shared" si="3327"/>
        <v>7.0428620388856758E-14</v>
      </c>
      <c r="BM3173" s="36">
        <f t="shared" si="3292"/>
        <v>1.0152300334118872E-10</v>
      </c>
      <c r="BN3173" s="36">
        <f t="shared" ca="1" si="3328"/>
        <v>0.36806858744857651</v>
      </c>
      <c r="BO3173" s="36">
        <f t="shared" ca="1" si="3344"/>
        <v>1</v>
      </c>
      <c r="BP3173" s="36">
        <f t="shared" si="3293"/>
        <v>-1.0152299329875274E-10</v>
      </c>
      <c r="BQ3173" s="36">
        <f t="shared" si="3294"/>
        <v>0.99999990108216208</v>
      </c>
      <c r="BR3173" s="2">
        <f t="shared" si="3350"/>
        <v>-5</v>
      </c>
      <c r="BS3173">
        <v>0</v>
      </c>
      <c r="BT3173" s="37">
        <f t="shared" si="3345"/>
        <v>3.4613367329885363</v>
      </c>
      <c r="BU3173" s="34">
        <f t="shared" si="3329"/>
        <v>-5</v>
      </c>
      <c r="BV3173" s="34">
        <f t="shared" si="3330"/>
        <v>-5</v>
      </c>
      <c r="BW3173" s="34">
        <f t="shared" si="3331"/>
        <v>-5</v>
      </c>
      <c r="BX3173" s="34">
        <f t="shared" si="3332"/>
        <v>-5</v>
      </c>
      <c r="BY3173" s="34">
        <f t="shared" si="3333"/>
        <v>56.53916027790639</v>
      </c>
      <c r="BZ3173" s="36">
        <f t="shared" si="3346"/>
        <v>3.4527049705621307E-3</v>
      </c>
      <c r="CA3173" s="34">
        <f t="shared" si="3347"/>
        <v>0.23256152582130191</v>
      </c>
    </row>
    <row r="3174" spans="1:79" ht="13.2" x14ac:dyDescent="0.25">
      <c r="A3174" s="75">
        <f t="shared" si="3334"/>
        <v>8.6027397260274743</v>
      </c>
      <c r="B3174" s="34">
        <f t="shared" si="3284"/>
        <v>3140.0000000000282</v>
      </c>
      <c r="C3174">
        <v>30</v>
      </c>
      <c r="D3174" s="35">
        <f t="shared" si="3295"/>
        <v>3000</v>
      </c>
      <c r="E3174" s="27">
        <v>0</v>
      </c>
      <c r="F3174" s="64">
        <f t="shared" si="3335"/>
        <v>3.0712411119050556</v>
      </c>
      <c r="G3174" s="34">
        <v>0</v>
      </c>
      <c r="H3174" s="34">
        <f t="shared" si="3296"/>
        <v>1</v>
      </c>
      <c r="I3174" s="34">
        <f t="shared" si="3336"/>
        <v>40816.79437721819</v>
      </c>
      <c r="J3174" s="34">
        <f t="shared" si="3297"/>
        <v>210423.83129312244</v>
      </c>
      <c r="K3174" s="34">
        <f t="shared" si="3298"/>
        <v>185145.84006938696</v>
      </c>
      <c r="L3174" s="36">
        <f t="shared" si="3348"/>
        <v>4096.8691156523591</v>
      </c>
      <c r="M3174" s="34">
        <f t="shared" si="3299"/>
        <v>380.71939622523837</v>
      </c>
      <c r="N3174" s="34">
        <f t="shared" si="3337"/>
        <v>1962.7321357218975</v>
      </c>
      <c r="O3174" s="34">
        <f t="shared" si="3300"/>
        <v>102.95414455328127</v>
      </c>
      <c r="P3174">
        <f t="shared" si="3285"/>
        <v>1205.1133004249903</v>
      </c>
      <c r="Q3174" s="36">
        <f t="shared" si="3301"/>
        <v>1962.7312055717452</v>
      </c>
      <c r="R3174" s="34">
        <f t="shared" si="3302"/>
        <v>1490.6316570339518</v>
      </c>
      <c r="S3174" s="34">
        <f t="shared" si="3303"/>
        <v>3.6597960613562464E-3</v>
      </c>
      <c r="T3174" s="36">
        <f t="shared" si="3338"/>
        <v>-7.510579204416862E-14</v>
      </c>
      <c r="U3174" s="36">
        <f t="shared" si="3304"/>
        <v>1976.7300492300217</v>
      </c>
      <c r="V3174" s="36">
        <f t="shared" si="3305"/>
        <v>4.7054991334748266E-7</v>
      </c>
      <c r="W3174" s="68">
        <f t="shared" si="3306"/>
        <v>11.705340330435313</v>
      </c>
      <c r="X3174">
        <f t="shared" si="3307"/>
        <v>9.2118388048351374</v>
      </c>
      <c r="Y3174">
        <f t="shared" si="3308"/>
        <v>0.19260060136867796</v>
      </c>
      <c r="Z3174" s="34">
        <f t="shared" si="3309"/>
        <v>1.3237093813502869E-2</v>
      </c>
      <c r="AA3174" s="36">
        <f t="shared" si="3310"/>
        <v>4.0199592670022204E-8</v>
      </c>
      <c r="AB3174" s="34">
        <f t="shared" si="3311"/>
        <v>1.3237093813502869E-2</v>
      </c>
      <c r="AC3174" s="36">
        <f t="shared" si="3312"/>
        <v>260.67120456992313</v>
      </c>
      <c r="AD3174" s="34">
        <f t="shared" si="3313"/>
        <v>0</v>
      </c>
      <c r="AE3174">
        <f t="shared" si="3339"/>
        <v>19692.479953871607</v>
      </c>
      <c r="AF3174" s="36">
        <f t="shared" si="3286"/>
        <v>0</v>
      </c>
      <c r="AG3174" s="34">
        <f t="shared" si="3314"/>
        <v>496.9430407807705</v>
      </c>
      <c r="AH3174">
        <f t="shared" si="3349"/>
        <v>4.6930895615560075E-4</v>
      </c>
      <c r="AI3174" s="29">
        <f t="shared" si="3340"/>
        <v>496.9430407807705</v>
      </c>
      <c r="AJ3174">
        <f t="shared" si="3341"/>
        <v>28325.716029347281</v>
      </c>
      <c r="AK3174" s="36">
        <f t="shared" si="3287"/>
        <v>1.797324378142252E-2</v>
      </c>
      <c r="AL3174" s="36">
        <f t="shared" si="3342"/>
        <v>-5.5603719619723565E-3</v>
      </c>
      <c r="AM3174" s="36">
        <f t="shared" si="3343"/>
        <v>-7.0402041162255765E-3</v>
      </c>
      <c r="AN3174" s="37">
        <f t="shared" si="3288"/>
        <v>-4.1189458245822187E-2</v>
      </c>
      <c r="AO3174" s="36">
        <f t="shared" si="3289"/>
        <v>0.20229522926986188</v>
      </c>
      <c r="AP3174" s="36">
        <f t="shared" si="3290"/>
        <v>1.7272048705683121E-2</v>
      </c>
      <c r="AQ3174" s="74">
        <f t="shared" si="3315"/>
        <v>-0.95826758107851984</v>
      </c>
      <c r="AR3174" s="73">
        <f t="shared" si="3316"/>
        <v>-4.6751946712164344E-2</v>
      </c>
      <c r="AS3174" s="72">
        <f t="shared" si="3291"/>
        <v>8.2786004502696103E-3</v>
      </c>
      <c r="AT3174" s="37">
        <f t="shared" si="3317"/>
        <v>-1894.2363227208753</v>
      </c>
      <c r="AU3174" s="37">
        <f t="shared" si="3318"/>
        <v>6.5758039548005875</v>
      </c>
      <c r="AV3174" s="34">
        <f t="shared" si="3319"/>
        <v>3.890716231711977</v>
      </c>
      <c r="AW3174" s="34">
        <f t="shared" si="3320"/>
        <v>1.100795211148426</v>
      </c>
      <c r="AX3174" s="37">
        <f t="shared" si="3321"/>
        <v>3.1781915024510905</v>
      </c>
      <c r="AY3174" s="7">
        <f t="shared" si="3322"/>
        <v>19.875043275746808</v>
      </c>
      <c r="AZ3174" s="37">
        <f t="shared" si="3323"/>
        <v>14.883531832886403</v>
      </c>
      <c r="BA3174" s="2">
        <f>BE3174*'mass balance'!$B$17+BF3174*'mass balance'!$C$17+BG3174*'mass balance'!$D$17+BH3174*'mass balance'!$E$17</f>
        <v>2.7203130925084369E-3</v>
      </c>
      <c r="BB3174" s="2">
        <f>BE3174*'mass balance'!$B$18+BF3174*'mass balance'!$C$18+BG3174*'mass balance'!$D$18+BH3174*'mass balance'!$E$18</f>
        <v>2.7621640631624129E-3</v>
      </c>
      <c r="BC3174" s="2">
        <f>BE3174*'mass balance'!$B$19+BF3174*'mass balance'!$C$19+BG3174*'mass balance'!$D$19+BH3174*'mass balance'!$E$19</f>
        <v>-3.4527050789530155E-3</v>
      </c>
      <c r="BD3174" s="2">
        <f>BE3174*'mass balance'!$B$20+BF3174*'mass balance'!$C$20+BG3174*'mass balance'!$D$20+BH3174*'mass balance'!$E$20</f>
        <v>1.2555291196192782E-4</v>
      </c>
      <c r="BE3174" s="2">
        <f>N3174*'mass balance'!$H$11+R3174*'mass balance'!$I$11+S3174*'mass balance'!$J$11</f>
        <v>-4.6731717517188029E-3</v>
      </c>
      <c r="BF3174" s="2">
        <f>N3174*'mass balance'!$H$12+R3174*'mass balance'!$I$12+S3174*'mass balance'!$J$12</f>
        <v>5.9064842684660352E-9</v>
      </c>
      <c r="BG3174" s="2">
        <f>N3174*'mass balance'!$H$13+R3174*'mass balance'!$I$13+S3174*'mass balance'!$J$13</f>
        <v>8.1396003257221442E-4</v>
      </c>
      <c r="BH3174" s="2">
        <f>N3174*'mass balance'!$H$14+R3174*'mass balance'!$I$14+S3174*'mass balance'!$J$14</f>
        <v>5.1112816034424408E-4</v>
      </c>
      <c r="BI3174" s="36">
        <f t="shared" si="3324"/>
        <v>2.8603964492493172E-16</v>
      </c>
      <c r="BJ3174" s="36">
        <f t="shared" si="3325"/>
        <v>2.4858448290014794E-17</v>
      </c>
      <c r="BK3174" s="36">
        <f t="shared" si="3326"/>
        <v>7.0457575436710568E-14</v>
      </c>
      <c r="BL3174" s="36">
        <f t="shared" si="3327"/>
        <v>7.0453491422127764E-14</v>
      </c>
      <c r="BM3174" s="36">
        <f t="shared" si="3292"/>
        <v>1.0159343196157758E-10</v>
      </c>
      <c r="BN3174" s="36">
        <f t="shared" ca="1" si="3328"/>
        <v>3.496398854950078E-2</v>
      </c>
      <c r="BO3174" s="36">
        <f t="shared" ca="1" si="3344"/>
        <v>1</v>
      </c>
      <c r="BP3174" s="36">
        <f t="shared" si="3293"/>
        <v>-1.0159342190186087E-10</v>
      </c>
      <c r="BQ3174" s="36">
        <f t="shared" si="3294"/>
        <v>0.99999990098063907</v>
      </c>
      <c r="BR3174" s="2">
        <f t="shared" si="3350"/>
        <v>-5</v>
      </c>
      <c r="BS3174">
        <v>0</v>
      </c>
      <c r="BT3174" s="37">
        <f t="shared" si="3345"/>
        <v>3.461336841650398</v>
      </c>
      <c r="BU3174" s="34">
        <f t="shared" si="3329"/>
        <v>-5</v>
      </c>
      <c r="BV3174" s="34">
        <f t="shared" si="3330"/>
        <v>-5</v>
      </c>
      <c r="BW3174" s="34">
        <f t="shared" si="3331"/>
        <v>-5</v>
      </c>
      <c r="BX3174" s="34">
        <f t="shared" si="3332"/>
        <v>-5</v>
      </c>
      <c r="BY3174" s="34">
        <f t="shared" si="3333"/>
        <v>56.539161798945983</v>
      </c>
      <c r="BZ3174" s="36">
        <f t="shared" si="3346"/>
        <v>3.4527050789530155E-3</v>
      </c>
      <c r="CA3174" s="34">
        <f t="shared" si="3347"/>
        <v>0.23256152373741601</v>
      </c>
    </row>
    <row r="3175" spans="1:79" ht="13.2" x14ac:dyDescent="0.25">
      <c r="A3175" s="75">
        <f t="shared" si="3334"/>
        <v>8.6054794520548707</v>
      </c>
      <c r="B3175" s="34">
        <f t="shared" si="3284"/>
        <v>3141.0000000000277</v>
      </c>
      <c r="C3175">
        <v>30</v>
      </c>
      <c r="D3175" s="35">
        <f t="shared" si="3295"/>
        <v>3000</v>
      </c>
      <c r="E3175" s="27">
        <v>0</v>
      </c>
      <c r="F3175" s="64">
        <f t="shared" si="3335"/>
        <v>3.0712411119050556</v>
      </c>
      <c r="G3175" s="34">
        <v>0</v>
      </c>
      <c r="H3175" s="34">
        <f t="shared" si="3296"/>
        <v>1</v>
      </c>
      <c r="I3175" s="34">
        <f t="shared" si="3336"/>
        <v>40816.79437721819</v>
      </c>
      <c r="J3175" s="34">
        <f t="shared" si="3297"/>
        <v>210423.83693242396</v>
      </c>
      <c r="K3175" s="34">
        <f t="shared" si="3298"/>
        <v>185145.8450312452</v>
      </c>
      <c r="L3175" s="36">
        <f t="shared" si="3348"/>
        <v>4096.8692803448293</v>
      </c>
      <c r="M3175" s="34">
        <f t="shared" si="3299"/>
        <v>380.71939622523837</v>
      </c>
      <c r="N3175" s="34">
        <f t="shared" si="3337"/>
        <v>1962.7321883225857</v>
      </c>
      <c r="O3175" s="34">
        <f t="shared" si="3300"/>
        <v>102.95414455328127</v>
      </c>
      <c r="P3175">
        <f t="shared" si="3285"/>
        <v>1205.1133488700541</v>
      </c>
      <c r="Q3175" s="36">
        <f t="shared" si="3301"/>
        <v>1962.7312617225666</v>
      </c>
      <c r="R3175" s="34">
        <f t="shared" si="3302"/>
        <v>1490.6317065627265</v>
      </c>
      <c r="S3175" s="34">
        <f t="shared" si="3303"/>
        <v>3.6458276017583557E-3</v>
      </c>
      <c r="T3175" s="36">
        <f t="shared" si="3338"/>
        <v>-7.5105791037761221E-14</v>
      </c>
      <c r="U3175" s="36">
        <f t="shared" si="3304"/>
        <v>1976.7300492300217</v>
      </c>
      <c r="V3175" s="36">
        <f t="shared" si="3305"/>
        <v>4.6875395060010997E-7</v>
      </c>
      <c r="W3175" s="68">
        <f t="shared" si="3306"/>
        <v>11.705340800985226</v>
      </c>
      <c r="X3175">
        <f t="shared" si="3307"/>
        <v>9.2118389282725275</v>
      </c>
      <c r="Y3175">
        <f t="shared" si="3308"/>
        <v>0.19260060136867796</v>
      </c>
      <c r="Z3175" s="34">
        <f t="shared" si="3309"/>
        <v>1.3237093813502869E-2</v>
      </c>
      <c r="AA3175" s="36">
        <f t="shared" si="3310"/>
        <v>4.0046160002505475E-8</v>
      </c>
      <c r="AB3175" s="34">
        <f t="shared" si="3311"/>
        <v>1.3237093813502869E-2</v>
      </c>
      <c r="AC3175" s="36">
        <f t="shared" si="3312"/>
        <v>260.67120456992313</v>
      </c>
      <c r="AD3175" s="34">
        <f t="shared" si="3313"/>
        <v>0</v>
      </c>
      <c r="AE3175">
        <f t="shared" si="3339"/>
        <v>19692.479953871607</v>
      </c>
      <c r="AF3175" s="36">
        <f t="shared" si="3286"/>
        <v>0</v>
      </c>
      <c r="AG3175" s="34">
        <f t="shared" si="3314"/>
        <v>496.94306245498763</v>
      </c>
      <c r="AH3175">
        <f t="shared" si="3349"/>
        <v>4.6751772549669113E-4</v>
      </c>
      <c r="AI3175" s="29">
        <f t="shared" si="3340"/>
        <v>496.94306245498763</v>
      </c>
      <c r="AJ3175">
        <f t="shared" si="3341"/>
        <v>28822.659091802267</v>
      </c>
      <c r="AK3175" s="36">
        <f t="shared" si="3287"/>
        <v>4.6751946712164344E-2</v>
      </c>
      <c r="AL3175" s="36">
        <f t="shared" si="3342"/>
        <v>-1.2337957458721722E-2</v>
      </c>
      <c r="AM3175" s="36">
        <f t="shared" si="3343"/>
        <v>-1.8274883159963954E-2</v>
      </c>
      <c r="AN3175" s="37">
        <f t="shared" si="3288"/>
        <v>-2.3216214464399667E-2</v>
      </c>
      <c r="AO3175" s="36">
        <f t="shared" si="3289"/>
        <v>0.19673485730788953</v>
      </c>
      <c r="AP3175" s="36">
        <f t="shared" si="3290"/>
        <v>1.0231844589457546E-2</v>
      </c>
      <c r="AQ3175" s="74">
        <f t="shared" si="3315"/>
        <v>-0.58722576434905571</v>
      </c>
      <c r="AR3175" s="73">
        <f t="shared" si="3316"/>
        <v>-2.5359519742220067E-2</v>
      </c>
      <c r="AS3175" s="72">
        <f t="shared" si="3291"/>
        <v>7.614544760828435E-3</v>
      </c>
      <c r="AT3175" s="37">
        <f t="shared" si="3317"/>
        <v>-1160.7868140708454</v>
      </c>
      <c r="AU3175" s="37">
        <f t="shared" si="3318"/>
        <v>3.8954616943687488</v>
      </c>
      <c r="AV3175" s="34">
        <f t="shared" si="3319"/>
        <v>3.9589745026882057</v>
      </c>
      <c r="AW3175" s="34">
        <f t="shared" si="3320"/>
        <v>1.1007952553999454</v>
      </c>
      <c r="AX3175" s="37">
        <f t="shared" si="3321"/>
        <v>3.178191630213095</v>
      </c>
      <c r="AY3175" s="7">
        <f t="shared" si="3322"/>
        <v>19.943302189286474</v>
      </c>
      <c r="AZ3175" s="37">
        <f t="shared" si="3323"/>
        <v>14.883532431198322</v>
      </c>
      <c r="BA3175" s="2">
        <f>BE3175*'mass balance'!$B$17+BF3175*'mass balance'!$C$17+BG3175*'mass balance'!$D$17+BH3175*'mass balance'!$E$17</f>
        <v>2.7203131775813717E-3</v>
      </c>
      <c r="BB3175" s="2">
        <f>BE3175*'mass balance'!$B$18+BF3175*'mass balance'!$C$18+BG3175*'mass balance'!$D$18+BH3175*'mass balance'!$E$18</f>
        <v>2.7621641495441619E-3</v>
      </c>
      <c r="BC3175" s="2">
        <f>BE3175*'mass balance'!$B$19+BF3175*'mass balance'!$C$19+BG3175*'mass balance'!$D$19+BH3175*'mass balance'!$E$19</f>
        <v>-3.4527051869302026E-3</v>
      </c>
      <c r="BD3175" s="2">
        <f>BE3175*'mass balance'!$B$20+BF3175*'mass balance'!$C$20+BG3175*'mass balance'!$D$20+BH3175*'mass balance'!$E$20</f>
        <v>1.25552915888371E-4</v>
      </c>
      <c r="BE3175" s="2">
        <f>N3175*'mass balance'!$H$11+R3175*'mass balance'!$I$11+S3175*'mass balance'!$J$11</f>
        <v>-4.6731718769585373E-3</v>
      </c>
      <c r="BF3175" s="2">
        <f>N3175*'mass balance'!$H$12+R3175*'mass balance'!$I$12+S3175*'mass balance'!$J$12</f>
        <v>5.8839408027956911E-9</v>
      </c>
      <c r="BG3175" s="2">
        <f>N3175*'mass balance'!$H$13+R3175*'mass balance'!$I$13+S3175*'mass balance'!$J$13</f>
        <v>8.1396006195216808E-4</v>
      </c>
      <c r="BH3175" s="2">
        <f>N3175*'mass balance'!$H$14+R3175*'mass balance'!$I$14+S3175*'mass balance'!$J$14</f>
        <v>5.1112817404233991E-4</v>
      </c>
      <c r="BI3175" s="36">
        <f t="shared" si="3324"/>
        <v>2.8603964492493172E-16</v>
      </c>
      <c r="BJ3175" s="36">
        <f t="shared" si="3325"/>
        <v>2.4858668703146926E-17</v>
      </c>
      <c r="BK3175" s="36">
        <f t="shared" si="3326"/>
        <v>7.0482433885000586E-14</v>
      </c>
      <c r="BL3175" s="36">
        <f t="shared" si="3327"/>
        <v>7.0478362636777255E-14</v>
      </c>
      <c r="BM3175" s="36">
        <f t="shared" si="3292"/>
        <v>1.016638854529997E-10</v>
      </c>
      <c r="BN3175" s="36">
        <f t="shared" ca="1" si="3328"/>
        <v>0.94739244617177321</v>
      </c>
      <c r="BO3175" s="36">
        <f t="shared" ca="1" si="3344"/>
        <v>1</v>
      </c>
      <c r="BP3175" s="36">
        <f t="shared" si="3293"/>
        <v>-1.0166387537597835E-10</v>
      </c>
      <c r="BQ3175" s="36">
        <f t="shared" si="3294"/>
        <v>0.99999990087904567</v>
      </c>
      <c r="BR3175" s="2">
        <f t="shared" si="3350"/>
        <v>-5</v>
      </c>
      <c r="BS3175">
        <v>0</v>
      </c>
      <c r="BT3175" s="37">
        <f t="shared" si="3345"/>
        <v>3.4613369498975275</v>
      </c>
      <c r="BU3175" s="34">
        <f t="shared" si="3329"/>
        <v>-5</v>
      </c>
      <c r="BV3175" s="34">
        <f t="shared" si="3330"/>
        <v>-5</v>
      </c>
      <c r="BW3175" s="34">
        <f t="shared" si="3331"/>
        <v>-5</v>
      </c>
      <c r="BX3175" s="34">
        <f t="shared" si="3332"/>
        <v>-5</v>
      </c>
      <c r="BY3175" s="34">
        <f t="shared" si="3333"/>
        <v>56.539163314180165</v>
      </c>
      <c r="BZ3175" s="36">
        <f t="shared" si="3346"/>
        <v>3.4527051869302026E-3</v>
      </c>
      <c r="CA3175" s="34">
        <f t="shared" si="3347"/>
        <v>0.23256152166148394</v>
      </c>
    </row>
    <row r="3176" spans="1:79" ht="13.2" x14ac:dyDescent="0.25">
      <c r="A3176" s="75">
        <f t="shared" si="3334"/>
        <v>8.6082191780822672</v>
      </c>
      <c r="B3176" s="34">
        <f t="shared" si="3284"/>
        <v>3142.0000000000277</v>
      </c>
      <c r="C3176">
        <v>30</v>
      </c>
      <c r="D3176" s="35">
        <f t="shared" si="3295"/>
        <v>3000</v>
      </c>
      <c r="E3176" s="27">
        <v>0</v>
      </c>
      <c r="F3176" s="64">
        <f t="shared" si="3335"/>
        <v>3.0712411119050556</v>
      </c>
      <c r="G3176" s="34">
        <v>0</v>
      </c>
      <c r="H3176" s="34">
        <f t="shared" si="3296"/>
        <v>1</v>
      </c>
      <c r="I3176" s="34">
        <f t="shared" si="3336"/>
        <v>40816.79437721819</v>
      </c>
      <c r="J3176" s="34">
        <f t="shared" si="3297"/>
        <v>210423.84255020172</v>
      </c>
      <c r="K3176" s="34">
        <f t="shared" si="3298"/>
        <v>185145.84997416526</v>
      </c>
      <c r="L3176" s="36">
        <f t="shared" si="3348"/>
        <v>4096.8694444087123</v>
      </c>
      <c r="M3176" s="34">
        <f t="shared" si="3299"/>
        <v>380.71939622523837</v>
      </c>
      <c r="N3176" s="34">
        <f t="shared" si="3337"/>
        <v>1962.7322407225104</v>
      </c>
      <c r="O3176" s="34">
        <f t="shared" si="3300"/>
        <v>102.95414455328127</v>
      </c>
      <c r="P3176">
        <f t="shared" si="3285"/>
        <v>1205.1133971302161</v>
      </c>
      <c r="Q3176" s="36">
        <f t="shared" si="3301"/>
        <v>1962.7313176590749</v>
      </c>
      <c r="R3176" s="34">
        <f t="shared" si="3302"/>
        <v>1490.6317559024633</v>
      </c>
      <c r="S3176" s="34">
        <f t="shared" si="3303"/>
        <v>3.6319124558303884E-3</v>
      </c>
      <c r="T3176" s="36">
        <f t="shared" si="3338"/>
        <v>-7.5105790035195069E-14</v>
      </c>
      <c r="U3176" s="36">
        <f t="shared" si="3304"/>
        <v>1976.7300492300217</v>
      </c>
      <c r="V3176" s="36">
        <f t="shared" si="3305"/>
        <v>4.6696484250863358E-7</v>
      </c>
      <c r="W3176" s="68">
        <f t="shared" si="3306"/>
        <v>11.705341269739177</v>
      </c>
      <c r="X3176">
        <f t="shared" si="3307"/>
        <v>9.2118390512387833</v>
      </c>
      <c r="Y3176">
        <f t="shared" si="3308"/>
        <v>0.19260060136867796</v>
      </c>
      <c r="Z3176" s="34">
        <f t="shared" si="3309"/>
        <v>1.3237093813502869E-2</v>
      </c>
      <c r="AA3176" s="36">
        <f t="shared" si="3310"/>
        <v>3.9893312954133003E-8</v>
      </c>
      <c r="AB3176" s="34">
        <f t="shared" si="3311"/>
        <v>1.3237093813502869E-2</v>
      </c>
      <c r="AC3176" s="36">
        <f t="shared" si="3312"/>
        <v>260.67120456992313</v>
      </c>
      <c r="AD3176" s="34">
        <f t="shared" si="3313"/>
        <v>0</v>
      </c>
      <c r="AE3176">
        <f t="shared" si="3339"/>
        <v>19692.479953871607</v>
      </c>
      <c r="AF3176" s="36">
        <f t="shared" si="3286"/>
        <v>0</v>
      </c>
      <c r="AG3176" s="34">
        <f t="shared" si="3314"/>
        <v>496.94308404647984</v>
      </c>
      <c r="AH3176">
        <f t="shared" si="3349"/>
        <v>4.6573333145261131E-4</v>
      </c>
      <c r="AI3176" s="29">
        <f t="shared" si="3340"/>
        <v>496.94308404647984</v>
      </c>
      <c r="AJ3176">
        <f t="shared" si="3341"/>
        <v>29319.602175848748</v>
      </c>
      <c r="AK3176" s="36">
        <f t="shared" si="3287"/>
        <v>2.5359519742220067E-2</v>
      </c>
      <c r="AL3176" s="36">
        <f t="shared" si="3342"/>
        <v>-7.4322284730278442E-3</v>
      </c>
      <c r="AM3176" s="36">
        <f t="shared" si="3343"/>
        <v>-9.9242145072127776E-3</v>
      </c>
      <c r="AN3176" s="37">
        <f t="shared" si="3288"/>
        <v>2.3535732247764677E-2</v>
      </c>
      <c r="AO3176" s="36">
        <f t="shared" si="3289"/>
        <v>0.18439689984916782</v>
      </c>
      <c r="AP3176" s="36">
        <f t="shared" si="3290"/>
        <v>-8.0430385705064084E-3</v>
      </c>
      <c r="AQ3176" s="74">
        <f t="shared" si="3315"/>
        <v>0.7229770439543004</v>
      </c>
      <c r="AR3176" s="73">
        <f t="shared" si="3316"/>
        <v>2.2370508790418953E-2</v>
      </c>
      <c r="AS3176" s="72">
        <f t="shared" si="3291"/>
        <v>6.2699033426823376E-3</v>
      </c>
      <c r="AT3176" s="37">
        <f t="shared" si="3317"/>
        <v>1429.1304476879591</v>
      </c>
      <c r="AU3176" s="37">
        <f t="shared" si="3318"/>
        <v>-3.0621407883795042</v>
      </c>
      <c r="AV3176" s="34">
        <f t="shared" si="3319"/>
        <v>4.0272327766311005</v>
      </c>
      <c r="AW3176" s="34">
        <f t="shared" si="3320"/>
        <v>1.1007952994825683</v>
      </c>
      <c r="AX3176" s="37">
        <f t="shared" si="3321"/>
        <v>3.1781917574874656</v>
      </c>
      <c r="AY3176" s="7">
        <f t="shared" si="3322"/>
        <v>20.011561103340313</v>
      </c>
      <c r="AZ3176" s="37">
        <f t="shared" si="3323"/>
        <v>14.883533027226644</v>
      </c>
      <c r="BA3176" s="2">
        <f>BE3176*'mass balance'!$B$17+BF3176*'mass balance'!$C$17+BG3176*'mass balance'!$D$17+BH3176*'mass balance'!$E$17</f>
        <v>2.7203132623296053E-3</v>
      </c>
      <c r="BB3176" s="2">
        <f>BE3176*'mass balance'!$B$18+BF3176*'mass balance'!$C$18+BG3176*'mass balance'!$D$18+BH3176*'mass balance'!$E$18</f>
        <v>2.7621642355962145E-3</v>
      </c>
      <c r="BC3176" s="2">
        <f>BE3176*'mass balance'!$B$19+BF3176*'mass balance'!$C$19+BG3176*'mass balance'!$D$19+BH3176*'mass balance'!$E$19</f>
        <v>-3.4527052944952684E-3</v>
      </c>
      <c r="BD3176" s="2">
        <f>BE3176*'mass balance'!$B$20+BF3176*'mass balance'!$C$20+BG3176*'mass balance'!$D$20+BH3176*'mass balance'!$E$20</f>
        <v>1.2555291979982796E-4</v>
      </c>
      <c r="BE3176" s="2">
        <f>N3176*'mass balance'!$H$11+R3176*'mass balance'!$I$11+S3176*'mass balance'!$J$11</f>
        <v>-4.6731720017202626E-3</v>
      </c>
      <c r="BF3176" s="2">
        <f>N3176*'mass balance'!$H$12+R3176*'mass balance'!$I$12+S3176*'mass balance'!$J$12</f>
        <v>5.8614833791745259E-9</v>
      </c>
      <c r="BG3176" s="2">
        <f>N3176*'mass balance'!$H$13+R3176*'mass balance'!$I$13+S3176*'mass balance'!$J$13</f>
        <v>8.1396009121998476E-4</v>
      </c>
      <c r="BH3176" s="2">
        <f>N3176*'mass balance'!$H$14+R3176*'mass balance'!$I$14+S3176*'mass balance'!$J$14</f>
        <v>5.1112818768815366E-4</v>
      </c>
      <c r="BI3176" s="36">
        <f t="shared" si="3324"/>
        <v>2.8603964492493172E-16</v>
      </c>
      <c r="BJ3176" s="36">
        <f t="shared" si="3325"/>
        <v>2.4858889085497898E-17</v>
      </c>
      <c r="BK3176" s="36">
        <f t="shared" si="3326"/>
        <v>7.0507292553703731E-14</v>
      </c>
      <c r="BL3176" s="36">
        <f t="shared" si="3327"/>
        <v>7.0503234032889846E-14</v>
      </c>
      <c r="BM3176" s="36">
        <f t="shared" si="3292"/>
        <v>1.0173436381563648E-10</v>
      </c>
      <c r="BN3176" s="36">
        <f t="shared" ca="1" si="3328"/>
        <v>0.49045784046140717</v>
      </c>
      <c r="BO3176" s="36">
        <f t="shared" ca="1" si="3344"/>
        <v>1</v>
      </c>
      <c r="BP3176" s="36">
        <f t="shared" si="3293"/>
        <v>-1.0173435372128653E-10</v>
      </c>
      <c r="BQ3176" s="36">
        <f t="shared" si="3294"/>
        <v>0.99999990077738177</v>
      </c>
      <c r="BR3176" s="2">
        <f t="shared" si="3350"/>
        <v>-5</v>
      </c>
      <c r="BS3176">
        <v>0</v>
      </c>
      <c r="BT3176" s="37">
        <f t="shared" si="3345"/>
        <v>3.4613370577315066</v>
      </c>
      <c r="BU3176" s="34">
        <f t="shared" si="3329"/>
        <v>-5</v>
      </c>
      <c r="BV3176" s="34">
        <f t="shared" si="3330"/>
        <v>-5</v>
      </c>
      <c r="BW3176" s="34">
        <f t="shared" si="3331"/>
        <v>-5</v>
      </c>
      <c r="BX3176" s="34">
        <f t="shared" si="3332"/>
        <v>-5</v>
      </c>
      <c r="BY3176" s="34">
        <f t="shared" si="3333"/>
        <v>56.53916482363109</v>
      </c>
      <c r="BZ3176" s="36">
        <f t="shared" si="3346"/>
        <v>3.4527052944952684E-3</v>
      </c>
      <c r="CA3176" s="34">
        <f t="shared" si="3347"/>
        <v>0.23256151959347535</v>
      </c>
    </row>
    <row r="3177" spans="1:79" ht="13.2" x14ac:dyDescent="0.25">
      <c r="A3177" s="75">
        <f t="shared" si="3334"/>
        <v>8.6109589041096637</v>
      </c>
      <c r="B3177" s="34">
        <f t="shared" si="3284"/>
        <v>3143.0000000000273</v>
      </c>
      <c r="C3177">
        <v>30</v>
      </c>
      <c r="D3177" s="35">
        <f t="shared" si="3295"/>
        <v>3000</v>
      </c>
      <c r="E3177" s="27">
        <v>0</v>
      </c>
      <c r="F3177" s="64">
        <f t="shared" si="3335"/>
        <v>3.0712411119050556</v>
      </c>
      <c r="G3177" s="34">
        <v>0</v>
      </c>
      <c r="H3177" s="34">
        <f t="shared" si="3296"/>
        <v>1</v>
      </c>
      <c r="I3177" s="34">
        <f t="shared" si="3336"/>
        <v>40816.79437721819</v>
      </c>
      <c r="J3177" s="34">
        <f t="shared" si="3297"/>
        <v>210423.84814653776</v>
      </c>
      <c r="K3177" s="34">
        <f t="shared" si="3298"/>
        <v>185145.8548982194</v>
      </c>
      <c r="L3177" s="36">
        <f t="shared" si="3348"/>
        <v>4096.8696078464063</v>
      </c>
      <c r="M3177" s="34">
        <f t="shared" si="3299"/>
        <v>380.71939622523837</v>
      </c>
      <c r="N3177" s="34">
        <f t="shared" si="3337"/>
        <v>1962.7322929224372</v>
      </c>
      <c r="O3177" s="34">
        <f t="shared" si="3300"/>
        <v>102.95414455328127</v>
      </c>
      <c r="P3177">
        <f t="shared" si="3285"/>
        <v>1205.113445206182</v>
      </c>
      <c r="Q3177" s="36">
        <f t="shared" si="3301"/>
        <v>1962.7313733820879</v>
      </c>
      <c r="R3177" s="34">
        <f t="shared" si="3302"/>
        <v>1490.6318050538835</v>
      </c>
      <c r="S3177" s="34">
        <f t="shared" si="3303"/>
        <v>3.6180504199592178E-3</v>
      </c>
      <c r="T3177" s="36">
        <f t="shared" si="3338"/>
        <v>-7.5105789036455524E-14</v>
      </c>
      <c r="U3177" s="36">
        <f t="shared" si="3304"/>
        <v>1976.7300492300217</v>
      </c>
      <c r="V3177" s="36">
        <f t="shared" si="3305"/>
        <v>4.651825629413207E-7</v>
      </c>
      <c r="W3177" s="68">
        <f t="shared" si="3306"/>
        <v>11.705341736704019</v>
      </c>
      <c r="X3177">
        <f t="shared" si="3307"/>
        <v>9.2118391737357062</v>
      </c>
      <c r="Y3177">
        <f t="shared" si="3308"/>
        <v>0.19260060136867796</v>
      </c>
      <c r="Z3177" s="34">
        <f t="shared" si="3309"/>
        <v>1.3237093813502869E-2</v>
      </c>
      <c r="AA3177" s="36">
        <f t="shared" si="3310"/>
        <v>3.9741049292278622E-8</v>
      </c>
      <c r="AB3177" s="34">
        <f t="shared" si="3311"/>
        <v>1.3237093813502869E-2</v>
      </c>
      <c r="AC3177" s="36">
        <f t="shared" si="3312"/>
        <v>260.67120456992313</v>
      </c>
      <c r="AD3177" s="34">
        <f t="shared" si="3313"/>
        <v>0</v>
      </c>
      <c r="AE3177">
        <f t="shared" si="3339"/>
        <v>19692.479953871607</v>
      </c>
      <c r="AF3177" s="36">
        <f t="shared" si="3286"/>
        <v>0</v>
      </c>
      <c r="AG3177" s="34">
        <f t="shared" si="3314"/>
        <v>496.94310555556285</v>
      </c>
      <c r="AH3177">
        <f t="shared" si="3349"/>
        <v>4.6395574787538862E-4</v>
      </c>
      <c r="AI3177" s="29">
        <f t="shared" si="3340"/>
        <v>496.94310555556285</v>
      </c>
      <c r="AJ3177">
        <f t="shared" si="3341"/>
        <v>29816.545281404309</v>
      </c>
      <c r="AK3177" s="36">
        <f t="shared" si="3287"/>
        <v>-2.2370508790418953E-2</v>
      </c>
      <c r="AL3177" s="36">
        <f t="shared" si="3342"/>
        <v>5.7776506416620617E-3</v>
      </c>
      <c r="AM3177" s="36">
        <f t="shared" si="3343"/>
        <v>8.7414828492051316E-3</v>
      </c>
      <c r="AN3177" s="37">
        <f t="shared" si="3288"/>
        <v>4.8895251989984748E-2</v>
      </c>
      <c r="AO3177" s="36">
        <f t="shared" si="3289"/>
        <v>0.17696467137613997</v>
      </c>
      <c r="AP3177" s="36">
        <f t="shared" si="3290"/>
        <v>-1.7967253077719188E-2</v>
      </c>
      <c r="AQ3177" s="74">
        <f t="shared" si="3315"/>
        <v>1.6992786686196237</v>
      </c>
      <c r="AR3177" s="73">
        <f t="shared" si="3316"/>
        <v>4.2573376672223259E-2</v>
      </c>
      <c r="AS3177" s="72">
        <f t="shared" si="3291"/>
        <v>5.5419132313324661E-3</v>
      </c>
      <c r="AT3177" s="37">
        <f t="shared" si="3317"/>
        <v>3359.0152062759926</v>
      </c>
      <c r="AU3177" s="37">
        <f t="shared" si="3318"/>
        <v>-6.8404817435753049</v>
      </c>
      <c r="AV3177" s="34">
        <f t="shared" si="3319"/>
        <v>4.095491053529341</v>
      </c>
      <c r="AW3177" s="34">
        <f t="shared" si="3320"/>
        <v>1.1007953433969395</v>
      </c>
      <c r="AX3177" s="37">
        <f t="shared" si="3321"/>
        <v>3.1781918842760635</v>
      </c>
      <c r="AY3177" s="7">
        <f t="shared" si="3322"/>
        <v>20.079820017906364</v>
      </c>
      <c r="AZ3177" s="37">
        <f t="shared" si="3323"/>
        <v>14.883533620980083</v>
      </c>
      <c r="BA3177" s="2">
        <f>BE3177*'mass balance'!$B$17+BF3177*'mass balance'!$C$17+BG3177*'mass balance'!$D$17+BH3177*'mass balance'!$E$17</f>
        <v>2.7203133467543776E-3</v>
      </c>
      <c r="BB3177" s="2">
        <f>BE3177*'mass balance'!$B$18+BF3177*'mass balance'!$C$18+BG3177*'mass balance'!$D$18+BH3177*'mass balance'!$E$18</f>
        <v>2.7621643213198294E-3</v>
      </c>
      <c r="BC3177" s="2">
        <f>BE3177*'mass balance'!$B$19+BF3177*'mass balance'!$C$19+BG3177*'mass balance'!$D$19+BH3177*'mass balance'!$E$19</f>
        <v>-3.4527054016497858E-3</v>
      </c>
      <c r="BD3177" s="2">
        <f>BE3177*'mass balance'!$B$20+BF3177*'mass balance'!$C$20+BG3177*'mass balance'!$D$20+BH3177*'mass balance'!$E$20</f>
        <v>1.2555292369635586E-4</v>
      </c>
      <c r="BE3177" s="2">
        <f>N3177*'mass balance'!$H$11+R3177*'mass balance'!$I$11+S3177*'mass balance'!$J$11</f>
        <v>-4.6731721260058028E-3</v>
      </c>
      <c r="BF3177" s="2">
        <f>N3177*'mass balance'!$H$12+R3177*'mass balance'!$I$12+S3177*'mass balance'!$J$12</f>
        <v>5.8391116689946868E-9</v>
      </c>
      <c r="BG3177" s="2">
        <f>N3177*'mass balance'!$H$13+R3177*'mass balance'!$I$13+S3177*'mass balance'!$J$13</f>
        <v>8.1396012037609263E-4</v>
      </c>
      <c r="BH3177" s="2">
        <f>N3177*'mass balance'!$H$14+R3177*'mass balance'!$I$14+S3177*'mass balance'!$J$14</f>
        <v>5.1112820128188462E-4</v>
      </c>
      <c r="BI3177" s="36">
        <f t="shared" si="3324"/>
        <v>2.8603964492493172E-16</v>
      </c>
      <c r="BJ3177" s="36">
        <f t="shared" si="3325"/>
        <v>2.4859109437177439E-17</v>
      </c>
      <c r="BK3177" s="36">
        <f t="shared" si="3326"/>
        <v>7.053215144278923E-14</v>
      </c>
      <c r="BL3177" s="36">
        <f t="shared" si="3327"/>
        <v>7.0528105610549611E-14</v>
      </c>
      <c r="BM3177" s="36">
        <f t="shared" si="3292"/>
        <v>1.0180486704966936E-10</v>
      </c>
      <c r="BN3177" s="36">
        <f t="shared" ca="1" si="3328"/>
        <v>0.87381896791405089</v>
      </c>
      <c r="BO3177" s="36">
        <f t="shared" ca="1" si="3344"/>
        <v>1</v>
      </c>
      <c r="BP3177" s="36">
        <f t="shared" si="3293"/>
        <v>-1.0180485693796685E-10</v>
      </c>
      <c r="BQ3177" s="36">
        <f t="shared" si="3294"/>
        <v>0.99999990067564737</v>
      </c>
      <c r="BR3177" s="2">
        <f t="shared" si="3350"/>
        <v>-5</v>
      </c>
      <c r="BS3177">
        <v>0</v>
      </c>
      <c r="BT3177" s="37">
        <f t="shared" si="3345"/>
        <v>3.4613371651539104</v>
      </c>
      <c r="BU3177" s="34">
        <f t="shared" si="3329"/>
        <v>-5</v>
      </c>
      <c r="BV3177" s="34">
        <f t="shared" si="3330"/>
        <v>-5</v>
      </c>
      <c r="BW3177" s="34">
        <f t="shared" si="3331"/>
        <v>-5</v>
      </c>
      <c r="BX3177" s="34">
        <f t="shared" si="3332"/>
        <v>-5</v>
      </c>
      <c r="BY3177" s="34">
        <f t="shared" si="3333"/>
        <v>56.539166327320793</v>
      </c>
      <c r="BZ3177" s="36">
        <f t="shared" si="3346"/>
        <v>3.4527054016497858E-3</v>
      </c>
      <c r="CA3177" s="34">
        <f t="shared" si="3347"/>
        <v>0.23256151753335985</v>
      </c>
    </row>
    <row r="3178" spans="1:79" ht="13.2" x14ac:dyDescent="0.25">
      <c r="A3178" s="75">
        <f t="shared" si="3334"/>
        <v>8.6136986301370602</v>
      </c>
      <c r="B3178" s="34">
        <f t="shared" ref="B3178:B3241" si="3351">A3178*365</f>
        <v>3144.0000000000268</v>
      </c>
      <c r="C3178">
        <v>30</v>
      </c>
      <c r="D3178" s="35">
        <f t="shared" si="3295"/>
        <v>3000</v>
      </c>
      <c r="E3178" s="27">
        <v>0</v>
      </c>
      <c r="F3178" s="64">
        <f t="shared" si="3335"/>
        <v>3.0712411119050556</v>
      </c>
      <c r="G3178" s="34">
        <v>0</v>
      </c>
      <c r="H3178" s="34">
        <f t="shared" si="3296"/>
        <v>1</v>
      </c>
      <c r="I3178" s="34">
        <f t="shared" si="3336"/>
        <v>40816.79437721819</v>
      </c>
      <c r="J3178" s="34">
        <f t="shared" si="3297"/>
        <v>210423.85372151408</v>
      </c>
      <c r="K3178" s="34">
        <f t="shared" si="3298"/>
        <v>185145.85980347978</v>
      </c>
      <c r="L3178" s="36">
        <f t="shared" si="3348"/>
        <v>4096.8697706603034</v>
      </c>
      <c r="M3178" s="34">
        <f t="shared" si="3299"/>
        <v>380.71939622523837</v>
      </c>
      <c r="N3178" s="34">
        <f t="shared" si="3337"/>
        <v>1962.7323449231308</v>
      </c>
      <c r="O3178" s="34">
        <f t="shared" si="3300"/>
        <v>102.95414455328127</v>
      </c>
      <c r="P3178">
        <f t="shared" ref="P3178:P3241" si="3352">O3178*W3178</f>
        <v>1205.1134930986548</v>
      </c>
      <c r="Q3178" s="36">
        <f t="shared" si="3301"/>
        <v>1962.7314288924208</v>
      </c>
      <c r="R3178" s="34">
        <f t="shared" si="3302"/>
        <v>1490.6318540177053</v>
      </c>
      <c r="S3178" s="34">
        <f t="shared" si="3303"/>
        <v>3.6042412915548994E-3</v>
      </c>
      <c r="T3178" s="36">
        <f t="shared" si="3338"/>
        <v>-7.5105788041527919E-14</v>
      </c>
      <c r="U3178" s="36">
        <f t="shared" si="3304"/>
        <v>1976.7300492300217</v>
      </c>
      <c r="V3178" s="36">
        <f t="shared" si="3305"/>
        <v>4.6340708578331585E-7</v>
      </c>
      <c r="W3178" s="68">
        <f t="shared" si="3306"/>
        <v>11.705342201886582</v>
      </c>
      <c r="X3178">
        <f t="shared" si="3307"/>
        <v>9.2118392957650901</v>
      </c>
      <c r="Y3178">
        <f t="shared" si="3308"/>
        <v>0.19260060136867796</v>
      </c>
      <c r="Z3178" s="34">
        <f t="shared" si="3309"/>
        <v>1.3237093813502869E-2</v>
      </c>
      <c r="AA3178" s="36">
        <f t="shared" si="3310"/>
        <v>3.9589366785759347E-8</v>
      </c>
      <c r="AB3178" s="34">
        <f t="shared" si="3311"/>
        <v>1.3237093813502869E-2</v>
      </c>
      <c r="AC3178" s="36">
        <f t="shared" si="3312"/>
        <v>260.67120456992313</v>
      </c>
      <c r="AD3178" s="34">
        <f t="shared" si="3313"/>
        <v>0</v>
      </c>
      <c r="AE3178">
        <f t="shared" si="3339"/>
        <v>19692.479953871607</v>
      </c>
      <c r="AF3178" s="36">
        <f t="shared" ref="AF3178:AF3241" si="3353">AD3178</f>
        <v>0</v>
      </c>
      <c r="AG3178" s="34">
        <f t="shared" si="3314"/>
        <v>496.94312698255135</v>
      </c>
      <c r="AH3178">
        <f t="shared" si="3349"/>
        <v>4.6218494895811091E-4</v>
      </c>
      <c r="AI3178" s="29">
        <f t="shared" si="3340"/>
        <v>496.94312698255135</v>
      </c>
      <c r="AJ3178">
        <f t="shared" si="3341"/>
        <v>30313.48840838686</v>
      </c>
      <c r="AK3178" s="36">
        <f t="shared" ref="AK3178:AK3241" si="3354">-1*AR3177</f>
        <v>-4.2573376672223259E-2</v>
      </c>
      <c r="AL3178" s="36">
        <f t="shared" si="3342"/>
        <v>1.2838815280450604E-2</v>
      </c>
      <c r="AM3178" s="36">
        <f t="shared" si="3343"/>
        <v>1.6671157610038893E-2</v>
      </c>
      <c r="AN3178" s="37">
        <f t="shared" ref="AN3178:AN3241" si="3355">AN3177+AK3177</f>
        <v>2.6524743199565794E-2</v>
      </c>
      <c r="AO3178" s="36">
        <f t="shared" ref="AO3178:AO3241" si="3356">AO3177+AL3177</f>
        <v>0.18274232201780202</v>
      </c>
      <c r="AP3178" s="36">
        <f t="shared" ref="AP3178:AP3241" si="3357">AP3177+AM3177</f>
        <v>-9.2257702285140561E-3</v>
      </c>
      <c r="AQ3178" s="74">
        <f t="shared" si="3315"/>
        <v>0.83712711623298575</v>
      </c>
      <c r="AR3178" s="73">
        <f t="shared" si="3316"/>
        <v>2.5036190784033165E-2</v>
      </c>
      <c r="AS3178" s="72">
        <f t="shared" ref="AS3178:AS3241" si="3358">AO3178^3</f>
        <v>6.1026353015236649E-3</v>
      </c>
      <c r="AT3178" s="37">
        <f t="shared" si="3317"/>
        <v>1654.7743256830151</v>
      </c>
      <c r="AU3178" s="37">
        <f t="shared" si="3318"/>
        <v>-3.5124296711126508</v>
      </c>
      <c r="AV3178" s="34">
        <f t="shared" si="3319"/>
        <v>4.1637493333716451</v>
      </c>
      <c r="AW3178" s="34">
        <f t="shared" si="3320"/>
        <v>1.1007953871437015</v>
      </c>
      <c r="AX3178" s="37">
        <f t="shared" si="3321"/>
        <v>3.178192010580744</v>
      </c>
      <c r="AY3178" s="7">
        <f t="shared" si="3322"/>
        <v>20.148078932982674</v>
      </c>
      <c r="AZ3178" s="37">
        <f t="shared" si="3323"/>
        <v>14.883534212467326</v>
      </c>
      <c r="BA3178" s="2">
        <f>BE3178*'mass balance'!$B$17+BF3178*'mass balance'!$C$17+BG3178*'mass balance'!$D$17+BH3178*'mass balance'!$E$17</f>
        <v>2.7203134308569216E-3</v>
      </c>
      <c r="BB3178" s="2">
        <f>BE3178*'mass balance'!$B$18+BF3178*'mass balance'!$C$18+BG3178*'mass balance'!$D$18+BH3178*'mass balance'!$E$18</f>
        <v>2.7621644067162593E-3</v>
      </c>
      <c r="BC3178" s="2">
        <f>BE3178*'mass balance'!$B$19+BF3178*'mass balance'!$C$19+BG3178*'mass balance'!$D$19+BH3178*'mass balance'!$E$19</f>
        <v>-3.4527055083953236E-3</v>
      </c>
      <c r="BD3178" s="2">
        <f>BE3178*'mass balance'!$B$20+BF3178*'mass balance'!$C$20+BG3178*'mass balance'!$D$20+BH3178*'mass balance'!$E$20</f>
        <v>1.2555292757801176E-4</v>
      </c>
      <c r="BE3178" s="2">
        <f>N3178*'mass balance'!$H$11+R3178*'mass balance'!$I$11+S3178*'mass balance'!$J$11</f>
        <v>-4.6731722498169776E-3</v>
      </c>
      <c r="BF3178" s="2">
        <f>N3178*'mass balance'!$H$12+R3178*'mass balance'!$I$12+S3178*'mass balance'!$J$12</f>
        <v>5.8168253452996146E-9</v>
      </c>
      <c r="BG3178" s="2">
        <f>N3178*'mass balance'!$H$13+R3178*'mass balance'!$I$13+S3178*'mass balance'!$J$13</f>
        <v>8.1396014942092037E-4</v>
      </c>
      <c r="BH3178" s="2">
        <f>N3178*'mass balance'!$H$14+R3178*'mass balance'!$I$14+S3178*'mass balance'!$J$14</f>
        <v>5.1112821482373184E-4</v>
      </c>
      <c r="BI3178" s="36">
        <f t="shared" si="3324"/>
        <v>2.8603964492493172E-16</v>
      </c>
      <c r="BJ3178" s="36">
        <f t="shared" si="3325"/>
        <v>2.4859329758295406E-17</v>
      </c>
      <c r="BK3178" s="36">
        <f t="shared" si="3326"/>
        <v>7.0557010552226413E-14</v>
      </c>
      <c r="BL3178" s="36">
        <f t="shared" si="3327"/>
        <v>7.0552977369841166E-14</v>
      </c>
      <c r="BM3178" s="36">
        <f t="shared" ref="BM3178:BM3241" si="3359">BM3177+BL3177</f>
        <v>1.0187539515527991E-10</v>
      </c>
      <c r="BN3178" s="36">
        <f t="shared" ca="1" si="3328"/>
        <v>0.52737605506674168</v>
      </c>
      <c r="BO3178" s="36">
        <f t="shared" ca="1" si="3344"/>
        <v>1</v>
      </c>
      <c r="BP3178" s="36">
        <f t="shared" ref="BP3178:BP3241" si="3360">-1*BQ3178*BM3178</f>
        <v>-1.0187538502620082E-10</v>
      </c>
      <c r="BQ3178" s="36">
        <f t="shared" ref="BQ3178:BQ3241" si="3361">BQ3177+BP3177</f>
        <v>0.99999990057384247</v>
      </c>
      <c r="BR3178" s="2">
        <f t="shared" si="3350"/>
        <v>-5</v>
      </c>
      <c r="BS3178">
        <v>0</v>
      </c>
      <c r="BT3178" s="37">
        <f t="shared" si="3345"/>
        <v>3.4613372721663116</v>
      </c>
      <c r="BU3178" s="34">
        <f t="shared" si="3329"/>
        <v>-5</v>
      </c>
      <c r="BV3178" s="34">
        <f t="shared" si="3330"/>
        <v>-5</v>
      </c>
      <c r="BW3178" s="34">
        <f t="shared" si="3331"/>
        <v>-5</v>
      </c>
      <c r="BX3178" s="34">
        <f t="shared" si="3332"/>
        <v>-5</v>
      </c>
      <c r="BY3178" s="34">
        <f t="shared" si="3333"/>
        <v>56.539167825271321</v>
      </c>
      <c r="BZ3178" s="36">
        <f t="shared" si="3346"/>
        <v>3.4527055083953236E-3</v>
      </c>
      <c r="CA3178" s="34">
        <f t="shared" si="3347"/>
        <v>0.2325615154811074</v>
      </c>
    </row>
    <row r="3179" spans="1:79" ht="13.2" x14ac:dyDescent="0.25">
      <c r="A3179" s="75">
        <f t="shared" si="3334"/>
        <v>8.6164383561644566</v>
      </c>
      <c r="B3179" s="34">
        <f t="shared" si="3351"/>
        <v>3145.0000000000268</v>
      </c>
      <c r="C3179">
        <v>30</v>
      </c>
      <c r="D3179" s="35">
        <f t="shared" si="3295"/>
        <v>3000</v>
      </c>
      <c r="E3179" s="27">
        <v>0</v>
      </c>
      <c r="F3179" s="64">
        <f t="shared" si="3335"/>
        <v>3.0712411119050556</v>
      </c>
      <c r="G3179" s="34">
        <v>0</v>
      </c>
      <c r="H3179" s="34">
        <f t="shared" si="3296"/>
        <v>1</v>
      </c>
      <c r="I3179" s="34">
        <f t="shared" si="3336"/>
        <v>40816.79437721819</v>
      </c>
      <c r="J3179" s="34">
        <f t="shared" si="3297"/>
        <v>210423.8592752121</v>
      </c>
      <c r="K3179" s="34">
        <f t="shared" si="3298"/>
        <v>185145.86469001794</v>
      </c>
      <c r="L3179" s="36">
        <f t="shared" si="3348"/>
        <v>4096.8699328527837</v>
      </c>
      <c r="M3179" s="34">
        <f t="shared" si="3299"/>
        <v>380.71939622523837</v>
      </c>
      <c r="N3179" s="34">
        <f t="shared" si="3337"/>
        <v>1962.7323967253506</v>
      </c>
      <c r="O3179" s="34">
        <f t="shared" si="3300"/>
        <v>102.95414455328127</v>
      </c>
      <c r="P3179">
        <f t="shared" si="3352"/>
        <v>1205.1135408083348</v>
      </c>
      <c r="Q3179" s="36">
        <f t="shared" si="3301"/>
        <v>1962.7314841908842</v>
      </c>
      <c r="R3179" s="34">
        <f t="shared" si="3302"/>
        <v>1490.6319027946458</v>
      </c>
      <c r="S3179" s="34">
        <f t="shared" si="3303"/>
        <v>3.5904848680274881E-3</v>
      </c>
      <c r="T3179" s="36">
        <f t="shared" si="3338"/>
        <v>-7.5105787050397751E-14</v>
      </c>
      <c r="U3179" s="36">
        <f t="shared" si="3304"/>
        <v>1976.7300492300217</v>
      </c>
      <c r="V3179" s="36">
        <f t="shared" si="3305"/>
        <v>4.616383851055724E-7</v>
      </c>
      <c r="W3179" s="68">
        <f t="shared" si="3306"/>
        <v>11.705342665293667</v>
      </c>
      <c r="X3179">
        <f t="shared" si="3307"/>
        <v>9.2118394173287168</v>
      </c>
      <c r="Y3179">
        <f t="shared" si="3308"/>
        <v>0.19260060136867796</v>
      </c>
      <c r="Z3179" s="34">
        <f t="shared" si="3309"/>
        <v>1.3237093813502869E-2</v>
      </c>
      <c r="AA3179" s="36">
        <f t="shared" si="3310"/>
        <v>3.9438263219267376E-8</v>
      </c>
      <c r="AB3179" s="34">
        <f t="shared" si="3311"/>
        <v>1.3237093813502869E-2</v>
      </c>
      <c r="AC3179" s="36">
        <f t="shared" si="3312"/>
        <v>260.67120456992313</v>
      </c>
      <c r="AD3179" s="34">
        <f t="shared" si="3313"/>
        <v>0</v>
      </c>
      <c r="AE3179">
        <f t="shared" si="3339"/>
        <v>19692.479953871607</v>
      </c>
      <c r="AF3179" s="36">
        <f t="shared" si="3353"/>
        <v>0</v>
      </c>
      <c r="AG3179" s="34">
        <f t="shared" si="3314"/>
        <v>496.94314832775819</v>
      </c>
      <c r="AH3179">
        <f t="shared" si="3349"/>
        <v>4.6042090838227523E-4</v>
      </c>
      <c r="AI3179" s="29">
        <f t="shared" si="3340"/>
        <v>496.94314832775819</v>
      </c>
      <c r="AJ3179">
        <f t="shared" si="3341"/>
        <v>30810.431556714619</v>
      </c>
      <c r="AK3179" s="36">
        <f t="shared" si="3354"/>
        <v>-2.5036190784033165E-2</v>
      </c>
      <c r="AL3179" s="36">
        <f t="shared" si="3342"/>
        <v>6.7045556799200292E-3</v>
      </c>
      <c r="AM3179" s="36">
        <f t="shared" si="3343"/>
        <v>9.786092028653463E-3</v>
      </c>
      <c r="AN3179" s="37">
        <f t="shared" si="3355"/>
        <v>-1.6048633472657465E-2</v>
      </c>
      <c r="AO3179" s="36">
        <f t="shared" si="3356"/>
        <v>0.19558113729825263</v>
      </c>
      <c r="AP3179" s="36">
        <f t="shared" si="3357"/>
        <v>7.4453873815248373E-3</v>
      </c>
      <c r="AQ3179" s="74">
        <f t="shared" si="3315"/>
        <v>-0.41315669597546678</v>
      </c>
      <c r="AR3179" s="73">
        <f t="shared" si="3316"/>
        <v>-1.7120300305583303E-2</v>
      </c>
      <c r="AS3179" s="72">
        <f t="shared" si="3358"/>
        <v>7.4813660000874437E-3</v>
      </c>
      <c r="AT3179" s="37">
        <f t="shared" si="3317"/>
        <v>-816.69925597529721</v>
      </c>
      <c r="AU3179" s="37">
        <f t="shared" si="3318"/>
        <v>2.8346033885571447</v>
      </c>
      <c r="AV3179" s="34">
        <f t="shared" si="3319"/>
        <v>4.2320076161467766</v>
      </c>
      <c r="AW3179" s="34">
        <f t="shared" si="3320"/>
        <v>1.100795430723494</v>
      </c>
      <c r="AX3179" s="37">
        <f t="shared" si="3321"/>
        <v>3.1781921364033527</v>
      </c>
      <c r="AY3179" s="7">
        <f t="shared" si="3322"/>
        <v>20.216337848567292</v>
      </c>
      <c r="AZ3179" s="37">
        <f t="shared" si="3323"/>
        <v>14.883534801697021</v>
      </c>
      <c r="BA3179" s="2">
        <f>BE3179*'mass balance'!$B$17+BF3179*'mass balance'!$C$17+BG3179*'mass balance'!$D$17+BH3179*'mass balance'!$E$17</f>
        <v>2.7203135146384692E-3</v>
      </c>
      <c r="BB3179" s="2">
        <f>BE3179*'mass balance'!$B$18+BF3179*'mass balance'!$C$18+BG3179*'mass balance'!$D$18+BH3179*'mass balance'!$E$18</f>
        <v>2.7621644917867534E-3</v>
      </c>
      <c r="BC3179" s="2">
        <f>BE3179*'mass balance'!$B$19+BF3179*'mass balance'!$C$19+BG3179*'mass balance'!$D$19+BH3179*'mass balance'!$E$19</f>
        <v>-3.4527056147334416E-3</v>
      </c>
      <c r="BD3179" s="2">
        <f>BE3179*'mass balance'!$B$20+BF3179*'mass balance'!$C$20+BG3179*'mass balance'!$D$20+BH3179*'mass balance'!$E$20</f>
        <v>1.2555293144485245E-4</v>
      </c>
      <c r="BE3179" s="2">
        <f>N3179*'mass balance'!$H$11+R3179*'mass balance'!$I$11+S3179*'mass balance'!$J$11</f>
        <v>-4.6731723731555964E-3</v>
      </c>
      <c r="BF3179" s="2">
        <f>N3179*'mass balance'!$H$12+R3179*'mass balance'!$I$12+S3179*'mass balance'!$J$12</f>
        <v>5.7946240811327531E-9</v>
      </c>
      <c r="BG3179" s="2">
        <f>N3179*'mass balance'!$H$13+R3179*'mass balance'!$I$13+S3179*'mass balance'!$J$13</f>
        <v>8.1396017835489061E-4</v>
      </c>
      <c r="BH3179" s="2">
        <f>N3179*'mass balance'!$H$14+R3179*'mass balance'!$I$14+S3179*'mass balance'!$J$14</f>
        <v>5.1112822831389331E-4</v>
      </c>
      <c r="BI3179" s="36">
        <f t="shared" si="3324"/>
        <v>2.8603964492493172E-16</v>
      </c>
      <c r="BJ3179" s="36">
        <f t="shared" si="3325"/>
        <v>2.485955004896076E-17</v>
      </c>
      <c r="BK3179" s="36">
        <f t="shared" si="3326"/>
        <v>7.0581869881984709E-14</v>
      </c>
      <c r="BL3179" s="36">
        <f t="shared" si="3327"/>
        <v>7.0577849310848118E-14</v>
      </c>
      <c r="BM3179" s="36">
        <f t="shared" si="3359"/>
        <v>1.0194594813264975E-10</v>
      </c>
      <c r="BN3179" s="36">
        <f t="shared" ca="1" si="3328"/>
        <v>0.72851007991689987</v>
      </c>
      <c r="BO3179" s="36">
        <f t="shared" ca="1" si="3344"/>
        <v>1</v>
      </c>
      <c r="BP3179" s="36">
        <f t="shared" si="3360"/>
        <v>-1.0194593798617007E-10</v>
      </c>
      <c r="BQ3179" s="36">
        <f t="shared" si="3361"/>
        <v>0.99999990047196707</v>
      </c>
      <c r="BR3179" s="2">
        <f t="shared" si="3350"/>
        <v>-5</v>
      </c>
      <c r="BS3179">
        <v>0</v>
      </c>
      <c r="BT3179" s="37">
        <f t="shared" si="3345"/>
        <v>3.4613373787702759</v>
      </c>
      <c r="BU3179" s="34">
        <f t="shared" si="3329"/>
        <v>-5</v>
      </c>
      <c r="BV3179" s="34">
        <f t="shared" si="3330"/>
        <v>-5</v>
      </c>
      <c r="BW3179" s="34">
        <f t="shared" si="3331"/>
        <v>-5</v>
      </c>
      <c r="BX3179" s="34">
        <f t="shared" si="3332"/>
        <v>-5</v>
      </c>
      <c r="BY3179" s="34">
        <f t="shared" si="3333"/>
        <v>56.539169317504538</v>
      </c>
      <c r="BZ3179" s="36">
        <f t="shared" si="3346"/>
        <v>3.4527056147334416E-3</v>
      </c>
      <c r="CA3179" s="34">
        <f t="shared" si="3347"/>
        <v>0.23256151343668804</v>
      </c>
    </row>
    <row r="3180" spans="1:79" ht="13.2" x14ac:dyDescent="0.25">
      <c r="A3180" s="75">
        <f t="shared" si="3334"/>
        <v>8.6191780821918531</v>
      </c>
      <c r="B3180" s="34">
        <f t="shared" si="3351"/>
        <v>3146.0000000000264</v>
      </c>
      <c r="C3180">
        <v>30</v>
      </c>
      <c r="D3180" s="35">
        <f t="shared" si="3295"/>
        <v>3000</v>
      </c>
      <c r="E3180" s="27">
        <v>0</v>
      </c>
      <c r="F3180" s="64">
        <f t="shared" si="3335"/>
        <v>3.0712411119050556</v>
      </c>
      <c r="G3180" s="34">
        <v>0</v>
      </c>
      <c r="H3180" s="34">
        <f t="shared" si="3296"/>
        <v>1</v>
      </c>
      <c r="I3180" s="34">
        <f t="shared" si="3336"/>
        <v>40816.79437721819</v>
      </c>
      <c r="J3180" s="34">
        <f t="shared" si="3297"/>
        <v>210423.86480771314</v>
      </c>
      <c r="K3180" s="34">
        <f t="shared" si="3298"/>
        <v>185145.86955790553</v>
      </c>
      <c r="L3180" s="36">
        <f t="shared" si="3348"/>
        <v>4096.8700944262182</v>
      </c>
      <c r="M3180" s="34">
        <f t="shared" si="3299"/>
        <v>380.71939622523837</v>
      </c>
      <c r="N3180" s="34">
        <f t="shared" si="3337"/>
        <v>1962.7324483298555</v>
      </c>
      <c r="O3180" s="34">
        <f t="shared" si="3300"/>
        <v>102.95414455328127</v>
      </c>
      <c r="P3180">
        <f t="shared" si="3352"/>
        <v>1205.1135883359198</v>
      </c>
      <c r="Q3180" s="36">
        <f t="shared" si="3301"/>
        <v>1962.7315392782878</v>
      </c>
      <c r="R3180" s="34">
        <f t="shared" si="3302"/>
        <v>1490.6319513854178</v>
      </c>
      <c r="S3180" s="34">
        <f t="shared" si="3303"/>
        <v>3.5767809489470892E-3</v>
      </c>
      <c r="T3180" s="36">
        <f t="shared" si="3338"/>
        <v>-7.5105786063050506E-14</v>
      </c>
      <c r="U3180" s="36">
        <f t="shared" si="3304"/>
        <v>1976.7300492300217</v>
      </c>
      <c r="V3180" s="36">
        <f t="shared" si="3305"/>
        <v>4.5987643502970761E-7</v>
      </c>
      <c r="W3180" s="68">
        <f t="shared" si="3306"/>
        <v>11.705343126932052</v>
      </c>
      <c r="X3180">
        <f t="shared" si="3307"/>
        <v>9.2118395384283644</v>
      </c>
      <c r="Y3180">
        <f t="shared" si="3308"/>
        <v>0.19260060136867796</v>
      </c>
      <c r="Z3180" s="34">
        <f t="shared" si="3309"/>
        <v>1.3237093813502869E-2</v>
      </c>
      <c r="AA3180" s="36">
        <f t="shared" si="3310"/>
        <v>3.9287736381824489E-8</v>
      </c>
      <c r="AB3180" s="34">
        <f t="shared" si="3311"/>
        <v>1.3237093813502869E-2</v>
      </c>
      <c r="AC3180" s="36">
        <f t="shared" si="3312"/>
        <v>260.67120456992313</v>
      </c>
      <c r="AD3180" s="34">
        <f t="shared" si="3313"/>
        <v>0</v>
      </c>
      <c r="AE3180">
        <f t="shared" si="3339"/>
        <v>19692.479953871607</v>
      </c>
      <c r="AF3180" s="36">
        <f t="shared" si="3353"/>
        <v>0</v>
      </c>
      <c r="AG3180" s="34">
        <f t="shared" si="3314"/>
        <v>496.94316959149592</v>
      </c>
      <c r="AH3180">
        <f t="shared" si="3349"/>
        <v>4.5866360068202994E-4</v>
      </c>
      <c r="AI3180" s="29">
        <f t="shared" si="3340"/>
        <v>496.94316959149592</v>
      </c>
      <c r="AJ3180">
        <f t="shared" si="3341"/>
        <v>31307.374726306116</v>
      </c>
      <c r="AK3180" s="36">
        <f t="shared" si="3354"/>
        <v>1.7120300305583303E-2</v>
      </c>
      <c r="AL3180" s="36">
        <f t="shared" si="3342"/>
        <v>-5.3469006590265373E-3</v>
      </c>
      <c r="AM3180" s="36">
        <f t="shared" si="3343"/>
        <v>-6.7069912092022699E-3</v>
      </c>
      <c r="AN3180" s="37">
        <f t="shared" si="3355"/>
        <v>-4.1084824256690633E-2</v>
      </c>
      <c r="AO3180" s="36">
        <f t="shared" si="3356"/>
        <v>0.20228569297817267</v>
      </c>
      <c r="AP3180" s="36">
        <f t="shared" si="3357"/>
        <v>1.7231479410178302E-2</v>
      </c>
      <c r="AQ3180" s="74">
        <f t="shared" si="3315"/>
        <v>-0.95596847247131622</v>
      </c>
      <c r="AR3180" s="73">
        <f t="shared" si="3316"/>
        <v>-4.6615685219622109E-2</v>
      </c>
      <c r="AS3180" s="72">
        <f t="shared" si="3358"/>
        <v>8.2774297341720038E-3</v>
      </c>
      <c r="AT3180" s="37">
        <f t="shared" si="3317"/>
        <v>-1889.6916056505725</v>
      </c>
      <c r="AU3180" s="37">
        <f t="shared" si="3318"/>
        <v>6.5603584371107093</v>
      </c>
      <c r="AV3180" s="34">
        <f t="shared" si="3319"/>
        <v>4.3002659018435416</v>
      </c>
      <c r="AW3180" s="34">
        <f t="shared" si="3320"/>
        <v>1.1007954741369537</v>
      </c>
      <c r="AX3180" s="37">
        <f t="shared" si="3321"/>
        <v>3.178192261745731</v>
      </c>
      <c r="AY3180" s="7">
        <f t="shared" si="3322"/>
        <v>20.284596764658279</v>
      </c>
      <c r="AZ3180" s="37">
        <f t="shared" si="3323"/>
        <v>14.883535388677782</v>
      </c>
      <c r="BA3180" s="2">
        <f>BE3180*'mass balance'!$B$17+BF3180*'mass balance'!$C$17+BG3180*'mass balance'!$D$17+BH3180*'mass balance'!$E$17</f>
        <v>2.7203135981002449E-3</v>
      </c>
      <c r="BB3180" s="2">
        <f>BE3180*'mass balance'!$B$18+BF3180*'mass balance'!$C$18+BG3180*'mass balance'!$D$18+BH3180*'mass balance'!$E$18</f>
        <v>2.7621645765325566E-3</v>
      </c>
      <c r="BC3180" s="2">
        <f>BE3180*'mass balance'!$B$19+BF3180*'mass balance'!$C$19+BG3180*'mass balance'!$D$19+BH3180*'mass balance'!$E$19</f>
        <v>-3.4527057206656967E-3</v>
      </c>
      <c r="BD3180" s="2">
        <f>BE3180*'mass balance'!$B$20+BF3180*'mass balance'!$C$20+BG3180*'mass balance'!$D$20+BH3180*'mass balance'!$E$20</f>
        <v>1.2555293529693438E-4</v>
      </c>
      <c r="BE3180" s="2">
        <f>N3180*'mass balance'!$H$11+R3180*'mass balance'!$I$11+S3180*'mass balance'!$J$11</f>
        <v>-4.6731724960234651E-3</v>
      </c>
      <c r="BF3180" s="2">
        <f>N3180*'mass balance'!$H$12+R3180*'mass balance'!$I$12+S3180*'mass balance'!$J$12</f>
        <v>5.7725075530236123E-9</v>
      </c>
      <c r="BG3180" s="2">
        <f>N3180*'mass balance'!$H$13+R3180*'mass balance'!$I$13+S3180*'mass balance'!$J$13</f>
        <v>8.1396020717842868E-4</v>
      </c>
      <c r="BH3180" s="2">
        <f>N3180*'mass balance'!$H$14+R3180*'mass balance'!$I$14+S3180*'mass balance'!$J$14</f>
        <v>5.1112824175256644E-4</v>
      </c>
      <c r="BI3180" s="36">
        <f t="shared" si="3324"/>
        <v>2.8603964492493172E-16</v>
      </c>
      <c r="BJ3180" s="36">
        <f t="shared" si="3325"/>
        <v>2.4859770309282421E-17</v>
      </c>
      <c r="BK3180" s="36">
        <f t="shared" si="3326"/>
        <v>7.0606729432033676E-14</v>
      </c>
      <c r="BL3180" s="36">
        <f t="shared" si="3327"/>
        <v>7.0602721433654301E-14</v>
      </c>
      <c r="BM3180" s="36">
        <f t="shared" si="3359"/>
        <v>1.020165259819606E-10</v>
      </c>
      <c r="BN3180" s="36">
        <f t="shared" ca="1" si="3328"/>
        <v>0.90583951270983543</v>
      </c>
      <c r="BO3180" s="36">
        <f t="shared" ca="1" si="3344"/>
        <v>1</v>
      </c>
      <c r="BP3180" s="36">
        <f t="shared" si="3360"/>
        <v>-1.0201651581805628E-10</v>
      </c>
      <c r="BQ3180" s="36">
        <f t="shared" si="3361"/>
        <v>0.99999990037002118</v>
      </c>
      <c r="BR3180" s="2">
        <f t="shared" si="3350"/>
        <v>-5</v>
      </c>
      <c r="BS3180">
        <v>0</v>
      </c>
      <c r="BT3180" s="37">
        <f t="shared" si="3345"/>
        <v>3.4613374849673608</v>
      </c>
      <c r="BU3180" s="34">
        <f t="shared" si="3329"/>
        <v>-5</v>
      </c>
      <c r="BV3180" s="34">
        <f t="shared" si="3330"/>
        <v>-5</v>
      </c>
      <c r="BW3180" s="34">
        <f t="shared" si="3331"/>
        <v>-5</v>
      </c>
      <c r="BX3180" s="34">
        <f t="shared" si="3332"/>
        <v>-5</v>
      </c>
      <c r="BY3180" s="34">
        <f t="shared" si="3333"/>
        <v>56.539170804042293</v>
      </c>
      <c r="BZ3180" s="36">
        <f t="shared" si="3346"/>
        <v>3.4527057206656967E-3</v>
      </c>
      <c r="CA3180" s="34">
        <f t="shared" si="3347"/>
        <v>0.23256151140007186</v>
      </c>
    </row>
    <row r="3181" spans="1:79" ht="13.2" x14ac:dyDescent="0.25">
      <c r="A3181" s="75">
        <f t="shared" si="3334"/>
        <v>8.6219178082192496</v>
      </c>
      <c r="B3181" s="34">
        <f t="shared" si="3351"/>
        <v>3147.0000000000259</v>
      </c>
      <c r="C3181">
        <v>30</v>
      </c>
      <c r="D3181" s="35">
        <f t="shared" si="3295"/>
        <v>3000</v>
      </c>
      <c r="E3181" s="27">
        <v>0</v>
      </c>
      <c r="F3181" s="64">
        <f t="shared" si="3335"/>
        <v>3.0712411119050556</v>
      </c>
      <c r="G3181" s="34">
        <v>0</v>
      </c>
      <c r="H3181" s="34">
        <f t="shared" si="3296"/>
        <v>1</v>
      </c>
      <c r="I3181" s="34">
        <f t="shared" si="3336"/>
        <v>40816.79437721819</v>
      </c>
      <c r="J3181" s="34">
        <f t="shared" si="3297"/>
        <v>210423.87031909788</v>
      </c>
      <c r="K3181" s="34">
        <f t="shared" si="3298"/>
        <v>185145.87440721347</v>
      </c>
      <c r="L3181" s="36">
        <f t="shared" si="3348"/>
        <v>4096.8702553829708</v>
      </c>
      <c r="M3181" s="34">
        <f t="shared" si="3299"/>
        <v>380.71939622523837</v>
      </c>
      <c r="N3181" s="34">
        <f t="shared" si="3337"/>
        <v>1962.7324997373976</v>
      </c>
      <c r="O3181" s="34">
        <f t="shared" si="3300"/>
        <v>102.95414455328127</v>
      </c>
      <c r="P3181">
        <f t="shared" si="3352"/>
        <v>1205.1136356821048</v>
      </c>
      <c r="Q3181" s="36">
        <f t="shared" si="3301"/>
        <v>1962.7315941554375</v>
      </c>
      <c r="R3181" s="34">
        <f t="shared" si="3302"/>
        <v>1490.6319997907319</v>
      </c>
      <c r="S3181" s="34">
        <f t="shared" si="3303"/>
        <v>3.5631293337701209E-3</v>
      </c>
      <c r="T3181" s="36">
        <f t="shared" si="3338"/>
        <v>-7.5105785079471769E-14</v>
      </c>
      <c r="U3181" s="36">
        <f t="shared" si="3304"/>
        <v>1976.7300492300217</v>
      </c>
      <c r="V3181" s="36">
        <f t="shared" si="3305"/>
        <v>4.5812120984625476E-7</v>
      </c>
      <c r="W3181" s="68">
        <f t="shared" si="3306"/>
        <v>11.705343586808487</v>
      </c>
      <c r="X3181">
        <f t="shared" si="3307"/>
        <v>9.2118396590658023</v>
      </c>
      <c r="Y3181">
        <f t="shared" si="3308"/>
        <v>0.19260060136867796</v>
      </c>
      <c r="Z3181" s="34">
        <f t="shared" si="3309"/>
        <v>1.3237093813502869E-2</v>
      </c>
      <c r="AA3181" s="36">
        <f t="shared" si="3310"/>
        <v>3.9137784076884453E-8</v>
      </c>
      <c r="AB3181" s="34">
        <f t="shared" si="3311"/>
        <v>1.3237093813502869E-2</v>
      </c>
      <c r="AC3181" s="36">
        <f t="shared" si="3312"/>
        <v>260.67120456992313</v>
      </c>
      <c r="AD3181" s="34">
        <f t="shared" si="3313"/>
        <v>0</v>
      </c>
      <c r="AE3181">
        <f t="shared" si="3339"/>
        <v>19692.479953871607</v>
      </c>
      <c r="AF3181" s="36">
        <f t="shared" si="3353"/>
        <v>0</v>
      </c>
      <c r="AG3181" s="34">
        <f t="shared" si="3314"/>
        <v>496.94319077407579</v>
      </c>
      <c r="AH3181">
        <f t="shared" si="3349"/>
        <v>4.5691300050521022E-4</v>
      </c>
      <c r="AI3181" s="29">
        <f t="shared" si="3340"/>
        <v>496.94319077407579</v>
      </c>
      <c r="AJ3181">
        <f t="shared" si="3341"/>
        <v>31804.317917080192</v>
      </c>
      <c r="AK3181" s="36">
        <f t="shared" si="3354"/>
        <v>4.6615685219622109E-2</v>
      </c>
      <c r="AL3181" s="36">
        <f t="shared" si="3342"/>
        <v>-1.2305633177044761E-2</v>
      </c>
      <c r="AM3181" s="36">
        <f t="shared" si="3343"/>
        <v>-1.8221749204272109E-2</v>
      </c>
      <c r="AN3181" s="37">
        <f t="shared" si="3355"/>
        <v>-2.396452395110733E-2</v>
      </c>
      <c r="AO3181" s="36">
        <f t="shared" si="3356"/>
        <v>0.19693879231914613</v>
      </c>
      <c r="AP3181" s="36">
        <f t="shared" si="3357"/>
        <v>1.0524488200976033E-2</v>
      </c>
      <c r="AQ3181" s="74">
        <f t="shared" si="3315"/>
        <v>-0.60427222681774029</v>
      </c>
      <c r="AR3181" s="73">
        <f t="shared" si="3316"/>
        <v>-2.6226972073123498E-2</v>
      </c>
      <c r="AS3181" s="72">
        <f t="shared" si="3358"/>
        <v>7.6382489872226147E-3</v>
      </c>
      <c r="AT3181" s="37">
        <f t="shared" si="3317"/>
        <v>-1194.4830686657658</v>
      </c>
      <c r="AU3181" s="37">
        <f t="shared" si="3318"/>
        <v>4.0068767934552403</v>
      </c>
      <c r="AV3181" s="34">
        <f t="shared" si="3319"/>
        <v>4.3685241904507892</v>
      </c>
      <c r="AW3181" s="34">
        <f t="shared" si="3320"/>
        <v>1.1007955173847161</v>
      </c>
      <c r="AX3181" s="37">
        <f t="shared" si="3321"/>
        <v>3.178192386609711</v>
      </c>
      <c r="AY3181" s="7">
        <f t="shared" si="3322"/>
        <v>20.3528556812537</v>
      </c>
      <c r="AZ3181" s="37">
        <f t="shared" si="3323"/>
        <v>14.883535973418198</v>
      </c>
      <c r="BA3181" s="2">
        <f>BE3181*'mass balance'!$B$17+BF3181*'mass balance'!$C$17+BG3181*'mass balance'!$D$17+BH3181*'mass balance'!$E$17</f>
        <v>2.720313681243469E-3</v>
      </c>
      <c r="BB3181" s="2">
        <f>BE3181*'mass balance'!$B$18+BF3181*'mass balance'!$C$18+BG3181*'mass balance'!$D$18+BH3181*'mass balance'!$E$18</f>
        <v>2.7621646609549072E-3</v>
      </c>
      <c r="BC3181" s="2">
        <f>BE3181*'mass balance'!$B$19+BF3181*'mass balance'!$C$19+BG3181*'mass balance'!$D$19+BH3181*'mass balance'!$E$19</f>
        <v>-3.4527058261936334E-3</v>
      </c>
      <c r="BD3181" s="2">
        <f>BE3181*'mass balance'!$B$20+BF3181*'mass balance'!$C$20+BG3181*'mass balance'!$D$20+BH3181*'mass balance'!$E$20</f>
        <v>1.2555293913431396E-4</v>
      </c>
      <c r="BE3181" s="2">
        <f>N3181*'mass balance'!$H$11+R3181*'mass balance'!$I$11+S3181*'mass balance'!$J$11</f>
        <v>-4.6731726184223747E-3</v>
      </c>
      <c r="BF3181" s="2">
        <f>N3181*'mass balance'!$H$12+R3181*'mass balance'!$I$12+S3181*'mass balance'!$J$12</f>
        <v>5.7504754373182264E-9</v>
      </c>
      <c r="BG3181" s="2">
        <f>N3181*'mass balance'!$H$13+R3181*'mass balance'!$I$13+S3181*'mass balance'!$J$13</f>
        <v>8.1396023589195155E-4</v>
      </c>
      <c r="BH3181" s="2">
        <f>N3181*'mass balance'!$H$14+R3181*'mass balance'!$I$14+S3181*'mass balance'!$J$14</f>
        <v>5.1112825513994716E-4</v>
      </c>
      <c r="BI3181" s="36">
        <f t="shared" si="3324"/>
        <v>2.8603964492493172E-16</v>
      </c>
      <c r="BJ3181" s="36">
        <f t="shared" si="3325"/>
        <v>2.4859990539368505E-17</v>
      </c>
      <c r="BK3181" s="36">
        <f t="shared" si="3326"/>
        <v>7.0631589202342957E-14</v>
      </c>
      <c r="BL3181" s="36">
        <f t="shared" si="3327"/>
        <v>7.0627593738342728E-14</v>
      </c>
      <c r="BM3181" s="36">
        <f t="shared" si="3359"/>
        <v>1.0208712870339425E-10</v>
      </c>
      <c r="BN3181" s="36">
        <f t="shared" ca="1" si="3328"/>
        <v>0.565513937386391</v>
      </c>
      <c r="BO3181" s="36">
        <f t="shared" ca="1" si="3344"/>
        <v>1</v>
      </c>
      <c r="BP3181" s="36">
        <f t="shared" si="3360"/>
        <v>-1.020871185220412E-10</v>
      </c>
      <c r="BQ3181" s="36">
        <f t="shared" si="3361"/>
        <v>0.99999990026800467</v>
      </c>
      <c r="BR3181" s="2">
        <f t="shared" si="3350"/>
        <v>-5</v>
      </c>
      <c r="BS3181">
        <v>0</v>
      </c>
      <c r="BT3181" s="37">
        <f t="shared" si="3345"/>
        <v>3.4613375907591171</v>
      </c>
      <c r="BU3181" s="34">
        <f t="shared" si="3329"/>
        <v>-5</v>
      </c>
      <c r="BV3181" s="34">
        <f t="shared" si="3330"/>
        <v>-5</v>
      </c>
      <c r="BW3181" s="34">
        <f t="shared" si="3331"/>
        <v>-5</v>
      </c>
      <c r="BX3181" s="34">
        <f t="shared" si="3332"/>
        <v>-5</v>
      </c>
      <c r="BY3181" s="34">
        <f t="shared" si="3333"/>
        <v>56.539172284906286</v>
      </c>
      <c r="BZ3181" s="36">
        <f t="shared" si="3346"/>
        <v>3.4527058261936334E-3</v>
      </c>
      <c r="CA3181" s="34">
        <f t="shared" si="3347"/>
        <v>0.2325615093712288</v>
      </c>
    </row>
    <row r="3182" spans="1:79" ht="13.2" x14ac:dyDescent="0.25">
      <c r="A3182" s="75">
        <f t="shared" si="3334"/>
        <v>8.6246575342466461</v>
      </c>
      <c r="B3182" s="34">
        <f t="shared" si="3351"/>
        <v>3148.0000000000259</v>
      </c>
      <c r="C3182">
        <v>30</v>
      </c>
      <c r="D3182" s="35">
        <f t="shared" si="3295"/>
        <v>3000</v>
      </c>
      <c r="E3182" s="27">
        <v>0</v>
      </c>
      <c r="F3182" s="64">
        <f t="shared" si="3335"/>
        <v>3.0712411119050556</v>
      </c>
      <c r="G3182" s="34">
        <v>0</v>
      </c>
      <c r="H3182" s="34">
        <f t="shared" si="3296"/>
        <v>1</v>
      </c>
      <c r="I3182" s="34">
        <f t="shared" si="3336"/>
        <v>40816.79437721819</v>
      </c>
      <c r="J3182" s="34">
        <f t="shared" si="3297"/>
        <v>210423.87580944726</v>
      </c>
      <c r="K3182" s="34">
        <f t="shared" si="3298"/>
        <v>185145.87923801297</v>
      </c>
      <c r="L3182" s="36">
        <f t="shared" si="3348"/>
        <v>4096.8704157253942</v>
      </c>
      <c r="M3182" s="34">
        <f t="shared" si="3299"/>
        <v>380.71939622523837</v>
      </c>
      <c r="N3182" s="34">
        <f t="shared" si="3337"/>
        <v>1962.7325509487316</v>
      </c>
      <c r="O3182" s="34">
        <f t="shared" si="3300"/>
        <v>102.95414455328127</v>
      </c>
      <c r="P3182">
        <f t="shared" si="3352"/>
        <v>1205.1136828475821</v>
      </c>
      <c r="Q3182" s="36">
        <f t="shared" si="3301"/>
        <v>1962.7316488231347</v>
      </c>
      <c r="R3182" s="34">
        <f t="shared" si="3302"/>
        <v>1490.6320480112956</v>
      </c>
      <c r="S3182" s="34">
        <f t="shared" si="3303"/>
        <v>3.5495298225214356E-3</v>
      </c>
      <c r="T3182" s="36">
        <f t="shared" si="3338"/>
        <v>-7.5105784099647114E-14</v>
      </c>
      <c r="U3182" s="36">
        <f t="shared" si="3304"/>
        <v>1976.7300492300217</v>
      </c>
      <c r="V3182" s="36">
        <f t="shared" si="3305"/>
        <v>4.5637268376126609E-7</v>
      </c>
      <c r="W3182" s="68">
        <f t="shared" si="3306"/>
        <v>11.705344044929697</v>
      </c>
      <c r="X3182">
        <f t="shared" si="3307"/>
        <v>9.2118397792427995</v>
      </c>
      <c r="Y3182">
        <f t="shared" si="3308"/>
        <v>0.19260060136867796</v>
      </c>
      <c r="Z3182" s="34">
        <f t="shared" si="3309"/>
        <v>1.3237093813502869E-2</v>
      </c>
      <c r="AA3182" s="36">
        <f t="shared" si="3310"/>
        <v>3.8988404100685028E-8</v>
      </c>
      <c r="AB3182" s="34">
        <f t="shared" si="3311"/>
        <v>1.3237093813502869E-2</v>
      </c>
      <c r="AC3182" s="36">
        <f t="shared" si="3312"/>
        <v>260.67120456992313</v>
      </c>
      <c r="AD3182" s="34">
        <f t="shared" si="3313"/>
        <v>0</v>
      </c>
      <c r="AE3182">
        <f t="shared" si="3339"/>
        <v>19692.479953871607</v>
      </c>
      <c r="AF3182" s="36">
        <f t="shared" si="3353"/>
        <v>0</v>
      </c>
      <c r="AG3182" s="34">
        <f t="shared" si="3314"/>
        <v>496.94321187580692</v>
      </c>
      <c r="AH3182">
        <f t="shared" si="3349"/>
        <v>4.5516908159015657E-4</v>
      </c>
      <c r="AI3182" s="29">
        <f t="shared" si="3340"/>
        <v>496.94321187580692</v>
      </c>
      <c r="AJ3182">
        <f t="shared" si="3341"/>
        <v>32301.261128956001</v>
      </c>
      <c r="AK3182" s="36">
        <f t="shared" si="3354"/>
        <v>2.6226972073123498E-2</v>
      </c>
      <c r="AL3182" s="36">
        <f t="shared" si="3342"/>
        <v>-7.6436107930859748E-3</v>
      </c>
      <c r="AM3182" s="36">
        <f t="shared" si="3343"/>
        <v>-1.0262924857881094E-2</v>
      </c>
      <c r="AN3182" s="37">
        <f t="shared" si="3355"/>
        <v>2.2651161268514779E-2</v>
      </c>
      <c r="AO3182" s="36">
        <f t="shared" si="3356"/>
        <v>0.18463315914210138</v>
      </c>
      <c r="AP3182" s="36">
        <f t="shared" si="3357"/>
        <v>-7.6972610032960756E-3</v>
      </c>
      <c r="AQ3182" s="74">
        <f t="shared" si="3315"/>
        <v>0.69313688273093099</v>
      </c>
      <c r="AR3182" s="73">
        <f t="shared" si="3316"/>
        <v>2.159288155642913E-2</v>
      </c>
      <c r="AS3182" s="72">
        <f t="shared" si="3358"/>
        <v>6.2940342531280103E-3</v>
      </c>
      <c r="AT3182" s="37">
        <f t="shared" si="3317"/>
        <v>1370.1445043238562</v>
      </c>
      <c r="AU3182" s="37">
        <f t="shared" si="3318"/>
        <v>-2.9304965617629546</v>
      </c>
      <c r="AV3182" s="34">
        <f t="shared" si="3319"/>
        <v>4.43678248195741</v>
      </c>
      <c r="AW3182" s="34">
        <f t="shared" si="3320"/>
        <v>1.1007955604674136</v>
      </c>
      <c r="AX3182" s="37">
        <f t="shared" si="3321"/>
        <v>3.1781925109971185</v>
      </c>
      <c r="AY3182" s="7">
        <f t="shared" si="3322"/>
        <v>20.42111459835164</v>
      </c>
      <c r="AZ3182" s="37">
        <f t="shared" si="3323"/>
        <v>14.883536555926817</v>
      </c>
      <c r="BA3182" s="2">
        <f>BE3182*'mass balance'!$B$17+BF3182*'mass balance'!$C$17+BG3182*'mass balance'!$D$17+BH3182*'mass balance'!$E$17</f>
        <v>2.7203137640693571E-3</v>
      </c>
      <c r="BB3182" s="2">
        <f>BE3182*'mass balance'!$B$18+BF3182*'mass balance'!$C$18+BG3182*'mass balance'!$D$18+BH3182*'mass balance'!$E$18</f>
        <v>2.7621647450550395E-3</v>
      </c>
      <c r="BC3182" s="2">
        <f>BE3182*'mass balance'!$B$19+BF3182*'mass balance'!$C$19+BG3182*'mass balance'!$D$19+BH3182*'mass balance'!$E$19</f>
        <v>-3.4527059313187985E-3</v>
      </c>
      <c r="BD3182" s="2">
        <f>BE3182*'mass balance'!$B$20+BF3182*'mass balance'!$C$20+BG3182*'mass balance'!$D$20+BH3182*'mass balance'!$E$20</f>
        <v>1.2555294295704724E-4</v>
      </c>
      <c r="BE3182" s="2">
        <f>N3182*'mass balance'!$H$11+R3182*'mass balance'!$I$11+S3182*'mass balance'!$J$11</f>
        <v>-4.6731727403541224E-3</v>
      </c>
      <c r="BF3182" s="2">
        <f>N3182*'mass balance'!$H$12+R3182*'mass balance'!$I$12+S3182*'mass balance'!$J$12</f>
        <v>5.7285274112800158E-9</v>
      </c>
      <c r="BG3182" s="2">
        <f>N3182*'mass balance'!$H$13+R3182*'mass balance'!$I$13+S3182*'mass balance'!$J$13</f>
        <v>8.1396026449588534E-4</v>
      </c>
      <c r="BH3182" s="2">
        <f>N3182*'mass balance'!$H$14+R3182*'mass balance'!$I$14+S3182*'mass balance'!$J$14</f>
        <v>5.1112826847623215E-4</v>
      </c>
      <c r="BI3182" s="36">
        <f t="shared" si="3324"/>
        <v>2.8603964492493172E-16</v>
      </c>
      <c r="BJ3182" s="36">
        <f t="shared" si="3325"/>
        <v>2.4860210739327868E-17</v>
      </c>
      <c r="BK3182" s="36">
        <f t="shared" si="3326"/>
        <v>7.0656449192882323E-14</v>
      </c>
      <c r="BL3182" s="36">
        <f t="shared" si="3327"/>
        <v>7.0652466224997789E-14</v>
      </c>
      <c r="BM3182" s="36">
        <f t="shared" si="3359"/>
        <v>1.0215775629713259E-10</v>
      </c>
      <c r="BN3182" s="36">
        <f t="shared" ca="1" si="3328"/>
        <v>0.53499413148956032</v>
      </c>
      <c r="BO3182" s="36">
        <f t="shared" ca="1" si="3344"/>
        <v>1</v>
      </c>
      <c r="BP3182" s="36">
        <f t="shared" si="3360"/>
        <v>-1.0215774609830672E-10</v>
      </c>
      <c r="BQ3182" s="36">
        <f t="shared" si="3361"/>
        <v>0.99999990016591755</v>
      </c>
      <c r="BR3182" s="2">
        <f t="shared" si="3350"/>
        <v>-5</v>
      </c>
      <c r="BS3182">
        <v>0</v>
      </c>
      <c r="BT3182" s="37">
        <f t="shared" si="3345"/>
        <v>3.4613376961470954</v>
      </c>
      <c r="BU3182" s="34">
        <f t="shared" si="3329"/>
        <v>-5</v>
      </c>
      <c r="BV3182" s="34">
        <f t="shared" si="3330"/>
        <v>-5</v>
      </c>
      <c r="BW3182" s="34">
        <f t="shared" si="3331"/>
        <v>-5</v>
      </c>
      <c r="BX3182" s="34">
        <f t="shared" si="3332"/>
        <v>-5</v>
      </c>
      <c r="BY3182" s="34">
        <f t="shared" si="3333"/>
        <v>56.539173760118238</v>
      </c>
      <c r="BZ3182" s="36">
        <f t="shared" si="3346"/>
        <v>3.4527059313187985E-3</v>
      </c>
      <c r="CA3182" s="34">
        <f t="shared" si="3347"/>
        <v>0.23256150735012948</v>
      </c>
    </row>
    <row r="3183" spans="1:79" ht="13.2" x14ac:dyDescent="0.25">
      <c r="A3183" s="75">
        <f t="shared" si="3334"/>
        <v>8.6273972602740425</v>
      </c>
      <c r="B3183" s="34">
        <f t="shared" si="3351"/>
        <v>3149.0000000000255</v>
      </c>
      <c r="C3183">
        <v>30</v>
      </c>
      <c r="D3183" s="35">
        <f t="shared" si="3295"/>
        <v>3000</v>
      </c>
      <c r="E3183" s="27">
        <v>0</v>
      </c>
      <c r="F3183" s="64">
        <f t="shared" si="3335"/>
        <v>3.0712411119050556</v>
      </c>
      <c r="G3183" s="34">
        <v>0</v>
      </c>
      <c r="H3183" s="34">
        <f t="shared" si="3296"/>
        <v>1</v>
      </c>
      <c r="I3183" s="34">
        <f t="shared" si="3336"/>
        <v>40816.79437721819</v>
      </c>
      <c r="J3183" s="34">
        <f t="shared" si="3297"/>
        <v>210423.88127884126</v>
      </c>
      <c r="K3183" s="34">
        <f t="shared" si="3298"/>
        <v>185145.88405037453</v>
      </c>
      <c r="L3183" s="36">
        <f t="shared" si="3348"/>
        <v>4096.8705754558332</v>
      </c>
      <c r="M3183" s="34">
        <f t="shared" si="3299"/>
        <v>380.71939622523837</v>
      </c>
      <c r="N3183" s="34">
        <f t="shared" si="3337"/>
        <v>1962.7326019646043</v>
      </c>
      <c r="O3183" s="34">
        <f t="shared" si="3300"/>
        <v>102.95414455328127</v>
      </c>
      <c r="P3183">
        <f t="shared" si="3352"/>
        <v>1205.1137298330414</v>
      </c>
      <c r="Q3183" s="36">
        <f t="shared" si="3301"/>
        <v>1962.7317032821802</v>
      </c>
      <c r="R3183" s="34">
        <f t="shared" si="3302"/>
        <v>1490.6320960478145</v>
      </c>
      <c r="S3183" s="34">
        <f t="shared" si="3303"/>
        <v>3.5359822172722488E-3</v>
      </c>
      <c r="T3183" s="36">
        <f t="shared" si="3338"/>
        <v>-7.5105783123562266E-14</v>
      </c>
      <c r="U3183" s="36">
        <f t="shared" si="3304"/>
        <v>1976.7300492300217</v>
      </c>
      <c r="V3183" s="36">
        <f t="shared" si="3305"/>
        <v>4.5463083136932075E-7</v>
      </c>
      <c r="W3183" s="68">
        <f t="shared" si="3306"/>
        <v>11.705344501302381</v>
      </c>
      <c r="X3183">
        <f t="shared" si="3307"/>
        <v>9.2118398989611077</v>
      </c>
      <c r="Y3183">
        <f t="shared" si="3308"/>
        <v>0.19260060136867796</v>
      </c>
      <c r="Z3183" s="34">
        <f t="shared" si="3309"/>
        <v>1.3237093813502869E-2</v>
      </c>
      <c r="AA3183" s="36">
        <f t="shared" si="3310"/>
        <v>3.8839594282657534E-8</v>
      </c>
      <c r="AB3183" s="34">
        <f t="shared" si="3311"/>
        <v>1.3237093813502869E-2</v>
      </c>
      <c r="AC3183" s="36">
        <f t="shared" si="3312"/>
        <v>260.67120456992313</v>
      </c>
      <c r="AD3183" s="34">
        <f t="shared" si="3313"/>
        <v>0</v>
      </c>
      <c r="AE3183">
        <f t="shared" si="3339"/>
        <v>19692.479953871607</v>
      </c>
      <c r="AF3183" s="36">
        <f t="shared" si="3353"/>
        <v>0</v>
      </c>
      <c r="AG3183" s="34">
        <f t="shared" si="3314"/>
        <v>496.94323289699844</v>
      </c>
      <c r="AH3183">
        <f t="shared" si="3349"/>
        <v>4.5343181903945151E-4</v>
      </c>
      <c r="AI3183" s="29">
        <f t="shared" si="3340"/>
        <v>496.94323289699844</v>
      </c>
      <c r="AJ3183">
        <f t="shared" si="3341"/>
        <v>32798.204361853001</v>
      </c>
      <c r="AK3183" s="36">
        <f t="shared" si="3354"/>
        <v>-2.159288155642913E-2</v>
      </c>
      <c r="AL3183" s="36">
        <f t="shared" si="3342"/>
        <v>5.5312152404974977E-3</v>
      </c>
      <c r="AM3183" s="36">
        <f t="shared" si="3343"/>
        <v>8.4367416467892916E-3</v>
      </c>
      <c r="AN3183" s="37">
        <f t="shared" si="3355"/>
        <v>4.8878133341638277E-2</v>
      </c>
      <c r="AO3183" s="36">
        <f t="shared" si="3356"/>
        <v>0.1769895483490154</v>
      </c>
      <c r="AP3183" s="36">
        <f t="shared" si="3357"/>
        <v>-1.7960185861177168E-2</v>
      </c>
      <c r="AQ3183" s="74">
        <f t="shared" si="3315"/>
        <v>1.6979675557773981</v>
      </c>
      <c r="AR3183" s="73">
        <f t="shared" si="3316"/>
        <v>4.2559443961670489E-2</v>
      </c>
      <c r="AS3183" s="72">
        <f t="shared" si="3358"/>
        <v>5.54425073868262E-3</v>
      </c>
      <c r="AT3183" s="37">
        <f t="shared" si="3317"/>
        <v>3356.4234901228338</v>
      </c>
      <c r="AU3183" s="37">
        <f t="shared" si="3318"/>
        <v>-6.8377911171604344</v>
      </c>
      <c r="AV3183" s="34">
        <f t="shared" si="3319"/>
        <v>4.5050407763523408</v>
      </c>
      <c r="AW3183" s="34">
        <f t="shared" si="3320"/>
        <v>1.1007956033856754</v>
      </c>
      <c r="AX3183" s="37">
        <f t="shared" si="3321"/>
        <v>3.178192634909772</v>
      </c>
      <c r="AY3183" s="7">
        <f t="shared" si="3322"/>
        <v>20.48937351595017</v>
      </c>
      <c r="AZ3183" s="37">
        <f t="shared" si="3323"/>
        <v>14.883537136212153</v>
      </c>
      <c r="BA3183" s="2">
        <f>BE3183*'mass balance'!$B$17+BF3183*'mass balance'!$C$17+BG3183*'mass balance'!$D$17+BH3183*'mass balance'!$E$17</f>
        <v>2.7203138465791213E-3</v>
      </c>
      <c r="BB3183" s="2">
        <f>BE3183*'mass balance'!$B$18+BF3183*'mass balance'!$C$18+BG3183*'mass balance'!$D$18+BH3183*'mass balance'!$E$18</f>
        <v>2.762164828834185E-3</v>
      </c>
      <c r="BC3183" s="2">
        <f>BE3183*'mass balance'!$B$19+BF3183*'mass balance'!$C$19+BG3183*'mass balance'!$D$19+BH3183*'mass balance'!$E$19</f>
        <v>-3.4527060360427307E-3</v>
      </c>
      <c r="BD3183" s="2">
        <f>BE3183*'mass balance'!$B$20+BF3183*'mass balance'!$C$20+BG3183*'mass balance'!$D$20+BH3183*'mass balance'!$E$20</f>
        <v>1.2555294676519022E-4</v>
      </c>
      <c r="BE3183" s="2">
        <f>N3183*'mass balance'!$H$11+R3183*'mass balance'!$I$11+S3183*'mass balance'!$J$11</f>
        <v>-4.6731728618204862E-3</v>
      </c>
      <c r="BF3183" s="2">
        <f>N3183*'mass balance'!$H$12+R3183*'mass balance'!$I$12+S3183*'mass balance'!$J$12</f>
        <v>5.7066631554749931E-9</v>
      </c>
      <c r="BG3183" s="2">
        <f>N3183*'mass balance'!$H$13+R3183*'mass balance'!$I$13+S3183*'mass balance'!$J$13</f>
        <v>8.1396029299064267E-4</v>
      </c>
      <c r="BH3183" s="2">
        <f>N3183*'mass balance'!$H$14+R3183*'mass balance'!$I$14+S3183*'mass balance'!$J$14</f>
        <v>5.1112828176161568E-4</v>
      </c>
      <c r="BI3183" s="36">
        <f t="shared" si="3324"/>
        <v>2.8603964492493172E-16</v>
      </c>
      <c r="BJ3183" s="36">
        <f t="shared" si="3325"/>
        <v>2.4860430909267276E-17</v>
      </c>
      <c r="BK3183" s="36">
        <f t="shared" si="3326"/>
        <v>7.0681309403621647E-14</v>
      </c>
      <c r="BL3183" s="36">
        <f t="shared" si="3327"/>
        <v>7.067733889370112E-14</v>
      </c>
      <c r="BM3183" s="36">
        <f t="shared" si="3359"/>
        <v>1.0222840876335758E-10</v>
      </c>
      <c r="BN3183" s="36">
        <f t="shared" ca="1" si="3328"/>
        <v>0.90071066680841372</v>
      </c>
      <c r="BO3183" s="36">
        <f t="shared" ca="1" si="3344"/>
        <v>1</v>
      </c>
      <c r="BP3183" s="36">
        <f t="shared" si="3360"/>
        <v>-1.0222839854703478E-10</v>
      </c>
      <c r="BQ3183" s="36">
        <f t="shared" si="3361"/>
        <v>0.99999990006375983</v>
      </c>
      <c r="BR3183" s="2">
        <f t="shared" si="3350"/>
        <v>-5</v>
      </c>
      <c r="BS3183">
        <v>0</v>
      </c>
      <c r="BT3183" s="37">
        <f t="shared" si="3345"/>
        <v>3.4613378011328373</v>
      </c>
      <c r="BU3183" s="34">
        <f t="shared" si="3329"/>
        <v>-5</v>
      </c>
      <c r="BV3183" s="34">
        <f t="shared" si="3330"/>
        <v>-5</v>
      </c>
      <c r="BW3183" s="34">
        <f t="shared" si="3331"/>
        <v>-5</v>
      </c>
      <c r="BX3183" s="34">
        <f t="shared" si="3332"/>
        <v>-5</v>
      </c>
      <c r="BY3183" s="34">
        <f t="shared" si="3333"/>
        <v>56.539175229699659</v>
      </c>
      <c r="BZ3183" s="36">
        <f t="shared" si="3346"/>
        <v>3.4527060360427307E-3</v>
      </c>
      <c r="CA3183" s="34">
        <f t="shared" si="3347"/>
        <v>0.23256150533674447</v>
      </c>
    </row>
    <row r="3184" spans="1:79" ht="13.2" x14ac:dyDescent="0.25">
      <c r="A3184" s="75">
        <f t="shared" si="3334"/>
        <v>8.630136986301439</v>
      </c>
      <c r="B3184" s="34">
        <f t="shared" si="3351"/>
        <v>3150.000000000025</v>
      </c>
      <c r="C3184">
        <v>30</v>
      </c>
      <c r="D3184" s="35">
        <f t="shared" si="3295"/>
        <v>3000</v>
      </c>
      <c r="E3184" s="27">
        <v>0</v>
      </c>
      <c r="F3184" s="64">
        <f t="shared" si="3335"/>
        <v>3.0712411119050556</v>
      </c>
      <c r="G3184" s="34">
        <v>0</v>
      </c>
      <c r="H3184" s="34">
        <f t="shared" si="3296"/>
        <v>1</v>
      </c>
      <c r="I3184" s="34">
        <f t="shared" si="3336"/>
        <v>40816.79437721819</v>
      </c>
      <c r="J3184" s="34">
        <f t="shared" si="3297"/>
        <v>210423.88672736002</v>
      </c>
      <c r="K3184" s="34">
        <f t="shared" si="3298"/>
        <v>185145.88884436851</v>
      </c>
      <c r="L3184" s="36">
        <f t="shared" si="3348"/>
        <v>4096.8707345766243</v>
      </c>
      <c r="M3184" s="34">
        <f t="shared" si="3299"/>
        <v>380.71939622523837</v>
      </c>
      <c r="N3184" s="34">
        <f t="shared" si="3337"/>
        <v>1962.7326527857626</v>
      </c>
      <c r="O3184" s="34">
        <f t="shared" si="3300"/>
        <v>102.95414455328127</v>
      </c>
      <c r="P3184">
        <f t="shared" si="3352"/>
        <v>1205.1137766391696</v>
      </c>
      <c r="Q3184" s="36">
        <f t="shared" si="3301"/>
        <v>1962.7317575333689</v>
      </c>
      <c r="R3184" s="34">
        <f t="shared" si="3302"/>
        <v>1490.6321439009905</v>
      </c>
      <c r="S3184" s="34">
        <f t="shared" si="3303"/>
        <v>3.5224863188432209E-3</v>
      </c>
      <c r="T3184" s="36">
        <f t="shared" si="3338"/>
        <v>-7.5105782151202911E-14</v>
      </c>
      <c r="U3184" s="36">
        <f t="shared" si="3304"/>
        <v>1976.7300492300217</v>
      </c>
      <c r="V3184" s="36">
        <f t="shared" si="3305"/>
        <v>4.528956270622654E-7</v>
      </c>
      <c r="W3184" s="68">
        <f t="shared" si="3306"/>
        <v>11.705344955933212</v>
      </c>
      <c r="X3184">
        <f t="shared" si="3307"/>
        <v>9.21184001822248</v>
      </c>
      <c r="Y3184">
        <f t="shared" si="3308"/>
        <v>0.19260060136867796</v>
      </c>
      <c r="Z3184" s="34">
        <f t="shared" si="3309"/>
        <v>1.3237093813502869E-2</v>
      </c>
      <c r="AA3184" s="36">
        <f t="shared" si="3310"/>
        <v>3.8691352434914909E-8</v>
      </c>
      <c r="AB3184" s="34">
        <f t="shared" si="3311"/>
        <v>1.3237093813502869E-2</v>
      </c>
      <c r="AC3184" s="36">
        <f t="shared" si="3312"/>
        <v>260.67120456992313</v>
      </c>
      <c r="AD3184" s="34">
        <f t="shared" si="3313"/>
        <v>0</v>
      </c>
      <c r="AE3184">
        <f t="shared" si="3339"/>
        <v>19692.479953871607</v>
      </c>
      <c r="AF3184" s="36">
        <f t="shared" si="3353"/>
        <v>0</v>
      </c>
      <c r="AG3184" s="34">
        <f t="shared" si="3314"/>
        <v>496.94325383795729</v>
      </c>
      <c r="AH3184">
        <f t="shared" si="3349"/>
        <v>4.5170118693249606E-4</v>
      </c>
      <c r="AI3184" s="29">
        <f t="shared" si="3340"/>
        <v>496.94325383795729</v>
      </c>
      <c r="AJ3184">
        <f t="shared" si="3341"/>
        <v>33295.147615690956</v>
      </c>
      <c r="AK3184" s="36">
        <f t="shared" si="3354"/>
        <v>-4.2559443961670489E-2</v>
      </c>
      <c r="AL3184" s="36">
        <f t="shared" si="3342"/>
        <v>1.2830421171955582E-2</v>
      </c>
      <c r="AM3184" s="36">
        <f t="shared" si="3343"/>
        <v>1.6665686034357158E-2</v>
      </c>
      <c r="AN3184" s="37">
        <f t="shared" si="3355"/>
        <v>2.7285251785209148E-2</v>
      </c>
      <c r="AO3184" s="36">
        <f t="shared" si="3356"/>
        <v>0.18252076358951289</v>
      </c>
      <c r="AP3184" s="36">
        <f t="shared" si="3357"/>
        <v>-9.5234442143878762E-3</v>
      </c>
      <c r="AQ3184" s="74">
        <f t="shared" si="3315"/>
        <v>0.8642686771005289</v>
      </c>
      <c r="AR3184" s="73">
        <f t="shared" si="3316"/>
        <v>2.5688662774204375E-2</v>
      </c>
      <c r="AS3184" s="72">
        <f t="shared" si="3358"/>
        <v>6.0804655329604329E-3</v>
      </c>
      <c r="AT3184" s="37">
        <f t="shared" si="3317"/>
        <v>1708.4258646328933</v>
      </c>
      <c r="AU3184" s="37">
        <f t="shared" si="3318"/>
        <v>-3.6257599312864919</v>
      </c>
      <c r="AV3184" s="34">
        <f t="shared" si="3319"/>
        <v>4.5732990736245531</v>
      </c>
      <c r="AW3184" s="34">
        <f t="shared" si="3320"/>
        <v>1.1007956461401303</v>
      </c>
      <c r="AX3184" s="37">
        <f t="shared" si="3321"/>
        <v>3.1781927583494847</v>
      </c>
      <c r="AY3184" s="7">
        <f t="shared" si="3322"/>
        <v>20.557632434047381</v>
      </c>
      <c r="AZ3184" s="37">
        <f t="shared" si="3323"/>
        <v>14.883537714282696</v>
      </c>
      <c r="BA3184" s="2">
        <f>BE3184*'mass balance'!$B$17+BF3184*'mass balance'!$C$17+BG3184*'mass balance'!$D$17+BH3184*'mass balance'!$E$17</f>
        <v>2.7203139287739673E-3</v>
      </c>
      <c r="BB3184" s="2">
        <f>BE3184*'mass balance'!$B$18+BF3184*'mass balance'!$C$18+BG3184*'mass balance'!$D$18+BH3184*'mass balance'!$E$18</f>
        <v>2.7621649122935672E-3</v>
      </c>
      <c r="BC3184" s="2">
        <f>BE3184*'mass balance'!$B$19+BF3184*'mass balance'!$C$19+BG3184*'mass balance'!$D$19+BH3184*'mass balance'!$E$19</f>
        <v>-3.4527061403669592E-3</v>
      </c>
      <c r="BD3184" s="2">
        <f>BE3184*'mass balance'!$B$20+BF3184*'mass balance'!$C$20+BG3184*'mass balance'!$D$20+BH3184*'mass balance'!$E$20</f>
        <v>1.255529505587985E-4</v>
      </c>
      <c r="BE3184" s="2">
        <f>N3184*'mass balance'!$H$11+R3184*'mass balance'!$I$11+S3184*'mass balance'!$J$11</f>
        <v>-4.6731729828232444E-3</v>
      </c>
      <c r="BF3184" s="2">
        <f>N3184*'mass balance'!$H$12+R3184*'mass balance'!$I$12+S3184*'mass balance'!$J$12</f>
        <v>5.684882348450918E-9</v>
      </c>
      <c r="BG3184" s="2">
        <f>N3184*'mass balance'!$H$13+R3184*'mass balance'!$I$13+S3184*'mass balance'!$J$13</f>
        <v>8.1396032137664347E-4</v>
      </c>
      <c r="BH3184" s="2">
        <f>N3184*'mass balance'!$H$14+R3184*'mass balance'!$I$14+S3184*'mass balance'!$J$14</f>
        <v>5.1112829499629228E-4</v>
      </c>
      <c r="BI3184" s="36">
        <f t="shared" si="3324"/>
        <v>2.8603964492493172E-16</v>
      </c>
      <c r="BJ3184" s="36">
        <f t="shared" si="3325"/>
        <v>2.4860651049294926E-17</v>
      </c>
      <c r="BK3184" s="36">
        <f t="shared" si="3326"/>
        <v>7.0706169834530913E-14</v>
      </c>
      <c r="BL3184" s="36">
        <f t="shared" si="3327"/>
        <v>7.0702211744536758E-14</v>
      </c>
      <c r="BM3184" s="36">
        <f t="shared" si="3359"/>
        <v>1.0229908610225129E-10</v>
      </c>
      <c r="BN3184" s="36">
        <f t="shared" ca="1" si="3328"/>
        <v>0.70819820934849498</v>
      </c>
      <c r="BO3184" s="36">
        <f t="shared" ca="1" si="3344"/>
        <v>1</v>
      </c>
      <c r="BP3184" s="36">
        <f t="shared" si="3360"/>
        <v>-1.0229907586840737E-10</v>
      </c>
      <c r="BQ3184" s="36">
        <f t="shared" si="3361"/>
        <v>0.99999989996153138</v>
      </c>
      <c r="BR3184" s="2">
        <f t="shared" si="3350"/>
        <v>-5</v>
      </c>
      <c r="BS3184">
        <v>0</v>
      </c>
      <c r="BT3184" s="37">
        <f t="shared" si="3345"/>
        <v>3.4613379057178761</v>
      </c>
      <c r="BU3184" s="34">
        <f t="shared" si="3329"/>
        <v>-5</v>
      </c>
      <c r="BV3184" s="34">
        <f t="shared" si="3330"/>
        <v>-5</v>
      </c>
      <c r="BW3184" s="34">
        <f t="shared" si="3331"/>
        <v>-5</v>
      </c>
      <c r="BX3184" s="34">
        <f t="shared" si="3332"/>
        <v>-5</v>
      </c>
      <c r="BY3184" s="34">
        <f t="shared" si="3333"/>
        <v>56.539176693672069</v>
      </c>
      <c r="BZ3184" s="36">
        <f t="shared" si="3346"/>
        <v>3.4527061403669592E-3</v>
      </c>
      <c r="CA3184" s="34">
        <f t="shared" si="3347"/>
        <v>0.23256150333104414</v>
      </c>
    </row>
    <row r="3185" spans="1:79" ht="13.2" x14ac:dyDescent="0.25">
      <c r="A3185" s="75">
        <f t="shared" si="3334"/>
        <v>8.6328767123288355</v>
      </c>
      <c r="B3185" s="34">
        <f t="shared" si="3351"/>
        <v>3151.000000000025</v>
      </c>
      <c r="C3185">
        <v>30</v>
      </c>
      <c r="D3185" s="35">
        <f t="shared" si="3295"/>
        <v>3000</v>
      </c>
      <c r="E3185" s="27">
        <v>0</v>
      </c>
      <c r="F3185" s="64">
        <f t="shared" si="3335"/>
        <v>3.0712411119050556</v>
      </c>
      <c r="G3185" s="34">
        <v>0</v>
      </c>
      <c r="H3185" s="34">
        <f t="shared" si="3296"/>
        <v>1</v>
      </c>
      <c r="I3185" s="34">
        <f t="shared" si="3336"/>
        <v>40816.79437721819</v>
      </c>
      <c r="J3185" s="34">
        <f t="shared" si="3297"/>
        <v>210423.89215508319</v>
      </c>
      <c r="K3185" s="34">
        <f t="shared" si="3298"/>
        <v>185145.89362006504</v>
      </c>
      <c r="L3185" s="36">
        <f t="shared" si="3348"/>
        <v>4096.8708930900939</v>
      </c>
      <c r="M3185" s="34">
        <f t="shared" si="3299"/>
        <v>380.71939622523837</v>
      </c>
      <c r="N3185" s="34">
        <f t="shared" si="3337"/>
        <v>1962.7327034129496</v>
      </c>
      <c r="O3185" s="34">
        <f t="shared" si="3300"/>
        <v>102.95414455328127</v>
      </c>
      <c r="P3185">
        <f t="shared" si="3352"/>
        <v>1205.1138232666515</v>
      </c>
      <c r="Q3185" s="36">
        <f t="shared" si="3301"/>
        <v>1962.7318115774945</v>
      </c>
      <c r="R3185" s="34">
        <f t="shared" si="3302"/>
        <v>1490.6321915715241</v>
      </c>
      <c r="S3185" s="34">
        <f t="shared" si="3303"/>
        <v>3.5090419301013753E-3</v>
      </c>
      <c r="T3185" s="36">
        <f t="shared" si="3338"/>
        <v>-7.5105781182554837E-14</v>
      </c>
      <c r="U3185" s="36">
        <f t="shared" si="3304"/>
        <v>1976.7300492300217</v>
      </c>
      <c r="V3185" s="36">
        <f t="shared" si="3305"/>
        <v>4.5116704553600802E-7</v>
      </c>
      <c r="W3185" s="68">
        <f t="shared" si="3306"/>
        <v>11.705345408828839</v>
      </c>
      <c r="X3185">
        <f t="shared" si="3307"/>
        <v>9.2118401370286627</v>
      </c>
      <c r="Y3185">
        <f t="shared" si="3308"/>
        <v>0.19260060136867796</v>
      </c>
      <c r="Z3185" s="34">
        <f t="shared" si="3309"/>
        <v>1.3237093813502869E-2</v>
      </c>
      <c r="AA3185" s="36">
        <f t="shared" si="3310"/>
        <v>3.8543676395547638E-8</v>
      </c>
      <c r="AB3185" s="34">
        <f t="shared" si="3311"/>
        <v>1.3237093813502869E-2</v>
      </c>
      <c r="AC3185" s="36">
        <f t="shared" si="3312"/>
        <v>260.67120456992313</v>
      </c>
      <c r="AD3185" s="34">
        <f t="shared" si="3313"/>
        <v>0</v>
      </c>
      <c r="AE3185">
        <f t="shared" si="3339"/>
        <v>19692.479953871607</v>
      </c>
      <c r="AF3185" s="36">
        <f t="shared" si="3353"/>
        <v>0</v>
      </c>
      <c r="AG3185" s="34">
        <f t="shared" si="3314"/>
        <v>496.94327469898974</v>
      </c>
      <c r="AH3185">
        <f t="shared" si="3349"/>
        <v>4.4997716003081223E-4</v>
      </c>
      <c r="AI3185" s="29">
        <f t="shared" si="3340"/>
        <v>496.94327469898974</v>
      </c>
      <c r="AJ3185">
        <f t="shared" si="3341"/>
        <v>33792.090890389947</v>
      </c>
      <c r="AK3185" s="36">
        <f t="shared" si="3354"/>
        <v>-2.5688662774204375E-2</v>
      </c>
      <c r="AL3185" s="36">
        <f t="shared" si="3342"/>
        <v>6.919996703040103E-3</v>
      </c>
      <c r="AM3185" s="36">
        <f t="shared" si="3343"/>
        <v>1.0041886555336402E-2</v>
      </c>
      <c r="AN3185" s="37">
        <f t="shared" si="3355"/>
        <v>-1.5274192176461341E-2</v>
      </c>
      <c r="AO3185" s="36">
        <f t="shared" si="3356"/>
        <v>0.19535118476146845</v>
      </c>
      <c r="AP3185" s="36">
        <f t="shared" si="3357"/>
        <v>7.1422418199692823E-3</v>
      </c>
      <c r="AQ3185" s="74">
        <f t="shared" si="3315"/>
        <v>-0.39460968578748556</v>
      </c>
      <c r="AR3185" s="73">
        <f t="shared" si="3316"/>
        <v>-1.6262758023284887E-2</v>
      </c>
      <c r="AS3185" s="72">
        <f t="shared" si="3358"/>
        <v>7.4550085934573518E-3</v>
      </c>
      <c r="AT3185" s="37">
        <f t="shared" si="3317"/>
        <v>-780.03682361333938</v>
      </c>
      <c r="AU3185" s="37">
        <f t="shared" si="3318"/>
        <v>2.719189993393353</v>
      </c>
      <c r="AV3185" s="34">
        <f t="shared" si="3319"/>
        <v>4.6415573737630682</v>
      </c>
      <c r="AW3185" s="34">
        <f t="shared" si="3320"/>
        <v>1.1007956887314025</v>
      </c>
      <c r="AX3185" s="37">
        <f t="shared" si="3321"/>
        <v>3.1781928813180604</v>
      </c>
      <c r="AY3185" s="7">
        <f t="shared" si="3322"/>
        <v>20.625891352641368</v>
      </c>
      <c r="AZ3185" s="37">
        <f t="shared" si="3323"/>
        <v>14.883538290146898</v>
      </c>
      <c r="BA3185" s="2">
        <f>BE3185*'mass balance'!$B$17+BF3185*'mass balance'!$C$17+BG3185*'mass balance'!$D$17+BH3185*'mass balance'!$E$17</f>
        <v>2.7203140106550972E-3</v>
      </c>
      <c r="BB3185" s="2">
        <f>BE3185*'mass balance'!$B$18+BF3185*'mass balance'!$C$18+BG3185*'mass balance'!$D$18+BH3185*'mass balance'!$E$18</f>
        <v>2.7621649954344073E-3</v>
      </c>
      <c r="BC3185" s="2">
        <f>BE3185*'mass balance'!$B$19+BF3185*'mass balance'!$C$19+BG3185*'mass balance'!$D$19+BH3185*'mass balance'!$E$19</f>
        <v>-3.4527062442930084E-3</v>
      </c>
      <c r="BD3185" s="2">
        <f>BE3185*'mass balance'!$B$20+BF3185*'mass balance'!$C$20+BG3185*'mass balance'!$D$20+BH3185*'mass balance'!$E$20</f>
        <v>1.2555295433792755E-4</v>
      </c>
      <c r="BE3185" s="2">
        <f>N3185*'mass balance'!$H$11+R3185*'mass balance'!$I$11+S3185*'mass balance'!$J$11</f>
        <v>-4.6731731033641654E-3</v>
      </c>
      <c r="BF3185" s="2">
        <f>N3185*'mass balance'!$H$12+R3185*'mass balance'!$I$12+S3185*'mass balance'!$J$12</f>
        <v>5.6631846720581451E-9</v>
      </c>
      <c r="BG3185" s="2">
        <f>N3185*'mass balance'!$H$13+R3185*'mass balance'!$I$13+S3185*'mass balance'!$J$13</f>
        <v>8.1396034965430244E-4</v>
      </c>
      <c r="BH3185" s="2">
        <f>N3185*'mass balance'!$H$14+R3185*'mass balance'!$I$14+S3185*'mass balance'!$J$14</f>
        <v>5.1112830818045556E-4</v>
      </c>
      <c r="BI3185" s="36">
        <f t="shared" si="3324"/>
        <v>2.8603964492493172E-16</v>
      </c>
      <c r="BJ3185" s="36">
        <f t="shared" si="3325"/>
        <v>2.4860871159517419E-17</v>
      </c>
      <c r="BK3185" s="36">
        <f t="shared" si="3326"/>
        <v>7.0731030485580209E-14</v>
      </c>
      <c r="BL3185" s="36">
        <f t="shared" si="3327"/>
        <v>7.0727084777586758E-14</v>
      </c>
      <c r="BM3185" s="36">
        <f t="shared" si="3359"/>
        <v>1.0236978831399582E-10</v>
      </c>
      <c r="BN3185" s="36">
        <f t="shared" ca="1" si="3328"/>
        <v>0.59704518983330812</v>
      </c>
      <c r="BO3185" s="36">
        <f t="shared" ca="1" si="3344"/>
        <v>1</v>
      </c>
      <c r="BP3185" s="36">
        <f t="shared" si="3360"/>
        <v>-1.0236977806260663E-10</v>
      </c>
      <c r="BQ3185" s="36">
        <f t="shared" si="3361"/>
        <v>0.99999989985923232</v>
      </c>
      <c r="BR3185" s="2">
        <f t="shared" si="3350"/>
        <v>-5</v>
      </c>
      <c r="BS3185">
        <v>0</v>
      </c>
      <c r="BT3185" s="37">
        <f t="shared" si="3345"/>
        <v>3.461338009903741</v>
      </c>
      <c r="BU3185" s="34">
        <f t="shared" si="3329"/>
        <v>-5</v>
      </c>
      <c r="BV3185" s="34">
        <f t="shared" si="3330"/>
        <v>-5</v>
      </c>
      <c r="BW3185" s="34">
        <f t="shared" si="3331"/>
        <v>-5</v>
      </c>
      <c r="BX3185" s="34">
        <f t="shared" si="3332"/>
        <v>-5</v>
      </c>
      <c r="BY3185" s="34">
        <f t="shared" si="3333"/>
        <v>56.53917815205687</v>
      </c>
      <c r="BZ3185" s="36">
        <f t="shared" si="3346"/>
        <v>3.4527062442930084E-3</v>
      </c>
      <c r="CA3185" s="34">
        <f t="shared" si="3347"/>
        <v>0.2325615013329991</v>
      </c>
    </row>
    <row r="3186" spans="1:79" ht="13.2" x14ac:dyDescent="0.25">
      <c r="A3186" s="75">
        <f t="shared" si="3334"/>
        <v>8.6356164383562319</v>
      </c>
      <c r="B3186" s="34">
        <f t="shared" si="3351"/>
        <v>3152.0000000000246</v>
      </c>
      <c r="C3186">
        <v>30</v>
      </c>
      <c r="D3186" s="35">
        <f t="shared" si="3295"/>
        <v>3000</v>
      </c>
      <c r="E3186" s="27">
        <v>0</v>
      </c>
      <c r="F3186" s="64">
        <f t="shared" si="3335"/>
        <v>3.0712411119050556</v>
      </c>
      <c r="G3186" s="34">
        <v>0</v>
      </c>
      <c r="H3186" s="34">
        <f t="shared" si="3296"/>
        <v>1</v>
      </c>
      <c r="I3186" s="34">
        <f t="shared" si="3336"/>
        <v>40816.79437721819</v>
      </c>
      <c r="J3186" s="34">
        <f t="shared" si="3297"/>
        <v>210423.89756209005</v>
      </c>
      <c r="K3186" s="34">
        <f t="shared" si="3298"/>
        <v>185145.89837753391</v>
      </c>
      <c r="L3186" s="36">
        <f t="shared" si="3348"/>
        <v>4096.8710509985594</v>
      </c>
      <c r="M3186" s="34">
        <f t="shared" si="3299"/>
        <v>380.71939622523837</v>
      </c>
      <c r="N3186" s="34">
        <f t="shared" si="3337"/>
        <v>1962.7327538469051</v>
      </c>
      <c r="O3186" s="34">
        <f t="shared" si="3300"/>
        <v>102.95414455328127</v>
      </c>
      <c r="P3186">
        <f t="shared" si="3352"/>
        <v>1205.1138697161687</v>
      </c>
      <c r="Q3186" s="36">
        <f t="shared" si="3301"/>
        <v>1962.7318654153485</v>
      </c>
      <c r="R3186" s="34">
        <f t="shared" si="3302"/>
        <v>1490.6322390601119</v>
      </c>
      <c r="S3186" s="34">
        <f t="shared" si="3303"/>
        <v>3.4956488552779774E-3</v>
      </c>
      <c r="T3186" s="36">
        <f t="shared" si="3338"/>
        <v>-7.5105780217603896E-14</v>
      </c>
      <c r="U3186" s="36">
        <f t="shared" si="3304"/>
        <v>1976.7300492300217</v>
      </c>
      <c r="V3186" s="36">
        <f t="shared" si="3305"/>
        <v>4.4944506150333506E-7</v>
      </c>
      <c r="W3186" s="68">
        <f t="shared" si="3306"/>
        <v>11.705345859995884</v>
      </c>
      <c r="X3186">
        <f t="shared" si="3307"/>
        <v>9.2118402553813876</v>
      </c>
      <c r="Y3186">
        <f t="shared" si="3308"/>
        <v>0.19260060136867796</v>
      </c>
      <c r="Z3186" s="34">
        <f t="shared" si="3309"/>
        <v>1.3237093813502869E-2</v>
      </c>
      <c r="AA3186" s="36">
        <f t="shared" si="3310"/>
        <v>3.8396564004089418E-8</v>
      </c>
      <c r="AB3186" s="34">
        <f t="shared" si="3311"/>
        <v>1.3237093813502869E-2</v>
      </c>
      <c r="AC3186" s="36">
        <f t="shared" si="3312"/>
        <v>260.67120456992313</v>
      </c>
      <c r="AD3186" s="34">
        <f t="shared" si="3313"/>
        <v>0</v>
      </c>
      <c r="AE3186">
        <f t="shared" si="3339"/>
        <v>19692.479953871607</v>
      </c>
      <c r="AF3186" s="36">
        <f t="shared" si="3353"/>
        <v>0</v>
      </c>
      <c r="AG3186" s="34">
        <f t="shared" si="3314"/>
        <v>496.94329548040139</v>
      </c>
      <c r="AH3186">
        <f t="shared" si="3349"/>
        <v>4.4825971366435624E-4</v>
      </c>
      <c r="AI3186" s="29">
        <f t="shared" si="3340"/>
        <v>496.94329548040139</v>
      </c>
      <c r="AJ3186">
        <f t="shared" si="3341"/>
        <v>0</v>
      </c>
      <c r="AK3186" s="36">
        <f t="shared" si="3354"/>
        <v>1.6262758023284887E-2</v>
      </c>
      <c r="AL3186" s="36">
        <f t="shared" si="3342"/>
        <v>-5.1313231716638647E-3</v>
      </c>
      <c r="AM3186" s="36">
        <f t="shared" si="3343"/>
        <v>-6.371967121997623E-3</v>
      </c>
      <c r="AN3186" s="37">
        <f t="shared" si="3355"/>
        <v>-4.096285495066572E-2</v>
      </c>
      <c r="AO3186" s="36">
        <f t="shared" si="3356"/>
        <v>0.20227118146450856</v>
      </c>
      <c r="AP3186" s="36">
        <f t="shared" si="3357"/>
        <v>1.7184128375305682E-2</v>
      </c>
      <c r="AQ3186" s="74">
        <f t="shared" si="3315"/>
        <v>-0.95333562616996692</v>
      </c>
      <c r="AR3186" s="73">
        <f t="shared" si="3316"/>
        <v>-4.6458150664659401E-2</v>
      </c>
      <c r="AS3186" s="72">
        <f t="shared" si="3358"/>
        <v>8.2756484502442777E-3</v>
      </c>
      <c r="AT3186" s="37">
        <f t="shared" si="3317"/>
        <v>-1884.4871792516913</v>
      </c>
      <c r="AU3186" s="37">
        <f t="shared" si="3318"/>
        <v>6.5423309797033653</v>
      </c>
      <c r="AV3186" s="34">
        <f t="shared" si="3319"/>
        <v>6.1571305497575354E-8</v>
      </c>
      <c r="AW3186" s="34">
        <f t="shared" si="3320"/>
        <v>1.1007957311601151</v>
      </c>
      <c r="AX3186" s="37">
        <f t="shared" si="3321"/>
        <v>3.1781930038172983</v>
      </c>
      <c r="AY3186" s="7">
        <f t="shared" si="3322"/>
        <v>15.984334656544604</v>
      </c>
      <c r="AZ3186" s="37">
        <f t="shared" si="3323"/>
        <v>14.883538863813182</v>
      </c>
      <c r="BA3186" s="2">
        <f>BE3186*'mass balance'!$B$17+BF3186*'mass balance'!$C$17+BG3186*'mass balance'!$D$17+BH3186*'mass balance'!$E$17</f>
        <v>2.7203140922237097E-3</v>
      </c>
      <c r="BB3186" s="2">
        <f>BE3186*'mass balance'!$B$18+BF3186*'mass balance'!$C$18+BG3186*'mass balance'!$D$18+BH3186*'mass balance'!$E$18</f>
        <v>2.7621650782579201E-3</v>
      </c>
      <c r="BC3186" s="2">
        <f>BE3186*'mass balance'!$B$19+BF3186*'mass balance'!$C$19+BG3186*'mass balance'!$D$19+BH3186*'mass balance'!$E$19</f>
        <v>-3.4527063478224001E-3</v>
      </c>
      <c r="BD3186" s="2">
        <f>BE3186*'mass balance'!$B$20+BF3186*'mass balance'!$C$20+BG3186*'mass balance'!$D$20+BH3186*'mass balance'!$E$20</f>
        <v>1.2555295810263271E-4</v>
      </c>
      <c r="BE3186" s="2">
        <f>N3186*'mass balance'!$H$11+R3186*'mass balance'!$I$11+S3186*'mass balance'!$J$11</f>
        <v>-4.6731732234450117E-3</v>
      </c>
      <c r="BF3186" s="2">
        <f>N3186*'mass balance'!$H$12+R3186*'mass balance'!$I$12+S3186*'mass balance'!$J$12</f>
        <v>5.6415698103487544E-9</v>
      </c>
      <c r="BG3186" s="2">
        <f>N3186*'mass balance'!$H$13+R3186*'mass balance'!$I$13+S3186*'mass balance'!$J$13</f>
        <v>8.1396037782403071E-4</v>
      </c>
      <c r="BH3186" s="2">
        <f>N3186*'mass balance'!$H$14+R3186*'mass balance'!$I$14+S3186*'mass balance'!$J$14</f>
        <v>5.111283213142981E-4</v>
      </c>
      <c r="BI3186" s="36">
        <f t="shared" si="3324"/>
        <v>2.8603964492493172E-16</v>
      </c>
      <c r="BJ3186" s="36">
        <f t="shared" si="3325"/>
        <v>2.4861091240041484E-17</v>
      </c>
      <c r="BK3186" s="36">
        <f t="shared" si="3326"/>
        <v>7.0755891356739721E-14</v>
      </c>
      <c r="BL3186" s="36">
        <f t="shared" si="3327"/>
        <v>7.0751957992933601E-14</v>
      </c>
      <c r="BM3186" s="36">
        <f t="shared" si="3359"/>
        <v>1.0244051539877341E-10</v>
      </c>
      <c r="BN3186" s="36">
        <f t="shared" ca="1" si="3328"/>
        <v>0.53337919942711531</v>
      </c>
      <c r="BO3186" s="36">
        <f t="shared" ca="1" si="3344"/>
        <v>1</v>
      </c>
      <c r="BP3186" s="36">
        <f t="shared" si="3360"/>
        <v>-1.0244050512981475E-10</v>
      </c>
      <c r="BQ3186" s="36">
        <f t="shared" si="3361"/>
        <v>0.99999989975686254</v>
      </c>
      <c r="BR3186" s="2">
        <f t="shared" si="3350"/>
        <v>25.302270607448889</v>
      </c>
      <c r="BS3186">
        <v>0</v>
      </c>
      <c r="BT3186" s="37">
        <f t="shared" si="3345"/>
        <v>3.4613381136919563</v>
      </c>
      <c r="BU3186" s="34">
        <f t="shared" si="3329"/>
        <v>-5</v>
      </c>
      <c r="BV3186" s="34">
        <f t="shared" si="3330"/>
        <v>-5</v>
      </c>
      <c r="BW3186" s="34">
        <f t="shared" si="3331"/>
        <v>-5</v>
      </c>
      <c r="BX3186" s="34">
        <f t="shared" si="3332"/>
        <v>-5</v>
      </c>
      <c r="BY3186" s="34">
        <f t="shared" si="3333"/>
        <v>56.539179604875386</v>
      </c>
      <c r="BZ3186" s="36">
        <f t="shared" si="3346"/>
        <v>3.4527063478224001E-3</v>
      </c>
      <c r="CA3186" s="34">
        <f t="shared" si="3347"/>
        <v>0.23256149934258019</v>
      </c>
    </row>
    <row r="3187" spans="1:79" ht="13.2" x14ac:dyDescent="0.25">
      <c r="A3187" s="75">
        <f t="shared" si="3334"/>
        <v>8.6383561643836284</v>
      </c>
      <c r="B3187" s="34">
        <f t="shared" si="3351"/>
        <v>3153.0000000000246</v>
      </c>
      <c r="C3187">
        <v>30</v>
      </c>
      <c r="D3187" s="35">
        <f t="shared" si="3295"/>
        <v>3000</v>
      </c>
      <c r="E3187" s="27">
        <v>0</v>
      </c>
      <c r="F3187" s="64">
        <f t="shared" si="3335"/>
        <v>3.0712411119050556</v>
      </c>
      <c r="G3187" s="34">
        <v>0</v>
      </c>
      <c r="H3187" s="34">
        <f t="shared" si="3296"/>
        <v>1</v>
      </c>
      <c r="I3187" s="34">
        <f t="shared" si="3336"/>
        <v>40816.79437721819</v>
      </c>
      <c r="J3187" s="34">
        <f t="shared" si="3297"/>
        <v>210423.90294845976</v>
      </c>
      <c r="K3187" s="34">
        <f t="shared" si="3298"/>
        <v>185145.9031168448</v>
      </c>
      <c r="L3187" s="36">
        <f t="shared" si="3348"/>
        <v>4096.8712083043301</v>
      </c>
      <c r="M3187" s="34">
        <f t="shared" si="3299"/>
        <v>380.71939622523837</v>
      </c>
      <c r="N3187" s="34">
        <f t="shared" si="3337"/>
        <v>1962.7328040883672</v>
      </c>
      <c r="O3187" s="34">
        <f t="shared" si="3300"/>
        <v>102.95414455328127</v>
      </c>
      <c r="P3187">
        <f t="shared" si="3352"/>
        <v>1205.1139159884003</v>
      </c>
      <c r="Q3187" s="36">
        <f t="shared" si="3301"/>
        <v>1962.7319190477165</v>
      </c>
      <c r="R3187" s="34">
        <f t="shared" si="3302"/>
        <v>1490.6322863674482</v>
      </c>
      <c r="S3187" s="34">
        <f t="shared" si="3303"/>
        <v>3.4823068975811111E-3</v>
      </c>
      <c r="T3187" s="36">
        <f t="shared" si="3338"/>
        <v>-7.5105779256335963E-14</v>
      </c>
      <c r="U3187" s="36">
        <f t="shared" si="3304"/>
        <v>1976.7300492300217</v>
      </c>
      <c r="V3187" s="36">
        <f t="shared" si="3305"/>
        <v>4.4772964979527018E-7</v>
      </c>
      <c r="W3187" s="68">
        <f t="shared" si="3306"/>
        <v>11.705346309440944</v>
      </c>
      <c r="X3187">
        <f t="shared" si="3307"/>
        <v>9.2118403732823904</v>
      </c>
      <c r="Y3187">
        <f t="shared" si="3308"/>
        <v>0.19260060136867796</v>
      </c>
      <c r="Z3187" s="34">
        <f t="shared" si="3309"/>
        <v>1.3237093813502869E-2</v>
      </c>
      <c r="AA3187" s="36">
        <f t="shared" si="3310"/>
        <v>3.8250013110176324E-8</v>
      </c>
      <c r="AB3187" s="34">
        <f t="shared" si="3311"/>
        <v>1.3237093813502869E-2</v>
      </c>
      <c r="AC3187" s="36">
        <f t="shared" si="3312"/>
        <v>260.67120456992313</v>
      </c>
      <c r="AD3187" s="34">
        <f t="shared" si="3313"/>
        <v>0</v>
      </c>
      <c r="AE3187">
        <f t="shared" si="3339"/>
        <v>19692.479953871607</v>
      </c>
      <c r="AF3187" s="36">
        <f t="shared" si="3353"/>
        <v>0</v>
      </c>
      <c r="AG3187" s="34">
        <f t="shared" si="3314"/>
        <v>496.94331618249544</v>
      </c>
      <c r="AH3187">
        <f t="shared" si="3349"/>
        <v>4.4654882202621593E-4</v>
      </c>
      <c r="AI3187" s="29">
        <f t="shared" si="3340"/>
        <v>496.94331618249544</v>
      </c>
      <c r="AJ3187">
        <f t="shared" si="3341"/>
        <v>496.94331618249544</v>
      </c>
      <c r="AK3187" s="36">
        <f t="shared" si="3354"/>
        <v>4.6458150664659401E-2</v>
      </c>
      <c r="AL3187" s="36">
        <f t="shared" si="3342"/>
        <v>-1.2268631569881618E-2</v>
      </c>
      <c r="AM3187" s="36">
        <f t="shared" si="3343"/>
        <v>-1.8160314075965727E-2</v>
      </c>
      <c r="AN3187" s="37">
        <f t="shared" si="3355"/>
        <v>-2.4700096927380833E-2</v>
      </c>
      <c r="AO3187" s="36">
        <f t="shared" si="3356"/>
        <v>0.19713985829284469</v>
      </c>
      <c r="AP3187" s="36">
        <f t="shared" si="3357"/>
        <v>1.0812161253308059E-2</v>
      </c>
      <c r="AQ3187" s="74">
        <f t="shared" si="3315"/>
        <v>-0.62091617892060535</v>
      </c>
      <c r="AR3187" s="73">
        <f t="shared" si="3316"/>
        <v>-2.7082451632119843E-2</v>
      </c>
      <c r="AS3187" s="72">
        <f t="shared" si="3358"/>
        <v>7.6616678443588732E-3</v>
      </c>
      <c r="AT3187" s="37">
        <f t="shared" si="3317"/>
        <v>-1227.3836689254447</v>
      </c>
      <c r="AU3187" s="37">
        <f t="shared" si="3318"/>
        <v>4.1163995042493609</v>
      </c>
      <c r="AV3187" s="34">
        <f t="shared" si="3319"/>
        <v>6.825836740964647E-2</v>
      </c>
      <c r="AW3187" s="34">
        <f t="shared" si="3320"/>
        <v>1.1007957734268887</v>
      </c>
      <c r="AX3187" s="37">
        <f t="shared" si="3321"/>
        <v>3.1781931258489893</v>
      </c>
      <c r="AY3187" s="7">
        <f t="shared" si="3322"/>
        <v>16.052593576126469</v>
      </c>
      <c r="AZ3187" s="37">
        <f t="shared" si="3323"/>
        <v>14.883539435289933</v>
      </c>
      <c r="BA3187" s="2">
        <f>BE3187*'mass balance'!$B$17+BF3187*'mass balance'!$C$17+BG3187*'mass balance'!$D$17+BH3187*'mass balance'!$E$17</f>
        <v>2.720314173480994E-3</v>
      </c>
      <c r="BB3187" s="2">
        <f>BE3187*'mass balance'!$B$18+BF3187*'mass balance'!$C$18+BG3187*'mass balance'!$D$18+BH3187*'mass balance'!$E$18</f>
        <v>2.7621651607653169E-3</v>
      </c>
      <c r="BC3187" s="2">
        <f>BE3187*'mass balance'!$B$19+BF3187*'mass balance'!$C$19+BG3187*'mass balance'!$D$19+BH3187*'mass balance'!$E$19</f>
        <v>-3.4527064509566469E-3</v>
      </c>
      <c r="BD3187" s="2">
        <f>BE3187*'mass balance'!$B$20+BF3187*'mass balance'!$C$20+BG3187*'mass balance'!$D$20+BH3187*'mass balance'!$E$20</f>
        <v>1.2555296185296896E-4</v>
      </c>
      <c r="BE3187" s="2">
        <f>N3187*'mass balance'!$H$11+R3187*'mass balance'!$I$11+S3187*'mass balance'!$J$11</f>
        <v>-4.6731733430675406E-3</v>
      </c>
      <c r="BF3187" s="2">
        <f>N3187*'mass balance'!$H$12+R3187*'mass balance'!$I$12+S3187*'mass balance'!$J$12</f>
        <v>5.6200374457235304E-9</v>
      </c>
      <c r="BG3187" s="2">
        <f>N3187*'mass balance'!$H$13+R3187*'mass balance'!$I$13+S3187*'mass balance'!$J$13</f>
        <v>8.1396040588624396E-4</v>
      </c>
      <c r="BH3187" s="2">
        <f>N3187*'mass balance'!$H$14+R3187*'mass balance'!$I$14+S3187*'mass balance'!$J$14</f>
        <v>5.1112833439801223E-4</v>
      </c>
      <c r="BI3187" s="36">
        <f t="shared" si="3324"/>
        <v>2.8603964492493172E-16</v>
      </c>
      <c r="BJ3187" s="36">
        <f t="shared" si="3325"/>
        <v>2.4861311290973371E-17</v>
      </c>
      <c r="BK3187" s="36">
        <f t="shared" si="3326"/>
        <v>7.0780752447979763E-14</v>
      </c>
      <c r="BL3187" s="36">
        <f t="shared" si="3327"/>
        <v>7.0776831390659431E-14</v>
      </c>
      <c r="BM3187" s="36">
        <f t="shared" si="3359"/>
        <v>1.0251126735676635E-10</v>
      </c>
      <c r="BN3187" s="36">
        <f t="shared" ca="1" si="3328"/>
        <v>0.53639632018504335</v>
      </c>
      <c r="BO3187" s="36">
        <f t="shared" ca="1" si="3344"/>
        <v>1</v>
      </c>
      <c r="BP3187" s="36">
        <f t="shared" si="3360"/>
        <v>-1.0251125707021398E-10</v>
      </c>
      <c r="BQ3187" s="36">
        <f t="shared" si="3361"/>
        <v>0.99999989965442204</v>
      </c>
      <c r="BR3187" s="2">
        <f t="shared" si="3350"/>
        <v>-5</v>
      </c>
      <c r="BS3187">
        <v>0</v>
      </c>
      <c r="BT3187" s="37">
        <f t="shared" si="3345"/>
        <v>3.4613382170840388</v>
      </c>
      <c r="BU3187" s="34">
        <f t="shared" si="3329"/>
        <v>-5</v>
      </c>
      <c r="BV3187" s="34">
        <f t="shared" si="3330"/>
        <v>-5</v>
      </c>
      <c r="BW3187" s="34">
        <f t="shared" si="3331"/>
        <v>-5</v>
      </c>
      <c r="BX3187" s="34">
        <f t="shared" si="3332"/>
        <v>-5</v>
      </c>
      <c r="BY3187" s="34">
        <f t="shared" si="3333"/>
        <v>56.539181052148841</v>
      </c>
      <c r="BZ3187" s="36">
        <f t="shared" si="3346"/>
        <v>3.4527064509566469E-3</v>
      </c>
      <c r="CA3187" s="34">
        <f t="shared" si="3347"/>
        <v>0.23256149735975834</v>
      </c>
    </row>
    <row r="3188" spans="1:79" ht="13.2" x14ac:dyDescent="0.25">
      <c r="A3188" s="75">
        <f t="shared" si="3334"/>
        <v>8.6410958904110249</v>
      </c>
      <c r="B3188" s="34">
        <f t="shared" si="3351"/>
        <v>3154.0000000000241</v>
      </c>
      <c r="C3188">
        <v>30</v>
      </c>
      <c r="D3188" s="35">
        <f t="shared" si="3295"/>
        <v>3000</v>
      </c>
      <c r="E3188" s="27">
        <v>0</v>
      </c>
      <c r="F3188" s="64">
        <f t="shared" si="3335"/>
        <v>3.0712411119050556</v>
      </c>
      <c r="G3188" s="34">
        <v>0</v>
      </c>
      <c r="H3188" s="34">
        <f t="shared" si="3296"/>
        <v>1</v>
      </c>
      <c r="I3188" s="34">
        <f t="shared" si="3336"/>
        <v>40816.79437721819</v>
      </c>
      <c r="J3188" s="34">
        <f t="shared" si="3297"/>
        <v>210423.9083142711</v>
      </c>
      <c r="K3188" s="34">
        <f t="shared" si="3298"/>
        <v>185145.90783806689</v>
      </c>
      <c r="L3188" s="36">
        <f t="shared" si="3348"/>
        <v>4096.8713650097079</v>
      </c>
      <c r="M3188" s="34">
        <f t="shared" si="3299"/>
        <v>380.71939622523837</v>
      </c>
      <c r="N3188" s="34">
        <f t="shared" si="3337"/>
        <v>1962.7328541380705</v>
      </c>
      <c r="O3188" s="34">
        <f t="shared" si="3300"/>
        <v>102.95414455328127</v>
      </c>
      <c r="P3188">
        <f t="shared" si="3352"/>
        <v>1205.1139620840233</v>
      </c>
      <c r="Q3188" s="36">
        <f t="shared" si="3301"/>
        <v>1962.7319724753829</v>
      </c>
      <c r="R3188" s="34">
        <f t="shared" si="3302"/>
        <v>1490.6323334942251</v>
      </c>
      <c r="S3188" s="34">
        <f t="shared" si="3303"/>
        <v>3.4690158616967892E-3</v>
      </c>
      <c r="T3188" s="36">
        <f t="shared" si="3338"/>
        <v>-7.5105778298736965E-14</v>
      </c>
      <c r="U3188" s="36">
        <f t="shared" si="3304"/>
        <v>1976.7300492300217</v>
      </c>
      <c r="V3188" s="36">
        <f t="shared" si="3305"/>
        <v>4.4602078529350179E-7</v>
      </c>
      <c r="W3188" s="68">
        <f t="shared" si="3306"/>
        <v>11.705346757170593</v>
      </c>
      <c r="X3188">
        <f t="shared" si="3307"/>
        <v>9.2118404907333939</v>
      </c>
      <c r="Y3188">
        <f t="shared" si="3308"/>
        <v>0.19260060136867796</v>
      </c>
      <c r="Z3188" s="34">
        <f t="shared" si="3309"/>
        <v>1.3237093813502869E-2</v>
      </c>
      <c r="AA3188" s="36">
        <f t="shared" si="3310"/>
        <v>3.8104021567774005E-8</v>
      </c>
      <c r="AB3188" s="34">
        <f t="shared" si="3311"/>
        <v>1.3237093813502869E-2</v>
      </c>
      <c r="AC3188" s="36">
        <f t="shared" si="3312"/>
        <v>260.67120456992313</v>
      </c>
      <c r="AD3188" s="34">
        <f t="shared" si="3313"/>
        <v>0</v>
      </c>
      <c r="AE3188">
        <f t="shared" si="3339"/>
        <v>19692.479953871607</v>
      </c>
      <c r="AF3188" s="36">
        <f t="shared" si="3353"/>
        <v>0</v>
      </c>
      <c r="AG3188" s="34">
        <f t="shared" si="3314"/>
        <v>496.94333680557475</v>
      </c>
      <c r="AH3188">
        <f t="shared" si="3349"/>
        <v>4.4484446021897384E-4</v>
      </c>
      <c r="AI3188" s="29">
        <f t="shared" si="3340"/>
        <v>496.94333680557475</v>
      </c>
      <c r="AJ3188">
        <f t="shared" si="3341"/>
        <v>993.88665298807018</v>
      </c>
      <c r="AK3188" s="36">
        <f t="shared" si="3354"/>
        <v>2.7082451632119843E-2</v>
      </c>
      <c r="AL3188" s="36">
        <f t="shared" si="3342"/>
        <v>-7.8512128462651879E-3</v>
      </c>
      <c r="AM3188" s="36">
        <f t="shared" si="3343"/>
        <v>-1.0596947922835019E-2</v>
      </c>
      <c r="AN3188" s="37">
        <f t="shared" si="3355"/>
        <v>2.1758053737278567E-2</v>
      </c>
      <c r="AO3188" s="36">
        <f t="shared" si="3356"/>
        <v>0.18487122672296308</v>
      </c>
      <c r="AP3188" s="36">
        <f t="shared" si="3357"/>
        <v>-7.3481528226576678E-3</v>
      </c>
      <c r="AQ3188" s="74">
        <f t="shared" si="3315"/>
        <v>0.66323847919765511</v>
      </c>
      <c r="AR3188" s="73">
        <f t="shared" si="3316"/>
        <v>2.0802710276562601E-2</v>
      </c>
      <c r="AS3188" s="72">
        <f t="shared" si="3358"/>
        <v>6.3184124049639112E-3</v>
      </c>
      <c r="AT3188" s="37">
        <f t="shared" si="3317"/>
        <v>1311.0434316356248</v>
      </c>
      <c r="AU3188" s="37">
        <f t="shared" si="3318"/>
        <v>-2.7975843060130083</v>
      </c>
      <c r="AV3188" s="34">
        <f t="shared" si="3319"/>
        <v>0.13651667608159468</v>
      </c>
      <c r="AW3188" s="34">
        <f t="shared" si="3320"/>
        <v>1.1007958155323416</v>
      </c>
      <c r="AX3188" s="37">
        <f t="shared" si="3321"/>
        <v>3.1781932474149173</v>
      </c>
      <c r="AY3188" s="7">
        <f t="shared" si="3322"/>
        <v>16.120852496199447</v>
      </c>
      <c r="AZ3188" s="37">
        <f t="shared" si="3323"/>
        <v>14.883540004585511</v>
      </c>
      <c r="BA3188" s="2">
        <f>BE3188*'mass balance'!$B$17+BF3188*'mass balance'!$C$17+BG3188*'mass balance'!$D$17+BH3188*'mass balance'!$E$17</f>
        <v>2.7203142544281415E-3</v>
      </c>
      <c r="BB3188" s="2">
        <f>BE3188*'mass balance'!$B$18+BF3188*'mass balance'!$C$18+BG3188*'mass balance'!$D$18+BH3188*'mass balance'!$E$18</f>
        <v>2.7621652429578054E-3</v>
      </c>
      <c r="BC3188" s="2">
        <f>BE3188*'mass balance'!$B$19+BF3188*'mass balance'!$C$19+BG3188*'mass balance'!$D$19+BH3188*'mass balance'!$E$19</f>
        <v>-3.4527065536972563E-3</v>
      </c>
      <c r="BD3188" s="2">
        <f>BE3188*'mass balance'!$B$20+BF3188*'mass balance'!$C$20+BG3188*'mass balance'!$D$20+BH3188*'mass balance'!$E$20</f>
        <v>1.2555296558899116E-4</v>
      </c>
      <c r="BE3188" s="2">
        <f>N3188*'mass balance'!$H$11+R3188*'mass balance'!$I$11+S3188*'mass balance'!$J$11</f>
        <v>-4.6731734622335007E-3</v>
      </c>
      <c r="BF3188" s="2">
        <f>N3188*'mass balance'!$H$12+R3188*'mass balance'!$I$12+S3188*'mass balance'!$J$12</f>
        <v>5.5985872629684642E-9</v>
      </c>
      <c r="BG3188" s="2">
        <f>N3188*'mass balance'!$H$13+R3188*'mass balance'!$I$13+S3188*'mass balance'!$J$13</f>
        <v>8.1396043384135137E-4</v>
      </c>
      <c r="BH3188" s="2">
        <f>N3188*'mass balance'!$H$14+R3188*'mass balance'!$I$14+S3188*'mass balance'!$J$14</f>
        <v>5.1112834743178908E-4</v>
      </c>
      <c r="BI3188" s="36">
        <f t="shared" si="3324"/>
        <v>2.8603964492493172E-16</v>
      </c>
      <c r="BJ3188" s="36">
        <f t="shared" si="3325"/>
        <v>2.4861531312419239E-17</v>
      </c>
      <c r="BK3188" s="36">
        <f t="shared" si="3326"/>
        <v>7.0805613759270737E-14</v>
      </c>
      <c r="BL3188" s="36">
        <f t="shared" si="3327"/>
        <v>7.0801704970846529E-14</v>
      </c>
      <c r="BM3188" s="36">
        <f t="shared" si="3359"/>
        <v>1.02582044188157E-10</v>
      </c>
      <c r="BN3188" s="36">
        <f t="shared" ca="1" si="3328"/>
        <v>2.7855570618929737E-2</v>
      </c>
      <c r="BO3188" s="36">
        <f t="shared" ca="1" si="3344"/>
        <v>1</v>
      </c>
      <c r="BP3188" s="36">
        <f t="shared" si="3360"/>
        <v>-1.0258203388398669E-10</v>
      </c>
      <c r="BQ3188" s="36">
        <f t="shared" si="3361"/>
        <v>0.99999989955191082</v>
      </c>
      <c r="BR3188" s="2">
        <f t="shared" si="3350"/>
        <v>-5</v>
      </c>
      <c r="BS3188">
        <v>0</v>
      </c>
      <c r="BT3188" s="37">
        <f t="shared" si="3345"/>
        <v>3.4613383200814991</v>
      </c>
      <c r="BU3188" s="34">
        <f t="shared" si="3329"/>
        <v>-5</v>
      </c>
      <c r="BV3188" s="34">
        <f t="shared" si="3330"/>
        <v>-5</v>
      </c>
      <c r="BW3188" s="34">
        <f t="shared" si="3331"/>
        <v>-5</v>
      </c>
      <c r="BX3188" s="34">
        <f t="shared" si="3332"/>
        <v>-5</v>
      </c>
      <c r="BY3188" s="34">
        <f t="shared" si="3333"/>
        <v>56.539182493898451</v>
      </c>
      <c r="BZ3188" s="36">
        <f t="shared" si="3346"/>
        <v>3.4527065536972563E-3</v>
      </c>
      <c r="CA3188" s="34">
        <f t="shared" si="3347"/>
        <v>0.23256149538450435</v>
      </c>
    </row>
    <row r="3189" spans="1:79" ht="13.2" x14ac:dyDescent="0.25">
      <c r="A3189" s="75">
        <f t="shared" si="3334"/>
        <v>8.6438356164384214</v>
      </c>
      <c r="B3189" s="34">
        <f t="shared" si="3351"/>
        <v>3155.0000000000236</v>
      </c>
      <c r="C3189">
        <v>30</v>
      </c>
      <c r="D3189" s="35">
        <f t="shared" si="3295"/>
        <v>3000</v>
      </c>
      <c r="E3189" s="27">
        <v>0</v>
      </c>
      <c r="F3189" s="64">
        <f t="shared" si="3335"/>
        <v>3.0712411119050556</v>
      </c>
      <c r="G3189" s="34">
        <v>0</v>
      </c>
      <c r="H3189" s="34">
        <f t="shared" si="3296"/>
        <v>1</v>
      </c>
      <c r="I3189" s="34">
        <f t="shared" si="3336"/>
        <v>40816.79437721819</v>
      </c>
      <c r="J3189" s="34">
        <f t="shared" si="3297"/>
        <v>210423.91365960249</v>
      </c>
      <c r="K3189" s="34">
        <f t="shared" si="3298"/>
        <v>185145.91254126932</v>
      </c>
      <c r="L3189" s="36">
        <f t="shared" si="3348"/>
        <v>4096.871521116982</v>
      </c>
      <c r="M3189" s="34">
        <f t="shared" si="3299"/>
        <v>380.71939622523837</v>
      </c>
      <c r="N3189" s="34">
        <f t="shared" si="3337"/>
        <v>1962.7329039967469</v>
      </c>
      <c r="O3189" s="34">
        <f t="shared" si="3300"/>
        <v>102.95414455328127</v>
      </c>
      <c r="P3189">
        <f t="shared" si="3352"/>
        <v>1205.1140080037117</v>
      </c>
      <c r="Q3189" s="36">
        <f t="shared" si="3301"/>
        <v>1962.7320256991304</v>
      </c>
      <c r="R3189" s="34">
        <f t="shared" si="3302"/>
        <v>1490.632380441132</v>
      </c>
      <c r="S3189" s="34">
        <f t="shared" si="3303"/>
        <v>3.4557755543573876E-3</v>
      </c>
      <c r="T3189" s="36">
        <f t="shared" si="3338"/>
        <v>-7.5105777344792918E-14</v>
      </c>
      <c r="U3189" s="36">
        <f t="shared" si="3304"/>
        <v>1976.7300492300217</v>
      </c>
      <c r="V3189" s="36">
        <f t="shared" si="3305"/>
        <v>4.4431844301484914E-7</v>
      </c>
      <c r="W3189" s="68">
        <f t="shared" si="3306"/>
        <v>11.705347203191378</v>
      </c>
      <c r="X3189">
        <f t="shared" si="3307"/>
        <v>9.2118406077361161</v>
      </c>
      <c r="Y3189">
        <f t="shared" si="3308"/>
        <v>0.19260060136867796</v>
      </c>
      <c r="Z3189" s="34">
        <f t="shared" si="3309"/>
        <v>1.3237093813502869E-2</v>
      </c>
      <c r="AA3189" s="36">
        <f t="shared" si="3310"/>
        <v>3.7958587242393711E-8</v>
      </c>
      <c r="AB3189" s="34">
        <f t="shared" si="3311"/>
        <v>1.3237093813502869E-2</v>
      </c>
      <c r="AC3189" s="36">
        <f t="shared" si="3312"/>
        <v>260.67120456992313</v>
      </c>
      <c r="AD3189" s="34">
        <f t="shared" si="3313"/>
        <v>0</v>
      </c>
      <c r="AE3189">
        <f t="shared" si="3339"/>
        <v>19692.479953871607</v>
      </c>
      <c r="AF3189" s="36">
        <f t="shared" si="3353"/>
        <v>0</v>
      </c>
      <c r="AG3189" s="34">
        <f t="shared" si="3314"/>
        <v>496.94335734994127</v>
      </c>
      <c r="AH3189">
        <f t="shared" si="3349"/>
        <v>4.4314660374311643E-4</v>
      </c>
      <c r="AI3189" s="29">
        <f t="shared" si="3340"/>
        <v>496.94335734994127</v>
      </c>
      <c r="AJ3189">
        <f t="shared" si="3341"/>
        <v>1490.8300103380116</v>
      </c>
      <c r="AK3189" s="36">
        <f t="shared" si="3354"/>
        <v>-2.0802710276562601E-2</v>
      </c>
      <c r="AL3189" s="36">
        <f t="shared" si="3342"/>
        <v>5.2822075384834849E-3</v>
      </c>
      <c r="AM3189" s="36">
        <f t="shared" si="3343"/>
        <v>8.1271143550226393E-3</v>
      </c>
      <c r="AN3189" s="37">
        <f t="shared" si="3355"/>
        <v>4.8840505369398407E-2</v>
      </c>
      <c r="AO3189" s="36">
        <f t="shared" si="3356"/>
        <v>0.17702001387669788</v>
      </c>
      <c r="AP3189" s="36">
        <f t="shared" si="3357"/>
        <v>-1.7945100745492687E-2</v>
      </c>
      <c r="AQ3189" s="74">
        <f t="shared" si="3315"/>
        <v>1.6957845592491612</v>
      </c>
      <c r="AR3189" s="73">
        <f t="shared" si="3316"/>
        <v>4.2530902960713178E-2</v>
      </c>
      <c r="AS3189" s="72">
        <f t="shared" si="3358"/>
        <v>5.5471142569320639E-3</v>
      </c>
      <c r="AT3189" s="37">
        <f t="shared" si="3317"/>
        <v>3352.1082952881029</v>
      </c>
      <c r="AU3189" s="37">
        <f t="shared" si="3318"/>
        <v>-6.8320479210250511</v>
      </c>
      <c r="AV3189" s="34">
        <f t="shared" si="3319"/>
        <v>0.20477498757633508</v>
      </c>
      <c r="AW3189" s="34">
        <f t="shared" si="3320"/>
        <v>1.1007958574770889</v>
      </c>
      <c r="AX3189" s="37">
        <f t="shared" si="3321"/>
        <v>3.1781933685168613</v>
      </c>
      <c r="AY3189" s="7">
        <f t="shared" si="3322"/>
        <v>16.189111416761666</v>
      </c>
      <c r="AZ3189" s="37">
        <f t="shared" si="3323"/>
        <v>14.88354057170824</v>
      </c>
      <c r="BA3189" s="2">
        <f>BE3189*'mass balance'!$B$17+BF3189*'mass balance'!$C$17+BG3189*'mass balance'!$D$17+BH3189*'mass balance'!$E$17</f>
        <v>2.7203143350663364E-3</v>
      </c>
      <c r="BB3189" s="2">
        <f>BE3189*'mass balance'!$B$18+BF3189*'mass balance'!$C$18+BG3189*'mass balance'!$D$18+BH3189*'mass balance'!$E$18</f>
        <v>2.7621653248365878E-3</v>
      </c>
      <c r="BC3189" s="2">
        <f>BE3189*'mass balance'!$B$19+BF3189*'mass balance'!$C$19+BG3189*'mass balance'!$D$19+BH3189*'mass balance'!$E$19</f>
        <v>-3.4527066560457345E-3</v>
      </c>
      <c r="BD3189" s="2">
        <f>BE3189*'mass balance'!$B$20+BF3189*'mass balance'!$C$20+BG3189*'mass balance'!$D$20+BH3189*'mass balance'!$E$20</f>
        <v>1.2555296931075397E-4</v>
      </c>
      <c r="BE3189" s="2">
        <f>N3189*'mass balance'!$H$11+R3189*'mass balance'!$I$11+S3189*'mass balance'!$J$11</f>
        <v>-4.6731735809446354E-3</v>
      </c>
      <c r="BF3189" s="2">
        <f>N3189*'mass balance'!$H$12+R3189*'mass balance'!$I$12+S3189*'mass balance'!$J$12</f>
        <v>5.5772189501721358E-9</v>
      </c>
      <c r="BG3189" s="2">
        <f>N3189*'mass balance'!$H$13+R3189*'mass balance'!$I$13+S3189*'mass balance'!$J$13</f>
        <v>8.1396046168975974E-4</v>
      </c>
      <c r="BH3189" s="2">
        <f>N3189*'mass balance'!$H$14+R3189*'mass balance'!$I$14+S3189*'mass balance'!$J$14</f>
        <v>5.1112836041581938E-4</v>
      </c>
      <c r="BI3189" s="36">
        <f t="shared" si="3324"/>
        <v>2.8603964492493172E-16</v>
      </c>
      <c r="BJ3189" s="36">
        <f t="shared" si="3325"/>
        <v>2.4861751304484658E-17</v>
      </c>
      <c r="BK3189" s="36">
        <f t="shared" si="3326"/>
        <v>7.0830475290583158E-14</v>
      </c>
      <c r="BL3189" s="36">
        <f t="shared" si="3327"/>
        <v>7.0826578733576647E-14</v>
      </c>
      <c r="BM3189" s="36">
        <f t="shared" si="3359"/>
        <v>1.0265284589312785E-10</v>
      </c>
      <c r="BN3189" s="36">
        <f t="shared" ca="1" si="3328"/>
        <v>0.69671374033874867</v>
      </c>
      <c r="BO3189" s="36">
        <f t="shared" ca="1" si="3344"/>
        <v>1</v>
      </c>
      <c r="BP3189" s="36">
        <f t="shared" si="3360"/>
        <v>-1.026528355713153E-10</v>
      </c>
      <c r="BQ3189" s="36">
        <f t="shared" si="3361"/>
        <v>0.99999989944932877</v>
      </c>
      <c r="BR3189" s="2">
        <f t="shared" si="3350"/>
        <v>-5</v>
      </c>
      <c r="BS3189">
        <v>0</v>
      </c>
      <c r="BT3189" s="37">
        <f t="shared" si="3345"/>
        <v>3.4613384226858486</v>
      </c>
      <c r="BU3189" s="34">
        <f t="shared" si="3329"/>
        <v>-5</v>
      </c>
      <c r="BV3189" s="34">
        <f t="shared" si="3330"/>
        <v>-5</v>
      </c>
      <c r="BW3189" s="34">
        <f t="shared" si="3331"/>
        <v>-5</v>
      </c>
      <c r="BX3189" s="34">
        <f t="shared" si="3332"/>
        <v>-5</v>
      </c>
      <c r="BY3189" s="34">
        <f t="shared" si="3333"/>
        <v>56.539183930145271</v>
      </c>
      <c r="BZ3189" s="36">
        <f t="shared" si="3346"/>
        <v>3.4527066560457345E-3</v>
      </c>
      <c r="CA3189" s="34">
        <f t="shared" si="3347"/>
        <v>0.23256149341678972</v>
      </c>
    </row>
    <row r="3190" spans="1:79" ht="13.2" x14ac:dyDescent="0.25">
      <c r="A3190" s="75">
        <f t="shared" si="3334"/>
        <v>8.6465753424658178</v>
      </c>
      <c r="B3190" s="34">
        <f t="shared" si="3351"/>
        <v>3156.0000000000236</v>
      </c>
      <c r="C3190">
        <v>30</v>
      </c>
      <c r="D3190" s="35">
        <f t="shared" si="3295"/>
        <v>3000</v>
      </c>
      <c r="E3190" s="27">
        <v>0</v>
      </c>
      <c r="F3190" s="64">
        <f t="shared" si="3335"/>
        <v>3.0712411119050556</v>
      </c>
      <c r="G3190" s="34">
        <v>0</v>
      </c>
      <c r="H3190" s="34">
        <f t="shared" si="3296"/>
        <v>1</v>
      </c>
      <c r="I3190" s="34">
        <f t="shared" si="3336"/>
        <v>40816.79437721819</v>
      </c>
      <c r="J3190" s="34">
        <f t="shared" si="3297"/>
        <v>210423.91898453212</v>
      </c>
      <c r="K3190" s="34">
        <f t="shared" si="3298"/>
        <v>185145.9172265208</v>
      </c>
      <c r="L3190" s="36">
        <f t="shared" si="3348"/>
        <v>4096.8716766284379</v>
      </c>
      <c r="M3190" s="34">
        <f t="shared" si="3299"/>
        <v>380.71939622523837</v>
      </c>
      <c r="N3190" s="34">
        <f t="shared" si="3337"/>
        <v>1962.7329536651255</v>
      </c>
      <c r="O3190" s="34">
        <f t="shared" si="3300"/>
        <v>102.95414455328127</v>
      </c>
      <c r="P3190">
        <f t="shared" si="3352"/>
        <v>1205.1140537481369</v>
      </c>
      <c r="Q3190" s="36">
        <f t="shared" si="3301"/>
        <v>1962.7320787197366</v>
      </c>
      <c r="R3190" s="34">
        <f t="shared" si="3302"/>
        <v>1490.632427208855</v>
      </c>
      <c r="S3190" s="34">
        <f t="shared" si="3303"/>
        <v>3.4425857812721006E-3</v>
      </c>
      <c r="T3190" s="36">
        <f t="shared" si="3338"/>
        <v>-7.5105776394489874E-14</v>
      </c>
      <c r="U3190" s="36">
        <f t="shared" si="3304"/>
        <v>1976.7300492300217</v>
      </c>
      <c r="V3190" s="36">
        <f t="shared" si="3305"/>
        <v>4.4262259806058279E-7</v>
      </c>
      <c r="W3190" s="68">
        <f t="shared" si="3306"/>
        <v>11.705347647509821</v>
      </c>
      <c r="X3190">
        <f t="shared" si="3307"/>
        <v>9.2118407242922675</v>
      </c>
      <c r="Y3190">
        <f t="shared" si="3308"/>
        <v>0.19260060136867796</v>
      </c>
      <c r="Z3190" s="34">
        <f t="shared" si="3309"/>
        <v>1.3237093813502869E-2</v>
      </c>
      <c r="AA3190" s="36">
        <f t="shared" si="3310"/>
        <v>3.7813708006762675E-8</v>
      </c>
      <c r="AB3190" s="34">
        <f t="shared" si="3311"/>
        <v>1.3237093813502869E-2</v>
      </c>
      <c r="AC3190" s="36">
        <f t="shared" si="3312"/>
        <v>260.67120456992313</v>
      </c>
      <c r="AD3190" s="34">
        <f t="shared" si="3313"/>
        <v>0</v>
      </c>
      <c r="AE3190">
        <f t="shared" si="3339"/>
        <v>19692.479953871607</v>
      </c>
      <c r="AF3190" s="36">
        <f t="shared" si="3353"/>
        <v>0</v>
      </c>
      <c r="AG3190" s="34">
        <f t="shared" si="3314"/>
        <v>496.94337781589525</v>
      </c>
      <c r="AH3190">
        <f t="shared" si="3349"/>
        <v>4.4145522753069599E-4</v>
      </c>
      <c r="AI3190" s="29">
        <f t="shared" si="3340"/>
        <v>496.94337781589525</v>
      </c>
      <c r="AJ3190">
        <f t="shared" si="3341"/>
        <v>1987.7733881539068</v>
      </c>
      <c r="AK3190" s="36">
        <f t="shared" si="3354"/>
        <v>-4.2530902960713178E-2</v>
      </c>
      <c r="AL3190" s="36">
        <f t="shared" si="3342"/>
        <v>1.2816477217009263E-2</v>
      </c>
      <c r="AM3190" s="36">
        <f t="shared" si="3343"/>
        <v>1.6654469524896135E-2</v>
      </c>
      <c r="AN3190" s="37">
        <f t="shared" si="3355"/>
        <v>2.8037795092835806E-2</v>
      </c>
      <c r="AO3190" s="36">
        <f t="shared" si="3356"/>
        <v>0.18230222141518138</v>
      </c>
      <c r="AP3190" s="36">
        <f t="shared" si="3357"/>
        <v>-9.8179863904700477E-3</v>
      </c>
      <c r="AQ3190" s="74">
        <f t="shared" si="3315"/>
        <v>0.89130350457693341</v>
      </c>
      <c r="AR3190" s="73">
        <f t="shared" si="3316"/>
        <v>2.633054202331838E-2</v>
      </c>
      <c r="AS3190" s="72">
        <f t="shared" si="3358"/>
        <v>6.0586502445035897E-3</v>
      </c>
      <c r="AT3190" s="37">
        <f t="shared" si="3317"/>
        <v>1761.8664204812515</v>
      </c>
      <c r="AU3190" s="37">
        <f t="shared" si="3318"/>
        <v>-3.7378978507273639</v>
      </c>
      <c r="AV3190" s="34">
        <f t="shared" si="3319"/>
        <v>0.27303330188309372</v>
      </c>
      <c r="AW3190" s="34">
        <f t="shared" si="3320"/>
        <v>1.1007958992617448</v>
      </c>
      <c r="AX3190" s="37">
        <f t="shared" si="3321"/>
        <v>3.1781934891565924</v>
      </c>
      <c r="AY3190" s="7">
        <f t="shared" si="3322"/>
        <v>16.257370337811253</v>
      </c>
      <c r="AZ3190" s="37">
        <f t="shared" si="3323"/>
        <v>14.883541136666414</v>
      </c>
      <c r="BA3190" s="2">
        <f>BE3190*'mass balance'!$B$17+BF3190*'mass balance'!$C$17+BG3190*'mass balance'!$D$17+BH3190*'mass balance'!$E$17</f>
        <v>2.7203144153967553E-3</v>
      </c>
      <c r="BB3190" s="2">
        <f>BE3190*'mass balance'!$B$18+BF3190*'mass balance'!$C$18+BG3190*'mass balance'!$D$18+BH3190*'mass balance'!$E$18</f>
        <v>2.7621654064028593E-3</v>
      </c>
      <c r="BC3190" s="2">
        <f>BE3190*'mass balance'!$B$19+BF3190*'mass balance'!$C$19+BG3190*'mass balance'!$D$19+BH3190*'mass balance'!$E$19</f>
        <v>-3.4527067580035738E-3</v>
      </c>
      <c r="BD3190" s="2">
        <f>BE3190*'mass balance'!$B$20+BF3190*'mass balance'!$C$20+BG3190*'mass balance'!$D$20+BH3190*'mass balance'!$E$20</f>
        <v>1.2555297301831178E-4</v>
      </c>
      <c r="BE3190" s="2">
        <f>N3190*'mass balance'!$H$11+R3190*'mass balance'!$I$11+S3190*'mass balance'!$J$11</f>
        <v>-4.6731736992026793E-3</v>
      </c>
      <c r="BF3190" s="2">
        <f>N3190*'mass balance'!$H$12+R3190*'mass balance'!$I$12+S3190*'mass balance'!$J$12</f>
        <v>5.5559321937718314E-9</v>
      </c>
      <c r="BG3190" s="2">
        <f>N3190*'mass balance'!$H$13+R3190*'mass balance'!$I$13+S3190*'mass balance'!$J$13</f>
        <v>8.1396048943187802E-4</v>
      </c>
      <c r="BH3190" s="2">
        <f>N3190*'mass balance'!$H$14+R3190*'mass balance'!$I$14+S3190*'mass balance'!$J$14</f>
        <v>5.1112837335029297E-4</v>
      </c>
      <c r="BI3190" s="36">
        <f t="shared" si="3324"/>
        <v>2.8603964492493172E-16</v>
      </c>
      <c r="BJ3190" s="36">
        <f t="shared" si="3325"/>
        <v>2.4861971267274933E-17</v>
      </c>
      <c r="BK3190" s="36">
        <f t="shared" si="3326"/>
        <v>7.0855337041887644E-14</v>
      </c>
      <c r="BL3190" s="36">
        <f t="shared" si="3327"/>
        <v>7.0851452678931409E-14</v>
      </c>
      <c r="BM3190" s="36">
        <f t="shared" si="3359"/>
        <v>1.0272367247186143E-10</v>
      </c>
      <c r="BN3190" s="36">
        <f t="shared" ca="1" si="3328"/>
        <v>0.62731541877317976</v>
      </c>
      <c r="BO3190" s="36">
        <f t="shared" ca="1" si="3344"/>
        <v>1</v>
      </c>
      <c r="BP3190" s="36">
        <f t="shared" si="3360"/>
        <v>-1.0272366213238232E-10</v>
      </c>
      <c r="BQ3190" s="36">
        <f t="shared" si="3361"/>
        <v>0.99999989934667588</v>
      </c>
      <c r="BR3190" s="2">
        <f t="shared" si="3350"/>
        <v>-5</v>
      </c>
      <c r="BS3190">
        <v>0</v>
      </c>
      <c r="BT3190" s="37">
        <f t="shared" si="3345"/>
        <v>3.4613385248985824</v>
      </c>
      <c r="BU3190" s="34">
        <f t="shared" si="3329"/>
        <v>-5</v>
      </c>
      <c r="BV3190" s="34">
        <f t="shared" si="3330"/>
        <v>-5</v>
      </c>
      <c r="BW3190" s="34">
        <f t="shared" si="3331"/>
        <v>-5</v>
      </c>
      <c r="BX3190" s="34">
        <f t="shared" si="3332"/>
        <v>-5</v>
      </c>
      <c r="BY3190" s="34">
        <f t="shared" si="3333"/>
        <v>56.539185360910288</v>
      </c>
      <c r="BZ3190" s="36">
        <f t="shared" si="3346"/>
        <v>3.4527067580035738E-3</v>
      </c>
      <c r="CA3190" s="34">
        <f t="shared" si="3347"/>
        <v>0.23256149145658531</v>
      </c>
    </row>
    <row r="3191" spans="1:79" ht="13.2" x14ac:dyDescent="0.25">
      <c r="A3191" s="75">
        <f t="shared" si="3334"/>
        <v>8.6493150684932143</v>
      </c>
      <c r="B3191" s="34">
        <f t="shared" si="3351"/>
        <v>3157.0000000000232</v>
      </c>
      <c r="C3191">
        <v>30</v>
      </c>
      <c r="D3191" s="35">
        <f t="shared" si="3295"/>
        <v>3000</v>
      </c>
      <c r="E3191" s="27">
        <v>0</v>
      </c>
      <c r="F3191" s="64">
        <f t="shared" si="3335"/>
        <v>3.0712411119050556</v>
      </c>
      <c r="G3191" s="34">
        <v>0</v>
      </c>
      <c r="H3191" s="34">
        <f t="shared" si="3296"/>
        <v>1</v>
      </c>
      <c r="I3191" s="34">
        <f t="shared" si="3336"/>
        <v>40816.79437721819</v>
      </c>
      <c r="J3191" s="34">
        <f t="shared" si="3297"/>
        <v>210423.92428913782</v>
      </c>
      <c r="K3191" s="34">
        <f t="shared" si="3298"/>
        <v>185145.92189388987</v>
      </c>
      <c r="L3191" s="36">
        <f t="shared" si="3348"/>
        <v>4096.8718315463466</v>
      </c>
      <c r="M3191" s="34">
        <f t="shared" si="3299"/>
        <v>380.71939622523837</v>
      </c>
      <c r="N3191" s="34">
        <f t="shared" si="3337"/>
        <v>1962.7330031439324</v>
      </c>
      <c r="O3191" s="34">
        <f t="shared" si="3300"/>
        <v>102.95414455328127</v>
      </c>
      <c r="P3191">
        <f t="shared" si="3352"/>
        <v>1205.1140993179679</v>
      </c>
      <c r="Q3191" s="36">
        <f t="shared" si="3301"/>
        <v>1962.7321315379768</v>
      </c>
      <c r="R3191" s="34">
        <f t="shared" si="3302"/>
        <v>1490.6324737980779</v>
      </c>
      <c r="S3191" s="34">
        <f t="shared" si="3303"/>
        <v>3.4294463498554251E-3</v>
      </c>
      <c r="T3191" s="36">
        <f t="shared" si="3338"/>
        <v>-7.5105775447813937E-14</v>
      </c>
      <c r="U3191" s="36">
        <f t="shared" si="3304"/>
        <v>1976.7300492300217</v>
      </c>
      <c r="V3191" s="36">
        <f t="shared" si="3305"/>
        <v>4.4093322570088998E-7</v>
      </c>
      <c r="W3191" s="68">
        <f t="shared" si="3306"/>
        <v>11.70534809013242</v>
      </c>
      <c r="X3191">
        <f t="shared" si="3307"/>
        <v>9.2118408404035499</v>
      </c>
      <c r="Y3191">
        <f t="shared" si="3308"/>
        <v>0.19260060136867796</v>
      </c>
      <c r="Z3191" s="34">
        <f t="shared" si="3309"/>
        <v>1.3237093813502869E-2</v>
      </c>
      <c r="AA3191" s="36">
        <f t="shared" si="3310"/>
        <v>3.7669381748040078E-8</v>
      </c>
      <c r="AB3191" s="34">
        <f t="shared" si="3311"/>
        <v>1.3237093813502869E-2</v>
      </c>
      <c r="AC3191" s="36">
        <f t="shared" si="3312"/>
        <v>260.67120456992313</v>
      </c>
      <c r="AD3191" s="34">
        <f t="shared" si="3313"/>
        <v>0</v>
      </c>
      <c r="AE3191">
        <f t="shared" si="3339"/>
        <v>19692.479953871607</v>
      </c>
      <c r="AF3191" s="36">
        <f t="shared" si="3353"/>
        <v>0</v>
      </c>
      <c r="AG3191" s="34">
        <f t="shared" si="3314"/>
        <v>496.94339820373591</v>
      </c>
      <c r="AH3191">
        <f t="shared" si="3349"/>
        <v>4.397703067979819E-4</v>
      </c>
      <c r="AI3191" s="29">
        <f t="shared" si="3340"/>
        <v>496.94339820373591</v>
      </c>
      <c r="AJ3191">
        <f t="shared" si="3341"/>
        <v>2484.7167863576428</v>
      </c>
      <c r="AK3191" s="36">
        <f t="shared" si="3354"/>
        <v>-2.633054202331838E-2</v>
      </c>
      <c r="AL3191" s="36">
        <f t="shared" si="3342"/>
        <v>7.1329895001684563E-3</v>
      </c>
      <c r="AM3191" s="36">
        <f t="shared" si="3343"/>
        <v>1.0293550827911242E-2</v>
      </c>
      <c r="AN3191" s="37">
        <f t="shared" si="3355"/>
        <v>-1.4493107867877372E-2</v>
      </c>
      <c r="AO3191" s="36">
        <f t="shared" si="3356"/>
        <v>0.19511869863219064</v>
      </c>
      <c r="AP3191" s="36">
        <f t="shared" si="3357"/>
        <v>6.8364831344260874E-3</v>
      </c>
      <c r="AQ3191" s="74">
        <f t="shared" si="3315"/>
        <v>-0.37577033430091128</v>
      </c>
      <c r="AR3191" s="73">
        <f t="shared" si="3316"/>
        <v>-1.5401015365661821E-2</v>
      </c>
      <c r="AS3191" s="72">
        <f t="shared" si="3358"/>
        <v>7.4284237904182274E-3</v>
      </c>
      <c r="AT3191" s="37">
        <f t="shared" si="3317"/>
        <v>-742.79651142182172</v>
      </c>
      <c r="AU3191" s="37">
        <f t="shared" si="3318"/>
        <v>2.6027817312427253</v>
      </c>
      <c r="AV3191" s="34">
        <f t="shared" si="3319"/>
        <v>0.34129161899113786</v>
      </c>
      <c r="AW3191" s="34">
        <f t="shared" si="3320"/>
        <v>1.1007959408869192</v>
      </c>
      <c r="AX3191" s="37">
        <f t="shared" si="3321"/>
        <v>3.1781936093358727</v>
      </c>
      <c r="AY3191" s="7">
        <f t="shared" si="3322"/>
        <v>16.32562925934635</v>
      </c>
      <c r="AZ3191" s="37">
        <f t="shared" si="3323"/>
        <v>14.883541699468292</v>
      </c>
      <c r="BA3191" s="2">
        <f>BE3191*'mass balance'!$B$17+BF3191*'mass balance'!$C$17+BG3191*'mass balance'!$D$17+BH3191*'mass balance'!$E$17</f>
        <v>2.7203144954205749E-3</v>
      </c>
      <c r="BB3191" s="2">
        <f>BE3191*'mass balance'!$B$18+BF3191*'mass balance'!$C$18+BG3191*'mass balance'!$D$18+BH3191*'mass balance'!$E$18</f>
        <v>2.7621654876578143E-3</v>
      </c>
      <c r="BC3191" s="2">
        <f>BE3191*'mass balance'!$B$19+BF3191*'mass balance'!$C$19+BG3191*'mass balance'!$D$19+BH3191*'mass balance'!$E$19</f>
        <v>-3.4527068595722678E-3</v>
      </c>
      <c r="BD3191" s="2">
        <f>BE3191*'mass balance'!$B$20+BF3191*'mass balance'!$C$20+BG3191*'mass balance'!$D$20+BH3191*'mass balance'!$E$20</f>
        <v>1.2555297671171882E-4</v>
      </c>
      <c r="BE3191" s="2">
        <f>N3191*'mass balance'!$H$11+R3191*'mass balance'!$I$11+S3191*'mass balance'!$J$11</f>
        <v>-4.6731738170093622E-3</v>
      </c>
      <c r="BF3191" s="2">
        <f>N3191*'mass balance'!$H$12+R3191*'mass balance'!$I$12+S3191*'mass balance'!$J$12</f>
        <v>5.5347266829569958E-9</v>
      </c>
      <c r="BG3191" s="2">
        <f>N3191*'mass balance'!$H$13+R3191*'mass balance'!$I$13+S3191*'mass balance'!$J$13</f>
        <v>8.1396051706811138E-4</v>
      </c>
      <c r="BH3191" s="2">
        <f>N3191*'mass balance'!$H$14+R3191*'mass balance'!$I$14+S3191*'mass balance'!$J$14</f>
        <v>5.1112838623539893E-4</v>
      </c>
      <c r="BI3191" s="36">
        <f t="shared" si="3324"/>
        <v>2.8603964492493172E-16</v>
      </c>
      <c r="BJ3191" s="36">
        <f t="shared" si="3325"/>
        <v>2.4862191200894554E-17</v>
      </c>
      <c r="BK3191" s="36">
        <f t="shared" si="3326"/>
        <v>7.0880199013154923E-14</v>
      </c>
      <c r="BL3191" s="36">
        <f t="shared" si="3327"/>
        <v>7.0876326806991607E-14</v>
      </c>
      <c r="BM3191" s="36">
        <f t="shared" si="3359"/>
        <v>1.0279452392454036E-10</v>
      </c>
      <c r="BN3191" s="36">
        <f t="shared" ca="1" si="3328"/>
        <v>0.67138158610571108</v>
      </c>
      <c r="BO3191" s="36">
        <f t="shared" ca="1" si="3344"/>
        <v>1</v>
      </c>
      <c r="BP3191" s="36">
        <f t="shared" si="3360"/>
        <v>-1.027945135673704E-10</v>
      </c>
      <c r="BQ3191" s="36">
        <f t="shared" si="3361"/>
        <v>0.99999989924395227</v>
      </c>
      <c r="BR3191" s="2">
        <f t="shared" si="3350"/>
        <v>-5</v>
      </c>
      <c r="BS3191">
        <v>0</v>
      </c>
      <c r="BT3191" s="37">
        <f t="shared" si="3345"/>
        <v>3.461338626721199</v>
      </c>
      <c r="BU3191" s="34">
        <f t="shared" si="3329"/>
        <v>-5</v>
      </c>
      <c r="BV3191" s="34">
        <f t="shared" si="3330"/>
        <v>-5</v>
      </c>
      <c r="BW3191" s="34">
        <f t="shared" si="3331"/>
        <v>-5</v>
      </c>
      <c r="BX3191" s="34">
        <f t="shared" si="3332"/>
        <v>-5</v>
      </c>
      <c r="BY3191" s="34">
        <f t="shared" si="3333"/>
        <v>56.539186786214444</v>
      </c>
      <c r="BZ3191" s="36">
        <f t="shared" si="3346"/>
        <v>3.4527068595722678E-3</v>
      </c>
      <c r="CA3191" s="34">
        <f t="shared" si="3347"/>
        <v>0.23256148950386277</v>
      </c>
    </row>
    <row r="3192" spans="1:79" ht="13.2" x14ac:dyDescent="0.25">
      <c r="A3192" s="75">
        <f t="shared" si="3334"/>
        <v>8.6520547945206108</v>
      </c>
      <c r="B3192" s="34">
        <f t="shared" si="3351"/>
        <v>3158.0000000000227</v>
      </c>
      <c r="C3192">
        <v>30</v>
      </c>
      <c r="D3192" s="35">
        <f t="shared" si="3295"/>
        <v>3000</v>
      </c>
      <c r="E3192" s="27">
        <v>0</v>
      </c>
      <c r="F3192" s="64">
        <f t="shared" si="3335"/>
        <v>3.0712411119050556</v>
      </c>
      <c r="G3192" s="34">
        <v>0</v>
      </c>
      <c r="H3192" s="34">
        <f t="shared" si="3296"/>
        <v>1</v>
      </c>
      <c r="I3192" s="34">
        <f t="shared" si="3336"/>
        <v>40816.79437721819</v>
      </c>
      <c r="J3192" s="34">
        <f t="shared" si="3297"/>
        <v>210423.92957349724</v>
      </c>
      <c r="K3192" s="34">
        <f t="shared" si="3298"/>
        <v>185145.9265434448</v>
      </c>
      <c r="L3192" s="36">
        <f t="shared" si="3348"/>
        <v>4096.8719858729755</v>
      </c>
      <c r="M3192" s="34">
        <f t="shared" si="3299"/>
        <v>380.71939622523837</v>
      </c>
      <c r="N3192" s="34">
        <f t="shared" si="3337"/>
        <v>1962.7330524338913</v>
      </c>
      <c r="O3192" s="34">
        <f t="shared" si="3300"/>
        <v>102.95414455328127</v>
      </c>
      <c r="P3192">
        <f t="shared" si="3352"/>
        <v>1205.1141447138709</v>
      </c>
      <c r="Q3192" s="36">
        <f t="shared" si="3301"/>
        <v>1962.7321841546227</v>
      </c>
      <c r="R3192" s="34">
        <f t="shared" si="3302"/>
        <v>1490.632520209482</v>
      </c>
      <c r="S3192" s="34">
        <f t="shared" si="3303"/>
        <v>3.4163570674081711E-3</v>
      </c>
      <c r="T3192" s="36">
        <f t="shared" si="3338"/>
        <v>-7.5105774504751248E-14</v>
      </c>
      <c r="U3192" s="36">
        <f t="shared" si="3304"/>
        <v>1976.7300492300217</v>
      </c>
      <c r="V3192" s="36">
        <f t="shared" si="3305"/>
        <v>4.3925030115526495E-7</v>
      </c>
      <c r="W3192" s="68">
        <f t="shared" si="3306"/>
        <v>11.705348531065646</v>
      </c>
      <c r="X3192">
        <f t="shared" si="3307"/>
        <v>9.2118409560716668</v>
      </c>
      <c r="Y3192">
        <f t="shared" si="3308"/>
        <v>0.19260060136867796</v>
      </c>
      <c r="Z3192" s="34">
        <f t="shared" si="3309"/>
        <v>1.3237093813502869E-2</v>
      </c>
      <c r="AA3192" s="36">
        <f t="shared" si="3310"/>
        <v>3.7525606349055542E-8</v>
      </c>
      <c r="AB3192" s="34">
        <f t="shared" si="3311"/>
        <v>1.3237093813502869E-2</v>
      </c>
      <c r="AC3192" s="36">
        <f t="shared" si="3312"/>
        <v>260.67120456992313</v>
      </c>
      <c r="AD3192" s="34">
        <f t="shared" si="3313"/>
        <v>0</v>
      </c>
      <c r="AE3192">
        <f t="shared" si="3339"/>
        <v>19692.479953871607</v>
      </c>
      <c r="AF3192" s="36">
        <f t="shared" si="3353"/>
        <v>0</v>
      </c>
      <c r="AG3192" s="34">
        <f t="shared" si="3314"/>
        <v>496.94341851376123</v>
      </c>
      <c r="AH3192">
        <f t="shared" si="3349"/>
        <v>4.3809181676124354E-4</v>
      </c>
      <c r="AI3192" s="29">
        <f t="shared" si="3340"/>
        <v>496.94341851376123</v>
      </c>
      <c r="AJ3192">
        <f t="shared" si="3341"/>
        <v>2981.6602048714039</v>
      </c>
      <c r="AK3192" s="36">
        <f t="shared" si="3354"/>
        <v>1.5401015365661821E-2</v>
      </c>
      <c r="AL3192" s="36">
        <f t="shared" si="3342"/>
        <v>-4.9137099430442664E-3</v>
      </c>
      <c r="AM3192" s="36">
        <f t="shared" si="3343"/>
        <v>-6.0352870997502917E-3</v>
      </c>
      <c r="AN3192" s="37">
        <f t="shared" si="3355"/>
        <v>-4.0823649891195753E-2</v>
      </c>
      <c r="AO3192" s="36">
        <f t="shared" si="3356"/>
        <v>0.20225168813235911</v>
      </c>
      <c r="AP3192" s="36">
        <f t="shared" si="3357"/>
        <v>1.7130033962337331E-2</v>
      </c>
      <c r="AQ3192" s="74">
        <f t="shared" si="3315"/>
        <v>-0.95037062431623331</v>
      </c>
      <c r="AR3192" s="73">
        <f t="shared" si="3316"/>
        <v>-4.6279516755200159E-2</v>
      </c>
      <c r="AS3192" s="72">
        <f t="shared" si="3358"/>
        <v>8.2732560518330878E-3</v>
      </c>
      <c r="AT3192" s="37">
        <f t="shared" si="3317"/>
        <v>-1878.6261709913933</v>
      </c>
      <c r="AU3192" s="37">
        <f t="shared" si="3318"/>
        <v>6.5217361874588962</v>
      </c>
      <c r="AV3192" s="34">
        <f t="shared" si="3319"/>
        <v>0.40954993888977564</v>
      </c>
      <c r="AW3192" s="34">
        <f t="shared" si="3320"/>
        <v>1.1007959823532218</v>
      </c>
      <c r="AX3192" s="37">
        <f t="shared" si="3321"/>
        <v>3.1781937290564608</v>
      </c>
      <c r="AY3192" s="7">
        <f t="shared" si="3322"/>
        <v>16.393888181365103</v>
      </c>
      <c r="AZ3192" s="37">
        <f t="shared" si="3323"/>
        <v>14.883542260122105</v>
      </c>
      <c r="BA3192" s="2">
        <f>BE3192*'mass balance'!$B$17+BF3192*'mass balance'!$C$17+BG3192*'mass balance'!$D$17+BH3192*'mass balance'!$E$17</f>
        <v>2.720314575138964E-3</v>
      </c>
      <c r="BB3192" s="2">
        <f>BE3192*'mass balance'!$B$18+BF3192*'mass balance'!$C$18+BG3192*'mass balance'!$D$18+BH3192*'mass balance'!$E$18</f>
        <v>2.7621655686026403E-3</v>
      </c>
      <c r="BC3192" s="2">
        <f>BE3192*'mass balance'!$B$19+BF3192*'mass balance'!$C$19+BG3192*'mass balance'!$D$19+BH3192*'mass balance'!$E$19</f>
        <v>-3.452706960753301E-3</v>
      </c>
      <c r="BD3192" s="2">
        <f>BE3192*'mass balance'!$B$20+BF3192*'mass balance'!$C$20+BG3192*'mass balance'!$D$20+BH3192*'mass balance'!$E$20</f>
        <v>1.2555298039102909E-4</v>
      </c>
      <c r="BE3192" s="2">
        <f>N3192*'mass balance'!$H$11+R3192*'mass balance'!$I$11+S3192*'mass balance'!$J$11</f>
        <v>-4.6731739343664072E-3</v>
      </c>
      <c r="BF3192" s="2">
        <f>N3192*'mass balance'!$H$12+R3192*'mass balance'!$I$12+S3192*'mass balance'!$J$12</f>
        <v>5.5136021067335971E-9</v>
      </c>
      <c r="BG3192" s="2">
        <f>N3192*'mass balance'!$H$13+R3192*'mass balance'!$I$13+S3192*'mass balance'!$J$13</f>
        <v>8.1396054459886543E-4</v>
      </c>
      <c r="BH3192" s="2">
        <f>N3192*'mass balance'!$H$14+R3192*'mass balance'!$I$14+S3192*'mass balance'!$J$14</f>
        <v>5.1112839907132581E-4</v>
      </c>
      <c r="BI3192" s="36">
        <f t="shared" si="3324"/>
        <v>2.8603964492493172E-16</v>
      </c>
      <c r="BJ3192" s="36">
        <f t="shared" si="3325"/>
        <v>2.4862411105448541E-17</v>
      </c>
      <c r="BK3192" s="36">
        <f t="shared" si="3326"/>
        <v>7.0905061204355816E-14</v>
      </c>
      <c r="BL3192" s="36">
        <f t="shared" si="3327"/>
        <v>7.0901201117839043E-14</v>
      </c>
      <c r="BM3192" s="36">
        <f t="shared" si="3359"/>
        <v>1.0286540025134736E-10</v>
      </c>
      <c r="BN3192" s="36">
        <f t="shared" ca="1" si="3328"/>
        <v>0.29149110686933621</v>
      </c>
      <c r="BO3192" s="36">
        <f t="shared" ca="1" si="3344"/>
        <v>1</v>
      </c>
      <c r="BP3192" s="36">
        <f t="shared" si="3360"/>
        <v>-1.0286538987646218E-10</v>
      </c>
      <c r="BQ3192" s="36">
        <f t="shared" si="3361"/>
        <v>0.99999989914115772</v>
      </c>
      <c r="BR3192" s="2">
        <f t="shared" si="3350"/>
        <v>-5</v>
      </c>
      <c r="BS3192">
        <v>0</v>
      </c>
      <c r="BT3192" s="37">
        <f t="shared" si="3345"/>
        <v>3.4613387281551837</v>
      </c>
      <c r="BU3192" s="34">
        <f t="shared" si="3329"/>
        <v>-5</v>
      </c>
      <c r="BV3192" s="34">
        <f t="shared" si="3330"/>
        <v>-5</v>
      </c>
      <c r="BW3192" s="34">
        <f t="shared" si="3331"/>
        <v>-5</v>
      </c>
      <c r="BX3192" s="34">
        <f t="shared" si="3332"/>
        <v>-5</v>
      </c>
      <c r="BY3192" s="34">
        <f t="shared" si="3333"/>
        <v>56.53918820607857</v>
      </c>
      <c r="BZ3192" s="36">
        <f t="shared" si="3346"/>
        <v>3.452706960753301E-3</v>
      </c>
      <c r="CA3192" s="34">
        <f t="shared" si="3347"/>
        <v>0.23256148755859324</v>
      </c>
    </row>
    <row r="3193" spans="1:79" ht="13.2" x14ac:dyDescent="0.25">
      <c r="A3193" s="75">
        <f t="shared" si="3334"/>
        <v>8.6547945205480072</v>
      </c>
      <c r="B3193" s="34">
        <f t="shared" si="3351"/>
        <v>3159.0000000000227</v>
      </c>
      <c r="C3193">
        <v>30</v>
      </c>
      <c r="D3193" s="35">
        <f t="shared" si="3295"/>
        <v>3000</v>
      </c>
      <c r="E3193" s="27">
        <v>0</v>
      </c>
      <c r="F3193" s="64">
        <f t="shared" si="3335"/>
        <v>3.0712411119050556</v>
      </c>
      <c r="G3193" s="34">
        <v>0</v>
      </c>
      <c r="H3193" s="34">
        <f t="shared" si="3296"/>
        <v>1</v>
      </c>
      <c r="I3193" s="34">
        <f t="shared" si="3336"/>
        <v>40816.79437721819</v>
      </c>
      <c r="J3193" s="34">
        <f t="shared" si="3297"/>
        <v>210423.93483768756</v>
      </c>
      <c r="K3193" s="34">
        <f t="shared" si="3298"/>
        <v>185145.93117525353</v>
      </c>
      <c r="L3193" s="36">
        <f t="shared" si="3348"/>
        <v>4096.8721396105821</v>
      </c>
      <c r="M3193" s="34">
        <f t="shared" si="3299"/>
        <v>380.71939622523837</v>
      </c>
      <c r="N3193" s="34">
        <f t="shared" si="3337"/>
        <v>1962.7331015357229</v>
      </c>
      <c r="O3193" s="34">
        <f t="shared" si="3300"/>
        <v>102.95414455328127</v>
      </c>
      <c r="P3193">
        <f t="shared" si="3352"/>
        <v>1205.11418993651</v>
      </c>
      <c r="Q3193" s="36">
        <f t="shared" si="3301"/>
        <v>1962.7322365704451</v>
      </c>
      <c r="R3193" s="34">
        <f t="shared" si="3302"/>
        <v>1490.6325664437466</v>
      </c>
      <c r="S3193" s="34">
        <f t="shared" si="3303"/>
        <v>3.4033177432775119E-3</v>
      </c>
      <c r="T3193" s="36">
        <f t="shared" si="3338"/>
        <v>-7.5105773565288036E-14</v>
      </c>
      <c r="U3193" s="36">
        <f t="shared" si="3304"/>
        <v>1976.7300492300217</v>
      </c>
      <c r="V3193" s="36">
        <f t="shared" si="3305"/>
        <v>4.3757379986279854E-7</v>
      </c>
      <c r="W3193" s="68">
        <f t="shared" si="3306"/>
        <v>11.705348970315947</v>
      </c>
      <c r="X3193">
        <f t="shared" si="3307"/>
        <v>9.2118410712983039</v>
      </c>
      <c r="Y3193">
        <f t="shared" si="3308"/>
        <v>0.19260060136867796</v>
      </c>
      <c r="Z3193" s="34">
        <f t="shared" si="3309"/>
        <v>1.3237093813502869E-2</v>
      </c>
      <c r="AA3193" s="36">
        <f t="shared" si="3310"/>
        <v>3.7382379711400237E-8</v>
      </c>
      <c r="AB3193" s="34">
        <f t="shared" si="3311"/>
        <v>1.3237093813502869E-2</v>
      </c>
      <c r="AC3193" s="36">
        <f t="shared" si="3312"/>
        <v>260.67120456992313</v>
      </c>
      <c r="AD3193" s="34">
        <f t="shared" si="3313"/>
        <v>0</v>
      </c>
      <c r="AE3193">
        <f t="shared" si="3339"/>
        <v>19692.479953871607</v>
      </c>
      <c r="AF3193" s="36">
        <f t="shared" si="3353"/>
        <v>0</v>
      </c>
      <c r="AG3193" s="34">
        <f t="shared" si="3314"/>
        <v>496.94343874626873</v>
      </c>
      <c r="AH3193">
        <f t="shared" si="3349"/>
        <v>4.3641973343255813E-4</v>
      </c>
      <c r="AI3193" s="29">
        <f t="shared" si="3340"/>
        <v>496.94343874626873</v>
      </c>
      <c r="AJ3193">
        <f t="shared" si="3341"/>
        <v>3478.6036436176728</v>
      </c>
      <c r="AK3193" s="36">
        <f t="shared" si="3354"/>
        <v>4.6279516755200159E-2</v>
      </c>
      <c r="AL3193" s="36">
        <f t="shared" si="3342"/>
        <v>-1.2226988314954754E-2</v>
      </c>
      <c r="AM3193" s="36">
        <f t="shared" si="3343"/>
        <v>-1.8090645334095209E-2</v>
      </c>
      <c r="AN3193" s="37">
        <f t="shared" si="3355"/>
        <v>-2.5422634525533932E-2</v>
      </c>
      <c r="AO3193" s="36">
        <f t="shared" si="3356"/>
        <v>0.19733797818931484</v>
      </c>
      <c r="AP3193" s="36">
        <f t="shared" si="3357"/>
        <v>1.1094746862587039E-2</v>
      </c>
      <c r="AQ3193" s="74">
        <f t="shared" si="3315"/>
        <v>-0.63715657613402887</v>
      </c>
      <c r="AR3193" s="73">
        <f t="shared" si="3316"/>
        <v>-2.7925432902050292E-2</v>
      </c>
      <c r="AS3193" s="72">
        <f t="shared" si="3358"/>
        <v>7.6847903347449188E-3</v>
      </c>
      <c r="AT3193" s="37">
        <f t="shared" si="3317"/>
        <v>-1259.4865501086504</v>
      </c>
      <c r="AU3193" s="37">
        <f t="shared" si="3318"/>
        <v>4.2239853267959955</v>
      </c>
      <c r="AV3193" s="34">
        <f t="shared" si="3319"/>
        <v>0.47780826156835637</v>
      </c>
      <c r="AW3193" s="34">
        <f t="shared" si="3320"/>
        <v>1.1007960236612588</v>
      </c>
      <c r="AX3193" s="37">
        <f t="shared" si="3321"/>
        <v>3.1781938483201078</v>
      </c>
      <c r="AY3193" s="7">
        <f t="shared" si="3322"/>
        <v>16.462147103865671</v>
      </c>
      <c r="AZ3193" s="37">
        <f t="shared" si="3323"/>
        <v>14.883542818636055</v>
      </c>
      <c r="BA3193" s="2">
        <f>BE3193*'mass balance'!$B$17+BF3193*'mass balance'!$C$17+BG3193*'mass balance'!$D$17+BH3193*'mass balance'!$E$17</f>
        <v>2.7203146545530903E-3</v>
      </c>
      <c r="BB3193" s="2">
        <f>BE3193*'mass balance'!$B$18+BF3193*'mass balance'!$C$18+BG3193*'mass balance'!$D$18+BH3193*'mass balance'!$E$18</f>
        <v>2.7621656492385219E-3</v>
      </c>
      <c r="BC3193" s="2">
        <f>BE3193*'mass balance'!$B$19+BF3193*'mass balance'!$C$19+BG3193*'mass balance'!$D$19+BH3193*'mass balance'!$E$19</f>
        <v>-3.452707061548153E-3</v>
      </c>
      <c r="BD3193" s="2">
        <f>BE3193*'mass balance'!$B$20+BF3193*'mass balance'!$C$20+BG3193*'mass balance'!$D$20+BH3193*'mass balance'!$E$20</f>
        <v>1.2555298405629646E-4</v>
      </c>
      <c r="BE3193" s="2">
        <f>N3193*'mass balance'!$H$11+R3193*'mass balance'!$I$11+S3193*'mass balance'!$J$11</f>
        <v>-4.6731740512755303E-3</v>
      </c>
      <c r="BF3193" s="2">
        <f>N3193*'mass balance'!$H$12+R3193*'mass balance'!$I$12+S3193*'mass balance'!$J$12</f>
        <v>5.4925581574101947E-9</v>
      </c>
      <c r="BG3193" s="2">
        <f>N3193*'mass balance'!$H$13+R3193*'mass balance'!$I$13+S3193*'mass balance'!$J$13</f>
        <v>8.139605720245399E-4</v>
      </c>
      <c r="BH3193" s="2">
        <f>N3193*'mass balance'!$H$14+R3193*'mass balance'!$I$14+S3193*'mass balance'!$J$14</f>
        <v>5.1112841185826105E-4</v>
      </c>
      <c r="BI3193" s="36">
        <f t="shared" si="3324"/>
        <v>2.8603964492493172E-16</v>
      </c>
      <c r="BJ3193" s="36">
        <f t="shared" si="3325"/>
        <v>2.486263098104082E-17</v>
      </c>
      <c r="BK3193" s="36">
        <f t="shared" si="3326"/>
        <v>7.0929923615461265E-14</v>
      </c>
      <c r="BL3193" s="36">
        <f t="shared" si="3327"/>
        <v>7.0926075611554282E-14</v>
      </c>
      <c r="BM3193" s="36">
        <f t="shared" si="3359"/>
        <v>1.029363014524652E-10</v>
      </c>
      <c r="BN3193" s="36">
        <f t="shared" ca="1" si="3328"/>
        <v>0.14790242474215431</v>
      </c>
      <c r="BO3193" s="36">
        <f t="shared" ca="1" si="3344"/>
        <v>1</v>
      </c>
      <c r="BP3193" s="36">
        <f t="shared" si="3360"/>
        <v>-1.0293629105984042E-10</v>
      </c>
      <c r="BQ3193" s="36">
        <f t="shared" si="3361"/>
        <v>0.99999989903829234</v>
      </c>
      <c r="BR3193" s="2">
        <f t="shared" si="3350"/>
        <v>-5</v>
      </c>
      <c r="BS3193">
        <v>0</v>
      </c>
      <c r="BT3193" s="37">
        <f t="shared" si="3345"/>
        <v>3.461338829202024</v>
      </c>
      <c r="BU3193" s="34">
        <f t="shared" si="3329"/>
        <v>-5</v>
      </c>
      <c r="BV3193" s="34">
        <f t="shared" si="3330"/>
        <v>-5</v>
      </c>
      <c r="BW3193" s="34">
        <f t="shared" si="3331"/>
        <v>-5</v>
      </c>
      <c r="BX3193" s="34">
        <f t="shared" si="3332"/>
        <v>-5</v>
      </c>
      <c r="BY3193" s="34">
        <f t="shared" si="3333"/>
        <v>56.539189620523445</v>
      </c>
      <c r="BZ3193" s="36">
        <f t="shared" si="3346"/>
        <v>3.452707061548153E-3</v>
      </c>
      <c r="CA3193" s="34">
        <f t="shared" si="3347"/>
        <v>0.23256148562074852</v>
      </c>
    </row>
    <row r="3194" spans="1:79" ht="13.2" x14ac:dyDescent="0.25">
      <c r="A3194" s="75">
        <f t="shared" si="3334"/>
        <v>8.6575342465754037</v>
      </c>
      <c r="B3194" s="34">
        <f t="shared" si="3351"/>
        <v>3160.0000000000223</v>
      </c>
      <c r="C3194">
        <v>30</v>
      </c>
      <c r="D3194" s="35">
        <f t="shared" si="3295"/>
        <v>3000</v>
      </c>
      <c r="E3194" s="27">
        <v>0</v>
      </c>
      <c r="F3194" s="64">
        <f t="shared" si="3335"/>
        <v>3.0712411119050556</v>
      </c>
      <c r="G3194" s="34">
        <v>0</v>
      </c>
      <c r="H3194" s="34">
        <f t="shared" si="3296"/>
        <v>1</v>
      </c>
      <c r="I3194" s="34">
        <f t="shared" si="3336"/>
        <v>40816.79437721819</v>
      </c>
      <c r="J3194" s="34">
        <f t="shared" si="3297"/>
        <v>210423.94008178584</v>
      </c>
      <c r="K3194" s="34">
        <f t="shared" si="3298"/>
        <v>185145.93578938386</v>
      </c>
      <c r="L3194" s="36">
        <f t="shared" si="3348"/>
        <v>4096.8722927614117</v>
      </c>
      <c r="M3194" s="34">
        <f t="shared" si="3299"/>
        <v>380.71939622523837</v>
      </c>
      <c r="N3194" s="34">
        <f t="shared" si="3337"/>
        <v>1962.7331504501453</v>
      </c>
      <c r="O3194" s="34">
        <f t="shared" si="3300"/>
        <v>102.95414455328127</v>
      </c>
      <c r="P3194">
        <f t="shared" si="3352"/>
        <v>1205.1142349865463</v>
      </c>
      <c r="Q3194" s="36">
        <f t="shared" si="3301"/>
        <v>1962.7322887862094</v>
      </c>
      <c r="R3194" s="34">
        <f t="shared" si="3302"/>
        <v>1490.6326125015473</v>
      </c>
      <c r="S3194" s="34">
        <f t="shared" si="3303"/>
        <v>3.3903281862421863E-3</v>
      </c>
      <c r="T3194" s="36">
        <f t="shared" si="3338"/>
        <v>-7.5105772629410532E-14</v>
      </c>
      <c r="U3194" s="36">
        <f t="shared" si="3304"/>
        <v>1976.7300492300217</v>
      </c>
      <c r="V3194" s="36">
        <f t="shared" si="3305"/>
        <v>4.359036972625675E-7</v>
      </c>
      <c r="W3194" s="68">
        <f t="shared" si="3306"/>
        <v>11.705349407889747</v>
      </c>
      <c r="X3194">
        <f t="shared" si="3307"/>
        <v>9.2118411860851506</v>
      </c>
      <c r="Y3194">
        <f t="shared" si="3308"/>
        <v>0.19260060136867796</v>
      </c>
      <c r="Z3194" s="34">
        <f t="shared" si="3309"/>
        <v>1.3237093813502869E-2</v>
      </c>
      <c r="AA3194" s="36">
        <f t="shared" si="3310"/>
        <v>3.723969973666533E-8</v>
      </c>
      <c r="AB3194" s="34">
        <f t="shared" si="3311"/>
        <v>1.3237093813502869E-2</v>
      </c>
      <c r="AC3194" s="36">
        <f t="shared" si="3312"/>
        <v>260.67120456992313</v>
      </c>
      <c r="AD3194" s="34">
        <f t="shared" si="3313"/>
        <v>0</v>
      </c>
      <c r="AE3194">
        <f t="shared" si="3339"/>
        <v>19692.479953871607</v>
      </c>
      <c r="AF3194" s="36">
        <f t="shared" si="3353"/>
        <v>0</v>
      </c>
      <c r="AG3194" s="34">
        <f t="shared" si="3314"/>
        <v>496.94345890155375</v>
      </c>
      <c r="AH3194">
        <f t="shared" si="3349"/>
        <v>4.3475403180082139E-4</v>
      </c>
      <c r="AI3194" s="29">
        <f t="shared" si="3340"/>
        <v>496.94345890155375</v>
      </c>
      <c r="AJ3194">
        <f t="shared" si="3341"/>
        <v>3975.5471025192264</v>
      </c>
      <c r="AK3194" s="36">
        <f t="shared" si="3354"/>
        <v>2.7925432902050292E-2</v>
      </c>
      <c r="AL3194" s="36">
        <f t="shared" si="3342"/>
        <v>-8.0549450312476754E-3</v>
      </c>
      <c r="AM3194" s="36">
        <f t="shared" si="3343"/>
        <v>-1.0926079305248545E-2</v>
      </c>
      <c r="AN3194" s="37">
        <f t="shared" si="3355"/>
        <v>2.0856882229666227E-2</v>
      </c>
      <c r="AO3194" s="36">
        <f t="shared" si="3356"/>
        <v>0.18511098987436009</v>
      </c>
      <c r="AP3194" s="36">
        <f t="shared" si="3357"/>
        <v>-6.9958984715081697E-3</v>
      </c>
      <c r="AQ3194" s="74">
        <f t="shared" si="3315"/>
        <v>0.6333013562510349</v>
      </c>
      <c r="AR3194" s="73">
        <f t="shared" si="3316"/>
        <v>2.0000274366254144E-2</v>
      </c>
      <c r="AS3194" s="72">
        <f t="shared" si="3358"/>
        <v>6.3430277236246552E-3</v>
      </c>
      <c r="AT3194" s="37">
        <f t="shared" si="3317"/>
        <v>1251.8658211195468</v>
      </c>
      <c r="AU3194" s="37">
        <f t="shared" si="3318"/>
        <v>-2.6634742421256585</v>
      </c>
      <c r="AV3194" s="34">
        <f t="shared" si="3319"/>
        <v>0.54606658701626931</v>
      </c>
      <c r="AW3194" s="34">
        <f t="shared" si="3320"/>
        <v>1.1007960648116337</v>
      </c>
      <c r="AX3194" s="37">
        <f t="shared" si="3321"/>
        <v>3.1781939671285571</v>
      </c>
      <c r="AY3194" s="7">
        <f t="shared" si="3322"/>
        <v>16.530406026846208</v>
      </c>
      <c r="AZ3194" s="37">
        <f t="shared" si="3323"/>
        <v>14.883543375018304</v>
      </c>
      <c r="BA3194" s="2">
        <f>BE3194*'mass balance'!$B$17+BF3194*'mass balance'!$C$17+BG3194*'mass balance'!$D$17+BH3194*'mass balance'!$E$17</f>
        <v>2.7203147336641127E-3</v>
      </c>
      <c r="BB3194" s="2">
        <f>BE3194*'mass balance'!$B$18+BF3194*'mass balance'!$C$18+BG3194*'mass balance'!$D$18+BH3194*'mass balance'!$E$18</f>
        <v>2.762165729566638E-3</v>
      </c>
      <c r="BC3194" s="2">
        <f>BE3194*'mass balance'!$B$19+BF3194*'mass balance'!$C$19+BG3194*'mass balance'!$D$19+BH3194*'mass balance'!$E$19</f>
        <v>-3.4527071619582959E-3</v>
      </c>
      <c r="BD3194" s="2">
        <f>BE3194*'mass balance'!$B$20+BF3194*'mass balance'!$C$20+BG3194*'mass balance'!$D$20+BH3194*'mass balance'!$E$20</f>
        <v>1.2555298770757441E-4</v>
      </c>
      <c r="BE3194" s="2">
        <f>N3194*'mass balance'!$H$11+R3194*'mass balance'!$I$11+S3194*'mass balance'!$J$11</f>
        <v>-4.6731741677384407E-3</v>
      </c>
      <c r="BF3194" s="2">
        <f>N3194*'mass balance'!$H$12+R3194*'mass balance'!$I$12+S3194*'mass balance'!$J$12</f>
        <v>5.4715945263779616E-9</v>
      </c>
      <c r="BG3194" s="2">
        <f>N3194*'mass balance'!$H$13+R3194*'mass balance'!$I$13+S3194*'mass balance'!$J$13</f>
        <v>8.1396059934553747E-4</v>
      </c>
      <c r="BH3194" s="2">
        <f>N3194*'mass balance'!$H$14+R3194*'mass balance'!$I$14+S3194*'mass balance'!$J$14</f>
        <v>5.1112842459639192E-4</v>
      </c>
      <c r="BI3194" s="36">
        <f t="shared" si="3324"/>
        <v>2.8603964492493172E-16</v>
      </c>
      <c r="BJ3194" s="36">
        <f t="shared" si="3325"/>
        <v>2.4862850827775525E-17</v>
      </c>
      <c r="BK3194" s="36">
        <f t="shared" si="3326"/>
        <v>7.0954786246442305E-14</v>
      </c>
      <c r="BL3194" s="36">
        <f t="shared" si="3327"/>
        <v>7.0950950288218456E-14</v>
      </c>
      <c r="BM3194" s="36">
        <f t="shared" si="3359"/>
        <v>1.0300722752807675E-10</v>
      </c>
      <c r="BN3194" s="36">
        <f t="shared" ca="1" si="3328"/>
        <v>0.9904874217984031</v>
      </c>
      <c r="BO3194" s="36">
        <f t="shared" ca="1" si="3344"/>
        <v>1</v>
      </c>
      <c r="BP3194" s="36">
        <f t="shared" si="3360"/>
        <v>-1.0300721711768798E-10</v>
      </c>
      <c r="BQ3194" s="36">
        <f t="shared" si="3361"/>
        <v>0.99999989893535601</v>
      </c>
      <c r="BR3194" s="2">
        <f t="shared" si="3350"/>
        <v>-5</v>
      </c>
      <c r="BS3194">
        <v>0</v>
      </c>
      <c r="BT3194" s="37">
        <f t="shared" si="3345"/>
        <v>3.4613389298631909</v>
      </c>
      <c r="BU3194" s="34">
        <f t="shared" si="3329"/>
        <v>-5</v>
      </c>
      <c r="BV3194" s="34">
        <f t="shared" si="3330"/>
        <v>-5</v>
      </c>
      <c r="BW3194" s="34">
        <f t="shared" si="3331"/>
        <v>-5</v>
      </c>
      <c r="BX3194" s="34">
        <f t="shared" si="3332"/>
        <v>-5</v>
      </c>
      <c r="BY3194" s="34">
        <f t="shared" si="3333"/>
        <v>56.539191029569743</v>
      </c>
      <c r="BZ3194" s="36">
        <f t="shared" si="3346"/>
        <v>3.4527071619582959E-3</v>
      </c>
      <c r="CA3194" s="34">
        <f t="shared" si="3347"/>
        <v>0.23256148369029994</v>
      </c>
    </row>
    <row r="3195" spans="1:79" ht="13.2" x14ac:dyDescent="0.25">
      <c r="A3195" s="75">
        <f t="shared" si="3334"/>
        <v>8.6602739726028002</v>
      </c>
      <c r="B3195" s="34">
        <f t="shared" si="3351"/>
        <v>3161.0000000000223</v>
      </c>
      <c r="C3195">
        <v>30</v>
      </c>
      <c r="D3195" s="35">
        <f t="shared" si="3295"/>
        <v>3000</v>
      </c>
      <c r="E3195" s="27">
        <v>0</v>
      </c>
      <c r="F3195" s="64">
        <f t="shared" si="3335"/>
        <v>3.0712411119050556</v>
      </c>
      <c r="G3195" s="34">
        <v>0</v>
      </c>
      <c r="H3195" s="34">
        <f t="shared" si="3296"/>
        <v>1</v>
      </c>
      <c r="I3195" s="34">
        <f t="shared" si="3336"/>
        <v>40816.79437721819</v>
      </c>
      <c r="J3195" s="34">
        <f t="shared" si="3297"/>
        <v>210423.94530586872</v>
      </c>
      <c r="K3195" s="34">
        <f t="shared" si="3298"/>
        <v>185145.94038590323</v>
      </c>
      <c r="L3195" s="36">
        <f t="shared" si="3348"/>
        <v>4096.8724453277055</v>
      </c>
      <c r="M3195" s="34">
        <f t="shared" si="3299"/>
        <v>380.71939622523837</v>
      </c>
      <c r="N3195" s="34">
        <f t="shared" si="3337"/>
        <v>1962.7331991778742</v>
      </c>
      <c r="O3195" s="34">
        <f t="shared" si="3300"/>
        <v>102.95414455328127</v>
      </c>
      <c r="P3195">
        <f t="shared" si="3352"/>
        <v>1205.1142798646385</v>
      </c>
      <c r="Q3195" s="36">
        <f t="shared" si="3301"/>
        <v>1962.7323408026798</v>
      </c>
      <c r="R3195" s="34">
        <f t="shared" si="3302"/>
        <v>1490.6326583835571</v>
      </c>
      <c r="S3195" s="34">
        <f t="shared" si="3303"/>
        <v>3.377388206786236E-3</v>
      </c>
      <c r="T3195" s="36">
        <f t="shared" si="3338"/>
        <v>-7.5105771697105078E-14</v>
      </c>
      <c r="U3195" s="36">
        <f t="shared" si="3304"/>
        <v>1976.7300492300217</v>
      </c>
      <c r="V3195" s="36">
        <f t="shared" si="3305"/>
        <v>4.3423996896256638E-7</v>
      </c>
      <c r="W3195" s="68">
        <f t="shared" si="3306"/>
        <v>11.705349843793444</v>
      </c>
      <c r="X3195">
        <f t="shared" si="3307"/>
        <v>9.2118413004338819</v>
      </c>
      <c r="Y3195">
        <f t="shared" si="3308"/>
        <v>0.19260060136867796</v>
      </c>
      <c r="Z3195" s="34">
        <f t="shared" si="3309"/>
        <v>1.3237093813502869E-2</v>
      </c>
      <c r="AA3195" s="36">
        <f t="shared" si="3310"/>
        <v>3.7097564340873969E-8</v>
      </c>
      <c r="AB3195" s="34">
        <f t="shared" si="3311"/>
        <v>1.3237093813502869E-2</v>
      </c>
      <c r="AC3195" s="36">
        <f t="shared" si="3312"/>
        <v>260.67120456992313</v>
      </c>
      <c r="AD3195" s="34">
        <f t="shared" si="3313"/>
        <v>0</v>
      </c>
      <c r="AE3195">
        <f t="shared" si="3339"/>
        <v>19692.479953871607</v>
      </c>
      <c r="AF3195" s="36">
        <f t="shared" si="3353"/>
        <v>0</v>
      </c>
      <c r="AG3195" s="34">
        <f t="shared" si="3314"/>
        <v>496.94347897991133</v>
      </c>
      <c r="AH3195">
        <f t="shared" si="3349"/>
        <v>4.3309468776442372E-4</v>
      </c>
      <c r="AI3195" s="29">
        <f t="shared" si="3340"/>
        <v>496.94347897991133</v>
      </c>
      <c r="AJ3195">
        <f t="shared" si="3341"/>
        <v>4472.490581499138</v>
      </c>
      <c r="AK3195" s="36">
        <f t="shared" si="3354"/>
        <v>-2.0000274366254144E-2</v>
      </c>
      <c r="AL3195" s="36">
        <f t="shared" si="3342"/>
        <v>5.030753093825056E-3</v>
      </c>
      <c r="AM3195" s="36">
        <f t="shared" si="3343"/>
        <v>7.8127112697511953E-3</v>
      </c>
      <c r="AN3195" s="37">
        <f t="shared" si="3355"/>
        <v>4.8782315131716519E-2</v>
      </c>
      <c r="AO3195" s="36">
        <f t="shared" si="3356"/>
        <v>0.17705604484311241</v>
      </c>
      <c r="AP3195" s="36">
        <f t="shared" si="3357"/>
        <v>-1.7921977776756713E-2</v>
      </c>
      <c r="AQ3195" s="74">
        <f t="shared" si="3315"/>
        <v>1.6927303095484769</v>
      </c>
      <c r="AR3195" s="73">
        <f t="shared" si="3316"/>
        <v>4.2487702253966614E-2</v>
      </c>
      <c r="AS3195" s="72">
        <f t="shared" si="3358"/>
        <v>5.5505021547296212E-3</v>
      </c>
      <c r="AT3195" s="37">
        <f t="shared" si="3317"/>
        <v>3346.0708681269093</v>
      </c>
      <c r="AU3195" s="37">
        <f t="shared" si="3318"/>
        <v>-6.8232445583289554</v>
      </c>
      <c r="AV3195" s="34">
        <f t="shared" si="3319"/>
        <v>0.61432491522294497</v>
      </c>
      <c r="AW3195" s="34">
        <f t="shared" si="3320"/>
        <v>1.1007961058049485</v>
      </c>
      <c r="AX3195" s="37">
        <f t="shared" si="3321"/>
        <v>3.178194085483546</v>
      </c>
      <c r="AY3195" s="7">
        <f t="shared" si="3322"/>
        <v>16.598664950304883</v>
      </c>
      <c r="AZ3195" s="37">
        <f t="shared" si="3323"/>
        <v>14.883543929276989</v>
      </c>
      <c r="BA3195" s="2">
        <f>BE3195*'mass balance'!$B$17+BF3195*'mass balance'!$C$17+BG3195*'mass balance'!$D$17+BH3195*'mass balance'!$E$17</f>
        <v>2.7203148124731891E-3</v>
      </c>
      <c r="BB3195" s="2">
        <f>BE3195*'mass balance'!$B$18+BF3195*'mass balance'!$C$18+BG3195*'mass balance'!$D$18+BH3195*'mass balance'!$E$18</f>
        <v>2.7621658095881617E-3</v>
      </c>
      <c r="BC3195" s="2">
        <f>BE3195*'mass balance'!$B$19+BF3195*'mass balance'!$C$19+BG3195*'mass balance'!$D$19+BH3195*'mass balance'!$E$19</f>
        <v>-3.4527072619852019E-3</v>
      </c>
      <c r="BD3195" s="2">
        <f>BE3195*'mass balance'!$B$20+BF3195*'mass balance'!$C$20+BG3195*'mass balance'!$D$20+BH3195*'mass balance'!$E$20</f>
        <v>1.2555299134491644E-4</v>
      </c>
      <c r="BE3195" s="2">
        <f>N3195*'mass balance'!$H$11+R3195*'mass balance'!$I$11+S3195*'mass balance'!$J$11</f>
        <v>-4.6731742837568431E-3</v>
      </c>
      <c r="BF3195" s="2">
        <f>N3195*'mass balance'!$H$12+R3195*'mass balance'!$I$12+S3195*'mass balance'!$J$12</f>
        <v>5.45071090778023E-9</v>
      </c>
      <c r="BG3195" s="2">
        <f>N3195*'mass balance'!$H$13+R3195*'mass balance'!$I$13+S3195*'mass balance'!$J$13</f>
        <v>8.1396062656225886E-4</v>
      </c>
      <c r="BH3195" s="2">
        <f>N3195*'mass balance'!$H$14+R3195*'mass balance'!$I$14+S3195*'mass balance'!$J$14</f>
        <v>5.1112843728590466E-4</v>
      </c>
      <c r="BI3195" s="36">
        <f t="shared" si="3324"/>
        <v>2.8603964492493172E-16</v>
      </c>
      <c r="BJ3195" s="36">
        <f t="shared" si="3325"/>
        <v>2.4863070645756006E-17</v>
      </c>
      <c r="BK3195" s="36">
        <f t="shared" si="3326"/>
        <v>7.0979649097270081E-14</v>
      </c>
      <c r="BL3195" s="36">
        <f t="shared" si="3327"/>
        <v>7.0975825147911841E-14</v>
      </c>
      <c r="BM3195" s="36">
        <f t="shared" si="3359"/>
        <v>1.0307817847836497E-10</v>
      </c>
      <c r="BN3195" s="36">
        <f t="shared" ca="1" si="3328"/>
        <v>0.46747290194482538</v>
      </c>
      <c r="BO3195" s="36">
        <f t="shared" ca="1" si="3344"/>
        <v>1</v>
      </c>
      <c r="BP3195" s="36">
        <f t="shared" si="3360"/>
        <v>-1.0307816805018776E-10</v>
      </c>
      <c r="BQ3195" s="36">
        <f t="shared" si="3361"/>
        <v>0.99999989883234874</v>
      </c>
      <c r="BR3195" s="2">
        <f t="shared" si="3350"/>
        <v>-5</v>
      </c>
      <c r="BS3195">
        <v>0</v>
      </c>
      <c r="BT3195" s="37">
        <f t="shared" si="3345"/>
        <v>3.4613390301401648</v>
      </c>
      <c r="BU3195" s="34">
        <f t="shared" si="3329"/>
        <v>-5</v>
      </c>
      <c r="BV3195" s="34">
        <f t="shared" si="3330"/>
        <v>-5</v>
      </c>
      <c r="BW3195" s="34">
        <f t="shared" si="3331"/>
        <v>-5</v>
      </c>
      <c r="BX3195" s="34">
        <f t="shared" si="3332"/>
        <v>-5</v>
      </c>
      <c r="BY3195" s="34">
        <f t="shared" si="3333"/>
        <v>56.539192433238071</v>
      </c>
      <c r="BZ3195" s="36">
        <f t="shared" si="3346"/>
        <v>3.4527072619852019E-3</v>
      </c>
      <c r="CA3195" s="34">
        <f t="shared" si="3347"/>
        <v>0.23256148176721975</v>
      </c>
    </row>
    <row r="3196" spans="1:79" ht="13.2" x14ac:dyDescent="0.25">
      <c r="A3196" s="75">
        <f t="shared" si="3334"/>
        <v>8.6630136986301967</v>
      </c>
      <c r="B3196" s="34">
        <f t="shared" si="3351"/>
        <v>3162.0000000000218</v>
      </c>
      <c r="C3196">
        <v>30</v>
      </c>
      <c r="D3196" s="35">
        <f t="shared" si="3295"/>
        <v>3000</v>
      </c>
      <c r="E3196" s="27">
        <v>0</v>
      </c>
      <c r="F3196" s="64">
        <f t="shared" si="3335"/>
        <v>3.0712411119050556</v>
      </c>
      <c r="G3196" s="34">
        <v>0</v>
      </c>
      <c r="H3196" s="34">
        <f t="shared" si="3296"/>
        <v>1</v>
      </c>
      <c r="I3196" s="34">
        <f t="shared" si="3336"/>
        <v>40816.79437721819</v>
      </c>
      <c r="J3196" s="34">
        <f t="shared" si="3297"/>
        <v>210423.95051001251</v>
      </c>
      <c r="K3196" s="34">
        <f t="shared" si="3298"/>
        <v>185145.94496487876</v>
      </c>
      <c r="L3196" s="36">
        <f t="shared" si="3348"/>
        <v>4096.8725973116943</v>
      </c>
      <c r="M3196" s="34">
        <f t="shared" si="3299"/>
        <v>380.71939622523837</v>
      </c>
      <c r="N3196" s="34">
        <f t="shared" si="3337"/>
        <v>1962.7332477196205</v>
      </c>
      <c r="O3196" s="34">
        <f t="shared" si="3300"/>
        <v>102.95414455328127</v>
      </c>
      <c r="P3196">
        <f t="shared" si="3352"/>
        <v>1205.1143245714429</v>
      </c>
      <c r="Q3196" s="36">
        <f t="shared" si="3301"/>
        <v>1962.7323926206163</v>
      </c>
      <c r="R3196" s="34">
        <f t="shared" si="3302"/>
        <v>1490.632704090448</v>
      </c>
      <c r="S3196" s="34">
        <f t="shared" si="3303"/>
        <v>3.3644976155073891E-3</v>
      </c>
      <c r="T3196" s="36">
        <f t="shared" si="3338"/>
        <v>-7.5105770768358044E-14</v>
      </c>
      <c r="U3196" s="36">
        <f t="shared" si="3304"/>
        <v>1976.7300492300217</v>
      </c>
      <c r="V3196" s="36">
        <f t="shared" si="3305"/>
        <v>4.3258259063834838E-7</v>
      </c>
      <c r="W3196" s="68">
        <f t="shared" si="3306"/>
        <v>11.705350278033412</v>
      </c>
      <c r="X3196">
        <f t="shared" si="3307"/>
        <v>9.2118414143461713</v>
      </c>
      <c r="Y3196">
        <f t="shared" si="3308"/>
        <v>0.19260060136867796</v>
      </c>
      <c r="Z3196" s="34">
        <f t="shared" si="3309"/>
        <v>1.3237093813502869E-2</v>
      </c>
      <c r="AA3196" s="36">
        <f t="shared" si="3310"/>
        <v>3.6955971445822085E-8</v>
      </c>
      <c r="AB3196" s="34">
        <f t="shared" si="3311"/>
        <v>1.3237093813502869E-2</v>
      </c>
      <c r="AC3196" s="36">
        <f t="shared" si="3312"/>
        <v>260.67120456992313</v>
      </c>
      <c r="AD3196" s="34">
        <f t="shared" si="3313"/>
        <v>0</v>
      </c>
      <c r="AE3196">
        <f t="shared" si="3339"/>
        <v>19692.479953871607</v>
      </c>
      <c r="AF3196" s="36">
        <f t="shared" si="3353"/>
        <v>0</v>
      </c>
      <c r="AG3196" s="34">
        <f t="shared" si="3314"/>
        <v>496.94349898163478</v>
      </c>
      <c r="AH3196">
        <f t="shared" si="3349"/>
        <v>4.3144167682385159E-4</v>
      </c>
      <c r="AI3196" s="29">
        <f t="shared" si="3340"/>
        <v>496.94349898163478</v>
      </c>
      <c r="AJ3196">
        <f t="shared" si="3341"/>
        <v>4969.4340804807725</v>
      </c>
      <c r="AK3196" s="36">
        <f t="shared" si="3354"/>
        <v>-4.2487702253966614E-2</v>
      </c>
      <c r="AL3196" s="36">
        <f t="shared" si="3342"/>
        <v>1.2796978508223176E-2</v>
      </c>
      <c r="AM3196" s="36">
        <f t="shared" si="3343"/>
        <v>1.6637487971185555E-2</v>
      </c>
      <c r="AN3196" s="37">
        <f t="shared" si="3355"/>
        <v>2.8782040765462376E-2</v>
      </c>
      <c r="AO3196" s="36">
        <f t="shared" si="3356"/>
        <v>0.18208679793693747</v>
      </c>
      <c r="AP3196" s="36">
        <f t="shared" si="3357"/>
        <v>-1.0109266507005518E-2</v>
      </c>
      <c r="AQ3196" s="74">
        <f t="shared" si="3315"/>
        <v>0.91821386546019934</v>
      </c>
      <c r="AR3196" s="73">
        <f t="shared" si="3316"/>
        <v>2.6961655088056844E-2</v>
      </c>
      <c r="AS3196" s="72">
        <f t="shared" si="3358"/>
        <v>6.0371973987427691E-3</v>
      </c>
      <c r="AT3196" s="37">
        <f t="shared" si="3317"/>
        <v>1815.0609394748271</v>
      </c>
      <c r="AU3196" s="37">
        <f t="shared" si="3318"/>
        <v>-3.8487938408271654</v>
      </c>
      <c r="AV3196" s="34">
        <f t="shared" si="3319"/>
        <v>0.68258324617785349</v>
      </c>
      <c r="AW3196" s="34">
        <f t="shared" si="3320"/>
        <v>1.1007961466418028</v>
      </c>
      <c r="AX3196" s="37">
        <f t="shared" si="3321"/>
        <v>3.1781942033868051</v>
      </c>
      <c r="AY3196" s="7">
        <f t="shared" si="3322"/>
        <v>16.666923874239874</v>
      </c>
      <c r="AZ3196" s="37">
        <f t="shared" si="3323"/>
        <v>14.883544481420218</v>
      </c>
      <c r="BA3196" s="2">
        <f>BE3196*'mass balance'!$B$17+BF3196*'mass balance'!$C$17+BG3196*'mass balance'!$D$17+BH3196*'mass balance'!$E$17</f>
        <v>2.7203148909814723E-3</v>
      </c>
      <c r="BB3196" s="2">
        <f>BE3196*'mass balance'!$B$18+BF3196*'mass balance'!$C$18+BG3196*'mass balance'!$D$18+BH3196*'mass balance'!$E$18</f>
        <v>2.7621658893042652E-3</v>
      </c>
      <c r="BC3196" s="2">
        <f>BE3196*'mass balance'!$B$19+BF3196*'mass balance'!$C$19+BG3196*'mass balance'!$D$19+BH3196*'mass balance'!$E$19</f>
        <v>-3.4527073616303305E-3</v>
      </c>
      <c r="BD3196" s="2">
        <f>BE3196*'mass balance'!$B$20+BF3196*'mass balance'!$C$20+BG3196*'mass balance'!$D$20+BH3196*'mass balance'!$E$20</f>
        <v>1.2555299496837567E-4</v>
      </c>
      <c r="BE3196" s="2">
        <f>N3196*'mass balance'!$H$11+R3196*'mass balance'!$I$11+S3196*'mass balance'!$J$11</f>
        <v>-4.6731743993324295E-3</v>
      </c>
      <c r="BF3196" s="2">
        <f>N3196*'mass balance'!$H$12+R3196*'mass balance'!$I$12+S3196*'mass balance'!$J$12</f>
        <v>5.4299069959438088E-9</v>
      </c>
      <c r="BG3196" s="2">
        <f>N3196*'mass balance'!$H$13+R3196*'mass balance'!$I$13+S3196*'mass balance'!$J$13</f>
        <v>8.1396065367509817E-4</v>
      </c>
      <c r="BH3196" s="2">
        <f>N3196*'mass balance'!$H$14+R3196*'mass balance'!$I$14+S3196*'mass balance'!$J$14</f>
        <v>5.1112844992698447E-4</v>
      </c>
      <c r="BI3196" s="36">
        <f t="shared" si="3324"/>
        <v>2.8603964492493172E-16</v>
      </c>
      <c r="BJ3196" s="36">
        <f t="shared" si="3325"/>
        <v>2.4863290435085414E-17</v>
      </c>
      <c r="BK3196" s="36">
        <f t="shared" si="3326"/>
        <v>7.1004512167915843E-14</v>
      </c>
      <c r="BL3196" s="36">
        <f t="shared" si="3327"/>
        <v>7.1000700190714735E-14</v>
      </c>
      <c r="BM3196" s="36">
        <f t="shared" si="3359"/>
        <v>1.0314915430351289E-10</v>
      </c>
      <c r="BN3196" s="36">
        <f t="shared" ca="1" si="3328"/>
        <v>0.22597362732308846</v>
      </c>
      <c r="BO3196" s="36">
        <f t="shared" ca="1" si="3344"/>
        <v>1</v>
      </c>
      <c r="BP3196" s="36">
        <f t="shared" si="3360"/>
        <v>-1.0314914385752279E-10</v>
      </c>
      <c r="BQ3196" s="36">
        <f t="shared" si="3361"/>
        <v>0.99999989872927053</v>
      </c>
      <c r="BR3196" s="2">
        <f t="shared" si="3350"/>
        <v>-5</v>
      </c>
      <c r="BS3196">
        <v>0</v>
      </c>
      <c r="BT3196" s="37">
        <f t="shared" si="3345"/>
        <v>3.4613391300344056</v>
      </c>
      <c r="BU3196" s="34">
        <f t="shared" si="3329"/>
        <v>-5</v>
      </c>
      <c r="BV3196" s="34">
        <f t="shared" si="3330"/>
        <v>-5</v>
      </c>
      <c r="BW3196" s="34">
        <f t="shared" si="3331"/>
        <v>-5</v>
      </c>
      <c r="BX3196" s="34">
        <f t="shared" si="3332"/>
        <v>-5</v>
      </c>
      <c r="BY3196" s="34">
        <f t="shared" si="3333"/>
        <v>56.539193831548928</v>
      </c>
      <c r="BZ3196" s="36">
        <f t="shared" si="3346"/>
        <v>3.4527073616303305E-3</v>
      </c>
      <c r="CA3196" s="34">
        <f t="shared" si="3347"/>
        <v>0.2325614798514794</v>
      </c>
    </row>
    <row r="3197" spans="1:79" ht="13.2" x14ac:dyDescent="0.25">
      <c r="A3197" s="75">
        <f t="shared" si="3334"/>
        <v>8.6657534246575931</v>
      </c>
      <c r="B3197" s="34">
        <f t="shared" si="3351"/>
        <v>3163.0000000000214</v>
      </c>
      <c r="C3197">
        <v>30</v>
      </c>
      <c r="D3197" s="35">
        <f t="shared" si="3295"/>
        <v>3000</v>
      </c>
      <c r="E3197" s="27">
        <v>0</v>
      </c>
      <c r="F3197" s="64">
        <f t="shared" si="3335"/>
        <v>3.0712411119050556</v>
      </c>
      <c r="G3197" s="34">
        <v>0</v>
      </c>
      <c r="H3197" s="34">
        <f t="shared" si="3296"/>
        <v>1</v>
      </c>
      <c r="I3197" s="34">
        <f t="shared" si="3336"/>
        <v>40816.79437721819</v>
      </c>
      <c r="J3197" s="34">
        <f t="shared" si="3297"/>
        <v>210423.95569429352</v>
      </c>
      <c r="K3197" s="34">
        <f t="shared" si="3298"/>
        <v>185145.94952637758</v>
      </c>
      <c r="L3197" s="36">
        <f t="shared" si="3348"/>
        <v>4096.8727487156011</v>
      </c>
      <c r="M3197" s="34">
        <f t="shared" si="3299"/>
        <v>380.71939622523837</v>
      </c>
      <c r="N3197" s="34">
        <f t="shared" si="3337"/>
        <v>1962.7332960760964</v>
      </c>
      <c r="O3197" s="34">
        <f t="shared" si="3300"/>
        <v>102.95414455328127</v>
      </c>
      <c r="P3197">
        <f t="shared" si="3352"/>
        <v>1205.1143691076136</v>
      </c>
      <c r="Q3197" s="36">
        <f t="shared" si="3301"/>
        <v>1962.7324442407771</v>
      </c>
      <c r="R3197" s="34">
        <f t="shared" si="3302"/>
        <v>1490.6327496228878</v>
      </c>
      <c r="S3197" s="34">
        <f t="shared" si="3303"/>
        <v>3.3516562235718084E-3</v>
      </c>
      <c r="T3197" s="36">
        <f t="shared" si="3338"/>
        <v>-7.5105769843155822E-14</v>
      </c>
      <c r="U3197" s="36">
        <f t="shared" si="3304"/>
        <v>1976.7300492300217</v>
      </c>
      <c r="V3197" s="36">
        <f t="shared" si="3305"/>
        <v>4.3093153803302605E-7</v>
      </c>
      <c r="W3197" s="68">
        <f t="shared" si="3306"/>
        <v>11.705350710616003</v>
      </c>
      <c r="X3197">
        <f t="shared" si="3307"/>
        <v>9.2118415278236867</v>
      </c>
      <c r="Y3197">
        <f t="shared" si="3308"/>
        <v>0.19260060136867796</v>
      </c>
      <c r="Z3197" s="34">
        <f t="shared" si="3309"/>
        <v>1.3237093813502869E-2</v>
      </c>
      <c r="AA3197" s="36">
        <f t="shared" si="3310"/>
        <v>3.6814918979078412E-8</v>
      </c>
      <c r="AB3197" s="34">
        <f t="shared" si="3311"/>
        <v>1.3237093813502869E-2</v>
      </c>
      <c r="AC3197" s="36">
        <f t="shared" si="3312"/>
        <v>260.67120456992313</v>
      </c>
      <c r="AD3197" s="34">
        <f t="shared" si="3313"/>
        <v>0</v>
      </c>
      <c r="AE3197">
        <f t="shared" si="3339"/>
        <v>19692.479953871607</v>
      </c>
      <c r="AF3197" s="36">
        <f t="shared" si="3353"/>
        <v>0</v>
      </c>
      <c r="AG3197" s="34">
        <f t="shared" si="3314"/>
        <v>496.94351890701682</v>
      </c>
      <c r="AH3197">
        <f t="shared" si="3349"/>
        <v>4.2979497504802566E-4</v>
      </c>
      <c r="AI3197" s="29">
        <f t="shared" si="3340"/>
        <v>496.94351890701682</v>
      </c>
      <c r="AJ3197">
        <f t="shared" si="3341"/>
        <v>5466.3775993877898</v>
      </c>
      <c r="AK3197" s="36">
        <f t="shared" si="3354"/>
        <v>-2.6961655088056844E-2</v>
      </c>
      <c r="AL3197" s="36">
        <f t="shared" si="3342"/>
        <v>7.3434324682809856E-3</v>
      </c>
      <c r="AM3197" s="36">
        <f t="shared" si="3343"/>
        <v>1.0541016173128876E-2</v>
      </c>
      <c r="AN3197" s="37">
        <f t="shared" si="3355"/>
        <v>-1.3705661488504238E-2</v>
      </c>
      <c r="AO3197" s="36">
        <f t="shared" si="3356"/>
        <v>0.19488377644516064</v>
      </c>
      <c r="AP3197" s="36">
        <f t="shared" si="3357"/>
        <v>6.5282214641800371E-3</v>
      </c>
      <c r="AQ3197" s="74">
        <f t="shared" si="3315"/>
        <v>-0.35664043400653328</v>
      </c>
      <c r="AR3197" s="73">
        <f t="shared" si="3316"/>
        <v>-1.4535469626596761E-2</v>
      </c>
      <c r="AS3197" s="72">
        <f t="shared" si="3358"/>
        <v>7.4016246985418623E-3</v>
      </c>
      <c r="AT3197" s="37">
        <f t="shared" si="3317"/>
        <v>-704.98186267115057</v>
      </c>
      <c r="AU3197" s="37">
        <f t="shared" si="3318"/>
        <v>2.4854205342672655</v>
      </c>
      <c r="AV3197" s="34">
        <f t="shared" si="3319"/>
        <v>0.75084157987050615</v>
      </c>
      <c r="AW3197" s="34">
        <f t="shared" si="3320"/>
        <v>1.1007961873227938</v>
      </c>
      <c r="AX3197" s="37">
        <f t="shared" si="3321"/>
        <v>3.1781943208400594</v>
      </c>
      <c r="AY3197" s="7">
        <f t="shared" si="3322"/>
        <v>16.735182798649362</v>
      </c>
      <c r="AZ3197" s="37">
        <f t="shared" si="3323"/>
        <v>14.883545031456062</v>
      </c>
      <c r="BA3197" s="2">
        <f>BE3197*'mass balance'!$B$17+BF3197*'mass balance'!$C$17+BG3197*'mass balance'!$D$17+BH3197*'mass balance'!$E$17</f>
        <v>2.7203149691901107E-3</v>
      </c>
      <c r="BB3197" s="2">
        <f>BE3197*'mass balance'!$B$18+BF3197*'mass balance'!$C$18+BG3197*'mass balance'!$D$18+BH3197*'mass balance'!$E$18</f>
        <v>2.7621659687161126E-3</v>
      </c>
      <c r="BC3197" s="2">
        <f>BE3197*'mass balance'!$B$19+BF3197*'mass balance'!$C$19+BG3197*'mass balance'!$D$19+BH3197*'mass balance'!$E$19</f>
        <v>-3.4527074608951399E-3</v>
      </c>
      <c r="BD3197" s="2">
        <f>BE3197*'mass balance'!$B$20+BF3197*'mass balance'!$C$20+BG3197*'mass balance'!$D$20+BH3197*'mass balance'!$E$20</f>
        <v>1.2555299857800508E-4</v>
      </c>
      <c r="BE3197" s="2">
        <f>N3197*'mass balance'!$H$11+R3197*'mass balance'!$I$11+S3197*'mass balance'!$J$11</f>
        <v>-4.6731745144668957E-3</v>
      </c>
      <c r="BF3197" s="2">
        <f>N3197*'mass balance'!$H$12+R3197*'mass balance'!$I$12+S3197*'mass balance'!$J$12</f>
        <v>5.4091824861128958E-9</v>
      </c>
      <c r="BG3197" s="2">
        <f>N3197*'mass balance'!$H$13+R3197*'mass balance'!$I$13+S3197*'mass balance'!$J$13</f>
        <v>8.1396068068445701E-4</v>
      </c>
      <c r="BH3197" s="2">
        <f>N3197*'mass balance'!$H$14+R3197*'mass balance'!$I$14+S3197*'mass balance'!$J$14</f>
        <v>5.1112846251981673E-4</v>
      </c>
      <c r="BI3197" s="36">
        <f t="shared" si="3324"/>
        <v>2.8603964492493172E-16</v>
      </c>
      <c r="BJ3197" s="36">
        <f t="shared" si="3325"/>
        <v>2.4863510195866716E-17</v>
      </c>
      <c r="BK3197" s="36">
        <f t="shared" si="3326"/>
        <v>7.1029375458350924E-14</v>
      </c>
      <c r="BL3197" s="36">
        <f t="shared" si="3327"/>
        <v>7.1025575416707452E-14</v>
      </c>
      <c r="BM3197" s="36">
        <f t="shared" si="3359"/>
        <v>1.032201550037036E-10</v>
      </c>
      <c r="BN3197" s="36">
        <f t="shared" ca="1" si="3328"/>
        <v>0.79903943815918366</v>
      </c>
      <c r="BO3197" s="36">
        <f t="shared" ca="1" si="3344"/>
        <v>1</v>
      </c>
      <c r="BP3197" s="36">
        <f t="shared" si="3360"/>
        <v>-1.0322014453987614E-10</v>
      </c>
      <c r="BQ3197" s="36">
        <f t="shared" si="3361"/>
        <v>0.99999989862612138</v>
      </c>
      <c r="BR3197" s="2">
        <f t="shared" si="3350"/>
        <v>-5</v>
      </c>
      <c r="BS3197">
        <v>0</v>
      </c>
      <c r="BT3197" s="37">
        <f t="shared" si="3345"/>
        <v>3.4613392295473777</v>
      </c>
      <c r="BU3197" s="34">
        <f t="shared" si="3329"/>
        <v>-5</v>
      </c>
      <c r="BV3197" s="34">
        <f t="shared" si="3330"/>
        <v>-5</v>
      </c>
      <c r="BW3197" s="34">
        <f t="shared" si="3331"/>
        <v>-5</v>
      </c>
      <c r="BX3197" s="34">
        <f t="shared" si="3332"/>
        <v>-5</v>
      </c>
      <c r="BY3197" s="34">
        <f t="shared" si="3333"/>
        <v>56.539195224522821</v>
      </c>
      <c r="BZ3197" s="36">
        <f t="shared" si="3346"/>
        <v>3.4527074608951399E-3</v>
      </c>
      <c r="CA3197" s="34">
        <f t="shared" si="3347"/>
        <v>0.23256147794305115</v>
      </c>
    </row>
    <row r="3198" spans="1:79" ht="13.2" x14ac:dyDescent="0.25">
      <c r="A3198" s="75">
        <f t="shared" si="3334"/>
        <v>8.6684931506849896</v>
      </c>
      <c r="B3198" s="34">
        <f t="shared" si="3351"/>
        <v>3164.0000000000214</v>
      </c>
      <c r="C3198">
        <v>30</v>
      </c>
      <c r="D3198" s="35">
        <f t="shared" si="3295"/>
        <v>3000</v>
      </c>
      <c r="E3198" s="27">
        <v>0</v>
      </c>
      <c r="F3198" s="64">
        <f t="shared" si="3335"/>
        <v>3.0712411119050556</v>
      </c>
      <c r="G3198" s="34">
        <v>0</v>
      </c>
      <c r="H3198" s="34">
        <f t="shared" si="3296"/>
        <v>1</v>
      </c>
      <c r="I3198" s="34">
        <f t="shared" si="3336"/>
        <v>40816.79437721819</v>
      </c>
      <c r="J3198" s="34">
        <f t="shared" si="3297"/>
        <v>210423.96085878735</v>
      </c>
      <c r="K3198" s="34">
        <f t="shared" si="3298"/>
        <v>185145.95407046628</v>
      </c>
      <c r="L3198" s="36">
        <f t="shared" si="3348"/>
        <v>4096.8728995416386</v>
      </c>
      <c r="M3198" s="34">
        <f t="shared" si="3299"/>
        <v>380.71939622523837</v>
      </c>
      <c r="N3198" s="34">
        <f t="shared" si="3337"/>
        <v>1962.7333442480074</v>
      </c>
      <c r="O3198" s="34">
        <f t="shared" si="3300"/>
        <v>102.95414455328127</v>
      </c>
      <c r="P3198">
        <f t="shared" si="3352"/>
        <v>1205.1144134738013</v>
      </c>
      <c r="Q3198" s="36">
        <f t="shared" si="3301"/>
        <v>1962.7324956639177</v>
      </c>
      <c r="R3198" s="34">
        <f t="shared" si="3302"/>
        <v>1490.6327949815418</v>
      </c>
      <c r="S3198" s="34">
        <f t="shared" si="3303"/>
        <v>3.3388638441920193E-3</v>
      </c>
      <c r="T3198" s="36">
        <f t="shared" si="3338"/>
        <v>-7.510576892148492E-14</v>
      </c>
      <c r="U3198" s="36">
        <f t="shared" si="3304"/>
        <v>1976.7300492300217</v>
      </c>
      <c r="V3198" s="36">
        <f t="shared" si="3305"/>
        <v>4.2928678705862923E-7</v>
      </c>
      <c r="W3198" s="68">
        <f t="shared" si="3306"/>
        <v>11.70535114154754</v>
      </c>
      <c r="X3198">
        <f t="shared" si="3307"/>
        <v>9.2118416408680837</v>
      </c>
      <c r="Y3198">
        <f t="shared" si="3308"/>
        <v>0.19260060136867796</v>
      </c>
      <c r="Z3198" s="34">
        <f t="shared" si="3309"/>
        <v>1.3237093813502869E-2</v>
      </c>
      <c r="AA3198" s="36">
        <f t="shared" si="3310"/>
        <v>3.6674404882643626E-8</v>
      </c>
      <c r="AB3198" s="34">
        <f t="shared" si="3311"/>
        <v>1.3237093813502869E-2</v>
      </c>
      <c r="AC3198" s="36">
        <f t="shared" si="3312"/>
        <v>260.67120456992313</v>
      </c>
      <c r="AD3198" s="34">
        <f t="shared" si="3313"/>
        <v>0</v>
      </c>
      <c r="AE3198">
        <f t="shared" si="3339"/>
        <v>19692.479953871607</v>
      </c>
      <c r="AF3198" s="36">
        <f t="shared" si="3353"/>
        <v>0</v>
      </c>
      <c r="AG3198" s="34">
        <f t="shared" si="3314"/>
        <v>496.94353875634908</v>
      </c>
      <c r="AH3198">
        <f t="shared" si="3349"/>
        <v>4.2815455856271001E-4</v>
      </c>
      <c r="AI3198" s="29">
        <f t="shared" si="3340"/>
        <v>496.94353875634908</v>
      </c>
      <c r="AJ3198">
        <f t="shared" si="3341"/>
        <v>5963.3211381441388</v>
      </c>
      <c r="AK3198" s="36">
        <f t="shared" si="3354"/>
        <v>1.4535469626596761E-2</v>
      </c>
      <c r="AL3198" s="36">
        <f t="shared" si="3342"/>
        <v>-4.6941323859863229E-3</v>
      </c>
      <c r="AM3198" s="36">
        <f t="shared" si="3343"/>
        <v>-5.6971059558230241E-3</v>
      </c>
      <c r="AN3198" s="37">
        <f t="shared" si="3355"/>
        <v>-4.0667316576561086E-2</v>
      </c>
      <c r="AO3198" s="36">
        <f t="shared" si="3356"/>
        <v>0.20222720891344162</v>
      </c>
      <c r="AP3198" s="36">
        <f t="shared" si="3357"/>
        <v>1.7069237637308915E-2</v>
      </c>
      <c r="AQ3198" s="74">
        <f t="shared" si="3315"/>
        <v>-0.94707504150941191</v>
      </c>
      <c r="AR3198" s="73">
        <f t="shared" si="3316"/>
        <v>-4.6079970038627106E-2</v>
      </c>
      <c r="AS3198" s="72">
        <f t="shared" si="3358"/>
        <v>8.2702523933191746E-3</v>
      </c>
      <c r="AT3198" s="37">
        <f t="shared" si="3317"/>
        <v>-1872.1116934274237</v>
      </c>
      <c r="AU3198" s="37">
        <f t="shared" si="3318"/>
        <v>6.4985898473013641</v>
      </c>
      <c r="AV3198" s="34">
        <f t="shared" si="3319"/>
        <v>0.81909991629045331</v>
      </c>
      <c r="AW3198" s="34">
        <f t="shared" si="3320"/>
        <v>1.1007962278485159</v>
      </c>
      <c r="AX3198" s="37">
        <f t="shared" si="3321"/>
        <v>3.178194437845026</v>
      </c>
      <c r="AY3198" s="7">
        <f t="shared" si="3322"/>
        <v>16.803441723531535</v>
      </c>
      <c r="AZ3198" s="37">
        <f t="shared" si="3323"/>
        <v>14.883545579392566</v>
      </c>
      <c r="BA3198" s="2">
        <f>BE3198*'mass balance'!$B$17+BF3198*'mass balance'!$C$17+BG3198*'mass balance'!$D$17+BH3198*'mass balance'!$E$17</f>
        <v>2.7203150471002456E-3</v>
      </c>
      <c r="BB3198" s="2">
        <f>BE3198*'mass balance'!$B$18+BF3198*'mass balance'!$C$18+BG3198*'mass balance'!$D$18+BH3198*'mass balance'!$E$18</f>
        <v>2.7621660478248647E-3</v>
      </c>
      <c r="BC3198" s="2">
        <f>BE3198*'mass balance'!$B$19+BF3198*'mass balance'!$C$19+BG3198*'mass balance'!$D$19+BH3198*'mass balance'!$E$19</f>
        <v>-3.452707559781081E-3</v>
      </c>
      <c r="BD3198" s="2">
        <f>BE3198*'mass balance'!$B$20+BF3198*'mass balance'!$C$20+BG3198*'mass balance'!$D$20+BH3198*'mass balance'!$E$20</f>
        <v>1.2555300217385748E-4</v>
      </c>
      <c r="BE3198" s="2">
        <f>N3198*'mass balance'!$H$11+R3198*'mass balance'!$I$11+S3198*'mass balance'!$J$11</f>
        <v>-4.6731746291619218E-3</v>
      </c>
      <c r="BF3198" s="2">
        <f>N3198*'mass balance'!$H$12+R3198*'mass balance'!$I$12+S3198*'mass balance'!$J$12</f>
        <v>5.3885370768342784E-9</v>
      </c>
      <c r="BG3198" s="2">
        <f>N3198*'mass balance'!$H$13+R3198*'mass balance'!$I$13+S3198*'mass balance'!$J$13</f>
        <v>8.1396070759072686E-4</v>
      </c>
      <c r="BH3198" s="2">
        <f>N3198*'mass balance'!$H$14+R3198*'mass balance'!$I$14+S3198*'mass balance'!$J$14</f>
        <v>5.1112847506458513E-4</v>
      </c>
      <c r="BI3198" s="36">
        <f t="shared" si="3324"/>
        <v>2.8603964492493172E-16</v>
      </c>
      <c r="BJ3198" s="36">
        <f t="shared" si="3325"/>
        <v>2.4863729928202058E-17</v>
      </c>
      <c r="BK3198" s="36">
        <f t="shared" si="3326"/>
        <v>7.1054238968546788E-14</v>
      </c>
      <c r="BL3198" s="36">
        <f t="shared" si="3327"/>
        <v>7.1050450825969419E-14</v>
      </c>
      <c r="BM3198" s="36">
        <f t="shared" si="3359"/>
        <v>1.0329118057912031E-10</v>
      </c>
      <c r="BN3198" s="36">
        <f t="shared" ca="1" si="3328"/>
        <v>0.73372793037584572</v>
      </c>
      <c r="BO3198" s="36">
        <f t="shared" ca="1" si="3344"/>
        <v>1</v>
      </c>
      <c r="BP3198" s="36">
        <f t="shared" si="3360"/>
        <v>-1.0329117009743098E-10</v>
      </c>
      <c r="BQ3198" s="36">
        <f t="shared" si="3361"/>
        <v>0.99999989852290128</v>
      </c>
      <c r="BR3198" s="2">
        <f t="shared" si="3350"/>
        <v>-5</v>
      </c>
      <c r="BS3198">
        <v>0</v>
      </c>
      <c r="BT3198" s="37">
        <f t="shared" si="3345"/>
        <v>3.4613393286805341</v>
      </c>
      <c r="BU3198" s="34">
        <f t="shared" si="3329"/>
        <v>-5</v>
      </c>
      <c r="BV3198" s="34">
        <f t="shared" si="3330"/>
        <v>-5</v>
      </c>
      <c r="BW3198" s="34">
        <f t="shared" si="3331"/>
        <v>-5</v>
      </c>
      <c r="BX3198" s="34">
        <f t="shared" si="3332"/>
        <v>-5</v>
      </c>
      <c r="BY3198" s="34">
        <f t="shared" si="3333"/>
        <v>56.539196612180049</v>
      </c>
      <c r="BZ3198" s="36">
        <f t="shared" si="3346"/>
        <v>3.452707559781081E-3</v>
      </c>
      <c r="CA3198" s="34">
        <f t="shared" si="3347"/>
        <v>0.23256147604190694</v>
      </c>
    </row>
    <row r="3199" spans="1:79" ht="13.2" x14ac:dyDescent="0.25">
      <c r="A3199" s="75">
        <f t="shared" si="3334"/>
        <v>8.6712328767123861</v>
      </c>
      <c r="B3199" s="34">
        <f t="shared" si="3351"/>
        <v>3165.0000000000209</v>
      </c>
      <c r="C3199">
        <v>30</v>
      </c>
      <c r="D3199" s="35">
        <f t="shared" si="3295"/>
        <v>3000</v>
      </c>
      <c r="E3199" s="27">
        <v>0</v>
      </c>
      <c r="F3199" s="64">
        <f t="shared" si="3335"/>
        <v>3.0712411119050556</v>
      </c>
      <c r="G3199" s="34">
        <v>0</v>
      </c>
      <c r="H3199" s="34">
        <f t="shared" si="3296"/>
        <v>1</v>
      </c>
      <c r="I3199" s="34">
        <f t="shared" si="3336"/>
        <v>40816.79437721819</v>
      </c>
      <c r="J3199" s="34">
        <f t="shared" si="3297"/>
        <v>210423.96600356975</v>
      </c>
      <c r="K3199" s="34">
        <f t="shared" si="3298"/>
        <v>185145.9585972114</v>
      </c>
      <c r="L3199" s="36">
        <f t="shared" si="3348"/>
        <v>4096.8730497920151</v>
      </c>
      <c r="M3199" s="34">
        <f t="shared" si="3299"/>
        <v>380.71939622523837</v>
      </c>
      <c r="N3199" s="34">
        <f t="shared" si="3337"/>
        <v>1962.733392236059</v>
      </c>
      <c r="O3199" s="34">
        <f t="shared" si="3300"/>
        <v>102.95414455328127</v>
      </c>
      <c r="P3199">
        <f t="shared" si="3352"/>
        <v>1205.1144576706554</v>
      </c>
      <c r="Q3199" s="36">
        <f t="shared" si="3301"/>
        <v>1962.7325468907882</v>
      </c>
      <c r="R3199" s="34">
        <f t="shared" si="3302"/>
        <v>1490.6328401670744</v>
      </c>
      <c r="S3199" s="34">
        <f t="shared" si="3303"/>
        <v>3.3261202885341845E-3</v>
      </c>
      <c r="T3199" s="36">
        <f t="shared" si="3338"/>
        <v>-7.5105768003331795E-14</v>
      </c>
      <c r="U3199" s="36">
        <f t="shared" si="3304"/>
        <v>1976.7300492300217</v>
      </c>
      <c r="V3199" s="36">
        <f t="shared" si="3305"/>
        <v>4.276483135596026E-7</v>
      </c>
      <c r="W3199" s="68">
        <f t="shared" si="3306"/>
        <v>11.705351570834328</v>
      </c>
      <c r="X3199">
        <f t="shared" si="3307"/>
        <v>9.2118417534810213</v>
      </c>
      <c r="Y3199">
        <f t="shared" si="3308"/>
        <v>0.19260060136867796</v>
      </c>
      <c r="Z3199" s="34">
        <f t="shared" si="3309"/>
        <v>1.3237093813502869E-2</v>
      </c>
      <c r="AA3199" s="36">
        <f t="shared" si="3310"/>
        <v>3.6534427092745656E-8</v>
      </c>
      <c r="AB3199" s="34">
        <f t="shared" si="3311"/>
        <v>1.3237093813502869E-2</v>
      </c>
      <c r="AC3199" s="36">
        <f t="shared" si="3312"/>
        <v>260.67120456992313</v>
      </c>
      <c r="AD3199" s="34">
        <f t="shared" si="3313"/>
        <v>0</v>
      </c>
      <c r="AE3199">
        <f t="shared" si="3339"/>
        <v>19692.479953871607</v>
      </c>
      <c r="AF3199" s="36">
        <f t="shared" si="3353"/>
        <v>0</v>
      </c>
      <c r="AG3199" s="34">
        <f t="shared" si="3314"/>
        <v>496.94355852992112</v>
      </c>
      <c r="AH3199">
        <f t="shared" si="3349"/>
        <v>4.2652040269786085E-4</v>
      </c>
      <c r="AI3199" s="29">
        <f t="shared" si="3340"/>
        <v>496.94355852992112</v>
      </c>
      <c r="AJ3199">
        <f t="shared" si="3341"/>
        <v>6460.2646966740595</v>
      </c>
      <c r="AK3199" s="36">
        <f t="shared" si="3354"/>
        <v>4.6079970038627106E-2</v>
      </c>
      <c r="AL3199" s="36">
        <f t="shared" si="3342"/>
        <v>-1.2180740572779056E-2</v>
      </c>
      <c r="AM3199" s="36">
        <f t="shared" si="3343"/>
        <v>-1.8012815534840097E-2</v>
      </c>
      <c r="AN3199" s="37">
        <f t="shared" si="3355"/>
        <v>-2.6131846949964323E-2</v>
      </c>
      <c r="AO3199" s="36">
        <f t="shared" si="3356"/>
        <v>0.1975330765274553</v>
      </c>
      <c r="AP3199" s="36">
        <f t="shared" si="3357"/>
        <v>1.1372131681485891E-2</v>
      </c>
      <c r="AQ3199" s="74">
        <f t="shared" si="3315"/>
        <v>-0.6529926024355247</v>
      </c>
      <c r="AR3199" s="73">
        <f t="shared" si="3316"/>
        <v>-2.8755400672099651E-2</v>
      </c>
      <c r="AS3199" s="72">
        <f t="shared" si="3358"/>
        <v>7.7076055971619243E-3</v>
      </c>
      <c r="AT3199" s="37">
        <f t="shared" si="3317"/>
        <v>-1290.7900991592142</v>
      </c>
      <c r="AU3199" s="37">
        <f t="shared" si="3318"/>
        <v>4.3295911075692128</v>
      </c>
      <c r="AV3199" s="34">
        <f t="shared" si="3319"/>
        <v>0.88735825542728519</v>
      </c>
      <c r="AW3199" s="34">
        <f t="shared" si="3320"/>
        <v>1.1007962682195629</v>
      </c>
      <c r="AX3199" s="37">
        <f t="shared" si="3321"/>
        <v>3.1781945544034156</v>
      </c>
      <c r="AY3199" s="7">
        <f t="shared" si="3322"/>
        <v>16.871700648884591</v>
      </c>
      <c r="AZ3199" s="37">
        <f t="shared" si="3323"/>
        <v>14.883546125237743</v>
      </c>
      <c r="BA3199" s="2">
        <f>BE3199*'mass balance'!$B$17+BF3199*'mass balance'!$C$17+BG3199*'mass balance'!$D$17+BH3199*'mass balance'!$E$17</f>
        <v>2.7203151247130195E-3</v>
      </c>
      <c r="BB3199" s="2">
        <f>BE3199*'mass balance'!$B$18+BF3199*'mass balance'!$C$18+BG3199*'mass balance'!$D$18+BH3199*'mass balance'!$E$18</f>
        <v>2.7621661266316816E-3</v>
      </c>
      <c r="BC3199" s="2">
        <f>BE3199*'mass balance'!$B$19+BF3199*'mass balance'!$C$19+BG3199*'mass balance'!$D$19+BH3199*'mass balance'!$E$19</f>
        <v>-3.4527076582896014E-3</v>
      </c>
      <c r="BD3199" s="2">
        <f>BE3199*'mass balance'!$B$20+BF3199*'mass balance'!$C$20+BG3199*'mass balance'!$D$20+BH3199*'mass balance'!$E$20</f>
        <v>1.2555300575598551E-4</v>
      </c>
      <c r="BE3199" s="2">
        <f>N3199*'mass balance'!$H$11+R3199*'mass balance'!$I$11+S3199*'mass balance'!$J$11</f>
        <v>-4.6731747434191877E-3</v>
      </c>
      <c r="BF3199" s="2">
        <f>N3199*'mass balance'!$H$12+R3199*'mass balance'!$I$12+S3199*'mass balance'!$J$12</f>
        <v>5.3679704633521519E-9</v>
      </c>
      <c r="BG3199" s="2">
        <f>N3199*'mass balance'!$H$13+R3199*'mass balance'!$I$13+S3199*'mass balance'!$J$13</f>
        <v>8.1396073439430369E-4</v>
      </c>
      <c r="BH3199" s="2">
        <f>N3199*'mass balance'!$H$14+R3199*'mass balance'!$I$14+S3199*'mass balance'!$J$14</f>
        <v>5.1112848756147363E-4</v>
      </c>
      <c r="BI3199" s="36">
        <f t="shared" si="3324"/>
        <v>2.8603964492493172E-16</v>
      </c>
      <c r="BJ3199" s="36">
        <f t="shared" si="3325"/>
        <v>2.4863949632194228E-17</v>
      </c>
      <c r="BK3199" s="36">
        <f t="shared" si="3326"/>
        <v>7.1079102698474986E-14</v>
      </c>
      <c r="BL3199" s="36">
        <f t="shared" si="3327"/>
        <v>7.1075326418581278E-14</v>
      </c>
      <c r="BM3199" s="36">
        <f t="shared" si="3359"/>
        <v>1.0336223102994628E-10</v>
      </c>
      <c r="BN3199" s="36">
        <f t="shared" ca="1" si="3328"/>
        <v>0.43481269435295311</v>
      </c>
      <c r="BO3199" s="36">
        <f t="shared" ca="1" si="3344"/>
        <v>1</v>
      </c>
      <c r="BP3199" s="36">
        <f t="shared" si="3360"/>
        <v>-1.0336222053037056E-10</v>
      </c>
      <c r="BQ3199" s="36">
        <f t="shared" si="3361"/>
        <v>0.99999989841961012</v>
      </c>
      <c r="BR3199" s="2">
        <f t="shared" si="3350"/>
        <v>-5</v>
      </c>
      <c r="BS3199">
        <v>0</v>
      </c>
      <c r="BT3199" s="37">
        <f t="shared" si="3345"/>
        <v>3.4613394274353251</v>
      </c>
      <c r="BU3199" s="34">
        <f t="shared" si="3329"/>
        <v>-5</v>
      </c>
      <c r="BV3199" s="34">
        <f t="shared" si="3330"/>
        <v>-5</v>
      </c>
      <c r="BW3199" s="34">
        <f t="shared" si="3331"/>
        <v>-5</v>
      </c>
      <c r="BX3199" s="34">
        <f t="shared" si="3332"/>
        <v>-5</v>
      </c>
      <c r="BY3199" s="34">
        <f t="shared" si="3333"/>
        <v>56.539197994540991</v>
      </c>
      <c r="BZ3199" s="36">
        <f t="shared" si="3346"/>
        <v>3.4527076582896014E-3</v>
      </c>
      <c r="CA3199" s="34">
        <f t="shared" si="3347"/>
        <v>0.23256147414801895</v>
      </c>
    </row>
    <row r="3200" spans="1:79" ht="13.2" x14ac:dyDescent="0.25">
      <c r="A3200" s="75">
        <f t="shared" si="3334"/>
        <v>8.6739726027397825</v>
      </c>
      <c r="B3200" s="34">
        <f t="shared" si="3351"/>
        <v>3166.0000000000205</v>
      </c>
      <c r="C3200">
        <v>30</v>
      </c>
      <c r="D3200" s="35">
        <f t="shared" si="3295"/>
        <v>3000</v>
      </c>
      <c r="E3200" s="27">
        <v>0</v>
      </c>
      <c r="F3200" s="64">
        <f t="shared" si="3335"/>
        <v>3.0712411119050556</v>
      </c>
      <c r="G3200" s="34">
        <v>0</v>
      </c>
      <c r="H3200" s="34">
        <f t="shared" si="3296"/>
        <v>1</v>
      </c>
      <c r="I3200" s="34">
        <f t="shared" si="3336"/>
        <v>40816.79437721819</v>
      </c>
      <c r="J3200" s="34">
        <f t="shared" si="3297"/>
        <v>210423.97112871573</v>
      </c>
      <c r="K3200" s="34">
        <f t="shared" si="3298"/>
        <v>185145.96310667906</v>
      </c>
      <c r="L3200" s="36">
        <f t="shared" si="3348"/>
        <v>4096.8731994689242</v>
      </c>
      <c r="M3200" s="34">
        <f t="shared" si="3299"/>
        <v>380.71939622523837</v>
      </c>
      <c r="N3200" s="34">
        <f t="shared" si="3337"/>
        <v>1962.733440040952</v>
      </c>
      <c r="O3200" s="34">
        <f t="shared" si="3300"/>
        <v>102.95414455328127</v>
      </c>
      <c r="P3200">
        <f t="shared" si="3352"/>
        <v>1205.1145016988216</v>
      </c>
      <c r="Q3200" s="36">
        <f t="shared" si="3301"/>
        <v>1962.7325979221393</v>
      </c>
      <c r="R3200" s="34">
        <f t="shared" si="3302"/>
        <v>1490.6328851801461</v>
      </c>
      <c r="S3200" s="34">
        <f t="shared" si="3303"/>
        <v>3.3134253718571927E-3</v>
      </c>
      <c r="T3200" s="36">
        <f t="shared" si="3338"/>
        <v>-7.5105767088683093E-14</v>
      </c>
      <c r="U3200" s="36">
        <f t="shared" si="3304"/>
        <v>1976.7300492300217</v>
      </c>
      <c r="V3200" s="36">
        <f t="shared" si="3305"/>
        <v>4.2601609366756018E-7</v>
      </c>
      <c r="W3200" s="68">
        <f t="shared" si="3306"/>
        <v>11.705351998482641</v>
      </c>
      <c r="X3200">
        <f t="shared" si="3307"/>
        <v>9.2118418656641392</v>
      </c>
      <c r="Y3200">
        <f t="shared" si="3308"/>
        <v>0.19260060136867796</v>
      </c>
      <c r="Z3200" s="34">
        <f t="shared" si="3309"/>
        <v>1.3237093813502869E-2</v>
      </c>
      <c r="AA3200" s="36">
        <f t="shared" si="3310"/>
        <v>3.6394983570146751E-8</v>
      </c>
      <c r="AB3200" s="34">
        <f t="shared" si="3311"/>
        <v>1.3237093813502869E-2</v>
      </c>
      <c r="AC3200" s="36">
        <f t="shared" si="3312"/>
        <v>260.67120456992313</v>
      </c>
      <c r="AD3200" s="34">
        <f t="shared" si="3313"/>
        <v>0</v>
      </c>
      <c r="AE3200">
        <f t="shared" si="3339"/>
        <v>19692.479953871607</v>
      </c>
      <c r="AF3200" s="36">
        <f t="shared" si="3353"/>
        <v>0</v>
      </c>
      <c r="AG3200" s="34">
        <f t="shared" si="3314"/>
        <v>496.94357822802272</v>
      </c>
      <c r="AH3200">
        <f t="shared" si="3349"/>
        <v>4.2489248414767644E-4</v>
      </c>
      <c r="AI3200" s="29">
        <f t="shared" si="3340"/>
        <v>496.94357822802272</v>
      </c>
      <c r="AJ3200">
        <f t="shared" si="3341"/>
        <v>6957.2082749020819</v>
      </c>
      <c r="AK3200" s="36">
        <f t="shared" si="3354"/>
        <v>2.8755400672099651E-2</v>
      </c>
      <c r="AL3200" s="36">
        <f t="shared" si="3342"/>
        <v>-8.254721086001688E-3</v>
      </c>
      <c r="AM3200" s="36">
        <f t="shared" si="3343"/>
        <v>-1.1250118633357804E-2</v>
      </c>
      <c r="AN3200" s="37">
        <f t="shared" si="3355"/>
        <v>1.9948123088662784E-2</v>
      </c>
      <c r="AO3200" s="36">
        <f t="shared" si="3356"/>
        <v>0.18535233595467626</v>
      </c>
      <c r="AP3200" s="36">
        <f t="shared" si="3357"/>
        <v>-6.6406838533542064E-3</v>
      </c>
      <c r="AQ3200" s="74">
        <f t="shared" si="3315"/>
        <v>0.6033446790486009</v>
      </c>
      <c r="AR3200" s="73">
        <f t="shared" si="3316"/>
        <v>1.9185866596625304E-2</v>
      </c>
      <c r="AS3200" s="72">
        <f t="shared" si="3358"/>
        <v>6.3678700359324414E-3</v>
      </c>
      <c r="AT3200" s="37">
        <f t="shared" si="3317"/>
        <v>1192.6495571184121</v>
      </c>
      <c r="AU3200" s="37">
        <f t="shared" si="3318"/>
        <v>-2.5282371471717027</v>
      </c>
      <c r="AV3200" s="34">
        <f t="shared" si="3319"/>
        <v>0.95561659727063286</v>
      </c>
      <c r="AW3200" s="34">
        <f t="shared" si="3320"/>
        <v>1.1007963084365238</v>
      </c>
      <c r="AX3200" s="37">
        <f t="shared" si="3321"/>
        <v>3.1781946705169331</v>
      </c>
      <c r="AY3200" s="7">
        <f t="shared" si="3322"/>
        <v>16.93995957470673</v>
      </c>
      <c r="AZ3200" s="37">
        <f t="shared" si="3323"/>
        <v>14.883546668999575</v>
      </c>
      <c r="BA3200" s="2">
        <f>BE3200*'mass balance'!$B$17+BF3200*'mass balance'!$C$17+BG3200*'mass balance'!$D$17+BH3200*'mass balance'!$E$17</f>
        <v>2.7203152020295663E-3</v>
      </c>
      <c r="BB3200" s="2">
        <f>BE3200*'mass balance'!$B$18+BF3200*'mass balance'!$C$18+BG3200*'mass balance'!$D$18+BH3200*'mass balance'!$E$18</f>
        <v>2.7621662051377136E-3</v>
      </c>
      <c r="BC3200" s="2">
        <f>BE3200*'mass balance'!$B$19+BF3200*'mass balance'!$C$19+BG3200*'mass balance'!$D$19+BH3200*'mass balance'!$E$19</f>
        <v>-3.4527077564221421E-3</v>
      </c>
      <c r="BD3200" s="2">
        <f>BE3200*'mass balance'!$B$20+BF3200*'mass balance'!$C$20+BG3200*'mass balance'!$D$20+BH3200*'mass balance'!$E$20</f>
        <v>1.2555300932444151E-4</v>
      </c>
      <c r="BE3200" s="2">
        <f>N3200*'mass balance'!$H$11+R3200*'mass balance'!$I$11+S3200*'mass balance'!$J$11</f>
        <v>-4.6731748572403616E-3</v>
      </c>
      <c r="BF3200" s="2">
        <f>N3200*'mass balance'!$H$12+R3200*'mass balance'!$I$12+S3200*'mass balance'!$J$12</f>
        <v>5.3474823475158961E-9</v>
      </c>
      <c r="BG3200" s="2">
        <f>N3200*'mass balance'!$H$13+R3200*'mass balance'!$I$13+S3200*'mass balance'!$J$13</f>
        <v>8.1396076109557574E-4</v>
      </c>
      <c r="BH3200" s="2">
        <f>N3200*'mass balance'!$H$14+R3200*'mass balance'!$I$14+S3200*'mass balance'!$J$14</f>
        <v>5.1112850001066451E-4</v>
      </c>
      <c r="BI3200" s="36">
        <f t="shared" si="3324"/>
        <v>2.8603964492493172E-16</v>
      </c>
      <c r="BJ3200" s="36">
        <f t="shared" si="3325"/>
        <v>2.4864169307944509E-17</v>
      </c>
      <c r="BK3200" s="36">
        <f t="shared" si="3326"/>
        <v>7.1103966648107181E-14</v>
      </c>
      <c r="BL3200" s="36">
        <f t="shared" si="3327"/>
        <v>7.1100202194621738E-14</v>
      </c>
      <c r="BM3200" s="36">
        <f t="shared" si="3359"/>
        <v>1.0343330635636486E-10</v>
      </c>
      <c r="BN3200" s="36">
        <f t="shared" ca="1" si="3328"/>
        <v>0.91907725507203442</v>
      </c>
      <c r="BO3200" s="36">
        <f t="shared" ca="1" si="3344"/>
        <v>1</v>
      </c>
      <c r="BP3200" s="36">
        <f t="shared" si="3360"/>
        <v>-1.0343329583887818E-10</v>
      </c>
      <c r="BQ3200" s="36">
        <f t="shared" si="3361"/>
        <v>0.99999989831624791</v>
      </c>
      <c r="BR3200" s="2">
        <f t="shared" si="3350"/>
        <v>-5</v>
      </c>
      <c r="BS3200">
        <v>0</v>
      </c>
      <c r="BT3200" s="37">
        <f t="shared" si="3345"/>
        <v>3.4613395258131967</v>
      </c>
      <c r="BU3200" s="34">
        <f t="shared" si="3329"/>
        <v>-5</v>
      </c>
      <c r="BV3200" s="34">
        <f t="shared" si="3330"/>
        <v>-5</v>
      </c>
      <c r="BW3200" s="34">
        <f t="shared" si="3331"/>
        <v>-5</v>
      </c>
      <c r="BX3200" s="34">
        <f t="shared" si="3332"/>
        <v>-5</v>
      </c>
      <c r="BY3200" s="34">
        <f t="shared" si="3333"/>
        <v>56.539199371625777</v>
      </c>
      <c r="BZ3200" s="36">
        <f t="shared" si="3346"/>
        <v>3.4527077564221421E-3</v>
      </c>
      <c r="CA3200" s="34">
        <f t="shared" si="3347"/>
        <v>0.23256147226135968</v>
      </c>
    </row>
    <row r="3201" spans="1:79" ht="13.2" x14ac:dyDescent="0.25">
      <c r="A3201" s="75">
        <f t="shared" si="3334"/>
        <v>8.676712328767179</v>
      </c>
      <c r="B3201" s="34">
        <f t="shared" si="3351"/>
        <v>3167.0000000000205</v>
      </c>
      <c r="C3201">
        <v>30</v>
      </c>
      <c r="D3201" s="35">
        <f t="shared" si="3295"/>
        <v>3000</v>
      </c>
      <c r="E3201" s="27">
        <v>0</v>
      </c>
      <c r="F3201" s="64">
        <f t="shared" si="3335"/>
        <v>3.0712411119050556</v>
      </c>
      <c r="G3201" s="34">
        <v>0</v>
      </c>
      <c r="H3201" s="34">
        <f t="shared" si="3296"/>
        <v>1</v>
      </c>
      <c r="I3201" s="34">
        <f t="shared" si="3336"/>
        <v>40816.79437721819</v>
      </c>
      <c r="J3201" s="34">
        <f t="shared" si="3297"/>
        <v>210423.97623430035</v>
      </c>
      <c r="K3201" s="34">
        <f t="shared" si="3298"/>
        <v>185145.96759893521</v>
      </c>
      <c r="L3201" s="36">
        <f t="shared" si="3348"/>
        <v>4096.873348574557</v>
      </c>
      <c r="M3201" s="34">
        <f t="shared" si="3299"/>
        <v>380.71939622523837</v>
      </c>
      <c r="N3201" s="34">
        <f t="shared" si="3337"/>
        <v>1962.7334876633859</v>
      </c>
      <c r="O3201" s="34">
        <f t="shared" si="3300"/>
        <v>102.95414455328127</v>
      </c>
      <c r="P3201">
        <f t="shared" si="3352"/>
        <v>1205.114545558944</v>
      </c>
      <c r="Q3201" s="36">
        <f t="shared" si="3301"/>
        <v>1962.732648758717</v>
      </c>
      <c r="R3201" s="34">
        <f t="shared" si="3302"/>
        <v>1490.6329300214143</v>
      </c>
      <c r="S3201" s="34">
        <f t="shared" si="3303"/>
        <v>3.3007789082830641E-3</v>
      </c>
      <c r="T3201" s="36">
        <f t="shared" si="3338"/>
        <v>-7.5105766177525397E-14</v>
      </c>
      <c r="U3201" s="36">
        <f t="shared" si="3304"/>
        <v>1976.7300492300217</v>
      </c>
      <c r="V3201" s="36">
        <f t="shared" si="3305"/>
        <v>4.2439010348031682E-7</v>
      </c>
      <c r="W3201" s="68">
        <f t="shared" si="3306"/>
        <v>11.705352424498734</v>
      </c>
      <c r="X3201">
        <f t="shared" si="3307"/>
        <v>9.2118419774190823</v>
      </c>
      <c r="Y3201">
        <f t="shared" si="3308"/>
        <v>0.19260060136867796</v>
      </c>
      <c r="Z3201" s="34">
        <f t="shared" si="3309"/>
        <v>1.3237093813502869E-2</v>
      </c>
      <c r="AA3201" s="36">
        <f t="shared" si="3310"/>
        <v>3.6256072272722772E-8</v>
      </c>
      <c r="AB3201" s="34">
        <f t="shared" si="3311"/>
        <v>1.3237093813502869E-2</v>
      </c>
      <c r="AC3201" s="36">
        <f t="shared" si="3312"/>
        <v>260.67120456992313</v>
      </c>
      <c r="AD3201" s="34">
        <f t="shared" si="3313"/>
        <v>0</v>
      </c>
      <c r="AE3201">
        <f t="shared" si="3339"/>
        <v>19692.479953871607</v>
      </c>
      <c r="AF3201" s="36">
        <f t="shared" si="3353"/>
        <v>0</v>
      </c>
      <c r="AG3201" s="34">
        <f t="shared" si="3314"/>
        <v>496.94359785094161</v>
      </c>
      <c r="AH3201">
        <f t="shared" si="3349"/>
        <v>4.232707788105472E-4</v>
      </c>
      <c r="AI3201" s="29">
        <f t="shared" si="3340"/>
        <v>496.94359785094161</v>
      </c>
      <c r="AJ3201">
        <f t="shared" si="3341"/>
        <v>7454.1518727530238</v>
      </c>
      <c r="AK3201" s="36">
        <f t="shared" si="3354"/>
        <v>-1.9185866596625304E-2</v>
      </c>
      <c r="AL3201" s="36">
        <f t="shared" si="3342"/>
        <v>4.7769792807564968E-3</v>
      </c>
      <c r="AM3201" s="36">
        <f t="shared" si="3343"/>
        <v>7.4936478614500311E-3</v>
      </c>
      <c r="AN3201" s="37">
        <f t="shared" si="3355"/>
        <v>4.8703523760762438E-2</v>
      </c>
      <c r="AO3201" s="36">
        <f t="shared" si="3356"/>
        <v>0.17709761486867456</v>
      </c>
      <c r="AP3201" s="36">
        <f t="shared" si="3357"/>
        <v>-1.7890802486712008E-2</v>
      </c>
      <c r="AQ3201" s="74">
        <f t="shared" si="3315"/>
        <v>1.6888064785007786</v>
      </c>
      <c r="AR3201" s="73">
        <f t="shared" si="3316"/>
        <v>4.2429792061430202E-2</v>
      </c>
      <c r="AS3201" s="72">
        <f t="shared" si="3358"/>
        <v>5.5544125893120895E-3</v>
      </c>
      <c r="AT3201" s="37">
        <f t="shared" si="3317"/>
        <v>3338.314513386822</v>
      </c>
      <c r="AU3201" s="37">
        <f t="shared" si="3318"/>
        <v>-6.8113755207259894</v>
      </c>
      <c r="AV3201" s="34">
        <f t="shared" si="3319"/>
        <v>1.023874941810166</v>
      </c>
      <c r="AW3201" s="34">
        <f t="shared" si="3320"/>
        <v>1.1007963484999872</v>
      </c>
      <c r="AX3201" s="37">
        <f t="shared" si="3321"/>
        <v>3.1781947861872757</v>
      </c>
      <c r="AY3201" s="7">
        <f t="shared" si="3322"/>
        <v>17.008218500996165</v>
      </c>
      <c r="AZ3201" s="37">
        <f t="shared" si="3323"/>
        <v>14.883547210686011</v>
      </c>
      <c r="BA3201" s="2">
        <f>BE3201*'mass balance'!$B$17+BF3201*'mass balance'!$C$17+BG3201*'mass balance'!$D$17+BH3201*'mass balance'!$E$17</f>
        <v>2.7203152790510141E-3</v>
      </c>
      <c r="BB3201" s="2">
        <f>BE3201*'mass balance'!$B$18+BF3201*'mass balance'!$C$18+BG3201*'mass balance'!$D$18+BH3201*'mass balance'!$E$18</f>
        <v>2.7621662833441068E-3</v>
      </c>
      <c r="BC3201" s="2">
        <f>BE3201*'mass balance'!$B$19+BF3201*'mass balance'!$C$19+BG3201*'mass balance'!$D$19+BH3201*'mass balance'!$E$19</f>
        <v>-3.452707854180133E-3</v>
      </c>
      <c r="BD3201" s="2">
        <f>BE3201*'mass balance'!$B$20+BF3201*'mass balance'!$C$20+BG3201*'mass balance'!$D$20+BH3201*'mass balance'!$E$20</f>
        <v>1.2555301287927762E-4</v>
      </c>
      <c r="BE3201" s="2">
        <f>N3201*'mass balance'!$H$11+R3201*'mass balance'!$I$11+S3201*'mass balance'!$J$11</f>
        <v>-4.6731749706271086E-3</v>
      </c>
      <c r="BF3201" s="2">
        <f>N3201*'mass balance'!$H$12+R3201*'mass balance'!$I$12+S3201*'mass balance'!$J$12</f>
        <v>5.3270724293401172E-9</v>
      </c>
      <c r="BG3201" s="2">
        <f>N3201*'mass balance'!$H$13+R3201*'mass balance'!$I$13+S3201*'mass balance'!$J$13</f>
        <v>8.139607876949368E-4</v>
      </c>
      <c r="BH3201" s="2">
        <f>N3201*'mass balance'!$H$14+R3201*'mass balance'!$I$14+S3201*'mass balance'!$J$14</f>
        <v>5.1112851241234001E-4</v>
      </c>
      <c r="BI3201" s="36">
        <f t="shared" si="3324"/>
        <v>2.8603964492493172E-16</v>
      </c>
      <c r="BJ3201" s="36">
        <f t="shared" si="3325"/>
        <v>2.4864388955554565E-17</v>
      </c>
      <c r="BK3201" s="36">
        <f t="shared" si="3326"/>
        <v>7.1128830817415125E-14</v>
      </c>
      <c r="BL3201" s="36">
        <f t="shared" si="3327"/>
        <v>7.1125078154170392E-14</v>
      </c>
      <c r="BM3201" s="36">
        <f t="shared" si="3359"/>
        <v>1.0350440655855949E-10</v>
      </c>
      <c r="BN3201" s="36">
        <f t="shared" ca="1" si="3328"/>
        <v>0.89668289443056626</v>
      </c>
      <c r="BO3201" s="36">
        <f t="shared" ca="1" si="3344"/>
        <v>1</v>
      </c>
      <c r="BP3201" s="36">
        <f t="shared" si="3360"/>
        <v>-1.0350439602313727E-10</v>
      </c>
      <c r="BQ3201" s="36">
        <f t="shared" si="3361"/>
        <v>0.99999989821281465</v>
      </c>
      <c r="BR3201" s="2">
        <f t="shared" si="3350"/>
        <v>-5</v>
      </c>
      <c r="BS3201">
        <v>0</v>
      </c>
      <c r="BT3201" s="37">
        <f t="shared" si="3345"/>
        <v>3.4613396238155834</v>
      </c>
      <c r="BU3201" s="34">
        <f t="shared" si="3329"/>
        <v>-5</v>
      </c>
      <c r="BV3201" s="34">
        <f t="shared" si="3330"/>
        <v>-5</v>
      </c>
      <c r="BW3201" s="34">
        <f t="shared" si="3331"/>
        <v>-5</v>
      </c>
      <c r="BX3201" s="34">
        <f t="shared" si="3332"/>
        <v>-5</v>
      </c>
      <c r="BY3201" s="34">
        <f t="shared" si="3333"/>
        <v>56.5392007434546</v>
      </c>
      <c r="BZ3201" s="36">
        <f t="shared" si="3346"/>
        <v>3.452707854180133E-3</v>
      </c>
      <c r="CA3201" s="34">
        <f t="shared" si="3347"/>
        <v>0.23256147038190123</v>
      </c>
    </row>
    <row r="3202" spans="1:79" ht="13.2" x14ac:dyDescent="0.25">
      <c r="A3202" s="75">
        <f t="shared" si="3334"/>
        <v>8.6794520547945755</v>
      </c>
      <c r="B3202" s="34">
        <f t="shared" si="3351"/>
        <v>3168.00000000002</v>
      </c>
      <c r="C3202">
        <v>30</v>
      </c>
      <c r="D3202" s="35">
        <f t="shared" si="3295"/>
        <v>3000</v>
      </c>
      <c r="E3202" s="27">
        <v>0</v>
      </c>
      <c r="F3202" s="64">
        <f t="shared" si="3335"/>
        <v>3.0712411119050556</v>
      </c>
      <c r="G3202" s="34">
        <v>0</v>
      </c>
      <c r="H3202" s="34">
        <f t="shared" si="3296"/>
        <v>1</v>
      </c>
      <c r="I3202" s="34">
        <f t="shared" si="3336"/>
        <v>40816.79437721819</v>
      </c>
      <c r="J3202" s="34">
        <f t="shared" si="3297"/>
        <v>210423.98132039828</v>
      </c>
      <c r="K3202" s="34">
        <f t="shared" si="3298"/>
        <v>185145.9720740456</v>
      </c>
      <c r="L3202" s="36">
        <f t="shared" si="3348"/>
        <v>4096.8734971110935</v>
      </c>
      <c r="M3202" s="34">
        <f t="shared" si="3299"/>
        <v>380.71939622523837</v>
      </c>
      <c r="N3202" s="34">
        <f t="shared" si="3337"/>
        <v>1962.7335351040574</v>
      </c>
      <c r="O3202" s="34">
        <f t="shared" si="3300"/>
        <v>102.95414455328127</v>
      </c>
      <c r="P3202">
        <f t="shared" si="3352"/>
        <v>1205.114589251664</v>
      </c>
      <c r="Q3202" s="36">
        <f t="shared" si="3301"/>
        <v>1962.7326994012637</v>
      </c>
      <c r="R3202" s="34">
        <f t="shared" si="3302"/>
        <v>1490.6329746915353</v>
      </c>
      <c r="S3202" s="34">
        <f t="shared" si="3303"/>
        <v>3.2881807119338191E-3</v>
      </c>
      <c r="T3202" s="36">
        <f t="shared" si="3338"/>
        <v>-7.5105765269845391E-14</v>
      </c>
      <c r="U3202" s="36">
        <f t="shared" si="3304"/>
        <v>1976.7300492300217</v>
      </c>
      <c r="V3202" s="36">
        <f t="shared" si="3305"/>
        <v>4.2277031924771273E-7</v>
      </c>
      <c r="W3202" s="68">
        <f t="shared" si="3306"/>
        <v>11.705352848888838</v>
      </c>
      <c r="X3202">
        <f t="shared" si="3307"/>
        <v>9.211842088747483</v>
      </c>
      <c r="Y3202">
        <f t="shared" si="3308"/>
        <v>0.19260060136867796</v>
      </c>
      <c r="Z3202" s="34">
        <f t="shared" si="3309"/>
        <v>1.3237093813502869E-2</v>
      </c>
      <c r="AA3202" s="36">
        <f t="shared" si="3310"/>
        <v>3.6117691171338364E-8</v>
      </c>
      <c r="AB3202" s="34">
        <f t="shared" si="3311"/>
        <v>1.3237093813502869E-2</v>
      </c>
      <c r="AC3202" s="36">
        <f t="shared" si="3312"/>
        <v>260.67120456992313</v>
      </c>
      <c r="AD3202" s="34">
        <f t="shared" si="3313"/>
        <v>0</v>
      </c>
      <c r="AE3202">
        <f t="shared" si="3339"/>
        <v>19692.479953871607</v>
      </c>
      <c r="AF3202" s="36">
        <f t="shared" si="3353"/>
        <v>0</v>
      </c>
      <c r="AG3202" s="34">
        <f t="shared" si="3314"/>
        <v>496.94361739896465</v>
      </c>
      <c r="AH3202">
        <f t="shared" si="3349"/>
        <v>4.2165526292592403E-4</v>
      </c>
      <c r="AI3202" s="29">
        <f t="shared" si="3340"/>
        <v>496.94361739896465</v>
      </c>
      <c r="AJ3202">
        <f t="shared" si="3341"/>
        <v>7951.0954901519881</v>
      </c>
      <c r="AK3202" s="36">
        <f t="shared" si="3354"/>
        <v>-4.2429792061430202E-2</v>
      </c>
      <c r="AL3202" s="36">
        <f t="shared" si="3342"/>
        <v>1.2771923176168248E-2</v>
      </c>
      <c r="AM3202" s="36">
        <f t="shared" si="3343"/>
        <v>1.6614721966627517E-2</v>
      </c>
      <c r="AN3202" s="37">
        <f t="shared" si="3355"/>
        <v>2.9517657164137134E-2</v>
      </c>
      <c r="AO3202" s="36">
        <f t="shared" si="3356"/>
        <v>0.18187459414943105</v>
      </c>
      <c r="AP3202" s="36">
        <f t="shared" si="3357"/>
        <v>-1.0397154625261976E-2</v>
      </c>
      <c r="AQ3202" s="74">
        <f t="shared" si="3315"/>
        <v>0.94498172869389985</v>
      </c>
      <c r="AR3202" s="73">
        <f t="shared" si="3316"/>
        <v>2.7581835346991636E-2</v>
      </c>
      <c r="AS3202" s="72">
        <f t="shared" si="3358"/>
        <v>6.0161147545835887E-3</v>
      </c>
      <c r="AT3202" s="37">
        <f t="shared" si="3317"/>
        <v>1867.9737790825629</v>
      </c>
      <c r="AU3202" s="37">
        <f t="shared" si="3318"/>
        <v>-3.9583984313901843</v>
      </c>
      <c r="AV3202" s="34">
        <f t="shared" si="3319"/>
        <v>1.0921332890355935</v>
      </c>
      <c r="AW3202" s="34">
        <f t="shared" si="3320"/>
        <v>1.1007963884105392</v>
      </c>
      <c r="AX3202" s="37">
        <f t="shared" si="3321"/>
        <v>3.178194901416135</v>
      </c>
      <c r="AY3202" s="7">
        <f t="shared" si="3322"/>
        <v>17.076477427751108</v>
      </c>
      <c r="AZ3202" s="37">
        <f t="shared" si="3323"/>
        <v>14.883547750304974</v>
      </c>
      <c r="BA3202" s="2">
        <f>BE3202*'mass balance'!$B$17+BF3202*'mass balance'!$C$17+BG3202*'mass balance'!$D$17+BH3202*'mass balance'!$E$17</f>
        <v>2.7203153557784935E-3</v>
      </c>
      <c r="BB3202" s="2">
        <f>BE3202*'mass balance'!$B$18+BF3202*'mass balance'!$C$18+BG3202*'mass balance'!$D$18+BH3202*'mass balance'!$E$18</f>
        <v>2.7621663612520087E-3</v>
      </c>
      <c r="BC3202" s="2">
        <f>BE3202*'mass balance'!$B$19+BF3202*'mass balance'!$C$19+BG3202*'mass balance'!$D$19+BH3202*'mass balance'!$E$19</f>
        <v>-3.4527079515650101E-3</v>
      </c>
      <c r="BD3202" s="2">
        <f>BE3202*'mass balance'!$B$20+BF3202*'mass balance'!$C$20+BG3202*'mass balance'!$D$20+BH3202*'mass balance'!$E$20</f>
        <v>1.2555301642054581E-4</v>
      </c>
      <c r="BE3202" s="2">
        <f>N3202*'mass balance'!$H$11+R3202*'mass balance'!$I$11+S3202*'mass balance'!$J$11</f>
        <v>-4.673175083581089E-3</v>
      </c>
      <c r="BF3202" s="2">
        <f>N3202*'mass balance'!$H$12+R3202*'mass balance'!$I$12+S3202*'mass balance'!$J$12</f>
        <v>5.3067404088394207E-9</v>
      </c>
      <c r="BG3202" s="2">
        <f>N3202*'mass balance'!$H$13+R3202*'mass balance'!$I$13+S3202*'mass balance'!$J$13</f>
        <v>8.1396081419277632E-4</v>
      </c>
      <c r="BH3202" s="2">
        <f>N3202*'mass balance'!$H$14+R3202*'mass balance'!$I$14+S3202*'mass balance'!$J$14</f>
        <v>5.1112852476668151E-4</v>
      </c>
      <c r="BI3202" s="36">
        <f t="shared" si="3324"/>
        <v>2.8603964492493172E-16</v>
      </c>
      <c r="BJ3202" s="36">
        <f t="shared" si="3325"/>
        <v>2.4864608575125374E-17</v>
      </c>
      <c r="BK3202" s="36">
        <f t="shared" si="3326"/>
        <v>7.1153695206370685E-14</v>
      </c>
      <c r="BL3202" s="36">
        <f t="shared" si="3327"/>
        <v>7.1149954297306126E-14</v>
      </c>
      <c r="BM3202" s="36">
        <f t="shared" si="3359"/>
        <v>1.0357553163671366E-10</v>
      </c>
      <c r="BN3202" s="36">
        <f t="shared" ca="1" si="3328"/>
        <v>0.54459310535360583</v>
      </c>
      <c r="BO3202" s="36">
        <f t="shared" ca="1" si="3344"/>
        <v>1</v>
      </c>
      <c r="BP3202" s="36">
        <f t="shared" si="3360"/>
        <v>-1.035755210833313E-10</v>
      </c>
      <c r="BQ3202" s="36">
        <f t="shared" si="3361"/>
        <v>0.99999989810931023</v>
      </c>
      <c r="BR3202" s="2">
        <f t="shared" si="3350"/>
        <v>-5</v>
      </c>
      <c r="BS3202">
        <v>0</v>
      </c>
      <c r="BT3202" s="37">
        <f t="shared" si="3345"/>
        <v>3.4613397214439221</v>
      </c>
      <c r="BU3202" s="34">
        <f t="shared" si="3329"/>
        <v>-5</v>
      </c>
      <c r="BV3202" s="34">
        <f t="shared" si="3330"/>
        <v>-5</v>
      </c>
      <c r="BW3202" s="34">
        <f t="shared" si="3331"/>
        <v>-5</v>
      </c>
      <c r="BX3202" s="34">
        <f t="shared" si="3332"/>
        <v>-5</v>
      </c>
      <c r="BY3202" s="34">
        <f t="shared" si="3333"/>
        <v>56.539202110047498</v>
      </c>
      <c r="BZ3202" s="36">
        <f t="shared" si="3346"/>
        <v>3.4527079515650101E-3</v>
      </c>
      <c r="CA3202" s="34">
        <f t="shared" si="3347"/>
        <v>0.2325614685096164</v>
      </c>
    </row>
    <row r="3203" spans="1:79" ht="13.2" x14ac:dyDescent="0.25">
      <c r="A3203" s="75">
        <f t="shared" si="3334"/>
        <v>8.682191780821972</v>
      </c>
      <c r="B3203" s="34">
        <f t="shared" si="3351"/>
        <v>3169.0000000000196</v>
      </c>
      <c r="C3203">
        <v>30</v>
      </c>
      <c r="D3203" s="35">
        <f t="shared" si="3295"/>
        <v>3000</v>
      </c>
      <c r="E3203" s="27">
        <v>0</v>
      </c>
      <c r="F3203" s="64">
        <f t="shared" si="3335"/>
        <v>3.0712411119050556</v>
      </c>
      <c r="G3203" s="34">
        <v>0</v>
      </c>
      <c r="H3203" s="34">
        <f t="shared" si="3296"/>
        <v>1</v>
      </c>
      <c r="I3203" s="34">
        <f t="shared" si="3336"/>
        <v>40816.79437721819</v>
      </c>
      <c r="J3203" s="34">
        <f t="shared" si="3297"/>
        <v>210423.9863870838</v>
      </c>
      <c r="K3203" s="34">
        <f t="shared" si="3298"/>
        <v>185145.97653207561</v>
      </c>
      <c r="L3203" s="36">
        <f t="shared" si="3348"/>
        <v>4096.8736450807055</v>
      </c>
      <c r="M3203" s="34">
        <f t="shared" si="3299"/>
        <v>380.71939622523837</v>
      </c>
      <c r="N3203" s="34">
        <f t="shared" si="3337"/>
        <v>1962.7335823636595</v>
      </c>
      <c r="O3203" s="34">
        <f t="shared" si="3300"/>
        <v>102.95414455328127</v>
      </c>
      <c r="P3203">
        <f t="shared" si="3352"/>
        <v>1205.1146327776207</v>
      </c>
      <c r="Q3203" s="36">
        <f t="shared" si="3301"/>
        <v>1962.7327498505224</v>
      </c>
      <c r="R3203" s="34">
        <f t="shared" si="3302"/>
        <v>1490.6330191911627</v>
      </c>
      <c r="S3203" s="34">
        <f t="shared" si="3303"/>
        <v>3.2756306000010227E-3</v>
      </c>
      <c r="T3203" s="36">
        <f t="shared" si="3338"/>
        <v>-7.5105764365629798E-14</v>
      </c>
      <c r="U3203" s="36">
        <f t="shared" si="3304"/>
        <v>1976.7300492300217</v>
      </c>
      <c r="V3203" s="36">
        <f t="shared" si="3305"/>
        <v>4.2115671723646825E-7</v>
      </c>
      <c r="W3203" s="68">
        <f t="shared" si="3306"/>
        <v>11.705353271659158</v>
      </c>
      <c r="X3203">
        <f t="shared" si="3307"/>
        <v>9.2118421996509703</v>
      </c>
      <c r="Y3203">
        <f t="shared" si="3308"/>
        <v>0.19260060136867796</v>
      </c>
      <c r="Z3203" s="34">
        <f t="shared" si="3309"/>
        <v>1.3237093813502869E-2</v>
      </c>
      <c r="AA3203" s="36">
        <f t="shared" si="3310"/>
        <v>3.5979838238301374E-8</v>
      </c>
      <c r="AB3203" s="34">
        <f t="shared" si="3311"/>
        <v>1.3237093813502869E-2</v>
      </c>
      <c r="AC3203" s="36">
        <f t="shared" si="3312"/>
        <v>260.67120456992313</v>
      </c>
      <c r="AD3203" s="34">
        <f t="shared" si="3313"/>
        <v>0</v>
      </c>
      <c r="AE3203">
        <f t="shared" si="3339"/>
        <v>19692.479953871607</v>
      </c>
      <c r="AF3203" s="36">
        <f t="shared" si="3353"/>
        <v>0</v>
      </c>
      <c r="AG3203" s="34">
        <f t="shared" si="3314"/>
        <v>496.94363687237853</v>
      </c>
      <c r="AH3203">
        <f t="shared" si="3349"/>
        <v>4.2004591364275257E-4</v>
      </c>
      <c r="AI3203" s="29">
        <f t="shared" si="3340"/>
        <v>496.94363687237853</v>
      </c>
      <c r="AJ3203">
        <f t="shared" si="3341"/>
        <v>8448.0391270243672</v>
      </c>
      <c r="AK3203" s="36">
        <f t="shared" si="3354"/>
        <v>-2.7581835346991636E-2</v>
      </c>
      <c r="AL3203" s="36">
        <f t="shared" si="3342"/>
        <v>7.5512249889213949E-3</v>
      </c>
      <c r="AM3203" s="36">
        <f t="shared" si="3343"/>
        <v>1.0784216555106859E-2</v>
      </c>
      <c r="AN3203" s="37">
        <f t="shared" si="3355"/>
        <v>-1.2912134897293068E-2</v>
      </c>
      <c r="AO3203" s="36">
        <f t="shared" si="3356"/>
        <v>0.19464651732559929</v>
      </c>
      <c r="AP3203" s="36">
        <f t="shared" si="3357"/>
        <v>6.2175673413655402E-3</v>
      </c>
      <c r="AQ3203" s="74">
        <f t="shared" si="3315"/>
        <v>-0.33722190749440262</v>
      </c>
      <c r="AR3203" s="73">
        <f t="shared" si="3316"/>
        <v>-1.3666516407217718E-2</v>
      </c>
      <c r="AS3203" s="72">
        <f t="shared" si="3358"/>
        <v>7.3746245155007217E-3</v>
      </c>
      <c r="AT3203" s="37">
        <f t="shared" si="3317"/>
        <v>-666.5966778028519</v>
      </c>
      <c r="AU3203" s="37">
        <f t="shared" si="3318"/>
        <v>2.3671484841944492</v>
      </c>
      <c r="AV3203" s="34">
        <f t="shared" si="3319"/>
        <v>1.1603916389366649</v>
      </c>
      <c r="AW3203" s="34">
        <f t="shared" si="3320"/>
        <v>1.1007964281687634</v>
      </c>
      <c r="AX3203" s="37">
        <f t="shared" si="3321"/>
        <v>3.1781950162051982</v>
      </c>
      <c r="AY3203" s="7">
        <f t="shared" si="3322"/>
        <v>17.144736354969783</v>
      </c>
      <c r="AZ3203" s="37">
        <f t="shared" si="3323"/>
        <v>14.883548287864356</v>
      </c>
      <c r="BA3203" s="2">
        <f>BE3203*'mass balance'!$B$17+BF3203*'mass balance'!$C$17+BG3203*'mass balance'!$D$17+BH3203*'mass balance'!$E$17</f>
        <v>2.7203154322131234E-3</v>
      </c>
      <c r="BB3203" s="2">
        <f>BE3203*'mass balance'!$B$18+BF3203*'mass balance'!$C$18+BG3203*'mass balance'!$D$18+BH3203*'mass balance'!$E$18</f>
        <v>2.7621664388625556E-3</v>
      </c>
      <c r="BC3203" s="2">
        <f>BE3203*'mass balance'!$B$19+BF3203*'mass balance'!$C$19+BG3203*'mass balance'!$D$19+BH3203*'mass balance'!$E$19</f>
        <v>-3.4527080485781941E-3</v>
      </c>
      <c r="BD3203" s="2">
        <f>BE3203*'mass balance'!$B$20+BF3203*'mass balance'!$C$20+BG3203*'mass balance'!$D$20+BH3203*'mass balance'!$E$20</f>
        <v>1.2555301994829801E-4</v>
      </c>
      <c r="BE3203" s="2">
        <f>N3203*'mass balance'!$H$11+R3203*'mass balance'!$I$11+S3203*'mass balance'!$J$11</f>
        <v>-4.6731751961039507E-3</v>
      </c>
      <c r="BF3203" s="2">
        <f>N3203*'mass balance'!$H$12+R3203*'mass balance'!$I$12+S3203*'mass balance'!$J$12</f>
        <v>5.2864859909823015E-9</v>
      </c>
      <c r="BG3203" s="2">
        <f>N3203*'mass balance'!$H$13+R3203*'mass balance'!$I$13+S3203*'mass balance'!$J$13</f>
        <v>8.1396084058947711E-4</v>
      </c>
      <c r="BH3203" s="2">
        <f>N3203*'mass balance'!$H$14+R3203*'mass balance'!$I$14+S3203*'mass balance'!$J$14</f>
        <v>5.1112853707386955E-4</v>
      </c>
      <c r="BI3203" s="36">
        <f t="shared" si="3324"/>
        <v>2.8603964492493172E-16</v>
      </c>
      <c r="BJ3203" s="36">
        <f t="shared" si="3325"/>
        <v>2.4864828166758036E-17</v>
      </c>
      <c r="BK3203" s="36">
        <f t="shared" si="3326"/>
        <v>7.1178559814945815E-14</v>
      </c>
      <c r="BL3203" s="36">
        <f t="shared" si="3327"/>
        <v>7.1174830624108229E-14</v>
      </c>
      <c r="BM3203" s="36">
        <f t="shared" si="3359"/>
        <v>1.0364668159101097E-10</v>
      </c>
      <c r="BN3203" s="36">
        <f t="shared" ca="1" si="3328"/>
        <v>0.61917452669980078</v>
      </c>
      <c r="BO3203" s="36">
        <f t="shared" ca="1" si="3344"/>
        <v>1</v>
      </c>
      <c r="BP3203" s="36">
        <f t="shared" si="3360"/>
        <v>-1.0364667101964384E-10</v>
      </c>
      <c r="BQ3203" s="36">
        <f t="shared" si="3361"/>
        <v>0.99999989800573474</v>
      </c>
      <c r="BR3203" s="2">
        <f t="shared" si="3350"/>
        <v>-5</v>
      </c>
      <c r="BS3203">
        <v>0</v>
      </c>
      <c r="BT3203" s="37">
        <f t="shared" si="3345"/>
        <v>3.4613398186996398</v>
      </c>
      <c r="BU3203" s="34">
        <f t="shared" si="3329"/>
        <v>-5</v>
      </c>
      <c r="BV3203" s="34">
        <f t="shared" si="3330"/>
        <v>-5</v>
      </c>
      <c r="BW3203" s="34">
        <f t="shared" si="3331"/>
        <v>-5</v>
      </c>
      <c r="BX3203" s="34">
        <f t="shared" si="3332"/>
        <v>-5</v>
      </c>
      <c r="BY3203" s="34">
        <f t="shared" si="3333"/>
        <v>56.539203471424443</v>
      </c>
      <c r="BZ3203" s="36">
        <f t="shared" si="3346"/>
        <v>3.4527080485781941E-3</v>
      </c>
      <c r="CA3203" s="34">
        <f t="shared" si="3347"/>
        <v>0.23256146664447772</v>
      </c>
    </row>
    <row r="3204" spans="1:79" ht="13.2" x14ac:dyDescent="0.25">
      <c r="A3204" s="75">
        <f t="shared" si="3334"/>
        <v>8.6849315068493684</v>
      </c>
      <c r="B3204" s="34">
        <f t="shared" si="3351"/>
        <v>3170.0000000000196</v>
      </c>
      <c r="C3204">
        <v>30</v>
      </c>
      <c r="D3204" s="35">
        <f t="shared" si="3295"/>
        <v>3000</v>
      </c>
      <c r="E3204" s="27">
        <v>0</v>
      </c>
      <c r="F3204" s="64">
        <f t="shared" si="3335"/>
        <v>3.0712411119050556</v>
      </c>
      <c r="G3204" s="34">
        <v>0</v>
      </c>
      <c r="H3204" s="34">
        <f t="shared" si="3296"/>
        <v>1</v>
      </c>
      <c r="I3204" s="34">
        <f t="shared" si="3336"/>
        <v>40816.79437721819</v>
      </c>
      <c r="J3204" s="34">
        <f t="shared" si="3297"/>
        <v>210423.99143443108</v>
      </c>
      <c r="K3204" s="34">
        <f t="shared" si="3298"/>
        <v>185145.98097309039</v>
      </c>
      <c r="L3204" s="36">
        <f t="shared" si="3348"/>
        <v>4096.8737924855559</v>
      </c>
      <c r="M3204" s="34">
        <f t="shared" si="3299"/>
        <v>380.71939622523837</v>
      </c>
      <c r="N3204" s="34">
        <f t="shared" si="3337"/>
        <v>1962.7336294428835</v>
      </c>
      <c r="O3204" s="34">
        <f t="shared" si="3300"/>
        <v>102.95414455328127</v>
      </c>
      <c r="P3204">
        <f t="shared" si="3352"/>
        <v>1205.1146761374503</v>
      </c>
      <c r="Q3204" s="36">
        <f t="shared" si="3301"/>
        <v>1962.7328001072281</v>
      </c>
      <c r="R3204" s="34">
        <f t="shared" si="3302"/>
        <v>1490.633063520947</v>
      </c>
      <c r="S3204" s="34">
        <f t="shared" si="3303"/>
        <v>3.2631283877435635E-3</v>
      </c>
      <c r="T3204" s="36">
        <f t="shared" si="3338"/>
        <v>-7.5105763464865401E-14</v>
      </c>
      <c r="U3204" s="36">
        <f t="shared" si="3304"/>
        <v>1976.7300492300217</v>
      </c>
      <c r="V3204" s="36">
        <f t="shared" si="3305"/>
        <v>4.195492738822219E-7</v>
      </c>
      <c r="W3204" s="68">
        <f t="shared" si="3306"/>
        <v>11.705353692815875</v>
      </c>
      <c r="X3204">
        <f t="shared" si="3307"/>
        <v>9.2118423101311659</v>
      </c>
      <c r="Y3204">
        <f t="shared" si="3308"/>
        <v>0.19260060136867796</v>
      </c>
      <c r="Z3204" s="34">
        <f t="shared" si="3309"/>
        <v>1.3237093813502869E-2</v>
      </c>
      <c r="AA3204" s="36">
        <f t="shared" si="3310"/>
        <v>3.5842511460351599E-8</v>
      </c>
      <c r="AB3204" s="34">
        <f t="shared" si="3311"/>
        <v>1.3237093813502869E-2</v>
      </c>
      <c r="AC3204" s="36">
        <f t="shared" si="3312"/>
        <v>260.67120456992313</v>
      </c>
      <c r="AD3204" s="34">
        <f t="shared" si="3313"/>
        <v>0</v>
      </c>
      <c r="AE3204">
        <f t="shared" si="3339"/>
        <v>19692.479953871607</v>
      </c>
      <c r="AF3204" s="36">
        <f t="shared" si="3353"/>
        <v>0</v>
      </c>
      <c r="AG3204" s="34">
        <f t="shared" si="3314"/>
        <v>496.94365627146692</v>
      </c>
      <c r="AH3204">
        <f t="shared" si="3349"/>
        <v>4.1844270634783243E-4</v>
      </c>
      <c r="AI3204" s="29">
        <f t="shared" si="3340"/>
        <v>496.94365627146692</v>
      </c>
      <c r="AJ3204">
        <f t="shared" si="3341"/>
        <v>8944.9827832958345</v>
      </c>
      <c r="AK3204" s="36">
        <f t="shared" si="3354"/>
        <v>1.3666516407217718E-2</v>
      </c>
      <c r="AL3204" s="36">
        <f t="shared" si="3342"/>
        <v>-4.4726628050298575E-3</v>
      </c>
      <c r="AM3204" s="36">
        <f t="shared" si="3343"/>
        <v>-5.3575778553754663E-3</v>
      </c>
      <c r="AN3204" s="37">
        <f t="shared" si="3355"/>
        <v>-4.0493970244284708E-2</v>
      </c>
      <c r="AO3204" s="36">
        <f t="shared" si="3356"/>
        <v>0.20219774231452067</v>
      </c>
      <c r="AP3204" s="36">
        <f t="shared" si="3357"/>
        <v>1.7001783896472399E-2</v>
      </c>
      <c r="AQ3204" s="74">
        <f t="shared" si="3315"/>
        <v>-0.94345044141874479</v>
      </c>
      <c r="AR3204" s="73">
        <f t="shared" si="3316"/>
        <v>-4.5859709468430043E-2</v>
      </c>
      <c r="AS3204" s="72">
        <f t="shared" si="3358"/>
        <v>8.2666377357631382E-3</v>
      </c>
      <c r="AT3204" s="37">
        <f t="shared" si="3317"/>
        <v>-1864.9468375117601</v>
      </c>
      <c r="AU3204" s="37">
        <f t="shared" si="3318"/>
        <v>6.4729088998169528</v>
      </c>
      <c r="AV3204" s="34">
        <f t="shared" si="3319"/>
        <v>1.2286499915031674</v>
      </c>
      <c r="AW3204" s="34">
        <f t="shared" si="3320"/>
        <v>1.1007964677752407</v>
      </c>
      <c r="AX3204" s="37">
        <f t="shared" si="3321"/>
        <v>3.1781951305561398</v>
      </c>
      <c r="AY3204" s="7">
        <f t="shared" si="3322"/>
        <v>17.212995282650422</v>
      </c>
      <c r="AZ3204" s="37">
        <f t="shared" si="3323"/>
        <v>14.883548823372013</v>
      </c>
      <c r="BA3204" s="2">
        <f>BE3204*'mass balance'!$B$17+BF3204*'mass balance'!$C$17+BG3204*'mass balance'!$D$17+BH3204*'mass balance'!$E$17</f>
        <v>2.7203155083560223E-3</v>
      </c>
      <c r="BB3204" s="2">
        <f>BE3204*'mass balance'!$B$18+BF3204*'mass balance'!$C$18+BG3204*'mass balance'!$D$18+BH3204*'mass balance'!$E$18</f>
        <v>2.7621665161768846E-3</v>
      </c>
      <c r="BC3204" s="2">
        <f>BE3204*'mass balance'!$B$19+BF3204*'mass balance'!$C$19+BG3204*'mass balance'!$D$19+BH3204*'mass balance'!$E$19</f>
        <v>-3.4527081452211061E-3</v>
      </c>
      <c r="BD3204" s="2">
        <f>BE3204*'mass balance'!$B$20+BF3204*'mass balance'!$C$20+BG3204*'mass balance'!$D$20+BH3204*'mass balance'!$E$20</f>
        <v>1.2555302346258567E-4</v>
      </c>
      <c r="BE3204" s="2">
        <f>N3204*'mass balance'!$H$11+R3204*'mass balance'!$I$11+S3204*'mass balance'!$J$11</f>
        <v>-4.6731753081973417E-3</v>
      </c>
      <c r="BF3204" s="2">
        <f>N3204*'mass balance'!$H$12+R3204*'mass balance'!$I$12+S3204*'mass balance'!$J$12</f>
        <v>5.2663088776181377E-9</v>
      </c>
      <c r="BG3204" s="2">
        <f>N3204*'mass balance'!$H$13+R3204*'mass balance'!$I$13+S3204*'mass balance'!$J$13</f>
        <v>8.1396086688542886E-4</v>
      </c>
      <c r="BH3204" s="2">
        <f>N3204*'mass balance'!$H$14+R3204*'mass balance'!$I$14+S3204*'mass balance'!$J$14</f>
        <v>5.1112854933408421E-4</v>
      </c>
      <c r="BI3204" s="36">
        <f t="shared" si="3324"/>
        <v>2.8603964492493172E-16</v>
      </c>
      <c r="BJ3204" s="36">
        <f t="shared" si="3325"/>
        <v>2.4865047730552823E-17</v>
      </c>
      <c r="BK3204" s="36">
        <f t="shared" si="3326"/>
        <v>7.1203424643112571E-14</v>
      </c>
      <c r="BL3204" s="36">
        <f t="shared" si="3327"/>
        <v>7.1199707134655134E-14</v>
      </c>
      <c r="BM3204" s="36">
        <f t="shared" si="3359"/>
        <v>1.0371785642163509E-10</v>
      </c>
      <c r="BN3204" s="36">
        <f t="shared" ca="1" si="3328"/>
        <v>0.64237393299635914</v>
      </c>
      <c r="BO3204" s="36">
        <f t="shared" ca="1" si="3344"/>
        <v>1</v>
      </c>
      <c r="BP3204" s="36">
        <f t="shared" si="3360"/>
        <v>-1.0371784583225851E-10</v>
      </c>
      <c r="BQ3204" s="36">
        <f t="shared" si="3361"/>
        <v>0.9999998979020881</v>
      </c>
      <c r="BR3204" s="2">
        <f t="shared" si="3350"/>
        <v>-5</v>
      </c>
      <c r="BS3204">
        <v>0</v>
      </c>
      <c r="BT3204" s="37">
        <f t="shared" si="3345"/>
        <v>3.4613399155841584</v>
      </c>
      <c r="BU3204" s="34">
        <f t="shared" si="3329"/>
        <v>-5</v>
      </c>
      <c r="BV3204" s="34">
        <f t="shared" si="3330"/>
        <v>-5</v>
      </c>
      <c r="BW3204" s="34">
        <f t="shared" si="3331"/>
        <v>-5</v>
      </c>
      <c r="BX3204" s="34">
        <f t="shared" si="3332"/>
        <v>-5</v>
      </c>
      <c r="BY3204" s="34">
        <f t="shared" si="3333"/>
        <v>56.53920482760536</v>
      </c>
      <c r="BZ3204" s="36">
        <f t="shared" si="3346"/>
        <v>3.4527081452211061E-3</v>
      </c>
      <c r="CA3204" s="34">
        <f t="shared" si="3347"/>
        <v>0.23256146478645798</v>
      </c>
    </row>
    <row r="3205" spans="1:79" ht="13.2" x14ac:dyDescent="0.25">
      <c r="A3205" s="75">
        <f t="shared" si="3334"/>
        <v>8.6876712328767649</v>
      </c>
      <c r="B3205" s="34">
        <f t="shared" si="3351"/>
        <v>3171.0000000000191</v>
      </c>
      <c r="C3205">
        <v>30</v>
      </c>
      <c r="D3205" s="35">
        <f t="shared" si="3295"/>
        <v>3000</v>
      </c>
      <c r="E3205" s="27">
        <v>0</v>
      </c>
      <c r="F3205" s="64">
        <f t="shared" si="3335"/>
        <v>3.0712411119050556</v>
      </c>
      <c r="G3205" s="34">
        <v>0</v>
      </c>
      <c r="H3205" s="34">
        <f t="shared" si="3296"/>
        <v>1</v>
      </c>
      <c r="I3205" s="34">
        <f t="shared" si="3336"/>
        <v>40816.79437721819</v>
      </c>
      <c r="J3205" s="34">
        <f t="shared" si="3297"/>
        <v>210423.99646251393</v>
      </c>
      <c r="K3205" s="34">
        <f t="shared" si="3298"/>
        <v>185145.98539715499</v>
      </c>
      <c r="L3205" s="36">
        <f t="shared" si="3348"/>
        <v>4096.873939327802</v>
      </c>
      <c r="M3205" s="34">
        <f t="shared" si="3299"/>
        <v>380.71939622523837</v>
      </c>
      <c r="N3205" s="34">
        <f t="shared" si="3337"/>
        <v>1962.733676342418</v>
      </c>
      <c r="O3205" s="34">
        <f t="shared" si="3300"/>
        <v>102.95414455328127</v>
      </c>
      <c r="P3205">
        <f t="shared" si="3352"/>
        <v>1205.1147193317868</v>
      </c>
      <c r="Q3205" s="36">
        <f t="shared" si="3301"/>
        <v>1962.7328501721165</v>
      </c>
      <c r="R3205" s="34">
        <f t="shared" si="3302"/>
        <v>1490.6331076815354</v>
      </c>
      <c r="S3205" s="34">
        <f t="shared" si="3303"/>
        <v>3.250673892694067E-3</v>
      </c>
      <c r="T3205" s="36">
        <f t="shared" si="3338"/>
        <v>-7.5105762567539024E-14</v>
      </c>
      <c r="U3205" s="36">
        <f t="shared" si="3304"/>
        <v>1976.7300492300217</v>
      </c>
      <c r="V3205" s="36">
        <f t="shared" si="3305"/>
        <v>4.1794796567127915E-7</v>
      </c>
      <c r="W3205" s="68">
        <f t="shared" si="3306"/>
        <v>11.705354112365148</v>
      </c>
      <c r="X3205">
        <f t="shared" si="3307"/>
        <v>9.2118424201896865</v>
      </c>
      <c r="Y3205">
        <f t="shared" si="3308"/>
        <v>0.19260060136867796</v>
      </c>
      <c r="Z3205" s="34">
        <f t="shared" si="3309"/>
        <v>1.3237093813502869E-2</v>
      </c>
      <c r="AA3205" s="36">
        <f t="shared" si="3310"/>
        <v>3.5705708828558446E-8</v>
      </c>
      <c r="AB3205" s="34">
        <f t="shared" si="3311"/>
        <v>1.3237093813502869E-2</v>
      </c>
      <c r="AC3205" s="36">
        <f t="shared" si="3312"/>
        <v>260.67120456992313</v>
      </c>
      <c r="AD3205" s="34">
        <f t="shared" si="3313"/>
        <v>0</v>
      </c>
      <c r="AE3205">
        <f t="shared" si="3339"/>
        <v>19692.479953871607</v>
      </c>
      <c r="AF3205" s="36">
        <f t="shared" si="3353"/>
        <v>0</v>
      </c>
      <c r="AG3205" s="34">
        <f t="shared" si="3314"/>
        <v>496.94367559651391</v>
      </c>
      <c r="AH3205">
        <f t="shared" si="3349"/>
        <v>4.1684561801957898E-4</v>
      </c>
      <c r="AI3205" s="29">
        <f t="shared" si="3340"/>
        <v>496.94367559651391</v>
      </c>
      <c r="AJ3205">
        <f t="shared" si="3341"/>
        <v>9441.9264588923488</v>
      </c>
      <c r="AK3205" s="36">
        <f t="shared" si="3354"/>
        <v>4.5859709468430043E-2</v>
      </c>
      <c r="AL3205" s="36">
        <f t="shared" si="3342"/>
        <v>-1.2129926899999746E-2</v>
      </c>
      <c r="AM3205" s="36">
        <f t="shared" si="3343"/>
        <v>-1.7926902063248505E-2</v>
      </c>
      <c r="AN3205" s="37">
        <f t="shared" si="3355"/>
        <v>-2.682745383706699E-2</v>
      </c>
      <c r="AO3205" s="36">
        <f t="shared" si="3356"/>
        <v>0.19772507950949081</v>
      </c>
      <c r="AP3205" s="36">
        <f t="shared" si="3357"/>
        <v>1.1644206041096932E-2</v>
      </c>
      <c r="AQ3205" s="74">
        <f t="shared" si="3315"/>
        <v>-0.66842366677740794</v>
      </c>
      <c r="AR3205" s="73">
        <f t="shared" si="3316"/>
        <v>-2.9571850917073032E-2</v>
      </c>
      <c r="AS3205" s="72">
        <f t="shared" si="3358"/>
        <v>7.730102925769396E-3</v>
      </c>
      <c r="AT3205" s="37">
        <f t="shared" si="3317"/>
        <v>-1321.2931477354166</v>
      </c>
      <c r="AU3205" s="37">
        <f t="shared" si="3318"/>
        <v>4.4331750934886971</v>
      </c>
      <c r="AV3205" s="34">
        <f t="shared" si="3319"/>
        <v>1.2969083467249276</v>
      </c>
      <c r="AW3205" s="34">
        <f t="shared" si="3320"/>
        <v>1.1007965072305508</v>
      </c>
      <c r="AX3205" s="37">
        <f t="shared" si="3321"/>
        <v>3.1781952444706358</v>
      </c>
      <c r="AY3205" s="7">
        <f t="shared" si="3322"/>
        <v>17.281254210791264</v>
      </c>
      <c r="AZ3205" s="37">
        <f t="shared" si="3323"/>
        <v>14.883549356835784</v>
      </c>
      <c r="BA3205" s="2">
        <f>BE3205*'mass balance'!$B$17+BF3205*'mass balance'!$C$17+BG3205*'mass balance'!$D$17+BH3205*'mass balance'!$E$17</f>
        <v>2.7203155842083029E-3</v>
      </c>
      <c r="BB3205" s="2">
        <f>BE3205*'mass balance'!$B$18+BF3205*'mass balance'!$C$18+BG3205*'mass balance'!$D$18+BH3205*'mass balance'!$E$18</f>
        <v>2.7621665931961232E-3</v>
      </c>
      <c r="BC3205" s="2">
        <f>BE3205*'mass balance'!$B$19+BF3205*'mass balance'!$C$19+BG3205*'mass balance'!$D$19+BH3205*'mass balance'!$E$19</f>
        <v>-3.4527082414951529E-3</v>
      </c>
      <c r="BD3205" s="2">
        <f>BE3205*'mass balance'!$B$20+BF3205*'mass balance'!$C$20+BG3205*'mass balance'!$D$20+BH3205*'mass balance'!$E$20</f>
        <v>1.2555302696346012E-4</v>
      </c>
      <c r="BE3205" s="2">
        <f>N3205*'mass balance'!$H$11+R3205*'mass balance'!$I$11+S3205*'mass balance'!$J$11</f>
        <v>-4.6731754198628996E-3</v>
      </c>
      <c r="BF3205" s="2">
        <f>N3205*'mass balance'!$H$12+R3205*'mass balance'!$I$12+S3205*'mass balance'!$J$12</f>
        <v>5.2462087742658543E-9</v>
      </c>
      <c r="BG3205" s="2">
        <f>N3205*'mass balance'!$H$13+R3205*'mass balance'!$I$13+S3205*'mass balance'!$J$13</f>
        <v>8.139608930810172E-4</v>
      </c>
      <c r="BH3205" s="2">
        <f>N3205*'mass balance'!$H$14+R3205*'mass balance'!$I$14+S3205*'mass balance'!$J$14</f>
        <v>5.1112856154750458E-4</v>
      </c>
      <c r="BI3205" s="36">
        <f t="shared" si="3324"/>
        <v>2.8603964492493172E-16</v>
      </c>
      <c r="BJ3205" s="36">
        <f t="shared" si="3325"/>
        <v>2.4865267266609911E-17</v>
      </c>
      <c r="BK3205" s="36">
        <f t="shared" si="3326"/>
        <v>7.1228289690843122E-14</v>
      </c>
      <c r="BL3205" s="36">
        <f t="shared" si="3327"/>
        <v>7.1224583829025399E-14</v>
      </c>
      <c r="BM3205" s="36">
        <f t="shared" si="3359"/>
        <v>1.0378905612876973E-10</v>
      </c>
      <c r="BN3205" s="36">
        <f t="shared" ca="1" si="3328"/>
        <v>0.8329507441946381</v>
      </c>
      <c r="BO3205" s="36">
        <f t="shared" ca="1" si="3344"/>
        <v>1</v>
      </c>
      <c r="BP3205" s="36">
        <f t="shared" si="3360"/>
        <v>-1.0378904552135905E-10</v>
      </c>
      <c r="BQ3205" s="36">
        <f t="shared" si="3361"/>
        <v>0.99999989779837029</v>
      </c>
      <c r="BR3205" s="2">
        <f t="shared" si="3350"/>
        <v>-5</v>
      </c>
      <c r="BS3205">
        <v>0</v>
      </c>
      <c r="BT3205" s="37">
        <f t="shared" si="3345"/>
        <v>3.4613400120988906</v>
      </c>
      <c r="BU3205" s="34">
        <f t="shared" si="3329"/>
        <v>-5</v>
      </c>
      <c r="BV3205" s="34">
        <f t="shared" si="3330"/>
        <v>-5</v>
      </c>
      <c r="BW3205" s="34">
        <f t="shared" si="3331"/>
        <v>-5</v>
      </c>
      <c r="BX3205" s="34">
        <f t="shared" si="3332"/>
        <v>-5</v>
      </c>
      <c r="BY3205" s="34">
        <f t="shared" si="3333"/>
        <v>56.539206178610087</v>
      </c>
      <c r="BZ3205" s="36">
        <f t="shared" si="3346"/>
        <v>3.4527082414951529E-3</v>
      </c>
      <c r="CA3205" s="34">
        <f t="shared" si="3347"/>
        <v>0.23256146293552959</v>
      </c>
    </row>
    <row r="3206" spans="1:79" ht="13.2" x14ac:dyDescent="0.25">
      <c r="A3206" s="75">
        <f t="shared" si="3334"/>
        <v>8.6904109589041614</v>
      </c>
      <c r="B3206" s="34">
        <f t="shared" si="3351"/>
        <v>3172.0000000000191</v>
      </c>
      <c r="C3206">
        <v>30</v>
      </c>
      <c r="D3206" s="35">
        <f t="shared" si="3295"/>
        <v>3000</v>
      </c>
      <c r="E3206" s="27">
        <v>0</v>
      </c>
      <c r="F3206" s="64">
        <f t="shared" si="3335"/>
        <v>3.0712411119050556</v>
      </c>
      <c r="G3206" s="34">
        <v>0</v>
      </c>
      <c r="H3206" s="34">
        <f t="shared" si="3296"/>
        <v>1</v>
      </c>
      <c r="I3206" s="34">
        <f t="shared" si="3336"/>
        <v>40816.79437721819</v>
      </c>
      <c r="J3206" s="34">
        <f t="shared" si="3297"/>
        <v>210424.00147140585</v>
      </c>
      <c r="K3206" s="34">
        <f t="shared" si="3298"/>
        <v>185145.98980433407</v>
      </c>
      <c r="L3206" s="36">
        <f t="shared" si="3348"/>
        <v>4096.8740856095901</v>
      </c>
      <c r="M3206" s="34">
        <f t="shared" si="3299"/>
        <v>380.71939622523837</v>
      </c>
      <c r="N3206" s="34">
        <f t="shared" si="3337"/>
        <v>1962.7337230629491</v>
      </c>
      <c r="O3206" s="34">
        <f t="shared" si="3300"/>
        <v>102.95414455328127</v>
      </c>
      <c r="P3206">
        <f t="shared" si="3352"/>
        <v>1205.1147623612621</v>
      </c>
      <c r="Q3206" s="36">
        <f t="shared" si="3301"/>
        <v>1962.7329000459206</v>
      </c>
      <c r="R3206" s="34">
        <f t="shared" si="3302"/>
        <v>1490.6331516735752</v>
      </c>
      <c r="S3206" s="34">
        <f t="shared" si="3303"/>
        <v>3.2382669330672798E-3</v>
      </c>
      <c r="T3206" s="36">
        <f t="shared" si="3338"/>
        <v>-7.5105761673637554E-14</v>
      </c>
      <c r="U3206" s="36">
        <f t="shared" si="3304"/>
        <v>1976.7300492300217</v>
      </c>
      <c r="V3206" s="36">
        <f t="shared" si="3305"/>
        <v>4.1635276920818495E-7</v>
      </c>
      <c r="W3206" s="68">
        <f t="shared" si="3306"/>
        <v>11.705354530313114</v>
      </c>
      <c r="X3206">
        <f t="shared" si="3307"/>
        <v>9.2118425298281394</v>
      </c>
      <c r="Y3206">
        <f t="shared" si="3308"/>
        <v>0.19260060136867796</v>
      </c>
      <c r="Z3206" s="34">
        <f t="shared" si="3309"/>
        <v>1.3237093813502869E-2</v>
      </c>
      <c r="AA3206" s="36">
        <f t="shared" si="3310"/>
        <v>3.5569428344093705E-8</v>
      </c>
      <c r="AB3206" s="34">
        <f t="shared" si="3311"/>
        <v>1.3237093813502869E-2</v>
      </c>
      <c r="AC3206" s="36">
        <f t="shared" si="3312"/>
        <v>260.67120456992313</v>
      </c>
      <c r="AD3206" s="34">
        <f t="shared" si="3313"/>
        <v>0</v>
      </c>
      <c r="AE3206">
        <f t="shared" si="3339"/>
        <v>19692.479953871607</v>
      </c>
      <c r="AF3206" s="36">
        <f t="shared" si="3353"/>
        <v>0</v>
      </c>
      <c r="AG3206" s="34">
        <f t="shared" si="3314"/>
        <v>496.94369484780225</v>
      </c>
      <c r="AH3206">
        <f t="shared" si="3349"/>
        <v>4.1525462546587733E-4</v>
      </c>
      <c r="AI3206" s="29">
        <f t="shared" si="3340"/>
        <v>496.94369484780225</v>
      </c>
      <c r="AJ3206">
        <f t="shared" si="3341"/>
        <v>9938.8701537401503</v>
      </c>
      <c r="AK3206" s="36">
        <f t="shared" si="3354"/>
        <v>2.9571850917073032E-2</v>
      </c>
      <c r="AL3206" s="36">
        <f t="shared" si="3342"/>
        <v>-8.4504581978110983E-3</v>
      </c>
      <c r="AM3206" s="36">
        <f t="shared" si="3343"/>
        <v>-1.1568869901739947E-2</v>
      </c>
      <c r="AN3206" s="37">
        <f t="shared" si="3355"/>
        <v>1.9032255631363054E-2</v>
      </c>
      <c r="AO3206" s="36">
        <f t="shared" si="3356"/>
        <v>0.18559515260949105</v>
      </c>
      <c r="AP3206" s="36">
        <f t="shared" si="3357"/>
        <v>-6.2826960221515731E-3</v>
      </c>
      <c r="AQ3206" s="74">
        <f t="shared" si="3315"/>
        <v>0.57338722651072171</v>
      </c>
      <c r="AR3206" s="73">
        <f t="shared" si="3316"/>
        <v>1.8359792738957673E-2</v>
      </c>
      <c r="AS3206" s="72">
        <f t="shared" si="3358"/>
        <v>6.3929290896653571E-3</v>
      </c>
      <c r="AT3206" s="37">
        <f t="shared" si="3317"/>
        <v>1133.4317604884038</v>
      </c>
      <c r="AU3206" s="37">
        <f t="shared" si="3318"/>
        <v>-2.3919442362202537</v>
      </c>
      <c r="AV3206" s="34">
        <f t="shared" si="3319"/>
        <v>1.3651667045918112</v>
      </c>
      <c r="AW3206" s="34">
        <f t="shared" si="3320"/>
        <v>1.1007965465352703</v>
      </c>
      <c r="AX3206" s="37">
        <f t="shared" si="3321"/>
        <v>3.178195357950349</v>
      </c>
      <c r="AY3206" s="7">
        <f t="shared" si="3322"/>
        <v>17.349513139390545</v>
      </c>
      <c r="AZ3206" s="37">
        <f t="shared" si="3323"/>
        <v>14.883549888263463</v>
      </c>
      <c r="BA3206" s="2">
        <f>BE3206*'mass balance'!$B$17+BF3206*'mass balance'!$C$17+BG3206*'mass balance'!$D$17+BH3206*'mass balance'!$E$17</f>
        <v>2.7203156597710764E-3</v>
      </c>
      <c r="BB3206" s="2">
        <f>BE3206*'mass balance'!$B$18+BF3206*'mass balance'!$C$18+BG3206*'mass balance'!$D$18+BH3206*'mass balance'!$E$18</f>
        <v>2.7621666699214004E-3</v>
      </c>
      <c r="BC3206" s="2">
        <f>BE3206*'mass balance'!$B$19+BF3206*'mass balance'!$C$19+BG3206*'mass balance'!$D$19+BH3206*'mass balance'!$E$19</f>
        <v>-3.4527083374017503E-3</v>
      </c>
      <c r="BD3206" s="2">
        <f>BE3206*'mass balance'!$B$20+BF3206*'mass balance'!$C$20+BG3206*'mass balance'!$D$20+BH3206*'mass balance'!$E$20</f>
        <v>1.2555303045097275E-4</v>
      </c>
      <c r="BE3206" s="2">
        <f>N3206*'mass balance'!$H$11+R3206*'mass balance'!$I$11+S3206*'mass balance'!$J$11</f>
        <v>-4.6731755311022593E-3</v>
      </c>
      <c r="BF3206" s="2">
        <f>N3206*'mass balance'!$H$12+R3206*'mass balance'!$I$12+S3206*'mass balance'!$J$12</f>
        <v>5.2261853875452411E-9</v>
      </c>
      <c r="BG3206" s="2">
        <f>N3206*'mass balance'!$H$13+R3206*'mass balance'!$I$13+S3206*'mass balance'!$J$13</f>
        <v>8.1396091917662204E-4</v>
      </c>
      <c r="BH3206" s="2">
        <f>N3206*'mass balance'!$H$14+R3206*'mass balance'!$I$14+S3206*'mass balance'!$J$14</f>
        <v>5.1112857371430958E-4</v>
      </c>
      <c r="BI3206" s="36">
        <f t="shared" si="3324"/>
        <v>2.8603964492493172E-16</v>
      </c>
      <c r="BJ3206" s="36">
        <f t="shared" si="3325"/>
        <v>2.4865486775028986E-17</v>
      </c>
      <c r="BK3206" s="36">
        <f t="shared" si="3326"/>
        <v>7.1253154958109737E-14</v>
      </c>
      <c r="BL3206" s="36">
        <f t="shared" si="3327"/>
        <v>7.1249460707297139E-14</v>
      </c>
      <c r="BM3206" s="36">
        <f t="shared" si="3359"/>
        <v>1.0386028071259876E-10</v>
      </c>
      <c r="BN3206" s="36">
        <f t="shared" ca="1" si="3328"/>
        <v>0.96787936484197767</v>
      </c>
      <c r="BO3206" s="36">
        <f t="shared" ca="1" si="3344"/>
        <v>1</v>
      </c>
      <c r="BP3206" s="36">
        <f t="shared" si="3360"/>
        <v>-1.0386027008712925E-10</v>
      </c>
      <c r="BQ3206" s="36">
        <f t="shared" si="3361"/>
        <v>0.9999998976945812</v>
      </c>
      <c r="BR3206" s="2">
        <f t="shared" si="3350"/>
        <v>-5</v>
      </c>
      <c r="BS3206">
        <v>0</v>
      </c>
      <c r="BT3206" s="37">
        <f t="shared" si="3345"/>
        <v>3.461340108245254</v>
      </c>
      <c r="BU3206" s="34">
        <f t="shared" si="3329"/>
        <v>-5</v>
      </c>
      <c r="BV3206" s="34">
        <f t="shared" si="3330"/>
        <v>-5</v>
      </c>
      <c r="BW3206" s="34">
        <f t="shared" si="3331"/>
        <v>-5</v>
      </c>
      <c r="BX3206" s="34">
        <f t="shared" si="3332"/>
        <v>-5</v>
      </c>
      <c r="BY3206" s="34">
        <f t="shared" si="3333"/>
        <v>56.539207524458355</v>
      </c>
      <c r="BZ3206" s="36">
        <f t="shared" si="3346"/>
        <v>3.4527083374017503E-3</v>
      </c>
      <c r="CA3206" s="34">
        <f t="shared" si="3347"/>
        <v>0.23256146109166606</v>
      </c>
    </row>
    <row r="3207" spans="1:79" ht="13.2" x14ac:dyDescent="0.25">
      <c r="A3207" s="75">
        <f t="shared" si="3334"/>
        <v>8.6931506849315578</v>
      </c>
      <c r="B3207" s="34">
        <f t="shared" si="3351"/>
        <v>3173.0000000000186</v>
      </c>
      <c r="C3207">
        <v>30</v>
      </c>
      <c r="D3207" s="35">
        <f t="shared" si="3295"/>
        <v>3000</v>
      </c>
      <c r="E3207" s="27">
        <v>0</v>
      </c>
      <c r="F3207" s="64">
        <f t="shared" si="3335"/>
        <v>3.0712411119050556</v>
      </c>
      <c r="G3207" s="34">
        <v>0</v>
      </c>
      <c r="H3207" s="34">
        <f t="shared" si="3296"/>
        <v>1</v>
      </c>
      <c r="I3207" s="34">
        <f t="shared" si="3336"/>
        <v>40816.79437721819</v>
      </c>
      <c r="J3207" s="34">
        <f t="shared" si="3297"/>
        <v>210424.00646118014</v>
      </c>
      <c r="K3207" s="34">
        <f t="shared" si="3298"/>
        <v>185145.99419469206</v>
      </c>
      <c r="L3207" s="36">
        <f t="shared" si="3348"/>
        <v>4096.8742313330595</v>
      </c>
      <c r="M3207" s="34">
        <f t="shared" si="3299"/>
        <v>380.71939622523837</v>
      </c>
      <c r="N3207" s="34">
        <f t="shared" si="3337"/>
        <v>1962.73376960516</v>
      </c>
      <c r="O3207" s="34">
        <f t="shared" si="3300"/>
        <v>102.95414455328127</v>
      </c>
      <c r="P3207">
        <f t="shared" si="3352"/>
        <v>1205.1148052265053</v>
      </c>
      <c r="Q3207" s="36">
        <f t="shared" si="3301"/>
        <v>1962.732949729369</v>
      </c>
      <c r="R3207" s="34">
        <f t="shared" si="3302"/>
        <v>1490.6331954977093</v>
      </c>
      <c r="S3207" s="34">
        <f t="shared" si="3303"/>
        <v>3.2259073273053218E-3</v>
      </c>
      <c r="T3207" s="36">
        <f t="shared" si="3338"/>
        <v>-7.51057607831479E-14</v>
      </c>
      <c r="U3207" s="36">
        <f t="shared" si="3304"/>
        <v>1976.7300492300217</v>
      </c>
      <c r="V3207" s="36">
        <f t="shared" si="3305"/>
        <v>4.1476366113125753E-7</v>
      </c>
      <c r="W3207" s="68">
        <f t="shared" si="3306"/>
        <v>11.705354946665883</v>
      </c>
      <c r="X3207">
        <f t="shared" si="3307"/>
        <v>9.2118426390481289</v>
      </c>
      <c r="Y3207">
        <f t="shared" si="3308"/>
        <v>0.19260060136867796</v>
      </c>
      <c r="Z3207" s="34">
        <f t="shared" si="3309"/>
        <v>1.3237093813502869E-2</v>
      </c>
      <c r="AA3207" s="36">
        <f t="shared" si="3310"/>
        <v>3.5433668011015549E-8</v>
      </c>
      <c r="AB3207" s="34">
        <f t="shared" si="3311"/>
        <v>1.3237093813502869E-2</v>
      </c>
      <c r="AC3207" s="36">
        <f t="shared" si="3312"/>
        <v>260.67120456992313</v>
      </c>
      <c r="AD3207" s="34">
        <f t="shared" si="3313"/>
        <v>0</v>
      </c>
      <c r="AE3207">
        <f t="shared" si="3339"/>
        <v>19692.479953871607</v>
      </c>
      <c r="AF3207" s="36">
        <f t="shared" si="3353"/>
        <v>0</v>
      </c>
      <c r="AG3207" s="34">
        <f t="shared" si="3314"/>
        <v>496.9437140256133</v>
      </c>
      <c r="AH3207">
        <f t="shared" si="3349"/>
        <v>4.136697052672389E-4</v>
      </c>
      <c r="AI3207" s="29">
        <f t="shared" si="3340"/>
        <v>496.9437140256133</v>
      </c>
      <c r="AJ3207">
        <f t="shared" si="3341"/>
        <v>10435.813867765764</v>
      </c>
      <c r="AK3207" s="36">
        <f t="shared" si="3354"/>
        <v>-1.8359792738957673E-2</v>
      </c>
      <c r="AL3207" s="36">
        <f t="shared" si="3342"/>
        <v>4.5210150903339484E-3</v>
      </c>
      <c r="AM3207" s="36">
        <f t="shared" si="3343"/>
        <v>7.1700446338846041E-3</v>
      </c>
      <c r="AN3207" s="37">
        <f t="shared" si="3355"/>
        <v>4.8604106548436082E-2</v>
      </c>
      <c r="AO3207" s="36">
        <f t="shared" si="3356"/>
        <v>0.17714469441167996</v>
      </c>
      <c r="AP3207" s="36">
        <f t="shared" si="3357"/>
        <v>-1.7851565923891519E-2</v>
      </c>
      <c r="AQ3207" s="74">
        <f t="shared" si="3315"/>
        <v>1.6840157717509849</v>
      </c>
      <c r="AR3207" s="73">
        <f t="shared" si="3316"/>
        <v>4.235712428909498E-2</v>
      </c>
      <c r="AS3207" s="72">
        <f t="shared" si="3358"/>
        <v>5.5588435139669965E-3</v>
      </c>
      <c r="AT3207" s="37">
        <f t="shared" si="3317"/>
        <v>3328.8445793974552</v>
      </c>
      <c r="AU3207" s="37">
        <f t="shared" si="3318"/>
        <v>-6.7964374002190189</v>
      </c>
      <c r="AV3207" s="34">
        <f t="shared" si="3319"/>
        <v>1.4334250650937224</v>
      </c>
      <c r="AW3207" s="34">
        <f t="shared" si="3320"/>
        <v>1.1007965856899742</v>
      </c>
      <c r="AX3207" s="37">
        <f t="shared" si="3321"/>
        <v>3.1781954709969411</v>
      </c>
      <c r="AY3207" s="7">
        <f t="shared" si="3322"/>
        <v>17.417772068446521</v>
      </c>
      <c r="AZ3207" s="37">
        <f t="shared" si="3323"/>
        <v>14.883550417662825</v>
      </c>
      <c r="BA3207" s="2">
        <f>BE3207*'mass balance'!$B$17+BF3207*'mass balance'!$C$17+BG3207*'mass balance'!$D$17+BH3207*'mass balance'!$E$17</f>
        <v>2.7203157350454473E-3</v>
      </c>
      <c r="BB3207" s="2">
        <f>BE3207*'mass balance'!$B$18+BF3207*'mass balance'!$C$18+BG3207*'mass balance'!$D$18+BH3207*'mass balance'!$E$18</f>
        <v>2.7621667463538385E-3</v>
      </c>
      <c r="BC3207" s="2">
        <f>BE3207*'mass balance'!$B$19+BF3207*'mass balance'!$C$19+BG3207*'mass balance'!$D$19+BH3207*'mass balance'!$E$19</f>
        <v>-3.4527084329422975E-3</v>
      </c>
      <c r="BD3207" s="2">
        <f>BE3207*'mass balance'!$B$20+BF3207*'mass balance'!$C$20+BG3207*'mass balance'!$D$20+BH3207*'mass balance'!$E$20</f>
        <v>1.2555303392517447E-4</v>
      </c>
      <c r="BE3207" s="2">
        <f>N3207*'mass balance'!$H$11+R3207*'mass balance'!$I$11+S3207*'mass balance'!$J$11</f>
        <v>-4.6731756419170472E-3</v>
      </c>
      <c r="BF3207" s="2">
        <f>N3207*'mass balance'!$H$12+R3207*'mass balance'!$I$12+S3207*'mass balance'!$J$12</f>
        <v>5.2062384244430427E-9</v>
      </c>
      <c r="BG3207" s="2">
        <f>N3207*'mass balance'!$H$13+R3207*'mass balance'!$I$13+S3207*'mass balance'!$J$13</f>
        <v>8.1396094517262655E-4</v>
      </c>
      <c r="BH3207" s="2">
        <f>N3207*'mass balance'!$H$14+R3207*'mass balance'!$I$14+S3207*'mass balance'!$J$14</f>
        <v>5.1112858583467701E-4</v>
      </c>
      <c r="BI3207" s="36">
        <f t="shared" si="3324"/>
        <v>2.8603964492493172E-16</v>
      </c>
      <c r="BJ3207" s="36">
        <f t="shared" si="3325"/>
        <v>2.4865706255909727E-17</v>
      </c>
      <c r="BK3207" s="36">
        <f t="shared" si="3326"/>
        <v>7.1278020444884762E-14</v>
      </c>
      <c r="BL3207" s="36">
        <f t="shared" si="3327"/>
        <v>7.1274337769548723E-14</v>
      </c>
      <c r="BM3207" s="36">
        <f t="shared" si="3359"/>
        <v>1.0393153017330606E-10</v>
      </c>
      <c r="BN3207" s="36">
        <f t="shared" ca="1" si="3328"/>
        <v>0.98625874546022041</v>
      </c>
      <c r="BO3207" s="36">
        <f t="shared" ca="1" si="3344"/>
        <v>1</v>
      </c>
      <c r="BP3207" s="36">
        <f t="shared" si="3360"/>
        <v>-1.0393151952975299E-10</v>
      </c>
      <c r="BQ3207" s="36">
        <f t="shared" si="3361"/>
        <v>0.99999989759072094</v>
      </c>
      <c r="BR3207" s="2">
        <f t="shared" si="3350"/>
        <v>-5</v>
      </c>
      <c r="BS3207">
        <v>0</v>
      </c>
      <c r="BT3207" s="37">
        <f t="shared" si="3345"/>
        <v>3.461340204024653</v>
      </c>
      <c r="BU3207" s="34">
        <f t="shared" si="3329"/>
        <v>-5</v>
      </c>
      <c r="BV3207" s="34">
        <f t="shared" si="3330"/>
        <v>-5</v>
      </c>
      <c r="BW3207" s="34">
        <f t="shared" si="3331"/>
        <v>-5</v>
      </c>
      <c r="BX3207" s="34">
        <f t="shared" si="3332"/>
        <v>-5</v>
      </c>
      <c r="BY3207" s="34">
        <f t="shared" si="3333"/>
        <v>56.539208865169876</v>
      </c>
      <c r="BZ3207" s="36">
        <f t="shared" si="3346"/>
        <v>3.4527084329422975E-3</v>
      </c>
      <c r="CA3207" s="34">
        <f t="shared" si="3347"/>
        <v>0.2325614592548402</v>
      </c>
    </row>
    <row r="3208" spans="1:79" ht="13.2" x14ac:dyDescent="0.25">
      <c r="A3208" s="75">
        <f t="shared" si="3334"/>
        <v>8.6958904109589543</v>
      </c>
      <c r="B3208" s="34">
        <f t="shared" si="3351"/>
        <v>3174.0000000000182</v>
      </c>
      <c r="C3208">
        <v>30</v>
      </c>
      <c r="D3208" s="35">
        <f t="shared" si="3295"/>
        <v>3000</v>
      </c>
      <c r="E3208" s="27">
        <v>0</v>
      </c>
      <c r="F3208" s="64">
        <f t="shared" si="3335"/>
        <v>3.0712411119050556</v>
      </c>
      <c r="G3208" s="34">
        <v>0</v>
      </c>
      <c r="H3208" s="34">
        <f t="shared" si="3296"/>
        <v>1</v>
      </c>
      <c r="I3208" s="34">
        <f t="shared" si="3336"/>
        <v>40816.79437721819</v>
      </c>
      <c r="J3208" s="34">
        <f t="shared" si="3297"/>
        <v>210424.01143190972</v>
      </c>
      <c r="K3208" s="34">
        <f t="shared" si="3298"/>
        <v>185145.99856829317</v>
      </c>
      <c r="L3208" s="36">
        <f t="shared" si="3348"/>
        <v>4096.874376500341</v>
      </c>
      <c r="M3208" s="34">
        <f t="shared" si="3299"/>
        <v>380.71939622523837</v>
      </c>
      <c r="N3208" s="34">
        <f t="shared" si="3337"/>
        <v>1962.7338159697313</v>
      </c>
      <c r="O3208" s="34">
        <f t="shared" si="3300"/>
        <v>102.95414455328127</v>
      </c>
      <c r="P3208">
        <f t="shared" si="3352"/>
        <v>1205.1148479281433</v>
      </c>
      <c r="Q3208" s="36">
        <f t="shared" si="3301"/>
        <v>1962.7329992231885</v>
      </c>
      <c r="R3208" s="34">
        <f t="shared" si="3302"/>
        <v>1490.633239154578</v>
      </c>
      <c r="S3208" s="34">
        <f t="shared" si="3303"/>
        <v>3.2135948944187476E-3</v>
      </c>
      <c r="T3208" s="36">
        <f t="shared" si="3338"/>
        <v>-7.510575989605705E-14</v>
      </c>
      <c r="U3208" s="36">
        <f t="shared" si="3304"/>
        <v>1976.7300492300217</v>
      </c>
      <c r="V3208" s="36">
        <f t="shared" si="3305"/>
        <v>4.1318061819705493E-7</v>
      </c>
      <c r="W3208" s="68">
        <f t="shared" si="3306"/>
        <v>11.705355361429545</v>
      </c>
      <c r="X3208">
        <f t="shared" si="3307"/>
        <v>9.2118427478512537</v>
      </c>
      <c r="Y3208">
        <f t="shared" si="3308"/>
        <v>0.19260060136867796</v>
      </c>
      <c r="Z3208" s="34">
        <f t="shared" si="3309"/>
        <v>1.3237093813502869E-2</v>
      </c>
      <c r="AA3208" s="36">
        <f t="shared" si="3310"/>
        <v>3.5298425843484537E-8</v>
      </c>
      <c r="AB3208" s="34">
        <f t="shared" si="3311"/>
        <v>1.3237093813502869E-2</v>
      </c>
      <c r="AC3208" s="36">
        <f t="shared" si="3312"/>
        <v>260.67120456992313</v>
      </c>
      <c r="AD3208" s="34">
        <f t="shared" si="3313"/>
        <v>0</v>
      </c>
      <c r="AE3208">
        <f t="shared" si="3339"/>
        <v>19692.479953871607</v>
      </c>
      <c r="AF3208" s="36">
        <f t="shared" si="3353"/>
        <v>0</v>
      </c>
      <c r="AG3208" s="34">
        <f t="shared" si="3314"/>
        <v>496.94373313022766</v>
      </c>
      <c r="AH3208">
        <f t="shared" si="3349"/>
        <v>4.1209083434523563E-4</v>
      </c>
      <c r="AI3208" s="29">
        <f t="shared" si="3340"/>
        <v>496.94373313022766</v>
      </c>
      <c r="AJ3208">
        <f t="shared" si="3341"/>
        <v>10932.757600895991</v>
      </c>
      <c r="AK3208" s="36">
        <f t="shared" si="3354"/>
        <v>-4.235712428909498E-2</v>
      </c>
      <c r="AL3208" s="36">
        <f t="shared" si="3342"/>
        <v>1.2741312369119772E-2</v>
      </c>
      <c r="AM3208" s="36">
        <f t="shared" si="3343"/>
        <v>1.6586152828443147E-2</v>
      </c>
      <c r="AN3208" s="37">
        <f t="shared" si="3355"/>
        <v>3.024431380947841E-2</v>
      </c>
      <c r="AO3208" s="36">
        <f t="shared" si="3356"/>
        <v>0.18166570950201391</v>
      </c>
      <c r="AP3208" s="36">
        <f t="shared" si="3357"/>
        <v>-1.0681521290006914E-2</v>
      </c>
      <c r="AQ3208" s="74">
        <f t="shared" si="3315"/>
        <v>0.97158879224941552</v>
      </c>
      <c r="AR3208" s="73">
        <f t="shared" si="3316"/>
        <v>2.8190923151998868E-2</v>
      </c>
      <c r="AS3208" s="72">
        <f t="shared" si="3358"/>
        <v>5.9954098628519428E-3</v>
      </c>
      <c r="AT3208" s="37">
        <f t="shared" si="3317"/>
        <v>1920.5687611345234</v>
      </c>
      <c r="AU3208" s="37">
        <f t="shared" si="3318"/>
        <v>-4.0666623362984611</v>
      </c>
      <c r="AV3208" s="34">
        <f t="shared" si="3319"/>
        <v>1.5016834282206042</v>
      </c>
      <c r="AW3208" s="34">
        <f t="shared" si="3320"/>
        <v>1.100796624695235</v>
      </c>
      <c r="AX3208" s="37">
        <f t="shared" si="3321"/>
        <v>3.1781955836120646</v>
      </c>
      <c r="AY3208" s="7">
        <f t="shared" si="3322"/>
        <v>17.48603099795745</v>
      </c>
      <c r="AZ3208" s="37">
        <f t="shared" si="3323"/>
        <v>14.883550945041609</v>
      </c>
      <c r="BA3208" s="2">
        <f>BE3208*'mass balance'!$B$17+BF3208*'mass balance'!$C$17+BG3208*'mass balance'!$D$17+BH3208*'mass balance'!$E$17</f>
        <v>2.7203158100325146E-3</v>
      </c>
      <c r="BB3208" s="2">
        <f>BE3208*'mass balance'!$B$18+BF3208*'mass balance'!$C$18+BG3208*'mass balance'!$D$18+BH3208*'mass balance'!$E$18</f>
        <v>2.7621668224945537E-3</v>
      </c>
      <c r="BC3208" s="2">
        <f>BE3208*'mass balance'!$B$19+BF3208*'mass balance'!$C$19+BG3208*'mass balance'!$D$19+BH3208*'mass balance'!$E$19</f>
        <v>-3.4527085281181912E-3</v>
      </c>
      <c r="BD3208" s="2">
        <f>BE3208*'mass balance'!$B$20+BF3208*'mass balance'!$C$20+BG3208*'mass balance'!$D$20+BH3208*'mass balance'!$E$20</f>
        <v>1.2555303738611605E-4</v>
      </c>
      <c r="BE3208" s="2">
        <f>N3208*'mass balance'!$H$11+R3208*'mass balance'!$I$11+S3208*'mass balance'!$J$11</f>
        <v>-4.6731757523088835E-3</v>
      </c>
      <c r="BF3208" s="2">
        <f>N3208*'mass balance'!$H$12+R3208*'mass balance'!$I$12+S3208*'mass balance'!$J$12</f>
        <v>5.1863675928633874E-9</v>
      </c>
      <c r="BG3208" s="2">
        <f>N3208*'mass balance'!$H$13+R3208*'mass balance'!$I$13+S3208*'mass balance'!$J$13</f>
        <v>8.139609710694118E-4</v>
      </c>
      <c r="BH3208" s="2">
        <f>N3208*'mass balance'!$H$14+R3208*'mass balance'!$I$14+S3208*'mass balance'!$J$14</f>
        <v>5.1112859790878413E-4</v>
      </c>
      <c r="BI3208" s="36">
        <f t="shared" si="3324"/>
        <v>2.8603964492493172E-16</v>
      </c>
      <c r="BJ3208" s="36">
        <f t="shared" si="3325"/>
        <v>2.4865925709351308E-17</v>
      </c>
      <c r="BK3208" s="36">
        <f t="shared" si="3326"/>
        <v>7.130288615114067E-14</v>
      </c>
      <c r="BL3208" s="36">
        <f t="shared" si="3327"/>
        <v>7.1299215015858116E-14</v>
      </c>
      <c r="BM3208" s="36">
        <f t="shared" si="3359"/>
        <v>1.0400280451107562E-10</v>
      </c>
      <c r="BN3208" s="36">
        <f t="shared" ca="1" si="3328"/>
        <v>0.45741377257481353</v>
      </c>
      <c r="BO3208" s="36">
        <f t="shared" ca="1" si="3344"/>
        <v>1</v>
      </c>
      <c r="BP3208" s="36">
        <f t="shared" si="3360"/>
        <v>-1.0400279384941421E-10</v>
      </c>
      <c r="BQ3208" s="36">
        <f t="shared" si="3361"/>
        <v>0.99999989748678941</v>
      </c>
      <c r="BR3208" s="2">
        <f t="shared" si="3350"/>
        <v>-5</v>
      </c>
      <c r="BS3208">
        <v>0</v>
      </c>
      <c r="BT3208" s="37">
        <f t="shared" si="3345"/>
        <v>3.4613402994384868</v>
      </c>
      <c r="BU3208" s="34">
        <f t="shared" si="3329"/>
        <v>-5</v>
      </c>
      <c r="BV3208" s="34">
        <f t="shared" si="3330"/>
        <v>-5</v>
      </c>
      <c r="BW3208" s="34">
        <f t="shared" si="3331"/>
        <v>-5</v>
      </c>
      <c r="BX3208" s="34">
        <f t="shared" si="3332"/>
        <v>-5</v>
      </c>
      <c r="BY3208" s="34">
        <f t="shared" si="3333"/>
        <v>56.539210200764245</v>
      </c>
      <c r="BZ3208" s="36">
        <f t="shared" si="3346"/>
        <v>3.4527085281181912E-3</v>
      </c>
      <c r="CA3208" s="34">
        <f t="shared" si="3347"/>
        <v>0.23256145742502513</v>
      </c>
    </row>
    <row r="3209" spans="1:79" ht="13.2" x14ac:dyDescent="0.25">
      <c r="A3209" s="75">
        <f t="shared" si="3334"/>
        <v>8.6986301369863508</v>
      </c>
      <c r="B3209" s="34">
        <f t="shared" si="3351"/>
        <v>3175.0000000000182</v>
      </c>
      <c r="C3209">
        <v>30</v>
      </c>
      <c r="D3209" s="35">
        <f t="shared" si="3295"/>
        <v>3000</v>
      </c>
      <c r="E3209" s="27">
        <v>0</v>
      </c>
      <c r="F3209" s="64">
        <f t="shared" si="3335"/>
        <v>3.0712411119050556</v>
      </c>
      <c r="G3209" s="34">
        <v>0</v>
      </c>
      <c r="H3209" s="34">
        <f t="shared" si="3296"/>
        <v>1</v>
      </c>
      <c r="I3209" s="34">
        <f t="shared" si="3336"/>
        <v>40816.79437721819</v>
      </c>
      <c r="J3209" s="34">
        <f t="shared" si="3297"/>
        <v>210424.01638366724</v>
      </c>
      <c r="K3209" s="34">
        <f t="shared" si="3298"/>
        <v>185146.00292520135</v>
      </c>
      <c r="L3209" s="36">
        <f t="shared" si="3348"/>
        <v>4096.8745211135574</v>
      </c>
      <c r="M3209" s="34">
        <f t="shared" si="3299"/>
        <v>380.71939622523837</v>
      </c>
      <c r="N3209" s="34">
        <f t="shared" si="3337"/>
        <v>1962.7338621573401</v>
      </c>
      <c r="O3209" s="34">
        <f t="shared" si="3300"/>
        <v>102.95414455328127</v>
      </c>
      <c r="P3209">
        <f t="shared" si="3352"/>
        <v>1205.1148904668005</v>
      </c>
      <c r="Q3209" s="36">
        <f t="shared" si="3301"/>
        <v>1962.7330485281027</v>
      </c>
      <c r="R3209" s="34">
        <f t="shared" si="3302"/>
        <v>1490.6332826448197</v>
      </c>
      <c r="S3209" s="34">
        <f t="shared" si="3303"/>
        <v>3.2013294545549797E-3</v>
      </c>
      <c r="T3209" s="36">
        <f t="shared" si="3338"/>
        <v>-7.5105759012352042E-14</v>
      </c>
      <c r="U3209" s="36">
        <f t="shared" si="3304"/>
        <v>1976.7300492300217</v>
      </c>
      <c r="V3209" s="36">
        <f t="shared" si="3305"/>
        <v>4.1160361731416097E-7</v>
      </c>
      <c r="W3209" s="68">
        <f t="shared" si="3306"/>
        <v>11.705355774610164</v>
      </c>
      <c r="X3209">
        <f t="shared" si="3307"/>
        <v>9.2118428562391017</v>
      </c>
      <c r="Y3209">
        <f t="shared" si="3308"/>
        <v>0.19260060136867796</v>
      </c>
      <c r="Z3209" s="34">
        <f t="shared" si="3309"/>
        <v>1.3237093813502869E-2</v>
      </c>
      <c r="AA3209" s="36">
        <f t="shared" si="3310"/>
        <v>3.5163699868650005E-8</v>
      </c>
      <c r="AB3209" s="34">
        <f t="shared" si="3311"/>
        <v>1.3237093813502869E-2</v>
      </c>
      <c r="AC3209" s="36">
        <f t="shared" si="3312"/>
        <v>260.67120456992313</v>
      </c>
      <c r="AD3209" s="34">
        <f t="shared" si="3313"/>
        <v>0</v>
      </c>
      <c r="AE3209">
        <f t="shared" si="3339"/>
        <v>19692.479953871607</v>
      </c>
      <c r="AF3209" s="36">
        <f t="shared" si="3353"/>
        <v>0</v>
      </c>
      <c r="AG3209" s="34">
        <f t="shared" si="3314"/>
        <v>496.94375216192452</v>
      </c>
      <c r="AH3209">
        <f t="shared" si="3349"/>
        <v>4.1051798950775265E-4</v>
      </c>
      <c r="AI3209" s="29">
        <f t="shared" si="3340"/>
        <v>496.94375216192452</v>
      </c>
      <c r="AJ3209">
        <f t="shared" si="3341"/>
        <v>11429.701353057915</v>
      </c>
      <c r="AK3209" s="36">
        <f t="shared" si="3354"/>
        <v>-2.8190923151998868E-2</v>
      </c>
      <c r="AL3209" s="36">
        <f t="shared" si="3342"/>
        <v>7.7562675769638064E-3</v>
      </c>
      <c r="AM3209" s="36">
        <f t="shared" si="3343"/>
        <v>1.1023088636058314E-2</v>
      </c>
      <c r="AN3209" s="37">
        <f t="shared" si="3355"/>
        <v>-1.211281047961657E-2</v>
      </c>
      <c r="AO3209" s="36">
        <f t="shared" si="3356"/>
        <v>0.19440702187113368</v>
      </c>
      <c r="AP3209" s="36">
        <f t="shared" si="3357"/>
        <v>5.9046315384362336E-3</v>
      </c>
      <c r="AQ3209" s="74">
        <f t="shared" si="3315"/>
        <v>-0.31751680727920828</v>
      </c>
      <c r="AR3209" s="73">
        <f t="shared" si="3316"/>
        <v>-1.2794549064839209E-2</v>
      </c>
      <c r="AS3209" s="72">
        <f t="shared" si="3358"/>
        <v>7.3474365109356572E-3</v>
      </c>
      <c r="AT3209" s="37">
        <f t="shared" si="3317"/>
        <v>-627.64501408438855</v>
      </c>
      <c r="AU3209" s="37">
        <f t="shared" si="3318"/>
        <v>2.2480077542459433</v>
      </c>
      <c r="AV3209" s="34">
        <f t="shared" si="3319"/>
        <v>1.5699417939624374</v>
      </c>
      <c r="AW3209" s="34">
        <f t="shared" si="3320"/>
        <v>1.1007966635516231</v>
      </c>
      <c r="AX3209" s="37">
        <f t="shared" si="3321"/>
        <v>3.178195695797366</v>
      </c>
      <c r="AY3209" s="7">
        <f t="shared" si="3322"/>
        <v>17.554289927921591</v>
      </c>
      <c r="AZ3209" s="37">
        <f t="shared" si="3323"/>
        <v>14.883551470407529</v>
      </c>
      <c r="BA3209" s="2">
        <f>BE3209*'mass balance'!$B$17+BF3209*'mass balance'!$C$17+BG3209*'mass balance'!$D$17+BH3209*'mass balance'!$E$17</f>
        <v>2.7203158847333756E-3</v>
      </c>
      <c r="BB3209" s="2">
        <f>BE3209*'mass balance'!$B$18+BF3209*'mass balance'!$C$18+BG3209*'mass balance'!$D$18+BH3209*'mass balance'!$E$18</f>
        <v>2.7621668983446581E-3</v>
      </c>
      <c r="BC3209" s="2">
        <f>BE3209*'mass balance'!$B$19+BF3209*'mass balance'!$C$19+BG3209*'mass balance'!$D$19+BH3209*'mass balance'!$E$19</f>
        <v>-3.4527086229308233E-3</v>
      </c>
      <c r="BD3209" s="2">
        <f>BE3209*'mass balance'!$B$20+BF3209*'mass balance'!$C$20+BG3209*'mass balance'!$D$20+BH3209*'mass balance'!$E$20</f>
        <v>1.2555304083384811E-4</v>
      </c>
      <c r="BE3209" s="2">
        <f>N3209*'mass balance'!$H$11+R3209*'mass balance'!$I$11+S3209*'mass balance'!$J$11</f>
        <v>-4.6731758622793806E-3</v>
      </c>
      <c r="BF3209" s="2">
        <f>N3209*'mass balance'!$H$12+R3209*'mass balance'!$I$12+S3209*'mass balance'!$J$12</f>
        <v>5.1665726025451796E-9</v>
      </c>
      <c r="BG3209" s="2">
        <f>N3209*'mass balance'!$H$13+R3209*'mass balance'!$I$13+S3209*'mass balance'!$J$13</f>
        <v>8.1396099686735469E-4</v>
      </c>
      <c r="BH3209" s="2">
        <f>N3209*'mass balance'!$H$14+R3209*'mass balance'!$I$14+S3209*'mass balance'!$J$14</f>
        <v>5.1112860993680724E-4</v>
      </c>
      <c r="BI3209" s="36">
        <f t="shared" si="3324"/>
        <v>2.8603964492493172E-16</v>
      </c>
      <c r="BJ3209" s="36">
        <f t="shared" si="3325"/>
        <v>2.4866145135452198E-17</v>
      </c>
      <c r="BK3209" s="36">
        <f t="shared" si="3326"/>
        <v>7.132775207685002E-14</v>
      </c>
      <c r="BL3209" s="36">
        <f t="shared" si="3327"/>
        <v>7.1324092446302501E-14</v>
      </c>
      <c r="BM3209" s="36">
        <f t="shared" si="3359"/>
        <v>1.0407410372609147E-10</v>
      </c>
      <c r="BN3209" s="36">
        <f t="shared" ca="1" si="3328"/>
        <v>0.88451736867935848</v>
      </c>
      <c r="BO3209" s="36">
        <f t="shared" ca="1" si="3344"/>
        <v>1</v>
      </c>
      <c r="BP3209" s="36">
        <f t="shared" si="3360"/>
        <v>-1.0407409304629696E-10</v>
      </c>
      <c r="BQ3209" s="36">
        <f t="shared" si="3361"/>
        <v>0.99999989738278661</v>
      </c>
      <c r="BR3209" s="2">
        <f t="shared" si="3350"/>
        <v>-5</v>
      </c>
      <c r="BS3209">
        <v>0</v>
      </c>
      <c r="BT3209" s="37">
        <f t="shared" si="3345"/>
        <v>3.46134039448815</v>
      </c>
      <c r="BU3209" s="34">
        <f t="shared" si="3329"/>
        <v>-5</v>
      </c>
      <c r="BV3209" s="34">
        <f t="shared" si="3330"/>
        <v>-5</v>
      </c>
      <c r="BW3209" s="34">
        <f t="shared" si="3331"/>
        <v>-5</v>
      </c>
      <c r="BX3209" s="34">
        <f t="shared" si="3332"/>
        <v>-5</v>
      </c>
      <c r="BY3209" s="34">
        <f t="shared" si="3333"/>
        <v>56.539211531260982</v>
      </c>
      <c r="BZ3209" s="36">
        <f t="shared" si="3346"/>
        <v>3.4527086229308233E-3</v>
      </c>
      <c r="CA3209" s="34">
        <f t="shared" si="3347"/>
        <v>0.23256145560219402</v>
      </c>
    </row>
    <row r="3210" spans="1:79" ht="13.2" x14ac:dyDescent="0.25">
      <c r="A3210" s="75">
        <f t="shared" si="3334"/>
        <v>8.7013698630137473</v>
      </c>
      <c r="B3210" s="34">
        <f t="shared" si="3351"/>
        <v>3176.0000000000177</v>
      </c>
      <c r="C3210">
        <v>30</v>
      </c>
      <c r="D3210" s="35">
        <f t="shared" si="3295"/>
        <v>3000</v>
      </c>
      <c r="E3210" s="27">
        <v>0</v>
      </c>
      <c r="F3210" s="64">
        <f t="shared" si="3335"/>
        <v>3.0712411119050556</v>
      </c>
      <c r="G3210" s="34">
        <v>0</v>
      </c>
      <c r="H3210" s="34">
        <f t="shared" si="3296"/>
        <v>1</v>
      </c>
      <c r="I3210" s="34">
        <f t="shared" si="3336"/>
        <v>40816.79437721819</v>
      </c>
      <c r="J3210" s="34">
        <f t="shared" si="3297"/>
        <v>210424.02131652518</v>
      </c>
      <c r="K3210" s="34">
        <f t="shared" si="3298"/>
        <v>185146.00726548026</v>
      </c>
      <c r="L3210" s="36">
        <f t="shared" si="3348"/>
        <v>4096.8746651748233</v>
      </c>
      <c r="M3210" s="34">
        <f t="shared" si="3299"/>
        <v>380.71939622523837</v>
      </c>
      <c r="N3210" s="34">
        <f t="shared" si="3337"/>
        <v>1962.7339081686625</v>
      </c>
      <c r="O3210" s="34">
        <f t="shared" si="3300"/>
        <v>102.95414455328127</v>
      </c>
      <c r="P3210">
        <f t="shared" si="3352"/>
        <v>1205.1149328430986</v>
      </c>
      <c r="Q3210" s="36">
        <f t="shared" si="3301"/>
        <v>1962.7330976448329</v>
      </c>
      <c r="R3210" s="34">
        <f t="shared" si="3302"/>
        <v>1490.6333259690707</v>
      </c>
      <c r="S3210" s="34">
        <f t="shared" si="3303"/>
        <v>3.1891108287709358E-3</v>
      </c>
      <c r="T3210" s="36">
        <f t="shared" si="3338"/>
        <v>-7.5105758132019951E-14</v>
      </c>
      <c r="U3210" s="36">
        <f t="shared" si="3304"/>
        <v>1976.7300492300217</v>
      </c>
      <c r="V3210" s="36">
        <f t="shared" si="3305"/>
        <v>4.1003263540804039E-7</v>
      </c>
      <c r="W3210" s="68">
        <f t="shared" si="3306"/>
        <v>11.70535618621378</v>
      </c>
      <c r="X3210">
        <f t="shared" si="3307"/>
        <v>9.2118429642132575</v>
      </c>
      <c r="Y3210">
        <f t="shared" si="3308"/>
        <v>0.19260060136867796</v>
      </c>
      <c r="Z3210" s="34">
        <f t="shared" si="3309"/>
        <v>1.3237093813502869E-2</v>
      </c>
      <c r="AA3210" s="36">
        <f t="shared" si="3310"/>
        <v>3.5029488115104484E-8</v>
      </c>
      <c r="AB3210" s="34">
        <f t="shared" si="3311"/>
        <v>1.3237093813502869E-2</v>
      </c>
      <c r="AC3210" s="36">
        <f t="shared" si="3312"/>
        <v>260.67120456992313</v>
      </c>
      <c r="AD3210" s="34">
        <f t="shared" si="3313"/>
        <v>0</v>
      </c>
      <c r="AE3210">
        <f t="shared" si="3339"/>
        <v>19692.479953871607</v>
      </c>
      <c r="AF3210" s="36">
        <f t="shared" si="3353"/>
        <v>0</v>
      </c>
      <c r="AG3210" s="34">
        <f t="shared" si="3314"/>
        <v>496.94377112098243</v>
      </c>
      <c r="AH3210">
        <f t="shared" si="3349"/>
        <v>4.0895114796057896E-4</v>
      </c>
      <c r="AI3210" s="29">
        <f t="shared" si="3340"/>
        <v>496.94377112098243</v>
      </c>
      <c r="AJ3210">
        <f t="shared" si="3341"/>
        <v>11926.645124178898</v>
      </c>
      <c r="AK3210" s="36">
        <f t="shared" si="3354"/>
        <v>1.2794549064839209E-2</v>
      </c>
      <c r="AL3210" s="36">
        <f t="shared" si="3342"/>
        <v>-4.2493743160148291E-3</v>
      </c>
      <c r="AM3210" s="36">
        <f t="shared" si="3343"/>
        <v>-5.016856100636383E-3</v>
      </c>
      <c r="AN3210" s="37">
        <f t="shared" si="3355"/>
        <v>-4.0303733631615435E-2</v>
      </c>
      <c r="AO3210" s="36">
        <f t="shared" si="3356"/>
        <v>0.20216328944809747</v>
      </c>
      <c r="AP3210" s="36">
        <f t="shared" si="3357"/>
        <v>1.6927720174494548E-2</v>
      </c>
      <c r="AQ3210" s="74">
        <f t="shared" si="3315"/>
        <v>-0.93949837286333104</v>
      </c>
      <c r="AR3210" s="73">
        <f t="shared" si="3316"/>
        <v>-4.561894591852976E-2</v>
      </c>
      <c r="AS3210" s="72">
        <f t="shared" si="3358"/>
        <v>8.2624127503213452E-3</v>
      </c>
      <c r="AT3210" s="37">
        <f t="shared" si="3317"/>
        <v>-1857.1346648416568</v>
      </c>
      <c r="AU3210" s="37">
        <f t="shared" si="3318"/>
        <v>6.4447114043033507</v>
      </c>
      <c r="AV3210" s="34">
        <f t="shared" si="3319"/>
        <v>1.6382001623092417</v>
      </c>
      <c r="AW3210" s="34">
        <f t="shared" si="3320"/>
        <v>1.1007967022597065</v>
      </c>
      <c r="AX3210" s="37">
        <f t="shared" si="3321"/>
        <v>3.1781958075544856</v>
      </c>
      <c r="AY3210" s="7">
        <f t="shared" si="3322"/>
        <v>17.622548858337215</v>
      </c>
      <c r="AZ3210" s="37">
        <f t="shared" si="3323"/>
        <v>14.883551993768267</v>
      </c>
      <c r="BA3210" s="2">
        <f>BE3210*'mass balance'!$B$17+BF3210*'mass balance'!$C$17+BG3210*'mass balance'!$D$17+BH3210*'mass balance'!$E$17</f>
        <v>2.7203159591491226E-3</v>
      </c>
      <c r="BB3210" s="2">
        <f>BE3210*'mass balance'!$B$18+BF3210*'mass balance'!$C$18+BG3210*'mass balance'!$D$18+BH3210*'mass balance'!$E$18</f>
        <v>2.7621669739052632E-3</v>
      </c>
      <c r="BC3210" s="2">
        <f>BE3210*'mass balance'!$B$19+BF3210*'mass balance'!$C$19+BG3210*'mass balance'!$D$19+BH3210*'mass balance'!$E$19</f>
        <v>-3.4527087173815783E-3</v>
      </c>
      <c r="BD3210" s="2">
        <f>BE3210*'mass balance'!$B$20+BF3210*'mass balance'!$C$20+BG3210*'mass balance'!$D$20+BH3210*'mass balance'!$E$20</f>
        <v>1.2555304426842105E-4</v>
      </c>
      <c r="BE3210" s="2">
        <f>N3210*'mass balance'!$H$11+R3210*'mass balance'!$I$11+S3210*'mass balance'!$J$11</f>
        <v>-4.6731759718301484E-3</v>
      </c>
      <c r="BF3210" s="2">
        <f>N3210*'mass balance'!$H$12+R3210*'mass balance'!$I$12+S3210*'mass balance'!$J$12</f>
        <v>5.1468531646951416E-9</v>
      </c>
      <c r="BG3210" s="2">
        <f>N3210*'mass balance'!$H$13+R3210*'mass balance'!$I$13+S3210*'mass balance'!$J$13</f>
        <v>8.1396102256683304E-4</v>
      </c>
      <c r="BH3210" s="2">
        <f>N3210*'mass balance'!$H$14+R3210*'mass balance'!$I$14+S3210*'mass balance'!$J$14</f>
        <v>5.1112862191892241E-4</v>
      </c>
      <c r="BI3210" s="36">
        <f t="shared" si="3324"/>
        <v>2.8603964492493172E-16</v>
      </c>
      <c r="BJ3210" s="36">
        <f t="shared" si="3325"/>
        <v>2.4866364534310952E-17</v>
      </c>
      <c r="BK3210" s="36">
        <f t="shared" si="3326"/>
        <v>7.1352618221985473E-14</v>
      </c>
      <c r="BL3210" s="36">
        <f t="shared" si="3327"/>
        <v>7.1348970060959463E-14</v>
      </c>
      <c r="BM3210" s="36">
        <f t="shared" si="3359"/>
        <v>1.0414542781853778E-10</v>
      </c>
      <c r="BN3210" s="36">
        <f t="shared" ca="1" si="3328"/>
        <v>0.89406565119242487</v>
      </c>
      <c r="BO3210" s="36">
        <f t="shared" ca="1" si="3344"/>
        <v>1</v>
      </c>
      <c r="BP3210" s="36">
        <f t="shared" si="3360"/>
        <v>-1.0414541712058535E-10</v>
      </c>
      <c r="BQ3210" s="36">
        <f t="shared" si="3361"/>
        <v>0.99999989727871252</v>
      </c>
      <c r="BR3210" s="2">
        <f t="shared" si="3350"/>
        <v>-5</v>
      </c>
      <c r="BS3210">
        <v>0</v>
      </c>
      <c r="BT3210" s="37">
        <f t="shared" si="3345"/>
        <v>3.4613404891750315</v>
      </c>
      <c r="BU3210" s="34">
        <f t="shared" si="3329"/>
        <v>-5</v>
      </c>
      <c r="BV3210" s="34">
        <f t="shared" si="3330"/>
        <v>-5</v>
      </c>
      <c r="BW3210" s="34">
        <f t="shared" si="3331"/>
        <v>-5</v>
      </c>
      <c r="BX3210" s="34">
        <f t="shared" si="3332"/>
        <v>-5</v>
      </c>
      <c r="BY3210" s="34">
        <f t="shared" si="3333"/>
        <v>56.539212856679548</v>
      </c>
      <c r="BZ3210" s="36">
        <f t="shared" si="3346"/>
        <v>3.4527087173815783E-3</v>
      </c>
      <c r="CA3210" s="34">
        <f t="shared" si="3347"/>
        <v>0.23256145378632012</v>
      </c>
    </row>
    <row r="3211" spans="1:79" ht="13.2" x14ac:dyDescent="0.25">
      <c r="A3211" s="75">
        <f t="shared" si="3334"/>
        <v>8.7041095890411437</v>
      </c>
      <c r="B3211" s="34">
        <f t="shared" si="3351"/>
        <v>3177.0000000000173</v>
      </c>
      <c r="C3211">
        <v>30</v>
      </c>
      <c r="D3211" s="35">
        <f t="shared" si="3295"/>
        <v>3000</v>
      </c>
      <c r="E3211" s="27">
        <v>0</v>
      </c>
      <c r="F3211" s="64">
        <f t="shared" si="3335"/>
        <v>3.0712411119050556</v>
      </c>
      <c r="G3211" s="34">
        <v>0</v>
      </c>
      <c r="H3211" s="34">
        <f t="shared" si="3296"/>
        <v>1</v>
      </c>
      <c r="I3211" s="34">
        <f t="shared" si="3336"/>
        <v>40816.79437721819</v>
      </c>
      <c r="J3211" s="34">
        <f t="shared" si="3297"/>
        <v>210424.02623055567</v>
      </c>
      <c r="K3211" s="34">
        <f t="shared" si="3298"/>
        <v>185146.01158919354</v>
      </c>
      <c r="L3211" s="36">
        <f t="shared" si="3348"/>
        <v>4096.8748086862452</v>
      </c>
      <c r="M3211" s="34">
        <f t="shared" si="3299"/>
        <v>380.71939622523837</v>
      </c>
      <c r="N3211" s="34">
        <f t="shared" si="3337"/>
        <v>1962.733954004372</v>
      </c>
      <c r="O3211" s="34">
        <f t="shared" si="3300"/>
        <v>102.95414455328127</v>
      </c>
      <c r="P3211">
        <f t="shared" si="3352"/>
        <v>1205.1149750576578</v>
      </c>
      <c r="Q3211" s="36">
        <f t="shared" si="3301"/>
        <v>1962.7331465740965</v>
      </c>
      <c r="R3211" s="34">
        <f t="shared" si="3302"/>
        <v>1490.6333691279649</v>
      </c>
      <c r="S3211" s="34">
        <f t="shared" si="3303"/>
        <v>3.176938837441412E-3</v>
      </c>
      <c r="T3211" s="36">
        <f t="shared" si="3338"/>
        <v>-7.5105757255047877E-14</v>
      </c>
      <c r="U3211" s="36">
        <f t="shared" si="3304"/>
        <v>1976.7300492300217</v>
      </c>
      <c r="V3211" s="36">
        <f t="shared" si="3305"/>
        <v>4.0846764945482509E-7</v>
      </c>
      <c r="W3211" s="68">
        <f t="shared" si="3306"/>
        <v>11.705356596246416</v>
      </c>
      <c r="X3211">
        <f t="shared" si="3307"/>
        <v>9.2118430717753057</v>
      </c>
      <c r="Y3211">
        <f t="shared" si="3308"/>
        <v>0.19260060136867796</v>
      </c>
      <c r="Z3211" s="34">
        <f t="shared" si="3309"/>
        <v>1.3237093813502869E-2</v>
      </c>
      <c r="AA3211" s="36">
        <f t="shared" si="3310"/>
        <v>3.4895788615770098E-8</v>
      </c>
      <c r="AB3211" s="34">
        <f t="shared" si="3311"/>
        <v>1.3237093813502869E-2</v>
      </c>
      <c r="AC3211" s="36">
        <f t="shared" si="3312"/>
        <v>260.67120456992313</v>
      </c>
      <c r="AD3211" s="34">
        <f t="shared" si="3313"/>
        <v>0</v>
      </c>
      <c r="AE3211">
        <f t="shared" si="3339"/>
        <v>19692.479953871607</v>
      </c>
      <c r="AF3211" s="36">
        <f t="shared" si="3353"/>
        <v>0</v>
      </c>
      <c r="AG3211" s="34">
        <f t="shared" si="3314"/>
        <v>496.9437900076781</v>
      </c>
      <c r="AH3211">
        <f t="shared" si="3349"/>
        <v>4.073902862273826E-4</v>
      </c>
      <c r="AI3211" s="29">
        <f t="shared" si="3340"/>
        <v>496.9437900076781</v>
      </c>
      <c r="AJ3211">
        <f t="shared" si="3341"/>
        <v>12423.588914186575</v>
      </c>
      <c r="AK3211" s="36">
        <f t="shared" si="3354"/>
        <v>4.561894591852976E-2</v>
      </c>
      <c r="AL3211" s="36">
        <f t="shared" si="3342"/>
        <v>-1.2074587154769733E-2</v>
      </c>
      <c r="AM3211" s="36">
        <f t="shared" si="3343"/>
        <v>-1.7832986944550995E-2</v>
      </c>
      <c r="AN3211" s="37">
        <f t="shared" si="3355"/>
        <v>-2.7509184566776226E-2</v>
      </c>
      <c r="AO3211" s="36">
        <f t="shared" si="3356"/>
        <v>0.19791391513208265</v>
      </c>
      <c r="AP3211" s="36">
        <f t="shared" si="3357"/>
        <v>1.1910864073858165E-2</v>
      </c>
      <c r="AQ3211" s="74">
        <f t="shared" si="3315"/>
        <v>-0.68344939854634568</v>
      </c>
      <c r="AR3211" s="73">
        <f t="shared" si="3316"/>
        <v>-3.0374291612116786E-2</v>
      </c>
      <c r="AS3211" s="72">
        <f t="shared" si="3358"/>
        <v>7.7522717877756267E-3</v>
      </c>
      <c r="AT3211" s="37">
        <f t="shared" si="3317"/>
        <v>-1350.9949632347459</v>
      </c>
      <c r="AU3211" s="37">
        <f t="shared" si="3318"/>
        <v>4.534696978720163</v>
      </c>
      <c r="AV3211" s="34">
        <f t="shared" si="3319"/>
        <v>1.7064585332510744</v>
      </c>
      <c r="AW3211" s="34">
        <f t="shared" si="3320"/>
        <v>1.1007967408200514</v>
      </c>
      <c r="AX3211" s="37">
        <f t="shared" si="3321"/>
        <v>3.1781959188850579</v>
      </c>
      <c r="AY3211" s="7">
        <f t="shared" si="3322"/>
        <v>17.690807789202598</v>
      </c>
      <c r="AZ3211" s="37">
        <f t="shared" si="3323"/>
        <v>14.883552515131473</v>
      </c>
      <c r="BA3211" s="2">
        <f>BE3211*'mass balance'!$B$17+BF3211*'mass balance'!$C$17+BG3211*'mass balance'!$D$17+BH3211*'mass balance'!$E$17</f>
        <v>2.7203160332808455E-3</v>
      </c>
      <c r="BB3211" s="2">
        <f>BE3211*'mass balance'!$B$18+BF3211*'mass balance'!$C$18+BG3211*'mass balance'!$D$18+BH3211*'mass balance'!$E$18</f>
        <v>2.7621670491774744E-3</v>
      </c>
      <c r="BC3211" s="2">
        <f>BE3211*'mass balance'!$B$19+BF3211*'mass balance'!$C$19+BG3211*'mass balance'!$D$19+BH3211*'mass balance'!$E$19</f>
        <v>-3.4527088114718434E-3</v>
      </c>
      <c r="BD3211" s="2">
        <f>BE3211*'mass balance'!$B$20+BF3211*'mass balance'!$C$20+BG3211*'mass balance'!$D$20+BH3211*'mass balance'!$E$20</f>
        <v>1.2555304768988517E-4</v>
      </c>
      <c r="BE3211" s="2">
        <f>N3211*'mass balance'!$H$11+R3211*'mass balance'!$I$11+S3211*'mass balance'!$J$11</f>
        <v>-4.6731760809627897E-3</v>
      </c>
      <c r="BF3211" s="2">
        <f>N3211*'mass balance'!$H$12+R3211*'mass balance'!$I$12+S3211*'mass balance'!$J$12</f>
        <v>5.1272089894191306E-9</v>
      </c>
      <c r="BG3211" s="2">
        <f>N3211*'mass balance'!$H$13+R3211*'mass balance'!$I$13+S3211*'mass balance'!$J$13</f>
        <v>8.1396104816822341E-4</v>
      </c>
      <c r="BH3211" s="2">
        <f>N3211*'mass balance'!$H$14+R3211*'mass balance'!$I$14+S3211*'mass balance'!$J$14</f>
        <v>5.1112863385530517E-4</v>
      </c>
      <c r="BI3211" s="36">
        <f t="shared" si="3324"/>
        <v>2.8603964492493172E-16</v>
      </c>
      <c r="BJ3211" s="36">
        <f t="shared" si="3325"/>
        <v>2.486658390602604E-17</v>
      </c>
      <c r="BK3211" s="36">
        <f t="shared" si="3326"/>
        <v>7.137748458651978E-14</v>
      </c>
      <c r="BL3211" s="36">
        <f t="shared" si="3327"/>
        <v>7.1373847859906751E-14</v>
      </c>
      <c r="BM3211" s="36">
        <f t="shared" si="3359"/>
        <v>1.0421677678859874E-10</v>
      </c>
      <c r="BN3211" s="36">
        <f t="shared" ca="1" si="3328"/>
        <v>0.40574882763828879</v>
      </c>
      <c r="BO3211" s="36">
        <f t="shared" ca="1" si="3344"/>
        <v>1</v>
      </c>
      <c r="BP3211" s="36">
        <f t="shared" si="3360"/>
        <v>-1.0421676607246355E-10</v>
      </c>
      <c r="BQ3211" s="36">
        <f t="shared" si="3361"/>
        <v>0.99999989717456705</v>
      </c>
      <c r="BR3211" s="2">
        <f t="shared" si="3350"/>
        <v>-5</v>
      </c>
      <c r="BS3211">
        <v>0</v>
      </c>
      <c r="BT3211" s="37">
        <f t="shared" si="3345"/>
        <v>3.4613405835005229</v>
      </c>
      <c r="BU3211" s="34">
        <f t="shared" si="3329"/>
        <v>-5</v>
      </c>
      <c r="BV3211" s="34">
        <f t="shared" si="3330"/>
        <v>-5</v>
      </c>
      <c r="BW3211" s="34">
        <f t="shared" si="3331"/>
        <v>-5</v>
      </c>
      <c r="BX3211" s="34">
        <f t="shared" si="3332"/>
        <v>-5</v>
      </c>
      <c r="BY3211" s="34">
        <f t="shared" si="3333"/>
        <v>56.539214177039334</v>
      </c>
      <c r="BZ3211" s="36">
        <f t="shared" si="3346"/>
        <v>3.4527088114718434E-3</v>
      </c>
      <c r="CA3211" s="34">
        <f t="shared" si="3347"/>
        <v>0.2325614519773774</v>
      </c>
    </row>
    <row r="3212" spans="1:79" ht="13.2" x14ac:dyDescent="0.25">
      <c r="A3212" s="75">
        <f t="shared" si="3334"/>
        <v>8.7068493150685402</v>
      </c>
      <c r="B3212" s="34">
        <f t="shared" si="3351"/>
        <v>3178.0000000000173</v>
      </c>
      <c r="C3212">
        <v>30</v>
      </c>
      <c r="D3212" s="35">
        <f t="shared" si="3295"/>
        <v>3000</v>
      </c>
      <c r="E3212" s="27">
        <v>0</v>
      </c>
      <c r="F3212" s="64">
        <f t="shared" si="3335"/>
        <v>3.0712411119050556</v>
      </c>
      <c r="G3212" s="34">
        <v>0</v>
      </c>
      <c r="H3212" s="34">
        <f t="shared" si="3296"/>
        <v>1</v>
      </c>
      <c r="I3212" s="34">
        <f t="shared" si="3336"/>
        <v>40816.79437721819</v>
      </c>
      <c r="J3212" s="34">
        <f t="shared" si="3297"/>
        <v>210424.03112583052</v>
      </c>
      <c r="K3212" s="34">
        <f t="shared" si="3298"/>
        <v>185146.01589640422</v>
      </c>
      <c r="L3212" s="36">
        <f t="shared" si="3348"/>
        <v>4096.8749516499229</v>
      </c>
      <c r="M3212" s="34">
        <f t="shared" si="3299"/>
        <v>380.71939622523837</v>
      </c>
      <c r="N3212" s="34">
        <f t="shared" si="3337"/>
        <v>1962.7339996651376</v>
      </c>
      <c r="O3212" s="34">
        <f t="shared" si="3300"/>
        <v>102.95414455328127</v>
      </c>
      <c r="P3212">
        <f t="shared" si="3352"/>
        <v>1205.1150171110953</v>
      </c>
      <c r="Q3212" s="36">
        <f t="shared" si="3301"/>
        <v>1962.7331953166092</v>
      </c>
      <c r="R3212" s="34">
        <f t="shared" si="3302"/>
        <v>1490.633412122133</v>
      </c>
      <c r="S3212" s="34">
        <f t="shared" si="3303"/>
        <v>3.1648133027601943E-3</v>
      </c>
      <c r="T3212" s="36">
        <f t="shared" si="3338"/>
        <v>-7.5105756381423022E-14</v>
      </c>
      <c r="U3212" s="36">
        <f t="shared" si="3304"/>
        <v>1976.7300492300217</v>
      </c>
      <c r="V3212" s="36">
        <f t="shared" si="3305"/>
        <v>4.0690863659956646E-7</v>
      </c>
      <c r="W3212" s="68">
        <f t="shared" si="3306"/>
        <v>11.705357004714065</v>
      </c>
      <c r="X3212">
        <f t="shared" si="3307"/>
        <v>9.2118431789268147</v>
      </c>
      <c r="Y3212">
        <f t="shared" si="3308"/>
        <v>0.19260060136867796</v>
      </c>
      <c r="Z3212" s="34">
        <f t="shared" si="3309"/>
        <v>1.3237093813502869E-2</v>
      </c>
      <c r="AA3212" s="36">
        <f t="shared" si="3310"/>
        <v>3.4762599418000945E-8</v>
      </c>
      <c r="AB3212" s="34">
        <f t="shared" si="3311"/>
        <v>1.3237093813502869E-2</v>
      </c>
      <c r="AC3212" s="36">
        <f t="shared" si="3312"/>
        <v>260.67120456992313</v>
      </c>
      <c r="AD3212" s="34">
        <f t="shared" si="3313"/>
        <v>0</v>
      </c>
      <c r="AE3212">
        <f t="shared" si="3339"/>
        <v>19692.479953871607</v>
      </c>
      <c r="AF3212" s="36">
        <f t="shared" si="3353"/>
        <v>0</v>
      </c>
      <c r="AG3212" s="34">
        <f t="shared" si="3314"/>
        <v>496.94380882228802</v>
      </c>
      <c r="AH3212">
        <f t="shared" si="3349"/>
        <v>4.0583538185501311E-4</v>
      </c>
      <c r="AI3212" s="29">
        <f t="shared" si="3340"/>
        <v>496.94380882228802</v>
      </c>
      <c r="AJ3212">
        <f t="shared" si="3341"/>
        <v>12920.532723008864</v>
      </c>
      <c r="AK3212" s="36">
        <f t="shared" si="3354"/>
        <v>3.0374291612116786E-2</v>
      </c>
      <c r="AL3212" s="36">
        <f t="shared" si="3342"/>
        <v>-8.6420770956611385E-3</v>
      </c>
      <c r="AM3212" s="36">
        <f t="shared" si="3343"/>
        <v>-1.1882141787422621E-2</v>
      </c>
      <c r="AN3212" s="37">
        <f t="shared" si="3355"/>
        <v>1.8109761351753535E-2</v>
      </c>
      <c r="AO3212" s="36">
        <f t="shared" si="3356"/>
        <v>0.18583932797731292</v>
      </c>
      <c r="AP3212" s="36">
        <f t="shared" si="3357"/>
        <v>-5.9221228706928305E-3</v>
      </c>
      <c r="AQ3212" s="74">
        <f t="shared" si="3315"/>
        <v>0.54344736472444655</v>
      </c>
      <c r="AR3212" s="73">
        <f t="shared" si="3316"/>
        <v>1.7522371165520103E-2</v>
      </c>
      <c r="AS3212" s="72">
        <f t="shared" si="3358"/>
        <v>6.4181945730098977E-3</v>
      </c>
      <c r="AT3212" s="37">
        <f t="shared" si="3317"/>
        <v>1074.24873602568</v>
      </c>
      <c r="AU3212" s="37">
        <f t="shared" si="3318"/>
        <v>-2.2546670437018497</v>
      </c>
      <c r="AV3212" s="34">
        <f t="shared" si="3319"/>
        <v>1.7747169067780315</v>
      </c>
      <c r="AW3212" s="34">
        <f t="shared" si="3320"/>
        <v>1.1007967792332218</v>
      </c>
      <c r="AX3212" s="37">
        <f t="shared" si="3321"/>
        <v>3.1781960297907101</v>
      </c>
      <c r="AY3212" s="7">
        <f t="shared" si="3322"/>
        <v>17.759066720516028</v>
      </c>
      <c r="AZ3212" s="37">
        <f t="shared" si="3323"/>
        <v>14.883553034504775</v>
      </c>
      <c r="BA3212" s="2">
        <f>BE3212*'mass balance'!$B$17+BF3212*'mass balance'!$C$17+BG3212*'mass balance'!$D$17+BH3212*'mass balance'!$E$17</f>
        <v>2.7203161071296268E-3</v>
      </c>
      <c r="BB3212" s="2">
        <f>BE3212*'mass balance'!$B$18+BF3212*'mass balance'!$C$18+BG3212*'mass balance'!$D$18+BH3212*'mass balance'!$E$18</f>
        <v>2.7621671241623907E-3</v>
      </c>
      <c r="BC3212" s="2">
        <f>BE3212*'mass balance'!$B$19+BF3212*'mass balance'!$C$19+BG3212*'mass balance'!$D$19+BH3212*'mass balance'!$E$19</f>
        <v>-3.4527089052029869E-3</v>
      </c>
      <c r="BD3212" s="2">
        <f>BE3212*'mass balance'!$B$20+BF3212*'mass balance'!$C$20+BG3212*'mass balance'!$D$20+BH3212*'mass balance'!$E$20</f>
        <v>1.2555305109829046E-4</v>
      </c>
      <c r="BE3212" s="2">
        <f>N3212*'mass balance'!$H$11+R3212*'mass balance'!$I$11+S3212*'mass balance'!$J$11</f>
        <v>-4.6731761896788987E-3</v>
      </c>
      <c r="BF3212" s="2">
        <f>N3212*'mass balance'!$H$12+R3212*'mass balance'!$I$12+S3212*'mass balance'!$J$12</f>
        <v>5.1076397897586416E-9</v>
      </c>
      <c r="BG3212" s="2">
        <f>N3212*'mass balance'!$H$13+R3212*'mass balance'!$I$13+S3212*'mass balance'!$J$13</f>
        <v>8.1396107367190005E-4</v>
      </c>
      <c r="BH3212" s="2">
        <f>N3212*'mass balance'!$H$14+R3212*'mass balance'!$I$14+S3212*'mass balance'!$J$14</f>
        <v>5.1112864574612954E-4</v>
      </c>
      <c r="BI3212" s="36">
        <f t="shared" si="3324"/>
        <v>2.8603964492493172E-16</v>
      </c>
      <c r="BJ3212" s="36">
        <f t="shared" si="3325"/>
        <v>2.4866803250695103E-17</v>
      </c>
      <c r="BK3212" s="36">
        <f t="shared" si="3326"/>
        <v>7.1402351170425804E-14</v>
      </c>
      <c r="BL3212" s="36">
        <f t="shared" si="3327"/>
        <v>7.1398725843221184E-14</v>
      </c>
      <c r="BM3212" s="36">
        <f t="shared" si="3359"/>
        <v>1.0428815063645865E-10</v>
      </c>
      <c r="BN3212" s="36">
        <f t="shared" ca="1" si="3328"/>
        <v>0.10605567174747543</v>
      </c>
      <c r="BO3212" s="36">
        <f t="shared" ca="1" si="3344"/>
        <v>1</v>
      </c>
      <c r="BP3212" s="36">
        <f t="shared" si="3360"/>
        <v>-1.0428813990211584E-10</v>
      </c>
      <c r="BQ3212" s="36">
        <f t="shared" si="3361"/>
        <v>0.99999989707035031</v>
      </c>
      <c r="BR3212" s="2">
        <f t="shared" si="3350"/>
        <v>-5</v>
      </c>
      <c r="BS3212">
        <v>0</v>
      </c>
      <c r="BT3212" s="37">
        <f t="shared" si="3345"/>
        <v>3.4613406774659943</v>
      </c>
      <c r="BU3212" s="34">
        <f t="shared" si="3329"/>
        <v>-5</v>
      </c>
      <c r="BV3212" s="34">
        <f t="shared" si="3330"/>
        <v>-5</v>
      </c>
      <c r="BW3212" s="34">
        <f t="shared" si="3331"/>
        <v>-5</v>
      </c>
      <c r="BX3212" s="34">
        <f t="shared" si="3332"/>
        <v>-5</v>
      </c>
      <c r="BY3212" s="34">
        <f t="shared" si="3333"/>
        <v>56.539215492359638</v>
      </c>
      <c r="BZ3212" s="36">
        <f t="shared" si="3346"/>
        <v>3.4527089052029869E-3</v>
      </c>
      <c r="CA3212" s="34">
        <f t="shared" si="3347"/>
        <v>0.23256145017533877</v>
      </c>
    </row>
    <row r="3213" spans="1:79" ht="13.2" x14ac:dyDescent="0.25">
      <c r="A3213" s="75">
        <f t="shared" si="3334"/>
        <v>8.7095890410959367</v>
      </c>
      <c r="B3213" s="34">
        <f t="shared" si="3351"/>
        <v>3179.0000000000168</v>
      </c>
      <c r="C3213">
        <v>30</v>
      </c>
      <c r="D3213" s="35">
        <f t="shared" si="3295"/>
        <v>3000</v>
      </c>
      <c r="E3213" s="27">
        <v>0</v>
      </c>
      <c r="F3213" s="64">
        <f t="shared" si="3335"/>
        <v>3.0712411119050556</v>
      </c>
      <c r="G3213" s="34">
        <v>0</v>
      </c>
      <c r="H3213" s="34">
        <f t="shared" si="3296"/>
        <v>1</v>
      </c>
      <c r="I3213" s="34">
        <f t="shared" si="3336"/>
        <v>40816.79437721819</v>
      </c>
      <c r="J3213" s="34">
        <f t="shared" si="3297"/>
        <v>210424.03600242137</v>
      </c>
      <c r="K3213" s="34">
        <f t="shared" si="3298"/>
        <v>185146.0201871754</v>
      </c>
      <c r="L3213" s="36">
        <f t="shared" si="3348"/>
        <v>4096.8750940679456</v>
      </c>
      <c r="M3213" s="34">
        <f t="shared" si="3299"/>
        <v>380.71939622523837</v>
      </c>
      <c r="N3213" s="34">
        <f t="shared" si="3337"/>
        <v>1962.7340451516279</v>
      </c>
      <c r="O3213" s="34">
        <f t="shared" si="3300"/>
        <v>102.95414455328127</v>
      </c>
      <c r="P3213">
        <f t="shared" si="3352"/>
        <v>1205.1150590040259</v>
      </c>
      <c r="Q3213" s="36">
        <f t="shared" si="3301"/>
        <v>1962.7332438730853</v>
      </c>
      <c r="R3213" s="34">
        <f t="shared" si="3302"/>
        <v>1490.6334549522032</v>
      </c>
      <c r="S3213" s="34">
        <f t="shared" si="3303"/>
        <v>3.1527340485126842E-3</v>
      </c>
      <c r="T3213" s="36">
        <f t="shared" si="3338"/>
        <v>-7.5105755511132599E-14</v>
      </c>
      <c r="U3213" s="36">
        <f t="shared" si="3304"/>
        <v>1976.7300492300217</v>
      </c>
      <c r="V3213" s="36">
        <f t="shared" si="3305"/>
        <v>4.053555740548762E-7</v>
      </c>
      <c r="W3213" s="68">
        <f t="shared" si="3306"/>
        <v>11.705357411622701</v>
      </c>
      <c r="X3213">
        <f t="shared" si="3307"/>
        <v>9.2118432856693513</v>
      </c>
      <c r="Y3213">
        <f t="shared" si="3308"/>
        <v>0.19260060136867796</v>
      </c>
      <c r="Z3213" s="34">
        <f t="shared" si="3309"/>
        <v>1.3237093813502869E-2</v>
      </c>
      <c r="AA3213" s="36">
        <f t="shared" si="3310"/>
        <v>3.4629918574923904E-8</v>
      </c>
      <c r="AB3213" s="34">
        <f t="shared" si="3311"/>
        <v>1.3237093813502869E-2</v>
      </c>
      <c r="AC3213" s="36">
        <f t="shared" si="3312"/>
        <v>260.67120456992313</v>
      </c>
      <c r="AD3213" s="34">
        <f t="shared" si="3313"/>
        <v>0</v>
      </c>
      <c r="AE3213">
        <f t="shared" si="3339"/>
        <v>19692.479953871607</v>
      </c>
      <c r="AF3213" s="36">
        <f t="shared" si="3353"/>
        <v>0</v>
      </c>
      <c r="AG3213" s="34">
        <f t="shared" si="3314"/>
        <v>496.94382756508776</v>
      </c>
      <c r="AH3213">
        <f t="shared" si="3349"/>
        <v>4.0428641250400688E-4</v>
      </c>
      <c r="AI3213" s="29">
        <f t="shared" si="3340"/>
        <v>496.94382756508776</v>
      </c>
      <c r="AJ3213">
        <f t="shared" si="3341"/>
        <v>13417.476550573952</v>
      </c>
      <c r="AK3213" s="36">
        <f t="shared" si="3354"/>
        <v>-1.7522371165520103E-2</v>
      </c>
      <c r="AL3213" s="36">
        <f t="shared" si="3342"/>
        <v>4.2629909274360441E-3</v>
      </c>
      <c r="AM3213" s="36">
        <f t="shared" si="3343"/>
        <v>6.842026965905211E-3</v>
      </c>
      <c r="AN3213" s="37">
        <f t="shared" si="3355"/>
        <v>4.8484052963870317E-2</v>
      </c>
      <c r="AO3213" s="36">
        <f t="shared" si="3356"/>
        <v>0.17719725088165178</v>
      </c>
      <c r="AP3213" s="36">
        <f t="shared" si="3357"/>
        <v>-1.7804264658115451E-2</v>
      </c>
      <c r="AQ3213" s="74">
        <f t="shared" si="3315"/>
        <v>1.6783619167688926</v>
      </c>
      <c r="AR3213" s="73">
        <f t="shared" si="3316"/>
        <v>4.226965255897757E-2</v>
      </c>
      <c r="AS3213" s="72">
        <f t="shared" si="3358"/>
        <v>5.5637926863888023E-3</v>
      </c>
      <c r="AT3213" s="37">
        <f t="shared" si="3317"/>
        <v>3317.6684343603652</v>
      </c>
      <c r="AU3213" s="37">
        <f t="shared" si="3318"/>
        <v>-6.7784288908720649</v>
      </c>
      <c r="AV3213" s="34">
        <f t="shared" si="3319"/>
        <v>1.8429752828802457</v>
      </c>
      <c r="AW3213" s="34">
        <f t="shared" si="3320"/>
        <v>1.1007968174997793</v>
      </c>
      <c r="AX3213" s="37">
        <f t="shared" si="3321"/>
        <v>3.1781961402730659</v>
      </c>
      <c r="AY3213" s="7">
        <f t="shared" si="3322"/>
        <v>17.827325652275793</v>
      </c>
      <c r="AZ3213" s="37">
        <f t="shared" si="3323"/>
        <v>14.883553551895767</v>
      </c>
      <c r="BA3213" s="2">
        <f>BE3213*'mass balance'!$B$17+BF3213*'mass balance'!$C$17+BG3213*'mass balance'!$D$17+BH3213*'mass balance'!$E$17</f>
        <v>2.7203161806965471E-3</v>
      </c>
      <c r="BB3213" s="2">
        <f>BE3213*'mass balance'!$B$18+BF3213*'mass balance'!$C$18+BG3213*'mass balance'!$D$18+BH3213*'mass balance'!$E$18</f>
        <v>2.7621671988611093E-3</v>
      </c>
      <c r="BC3213" s="2">
        <f>BE3213*'mass balance'!$B$19+BF3213*'mass balance'!$C$19+BG3213*'mass balance'!$D$19+BH3213*'mass balance'!$E$19</f>
        <v>-3.4527089985763857E-3</v>
      </c>
      <c r="BD3213" s="2">
        <f>BE3213*'mass balance'!$B$20+BF3213*'mass balance'!$C$20+BG3213*'mass balance'!$D$20+BH3213*'mass balance'!$E$20</f>
        <v>1.2555305449368678E-4</v>
      </c>
      <c r="BE3213" s="2">
        <f>N3213*'mass balance'!$H$11+R3213*'mass balance'!$I$11+S3213*'mass balance'!$J$11</f>
        <v>-4.6731762979800662E-3</v>
      </c>
      <c r="BF3213" s="2">
        <f>N3213*'mass balance'!$H$12+R3213*'mass balance'!$I$12+S3213*'mass balance'!$J$12</f>
        <v>5.0881452813238514E-9</v>
      </c>
      <c r="BG3213" s="2">
        <f>N3213*'mass balance'!$H$13+R3213*'mass balance'!$I$13+S3213*'mass balance'!$J$13</f>
        <v>8.1396109907823475E-4</v>
      </c>
      <c r="BH3213" s="2">
        <f>N3213*'mass balance'!$H$14+R3213*'mass balance'!$I$14+S3213*'mass balance'!$J$14</f>
        <v>5.1112865759156965E-4</v>
      </c>
      <c r="BI3213" s="36">
        <f t="shared" si="3324"/>
        <v>2.8603964492493172E-16</v>
      </c>
      <c r="BJ3213" s="36">
        <f t="shared" si="3325"/>
        <v>2.4867022568415596E-17</v>
      </c>
      <c r="BK3213" s="36">
        <f t="shared" si="3326"/>
        <v>7.1427217973676495E-14</v>
      </c>
      <c r="BL3213" s="36">
        <f t="shared" si="3327"/>
        <v>7.1423604010979563E-14</v>
      </c>
      <c r="BM3213" s="36">
        <f t="shared" si="3359"/>
        <v>1.0435954936230187E-10</v>
      </c>
      <c r="BN3213" s="36">
        <f t="shared" ca="1" si="3328"/>
        <v>2.7924912611028918E-2</v>
      </c>
      <c r="BO3213" s="36">
        <f t="shared" ca="1" si="3344"/>
        <v>1</v>
      </c>
      <c r="BP3213" s="36">
        <f t="shared" si="3360"/>
        <v>-1.0435953860972655E-10</v>
      </c>
      <c r="BQ3213" s="36">
        <f t="shared" si="3361"/>
        <v>0.99999989696606217</v>
      </c>
      <c r="BR3213" s="2">
        <f t="shared" si="3350"/>
        <v>-5</v>
      </c>
      <c r="BS3213">
        <v>0</v>
      </c>
      <c r="BT3213" s="37">
        <f t="shared" si="3345"/>
        <v>3.4613407710728268</v>
      </c>
      <c r="BU3213" s="34">
        <f t="shared" si="3329"/>
        <v>-5</v>
      </c>
      <c r="BV3213" s="34">
        <f t="shared" si="3330"/>
        <v>-5</v>
      </c>
      <c r="BW3213" s="34">
        <f t="shared" si="3331"/>
        <v>-5</v>
      </c>
      <c r="BX3213" s="34">
        <f t="shared" si="3332"/>
        <v>-5</v>
      </c>
      <c r="BY3213" s="34">
        <f t="shared" si="3333"/>
        <v>56.539216802659702</v>
      </c>
      <c r="BZ3213" s="36">
        <f t="shared" si="3346"/>
        <v>3.4527089985763857E-3</v>
      </c>
      <c r="CA3213" s="34">
        <f t="shared" si="3347"/>
        <v>0.23256144838017828</v>
      </c>
    </row>
    <row r="3214" spans="1:79" ht="13.2" x14ac:dyDescent="0.25">
      <c r="A3214" s="75">
        <f t="shared" si="3334"/>
        <v>8.7123287671233332</v>
      </c>
      <c r="B3214" s="34">
        <f t="shared" si="3351"/>
        <v>3180.0000000000168</v>
      </c>
      <c r="C3214">
        <v>30</v>
      </c>
      <c r="D3214" s="35">
        <f t="shared" si="3295"/>
        <v>3000</v>
      </c>
      <c r="E3214" s="27">
        <v>0</v>
      </c>
      <c r="F3214" s="64">
        <f t="shared" si="3335"/>
        <v>3.0712411119050556</v>
      </c>
      <c r="G3214" s="34">
        <v>0</v>
      </c>
      <c r="H3214" s="34">
        <f t="shared" si="3296"/>
        <v>1</v>
      </c>
      <c r="I3214" s="34">
        <f t="shared" si="3336"/>
        <v>40816.79437721819</v>
      </c>
      <c r="J3214" s="34">
        <f t="shared" si="3297"/>
        <v>210424.04086039952</v>
      </c>
      <c r="K3214" s="34">
        <f t="shared" si="3298"/>
        <v>185146.02446156976</v>
      </c>
      <c r="L3214" s="36">
        <f t="shared" si="3348"/>
        <v>4096.875235942397</v>
      </c>
      <c r="M3214" s="34">
        <f t="shared" si="3299"/>
        <v>380.71939622523837</v>
      </c>
      <c r="N3214" s="34">
        <f t="shared" si="3337"/>
        <v>1962.734090464508</v>
      </c>
      <c r="O3214" s="34">
        <f t="shared" si="3300"/>
        <v>102.95414455328127</v>
      </c>
      <c r="P3214">
        <f t="shared" si="3352"/>
        <v>1205.1151007370622</v>
      </c>
      <c r="Q3214" s="36">
        <f t="shared" si="3301"/>
        <v>1962.7332922442336</v>
      </c>
      <c r="R3214" s="34">
        <f t="shared" si="3302"/>
        <v>1490.6334976188029</v>
      </c>
      <c r="S3214" s="34">
        <f t="shared" si="3303"/>
        <v>3.1407008971200412E-3</v>
      </c>
      <c r="T3214" s="36">
        <f t="shared" si="3338"/>
        <v>-7.5105754644163888E-14</v>
      </c>
      <c r="U3214" s="36">
        <f t="shared" si="3304"/>
        <v>1976.7300492300217</v>
      </c>
      <c r="V3214" s="36">
        <f t="shared" si="3305"/>
        <v>4.0380843911782008E-7</v>
      </c>
      <c r="W3214" s="68">
        <f t="shared" si="3306"/>
        <v>11.705357816978276</v>
      </c>
      <c r="X3214">
        <f t="shared" si="3307"/>
        <v>9.2118433920044769</v>
      </c>
      <c r="Y3214">
        <f t="shared" si="3308"/>
        <v>0.19260060136867796</v>
      </c>
      <c r="Z3214" s="34">
        <f t="shared" si="3309"/>
        <v>1.3237093813502869E-2</v>
      </c>
      <c r="AA3214" s="36">
        <f t="shared" si="3310"/>
        <v>3.4497744146881853E-8</v>
      </c>
      <c r="AB3214" s="34">
        <f t="shared" si="3311"/>
        <v>1.3237093813502869E-2</v>
      </c>
      <c r="AC3214" s="36">
        <f t="shared" si="3312"/>
        <v>260.67120456992313</v>
      </c>
      <c r="AD3214" s="34">
        <f t="shared" si="3313"/>
        <v>0</v>
      </c>
      <c r="AE3214">
        <f t="shared" si="3339"/>
        <v>19692.479953871607</v>
      </c>
      <c r="AF3214" s="36">
        <f t="shared" si="3353"/>
        <v>0</v>
      </c>
      <c r="AG3214" s="34">
        <f t="shared" si="3314"/>
        <v>496.94384623635108</v>
      </c>
      <c r="AH3214">
        <f t="shared" si="3349"/>
        <v>4.0274335520962268E-4</v>
      </c>
      <c r="AI3214" s="29">
        <f t="shared" si="3340"/>
        <v>496.94384623635108</v>
      </c>
      <c r="AJ3214">
        <f t="shared" si="3341"/>
        <v>13914.420396810303</v>
      </c>
      <c r="AK3214" s="36">
        <f t="shared" si="3354"/>
        <v>-4.226965255897757E-2</v>
      </c>
      <c r="AL3214" s="36">
        <f t="shared" si="3342"/>
        <v>1.2705150219433688E-2</v>
      </c>
      <c r="AM3214" s="36">
        <f t="shared" si="3343"/>
        <v>1.6551762609325248E-2</v>
      </c>
      <c r="AN3214" s="37">
        <f t="shared" si="3355"/>
        <v>3.0961681798350214E-2</v>
      </c>
      <c r="AO3214" s="36">
        <f t="shared" si="3356"/>
        <v>0.18146024180908782</v>
      </c>
      <c r="AP3214" s="36">
        <f t="shared" si="3357"/>
        <v>-1.096223769221024E-2</v>
      </c>
      <c r="AQ3214" s="74">
        <f t="shared" si="3315"/>
        <v>0.99801651038402617</v>
      </c>
      <c r="AR3214" s="73">
        <f t="shared" si="3316"/>
        <v>2.878876593469985E-2</v>
      </c>
      <c r="AS3214" s="72">
        <f t="shared" si="3358"/>
        <v>5.9750900628420577E-3</v>
      </c>
      <c r="AT3214" s="37">
        <f t="shared" si="3317"/>
        <v>1972.8092257037893</v>
      </c>
      <c r="AU3214" s="37">
        <f t="shared" si="3318"/>
        <v>-4.173536515455833</v>
      </c>
      <c r="AV3214" s="34">
        <f t="shared" si="3319"/>
        <v>1.9112336615478873</v>
      </c>
      <c r="AW3214" s="34">
        <f t="shared" si="3320"/>
        <v>1.1007968556202836</v>
      </c>
      <c r="AX3214" s="37">
        <f t="shared" si="3321"/>
        <v>3.1781962503337398</v>
      </c>
      <c r="AY3214" s="7">
        <f t="shared" si="3322"/>
        <v>17.895584584480186</v>
      </c>
      <c r="AZ3214" s="37">
        <f t="shared" si="3323"/>
        <v>14.883554067312016</v>
      </c>
      <c r="BA3214" s="2">
        <f>BE3214*'mass balance'!$B$17+BF3214*'mass balance'!$C$17+BG3214*'mass balance'!$D$17+BH3214*'mass balance'!$E$17</f>
        <v>2.7203162539826816E-3</v>
      </c>
      <c r="BB3214" s="2">
        <f>BE3214*'mass balance'!$B$18+BF3214*'mass balance'!$C$18+BG3214*'mass balance'!$D$18+BH3214*'mass balance'!$E$18</f>
        <v>2.762167273274723E-3</v>
      </c>
      <c r="BC3214" s="2">
        <f>BE3214*'mass balance'!$B$19+BF3214*'mass balance'!$C$19+BG3214*'mass balance'!$D$19+BH3214*'mass balance'!$E$19</f>
        <v>-3.4527090915934026E-3</v>
      </c>
      <c r="BD3214" s="2">
        <f>BE3214*'mass balance'!$B$20+BF3214*'mass balance'!$C$20+BG3214*'mass balance'!$D$20+BH3214*'mass balance'!$E$20</f>
        <v>1.2555305787612374E-4</v>
      </c>
      <c r="BE3214" s="2">
        <f>N3214*'mass balance'!$H$11+R3214*'mass balance'!$I$11+S3214*'mass balance'!$J$11</f>
        <v>-4.673176405867876E-3</v>
      </c>
      <c r="BF3214" s="2">
        <f>N3214*'mass balance'!$H$12+R3214*'mass balance'!$I$12+S3214*'mass balance'!$J$12</f>
        <v>5.0687251775232105E-9</v>
      </c>
      <c r="BG3214" s="2">
        <f>N3214*'mass balance'!$H$13+R3214*'mass balance'!$I$13+S3214*'mass balance'!$J$13</f>
        <v>8.1396112438759959E-4</v>
      </c>
      <c r="BH3214" s="2">
        <f>N3214*'mass balance'!$H$14+R3214*'mass balance'!$I$14+S3214*'mass balance'!$J$14</f>
        <v>5.1112866939179884E-4</v>
      </c>
      <c r="BI3214" s="36">
        <f t="shared" si="3324"/>
        <v>2.8603964492493172E-16</v>
      </c>
      <c r="BJ3214" s="36">
        <f t="shared" si="3325"/>
        <v>2.4867241859284635E-17</v>
      </c>
      <c r="BK3214" s="36">
        <f t="shared" si="3326"/>
        <v>7.1452084996244906E-14</v>
      </c>
      <c r="BL3214" s="36">
        <f t="shared" si="3327"/>
        <v>7.1448482363258503E-14</v>
      </c>
      <c r="BM3214" s="36">
        <f t="shared" si="3359"/>
        <v>1.0443097296631284E-10</v>
      </c>
      <c r="BN3214" s="36">
        <f t="shared" ca="1" si="3328"/>
        <v>0.20692368439862707</v>
      </c>
      <c r="BO3214" s="36">
        <f t="shared" ca="1" si="3344"/>
        <v>1</v>
      </c>
      <c r="BP3214" s="36">
        <f t="shared" si="3360"/>
        <v>-1.0443096219548011E-10</v>
      </c>
      <c r="BQ3214" s="36">
        <f t="shared" si="3361"/>
        <v>0.99999989686170265</v>
      </c>
      <c r="BR3214" s="2">
        <f t="shared" si="3350"/>
        <v>-5</v>
      </c>
      <c r="BS3214">
        <v>0</v>
      </c>
      <c r="BT3214" s="37">
        <f t="shared" si="3345"/>
        <v>3.4613408643223855</v>
      </c>
      <c r="BU3214" s="34">
        <f t="shared" si="3329"/>
        <v>-5</v>
      </c>
      <c r="BV3214" s="34">
        <f t="shared" si="3330"/>
        <v>-5</v>
      </c>
      <c r="BW3214" s="34">
        <f t="shared" si="3331"/>
        <v>-5</v>
      </c>
      <c r="BX3214" s="34">
        <f t="shared" si="3332"/>
        <v>-5</v>
      </c>
      <c r="BY3214" s="34">
        <f t="shared" si="3333"/>
        <v>56.539218107958675</v>
      </c>
      <c r="BZ3214" s="36">
        <f t="shared" si="3346"/>
        <v>3.4527090915934026E-3</v>
      </c>
      <c r="CA3214" s="34">
        <f t="shared" si="3347"/>
        <v>0.2325614465918695</v>
      </c>
    </row>
    <row r="3215" spans="1:79" ht="13.2" x14ac:dyDescent="0.25">
      <c r="A3215" s="75">
        <f t="shared" si="3334"/>
        <v>8.7150684931507296</v>
      </c>
      <c r="B3215" s="34">
        <f t="shared" si="3351"/>
        <v>3181.0000000000164</v>
      </c>
      <c r="C3215">
        <v>30</v>
      </c>
      <c r="D3215" s="35">
        <f t="shared" si="3295"/>
        <v>3000</v>
      </c>
      <c r="E3215" s="27">
        <v>0</v>
      </c>
      <c r="F3215" s="64">
        <f t="shared" si="3335"/>
        <v>3.0712411119050556</v>
      </c>
      <c r="G3215" s="34">
        <v>0</v>
      </c>
      <c r="H3215" s="34">
        <f t="shared" si="3296"/>
        <v>1</v>
      </c>
      <c r="I3215" s="34">
        <f t="shared" si="3336"/>
        <v>40816.79437721819</v>
      </c>
      <c r="J3215" s="34">
        <f t="shared" si="3297"/>
        <v>210424.04569983599</v>
      </c>
      <c r="K3215" s="34">
        <f t="shared" si="3298"/>
        <v>185146.02871964988</v>
      </c>
      <c r="L3215" s="36">
        <f t="shared" si="3348"/>
        <v>4096.8753772753507</v>
      </c>
      <c r="M3215" s="34">
        <f t="shared" si="3299"/>
        <v>380.71939622523837</v>
      </c>
      <c r="N3215" s="34">
        <f t="shared" si="3337"/>
        <v>1962.7341356044403</v>
      </c>
      <c r="O3215" s="34">
        <f t="shared" si="3300"/>
        <v>102.95414455328127</v>
      </c>
      <c r="P3215">
        <f t="shared" si="3352"/>
        <v>1205.1151423108147</v>
      </c>
      <c r="Q3215" s="36">
        <f t="shared" si="3301"/>
        <v>1962.733340430761</v>
      </c>
      <c r="R3215" s="34">
        <f t="shared" si="3302"/>
        <v>1490.6335401225554</v>
      </c>
      <c r="S3215" s="34">
        <f t="shared" si="3303"/>
        <v>3.1287136725950404E-3</v>
      </c>
      <c r="T3215" s="36">
        <f t="shared" si="3338"/>
        <v>-7.5105753780504201E-14</v>
      </c>
      <c r="U3215" s="36">
        <f t="shared" si="3304"/>
        <v>1976.7300492300217</v>
      </c>
      <c r="V3215" s="36">
        <f t="shared" si="3305"/>
        <v>4.0226720911923815E-7</v>
      </c>
      <c r="W3215" s="68">
        <f t="shared" si="3306"/>
        <v>11.705358220786716</v>
      </c>
      <c r="X3215">
        <f t="shared" si="3307"/>
        <v>9.2118434979337493</v>
      </c>
      <c r="Y3215">
        <f t="shared" si="3308"/>
        <v>0.19260060136867796</v>
      </c>
      <c r="Z3215" s="34">
        <f t="shared" si="3309"/>
        <v>1.3237093813502869E-2</v>
      </c>
      <c r="AA3215" s="36">
        <f t="shared" si="3310"/>
        <v>3.4366074197104053E-8</v>
      </c>
      <c r="AB3215" s="34">
        <f t="shared" si="3311"/>
        <v>1.3237093813502869E-2</v>
      </c>
      <c r="AC3215" s="36">
        <f t="shared" si="3312"/>
        <v>260.67120456992313</v>
      </c>
      <c r="AD3215" s="34">
        <f t="shared" si="3313"/>
        <v>0</v>
      </c>
      <c r="AE3215">
        <f t="shared" si="3339"/>
        <v>19692.479953871607</v>
      </c>
      <c r="AF3215" s="36">
        <f t="shared" si="3353"/>
        <v>0</v>
      </c>
      <c r="AG3215" s="34">
        <f t="shared" si="3314"/>
        <v>496.9438648363506</v>
      </c>
      <c r="AH3215">
        <f t="shared" si="3349"/>
        <v>4.0120618695027588E-4</v>
      </c>
      <c r="AI3215" s="29">
        <f t="shared" si="3340"/>
        <v>496.9438648363506</v>
      </c>
      <c r="AJ3215">
        <f t="shared" si="3341"/>
        <v>14411.364261646653</v>
      </c>
      <c r="AK3215" s="36">
        <f t="shared" si="3354"/>
        <v>-2.878876593469985E-2</v>
      </c>
      <c r="AL3215" s="36">
        <f t="shared" si="3342"/>
        <v>7.9584620183802482E-3</v>
      </c>
      <c r="AM3215" s="36">
        <f t="shared" si="3343"/>
        <v>1.1257571819531846E-2</v>
      </c>
      <c r="AN3215" s="37">
        <f t="shared" si="3355"/>
        <v>-1.1307970760627357E-2</v>
      </c>
      <c r="AO3215" s="36">
        <f t="shared" si="3356"/>
        <v>0.19416539202852151</v>
      </c>
      <c r="AP3215" s="36">
        <f t="shared" si="3357"/>
        <v>5.5895249171150074E-3</v>
      </c>
      <c r="AQ3215" s="74">
        <f t="shared" si="3315"/>
        <v>-0.29752731548508637</v>
      </c>
      <c r="AR3215" s="73">
        <f t="shared" si="3316"/>
        <v>-1.1919958174203743E-2</v>
      </c>
      <c r="AS3215" s="72">
        <f t="shared" si="3358"/>
        <v>7.3200740080129698E-3</v>
      </c>
      <c r="AT3215" s="37">
        <f t="shared" si="3317"/>
        <v>-588.13118498611072</v>
      </c>
      <c r="AU3215" s="37">
        <f t="shared" si="3318"/>
        <v>2.128040551629951</v>
      </c>
      <c r="AV3215" s="34">
        <f t="shared" si="3319"/>
        <v>1.9794920427711657</v>
      </c>
      <c r="AW3215" s="34">
        <f t="shared" si="3320"/>
        <v>1.1007968935952919</v>
      </c>
      <c r="AX3215" s="37">
        <f t="shared" si="3321"/>
        <v>3.1781963599743412</v>
      </c>
      <c r="AY3215" s="7">
        <f t="shared" si="3322"/>
        <v>17.963843517127515</v>
      </c>
      <c r="AZ3215" s="37">
        <f t="shared" si="3323"/>
        <v>14.883554580761057</v>
      </c>
      <c r="BA3215" s="2">
        <f>BE3215*'mass balance'!$B$17+BF3215*'mass balance'!$C$17+BG3215*'mass balance'!$D$17+BH3215*'mass balance'!$E$17</f>
        <v>2.7203163269891011E-3</v>
      </c>
      <c r="BB3215" s="2">
        <f>BE3215*'mass balance'!$B$18+BF3215*'mass balance'!$C$18+BG3215*'mass balance'!$D$18+BH3215*'mass balance'!$E$18</f>
        <v>2.7621673474043178E-3</v>
      </c>
      <c r="BC3215" s="2">
        <f>BE3215*'mass balance'!$B$19+BF3215*'mass balance'!$C$19+BG3215*'mass balance'!$D$19+BH3215*'mass balance'!$E$19</f>
        <v>-3.4527091842553974E-3</v>
      </c>
      <c r="BD3215" s="2">
        <f>BE3215*'mass balance'!$B$20+BF3215*'mass balance'!$C$20+BG3215*'mass balance'!$D$20+BH3215*'mass balance'!$E$20</f>
        <v>1.2555306124565079E-4</v>
      </c>
      <c r="BE3215" s="2">
        <f>N3215*'mass balance'!$H$11+R3215*'mass balance'!$I$11+S3215*'mass balance'!$J$11</f>
        <v>-4.673176513343905E-3</v>
      </c>
      <c r="BF3215" s="2">
        <f>N3215*'mass balance'!$H$12+R3215*'mass balance'!$I$12+S3215*'mass balance'!$J$12</f>
        <v>5.0493791943338496E-9</v>
      </c>
      <c r="BG3215" s="2">
        <f>N3215*'mass balance'!$H$13+R3215*'mass balance'!$I$13+S3215*'mass balance'!$J$13</f>
        <v>8.1396114960036626E-4</v>
      </c>
      <c r="BH3215" s="2">
        <f>N3215*'mass balance'!$H$14+R3215*'mass balance'!$I$14+S3215*'mass balance'!$J$14</f>
        <v>5.1112868114698963E-4</v>
      </c>
      <c r="BI3215" s="36">
        <f t="shared" si="3324"/>
        <v>2.8603964492493172E-16</v>
      </c>
      <c r="BJ3215" s="36">
        <f t="shared" si="3325"/>
        <v>2.4867461123399358E-17</v>
      </c>
      <c r="BK3215" s="36">
        <f t="shared" si="3326"/>
        <v>7.1476952238104192E-14</v>
      </c>
      <c r="BL3215" s="36">
        <f t="shared" si="3327"/>
        <v>7.1473360900134909E-14</v>
      </c>
      <c r="BM3215" s="36">
        <f t="shared" si="3359"/>
        <v>1.045024214486761E-10</v>
      </c>
      <c r="BN3215" s="36">
        <f t="shared" ca="1" si="3328"/>
        <v>0.97736361652056225</v>
      </c>
      <c r="BO3215" s="36">
        <f t="shared" ca="1" si="3344"/>
        <v>1</v>
      </c>
      <c r="BP3215" s="36">
        <f t="shared" si="3360"/>
        <v>-1.04502410659561E-10</v>
      </c>
      <c r="BQ3215" s="36">
        <f t="shared" si="3361"/>
        <v>0.99999989675727174</v>
      </c>
      <c r="BR3215" s="2">
        <f t="shared" si="3350"/>
        <v>-5</v>
      </c>
      <c r="BS3215">
        <v>0</v>
      </c>
      <c r="BT3215" s="37">
        <f t="shared" si="3345"/>
        <v>3.4613409572160356</v>
      </c>
      <c r="BU3215" s="34">
        <f t="shared" si="3329"/>
        <v>-5</v>
      </c>
      <c r="BV3215" s="34">
        <f t="shared" si="3330"/>
        <v>-5</v>
      </c>
      <c r="BW3215" s="34">
        <f t="shared" si="3331"/>
        <v>-5</v>
      </c>
      <c r="BX3215" s="34">
        <f t="shared" si="3332"/>
        <v>-5</v>
      </c>
      <c r="BY3215" s="34">
        <f t="shared" si="3333"/>
        <v>56.539219408275656</v>
      </c>
      <c r="BZ3215" s="36">
        <f t="shared" si="3346"/>
        <v>3.4527091842553974E-3</v>
      </c>
      <c r="CA3215" s="34">
        <f t="shared" si="3347"/>
        <v>0.23256144481038635</v>
      </c>
    </row>
    <row r="3216" spans="1:79" ht="13.2" x14ac:dyDescent="0.25">
      <c r="A3216" s="75">
        <f t="shared" si="3334"/>
        <v>8.7178082191781261</v>
      </c>
      <c r="B3216" s="34">
        <f t="shared" si="3351"/>
        <v>3182.0000000000159</v>
      </c>
      <c r="C3216">
        <v>30</v>
      </c>
      <c r="D3216" s="35">
        <f t="shared" si="3295"/>
        <v>3000</v>
      </c>
      <c r="E3216" s="27">
        <v>0</v>
      </c>
      <c r="F3216" s="64">
        <f t="shared" si="3335"/>
        <v>3.0712411119050556</v>
      </c>
      <c r="G3216" s="34">
        <v>0</v>
      </c>
      <c r="H3216" s="34">
        <f t="shared" si="3296"/>
        <v>1</v>
      </c>
      <c r="I3216" s="34">
        <f t="shared" si="3336"/>
        <v>40816.79437721819</v>
      </c>
      <c r="J3216" s="34">
        <f t="shared" si="3297"/>
        <v>210424.05052080154</v>
      </c>
      <c r="K3216" s="34">
        <f t="shared" si="3298"/>
        <v>185146.03296147796</v>
      </c>
      <c r="L3216" s="36">
        <f t="shared" si="3348"/>
        <v>4096.875518068874</v>
      </c>
      <c r="M3216" s="34">
        <f t="shared" si="3299"/>
        <v>380.71939622523837</v>
      </c>
      <c r="N3216" s="34">
        <f t="shared" si="3337"/>
        <v>1962.7341805720846</v>
      </c>
      <c r="O3216" s="34">
        <f t="shared" si="3300"/>
        <v>102.95414455328127</v>
      </c>
      <c r="P3216">
        <f t="shared" si="3352"/>
        <v>1205.1151837258913</v>
      </c>
      <c r="Q3216" s="36">
        <f t="shared" si="3301"/>
        <v>1962.7333884333734</v>
      </c>
      <c r="R3216" s="34">
        <f t="shared" si="3302"/>
        <v>1490.6335824640826</v>
      </c>
      <c r="S3216" s="34">
        <f t="shared" si="3303"/>
        <v>3.1167721999736386E-3</v>
      </c>
      <c r="T3216" s="36">
        <f t="shared" si="3338"/>
        <v>-7.5105752920140931E-14</v>
      </c>
      <c r="U3216" s="36">
        <f t="shared" si="3304"/>
        <v>1976.7300492300217</v>
      </c>
      <c r="V3216" s="36">
        <f t="shared" si="3305"/>
        <v>4.0073186159267667E-7</v>
      </c>
      <c r="W3216" s="68">
        <f t="shared" si="3306"/>
        <v>11.705358623053925</v>
      </c>
      <c r="X3216">
        <f t="shared" si="3307"/>
        <v>9.2118436034587123</v>
      </c>
      <c r="Y3216">
        <f t="shared" si="3308"/>
        <v>0.19260060136867796</v>
      </c>
      <c r="Z3216" s="34">
        <f t="shared" si="3309"/>
        <v>1.3237093813502869E-2</v>
      </c>
      <c r="AA3216" s="36">
        <f t="shared" si="3310"/>
        <v>3.4234906806138149E-8</v>
      </c>
      <c r="AB3216" s="34">
        <f t="shared" si="3311"/>
        <v>1.3237093813502869E-2</v>
      </c>
      <c r="AC3216" s="36">
        <f t="shared" si="3312"/>
        <v>260.67120456992313</v>
      </c>
      <c r="AD3216" s="34">
        <f t="shared" si="3313"/>
        <v>0</v>
      </c>
      <c r="AE3216">
        <f t="shared" si="3339"/>
        <v>19692.479953871607</v>
      </c>
      <c r="AF3216" s="36">
        <f t="shared" si="3353"/>
        <v>0</v>
      </c>
      <c r="AG3216" s="34">
        <f t="shared" si="3314"/>
        <v>496.94388336535906</v>
      </c>
      <c r="AH3216">
        <f t="shared" si="3349"/>
        <v>3.9967488606862389E-4</v>
      </c>
      <c r="AI3216" s="29">
        <f t="shared" si="3340"/>
        <v>496.94388336535906</v>
      </c>
      <c r="AJ3216">
        <f t="shared" si="3341"/>
        <v>14908.308145012012</v>
      </c>
      <c r="AK3216" s="36">
        <f t="shared" si="3354"/>
        <v>1.1919958174203743E-2</v>
      </c>
      <c r="AL3216" s="36">
        <f t="shared" si="3342"/>
        <v>-4.0243407649213315E-3</v>
      </c>
      <c r="AM3216" s="36">
        <f t="shared" si="3343"/>
        <v>-4.675092920943408E-3</v>
      </c>
      <c r="AN3216" s="37">
        <f t="shared" si="3355"/>
        <v>-4.0096736695327206E-2</v>
      </c>
      <c r="AO3216" s="36">
        <f t="shared" si="3356"/>
        <v>0.20212385404690175</v>
      </c>
      <c r="AP3216" s="36">
        <f t="shared" si="3357"/>
        <v>1.6847096736646854E-2</v>
      </c>
      <c r="AQ3216" s="74">
        <f t="shared" si="3315"/>
        <v>-0.93522036542270048</v>
      </c>
      <c r="AR3216" s="73">
        <f t="shared" si="3316"/>
        <v>-4.5357901650634143E-2</v>
      </c>
      <c r="AS3216" s="72">
        <f t="shared" si="3358"/>
        <v>8.2575785194231466E-3</v>
      </c>
      <c r="AT3216" s="37">
        <f t="shared" si="3317"/>
        <v>-1848.6781989829326</v>
      </c>
      <c r="AU3216" s="37">
        <f t="shared" si="3318"/>
        <v>6.4140164977243739</v>
      </c>
      <c r="AV3216" s="34">
        <f t="shared" si="3319"/>
        <v>2.0477504265403268</v>
      </c>
      <c r="AW3216" s="34">
        <f t="shared" si="3320"/>
        <v>1.1007969314253596</v>
      </c>
      <c r="AX3216" s="37">
        <f t="shared" si="3321"/>
        <v>3.178196469196473</v>
      </c>
      <c r="AY3216" s="7">
        <f t="shared" si="3322"/>
        <v>18.032102450216087</v>
      </c>
      <c r="AZ3216" s="37">
        <f t="shared" si="3323"/>
        <v>14.883555092250399</v>
      </c>
      <c r="BA3216" s="2">
        <f>BE3216*'mass balance'!$B$17+BF3216*'mass balance'!$C$17+BG3216*'mass balance'!$D$17+BH3216*'mass balance'!$E$17</f>
        <v>2.7203163997168746E-3</v>
      </c>
      <c r="BB3216" s="2">
        <f>BE3216*'mass balance'!$B$18+BF3216*'mass balance'!$C$18+BG3216*'mass balance'!$D$18+BH3216*'mass balance'!$E$18</f>
        <v>2.762167421250981E-3</v>
      </c>
      <c r="BC3216" s="2">
        <f>BE3216*'mass balance'!$B$19+BF3216*'mass balance'!$C$19+BG3216*'mass balance'!$D$19+BH3216*'mass balance'!$E$19</f>
        <v>-3.4527092765637255E-3</v>
      </c>
      <c r="BD3216" s="2">
        <f>BE3216*'mass balance'!$B$20+BF3216*'mass balance'!$C$20+BG3216*'mass balance'!$D$20+BH3216*'mass balance'!$E$20</f>
        <v>1.2555306460231729E-4</v>
      </c>
      <c r="BE3216" s="2">
        <f>N3216*'mass balance'!$H$11+R3216*'mass balance'!$I$11+S3216*'mass balance'!$J$11</f>
        <v>-4.6731766204097247E-3</v>
      </c>
      <c r="BF3216" s="2">
        <f>N3216*'mass balance'!$H$12+R3216*'mass balance'!$I$12+S3216*'mass balance'!$J$12</f>
        <v>5.0301070493841967E-9</v>
      </c>
      <c r="BG3216" s="2">
        <f>N3216*'mass balance'!$H$13+R3216*'mass balance'!$I$13+S3216*'mass balance'!$J$13</f>
        <v>8.1396117471690043E-4</v>
      </c>
      <c r="BH3216" s="2">
        <f>N3216*'mass balance'!$H$14+R3216*'mass balance'!$I$14+S3216*'mass balance'!$J$14</f>
        <v>5.1112869285731364E-4</v>
      </c>
      <c r="BI3216" s="36">
        <f t="shared" si="3324"/>
        <v>2.8603964492493172E-16</v>
      </c>
      <c r="BJ3216" s="36">
        <f t="shared" si="3325"/>
        <v>2.4867680360855863E-17</v>
      </c>
      <c r="BK3216" s="36">
        <f t="shared" si="3326"/>
        <v>7.1501819699227594E-14</v>
      </c>
      <c r="BL3216" s="36">
        <f t="shared" si="3327"/>
        <v>7.1498239621684435E-14</v>
      </c>
      <c r="BM3216" s="36">
        <f t="shared" si="3359"/>
        <v>1.0457389480957624E-10</v>
      </c>
      <c r="BN3216" s="36">
        <f t="shared" ca="1" si="3328"/>
        <v>0.71635187694902602</v>
      </c>
      <c r="BO3216" s="36">
        <f t="shared" ca="1" si="3344"/>
        <v>1</v>
      </c>
      <c r="BP3216" s="36">
        <f t="shared" si="3360"/>
        <v>-1.0457388400215381E-10</v>
      </c>
      <c r="BQ3216" s="36">
        <f t="shared" si="3361"/>
        <v>0.99999989665276934</v>
      </c>
      <c r="BR3216" s="2">
        <f t="shared" si="3350"/>
        <v>-5</v>
      </c>
      <c r="BS3216">
        <v>0</v>
      </c>
      <c r="BT3216" s="37">
        <f t="shared" si="3345"/>
        <v>3.4613410497551342</v>
      </c>
      <c r="BU3216" s="34">
        <f t="shared" si="3329"/>
        <v>-5</v>
      </c>
      <c r="BV3216" s="34">
        <f t="shared" si="3330"/>
        <v>-5</v>
      </c>
      <c r="BW3216" s="34">
        <f t="shared" si="3331"/>
        <v>-5</v>
      </c>
      <c r="BX3216" s="34">
        <f t="shared" si="3332"/>
        <v>-5</v>
      </c>
      <c r="BY3216" s="34">
        <f t="shared" si="3333"/>
        <v>56.53922070362966</v>
      </c>
      <c r="BZ3216" s="36">
        <f t="shared" si="3346"/>
        <v>3.4527092765637255E-3</v>
      </c>
      <c r="CA3216" s="34">
        <f t="shared" si="3347"/>
        <v>0.23256144303570273</v>
      </c>
    </row>
    <row r="3217" spans="1:79" ht="13.2" x14ac:dyDescent="0.25">
      <c r="A3217" s="75">
        <f t="shared" si="3334"/>
        <v>8.7205479452055226</v>
      </c>
      <c r="B3217" s="34">
        <f t="shared" si="3351"/>
        <v>3183.0000000000159</v>
      </c>
      <c r="C3217">
        <v>30</v>
      </c>
      <c r="D3217" s="35">
        <f t="shared" si="3295"/>
        <v>3000</v>
      </c>
      <c r="E3217" s="27">
        <v>0</v>
      </c>
      <c r="F3217" s="64">
        <f t="shared" si="3335"/>
        <v>3.0712411119050556</v>
      </c>
      <c r="G3217" s="34">
        <v>0</v>
      </c>
      <c r="H3217" s="34">
        <f t="shared" si="3296"/>
        <v>1</v>
      </c>
      <c r="I3217" s="34">
        <f t="shared" si="3336"/>
        <v>40816.79437721819</v>
      </c>
      <c r="J3217" s="34">
        <f t="shared" si="3297"/>
        <v>210424.05532336672</v>
      </c>
      <c r="K3217" s="34">
        <f t="shared" si="3298"/>
        <v>185146.03718711608</v>
      </c>
      <c r="L3217" s="36">
        <f t="shared" si="3348"/>
        <v>4096.8756583250251</v>
      </c>
      <c r="M3217" s="34">
        <f t="shared" si="3299"/>
        <v>380.71939622523837</v>
      </c>
      <c r="N3217" s="34">
        <f t="shared" si="3337"/>
        <v>1962.7342253680993</v>
      </c>
      <c r="O3217" s="34">
        <f t="shared" si="3300"/>
        <v>102.95414455328127</v>
      </c>
      <c r="P3217">
        <f t="shared" si="3352"/>
        <v>1205.1152249828972</v>
      </c>
      <c r="Q3217" s="36">
        <f t="shared" si="3301"/>
        <v>1962.7334362527713</v>
      </c>
      <c r="R3217" s="34">
        <f t="shared" si="3302"/>
        <v>1490.6336246440026</v>
      </c>
      <c r="S3217" s="34">
        <f t="shared" si="3303"/>
        <v>3.1048763044054795E-3</v>
      </c>
      <c r="T3217" s="36">
        <f t="shared" si="3338"/>
        <v>-7.5105752063061455E-14</v>
      </c>
      <c r="U3217" s="36">
        <f t="shared" si="3304"/>
        <v>1976.7300492300217</v>
      </c>
      <c r="V3217" s="36">
        <f t="shared" si="3305"/>
        <v>3.9920237400409737E-7</v>
      </c>
      <c r="W3217" s="68">
        <f t="shared" si="3306"/>
        <v>11.705359023785787</v>
      </c>
      <c r="X3217">
        <f t="shared" si="3307"/>
        <v>9.2118437085809148</v>
      </c>
      <c r="Y3217">
        <f t="shared" si="3308"/>
        <v>0.19260060136867796</v>
      </c>
      <c r="Z3217" s="34">
        <f t="shared" si="3309"/>
        <v>1.3237093813502869E-2</v>
      </c>
      <c r="AA3217" s="36">
        <f t="shared" si="3310"/>
        <v>3.4104240048758964E-8</v>
      </c>
      <c r="AB3217" s="34">
        <f t="shared" si="3311"/>
        <v>1.3237093813502869E-2</v>
      </c>
      <c r="AC3217" s="36">
        <f t="shared" si="3312"/>
        <v>260.67120456992313</v>
      </c>
      <c r="AD3217" s="34">
        <f t="shared" si="3313"/>
        <v>0</v>
      </c>
      <c r="AE3217">
        <f t="shared" si="3339"/>
        <v>19692.479953871607</v>
      </c>
      <c r="AF3217" s="36">
        <f t="shared" si="3353"/>
        <v>0</v>
      </c>
      <c r="AG3217" s="34">
        <f t="shared" si="3314"/>
        <v>496.94390182364657</v>
      </c>
      <c r="AH3217">
        <f t="shared" si="3349"/>
        <v>3.9814942925886498E-4</v>
      </c>
      <c r="AI3217" s="29">
        <f t="shared" si="3340"/>
        <v>496.94390182364657</v>
      </c>
      <c r="AJ3217">
        <f t="shared" si="3341"/>
        <v>15405.252046835658</v>
      </c>
      <c r="AK3217" s="36">
        <f t="shared" si="3354"/>
        <v>4.5357901650634143E-2</v>
      </c>
      <c r="AL3217" s="36">
        <f t="shared" si="3342"/>
        <v>-1.2014762395309592E-2</v>
      </c>
      <c r="AM3217" s="36">
        <f t="shared" si="3343"/>
        <v>-1.7731156637132931E-2</v>
      </c>
      <c r="AN3217" s="37">
        <f t="shared" si="3355"/>
        <v>-2.8176778521123463E-2</v>
      </c>
      <c r="AO3217" s="36">
        <f t="shared" si="3356"/>
        <v>0.19809951328198042</v>
      </c>
      <c r="AP3217" s="36">
        <f t="shared" si="3357"/>
        <v>1.2172003815703446E-2</v>
      </c>
      <c r="AQ3217" s="74">
        <f t="shared" si="3315"/>
        <v>-0.69806964198481114</v>
      </c>
      <c r="AR3217" s="73">
        <f t="shared" si="3316"/>
        <v>-3.11622434750869E-2</v>
      </c>
      <c r="AS3217" s="72">
        <f t="shared" si="3358"/>
        <v>7.7741018394243645E-3</v>
      </c>
      <c r="AT3217" s="37">
        <f t="shared" si="3317"/>
        <v>-1379.8952377666187</v>
      </c>
      <c r="AU3217" s="37">
        <f t="shared" si="3318"/>
        <v>4.6341179435659141</v>
      </c>
      <c r="AV3217" s="34">
        <f t="shared" si="3319"/>
        <v>2.1160088128456525</v>
      </c>
      <c r="AW3217" s="34">
        <f t="shared" si="3320"/>
        <v>1.10079696911104</v>
      </c>
      <c r="AX3217" s="37">
        <f t="shared" si="3321"/>
        <v>3.1781965780017325</v>
      </c>
      <c r="AY3217" s="7">
        <f t="shared" si="3322"/>
        <v>18.100361383744215</v>
      </c>
      <c r="AZ3217" s="37">
        <f t="shared" si="3323"/>
        <v>14.883555601787521</v>
      </c>
      <c r="BA3217" s="2">
        <f>BE3217*'mass balance'!$B$17+BF3217*'mass balance'!$C$17+BG3217*'mass balance'!$D$17+BH3217*'mass balance'!$E$17</f>
        <v>2.7203164721670654E-3</v>
      </c>
      <c r="BB3217" s="2">
        <f>BE3217*'mass balance'!$B$18+BF3217*'mass balance'!$C$18+BG3217*'mass balance'!$D$18+BH3217*'mass balance'!$E$18</f>
        <v>2.7621674948157897E-3</v>
      </c>
      <c r="BC3217" s="2">
        <f>BE3217*'mass balance'!$B$19+BF3217*'mass balance'!$C$19+BG3217*'mass balance'!$D$19+BH3217*'mass balance'!$E$19</f>
        <v>-3.4527093685197368E-3</v>
      </c>
      <c r="BD3217" s="2">
        <f>BE3217*'mass balance'!$B$20+BF3217*'mass balance'!$C$20+BG3217*'mass balance'!$D$20+BH3217*'mass balance'!$E$20</f>
        <v>1.2555306794617227E-4</v>
      </c>
      <c r="BE3217" s="2">
        <f>N3217*'mass balance'!$H$11+R3217*'mass balance'!$I$11+S3217*'mass balance'!$J$11</f>
        <v>-4.6731767270669026E-3</v>
      </c>
      <c r="BF3217" s="2">
        <f>N3217*'mass balance'!$H$12+R3217*'mass balance'!$I$12+S3217*'mass balance'!$J$12</f>
        <v>5.0109084604861553E-9</v>
      </c>
      <c r="BG3217" s="2">
        <f>N3217*'mass balance'!$H$13+R3217*'mass balance'!$I$13+S3217*'mass balance'!$J$13</f>
        <v>8.1396119973757303E-4</v>
      </c>
      <c r="BH3217" s="2">
        <f>N3217*'mass balance'!$H$14+R3217*'mass balance'!$I$14+S3217*'mass balance'!$J$14</f>
        <v>5.1112870452294239E-4</v>
      </c>
      <c r="BI3217" s="36">
        <f t="shared" si="3324"/>
        <v>2.8603964492493172E-16</v>
      </c>
      <c r="BJ3217" s="36">
        <f t="shared" si="3325"/>
        <v>2.4867899571750865E-17</v>
      </c>
      <c r="BK3217" s="36">
        <f t="shared" si="3326"/>
        <v>7.1526687379588454E-14</v>
      </c>
      <c r="BL3217" s="36">
        <f t="shared" si="3327"/>
        <v>7.1523118527983911E-14</v>
      </c>
      <c r="BM3217" s="36">
        <f t="shared" si="3359"/>
        <v>1.0464539304919792E-10</v>
      </c>
      <c r="BN3217" s="36">
        <f t="shared" ca="1" si="3328"/>
        <v>9.1728714354984309E-2</v>
      </c>
      <c r="BO3217" s="36">
        <f t="shared" ca="1" si="3344"/>
        <v>1</v>
      </c>
      <c r="BP3217" s="36">
        <f t="shared" si="3360"/>
        <v>-1.0464538222344316E-10</v>
      </c>
      <c r="BQ3217" s="36">
        <f t="shared" si="3361"/>
        <v>0.99999989654819543</v>
      </c>
      <c r="BR3217" s="2">
        <f t="shared" si="3350"/>
        <v>-5</v>
      </c>
      <c r="BS3217">
        <v>0</v>
      </c>
      <c r="BT3217" s="37">
        <f t="shared" si="3345"/>
        <v>3.4613411419410363</v>
      </c>
      <c r="BU3217" s="34">
        <f t="shared" si="3329"/>
        <v>-5</v>
      </c>
      <c r="BV3217" s="34">
        <f t="shared" si="3330"/>
        <v>-5</v>
      </c>
      <c r="BW3217" s="34">
        <f t="shared" si="3331"/>
        <v>-5</v>
      </c>
      <c r="BX3217" s="34">
        <f t="shared" si="3332"/>
        <v>-5</v>
      </c>
      <c r="BY3217" s="34">
        <f t="shared" si="3333"/>
        <v>56.539221994039629</v>
      </c>
      <c r="BZ3217" s="36">
        <f t="shared" si="3346"/>
        <v>3.4527093685197368E-3</v>
      </c>
      <c r="CA3217" s="34">
        <f t="shared" si="3347"/>
        <v>0.23256144126779274</v>
      </c>
    </row>
    <row r="3218" spans="1:79" ht="13.2" x14ac:dyDescent="0.25">
      <c r="A3218" s="75">
        <f t="shared" si="3334"/>
        <v>8.723287671232919</v>
      </c>
      <c r="B3218" s="34">
        <f t="shared" si="3351"/>
        <v>3184.0000000000155</v>
      </c>
      <c r="C3218">
        <v>30</v>
      </c>
      <c r="D3218" s="35">
        <f t="shared" si="3295"/>
        <v>3000</v>
      </c>
      <c r="E3218" s="27">
        <v>0</v>
      </c>
      <c r="F3218" s="64">
        <f t="shared" si="3335"/>
        <v>3.0712411119050556</v>
      </c>
      <c r="G3218" s="34">
        <v>0</v>
      </c>
      <c r="H3218" s="34">
        <f t="shared" si="3296"/>
        <v>1</v>
      </c>
      <c r="I3218" s="34">
        <f t="shared" si="3336"/>
        <v>40816.79437721819</v>
      </c>
      <c r="J3218" s="34">
        <f t="shared" si="3297"/>
        <v>210424.06010760166</v>
      </c>
      <c r="K3218" s="34">
        <f t="shared" si="3298"/>
        <v>185146.04139662598</v>
      </c>
      <c r="L3218" s="36">
        <f t="shared" si="3348"/>
        <v>4096.8757980458568</v>
      </c>
      <c r="M3218" s="34">
        <f t="shared" si="3299"/>
        <v>380.71939622523837</v>
      </c>
      <c r="N3218" s="34">
        <f t="shared" si="3337"/>
        <v>1962.7342699931382</v>
      </c>
      <c r="O3218" s="34">
        <f t="shared" si="3300"/>
        <v>102.95414455328127</v>
      </c>
      <c r="P3218">
        <f t="shared" si="3352"/>
        <v>1205.1152660824362</v>
      </c>
      <c r="Q3218" s="36">
        <f t="shared" si="3301"/>
        <v>1962.7334838896554</v>
      </c>
      <c r="R3218" s="34">
        <f t="shared" si="3302"/>
        <v>1490.6336666629334</v>
      </c>
      <c r="S3218" s="34">
        <f t="shared" si="3303"/>
        <v>3.0930258122907617E-3</v>
      </c>
      <c r="T3218" s="36">
        <f t="shared" si="3338"/>
        <v>-7.5105751209253265E-14</v>
      </c>
      <c r="U3218" s="36">
        <f t="shared" si="3304"/>
        <v>1976.7300492300217</v>
      </c>
      <c r="V3218" s="36">
        <f t="shared" si="3305"/>
        <v>3.9767872403906175E-7</v>
      </c>
      <c r="W3218" s="68">
        <f t="shared" si="3306"/>
        <v>11.705359422988161</v>
      </c>
      <c r="X3218">
        <f t="shared" si="3307"/>
        <v>9.2118438133018916</v>
      </c>
      <c r="Y3218">
        <f t="shared" si="3308"/>
        <v>0.19260060136867796</v>
      </c>
      <c r="Z3218" s="34">
        <f t="shared" si="3309"/>
        <v>1.3237093813502869E-2</v>
      </c>
      <c r="AA3218" s="36">
        <f t="shared" si="3310"/>
        <v>3.3974072018502932E-8</v>
      </c>
      <c r="AB3218" s="34">
        <f t="shared" si="3311"/>
        <v>1.3237093813502869E-2</v>
      </c>
      <c r="AC3218" s="36">
        <f t="shared" si="3312"/>
        <v>260.67120456992313</v>
      </c>
      <c r="AD3218" s="34">
        <f t="shared" si="3313"/>
        <v>0</v>
      </c>
      <c r="AE3218">
        <f t="shared" si="3339"/>
        <v>19692.479953871607</v>
      </c>
      <c r="AF3218" s="36">
        <f t="shared" si="3353"/>
        <v>0</v>
      </c>
      <c r="AG3218" s="34">
        <f t="shared" si="3314"/>
        <v>496.94392021148383</v>
      </c>
      <c r="AH3218">
        <f t="shared" si="3349"/>
        <v>3.9662979503418683E-4</v>
      </c>
      <c r="AI3218" s="29">
        <f t="shared" si="3340"/>
        <v>496.94392021148383</v>
      </c>
      <c r="AJ3218">
        <f t="shared" si="3341"/>
        <v>15902.195967047142</v>
      </c>
      <c r="AK3218" s="36">
        <f t="shared" si="3354"/>
        <v>3.11622434750869E-2</v>
      </c>
      <c r="AL3218" s="36">
        <f t="shared" si="3342"/>
        <v>-8.8295021238775171E-3</v>
      </c>
      <c r="AM3218" s="36">
        <f t="shared" si="3343"/>
        <v>-1.2189747937790325E-2</v>
      </c>
      <c r="AN3218" s="37">
        <f t="shared" si="3355"/>
        <v>1.7181123129510679E-2</v>
      </c>
      <c r="AO3218" s="36">
        <f t="shared" si="3356"/>
        <v>0.18608475088667081</v>
      </c>
      <c r="AP3218" s="36">
        <f t="shared" si="3357"/>
        <v>-5.5591528214294847E-3</v>
      </c>
      <c r="AQ3218" s="74">
        <f t="shared" si="3315"/>
        <v>0.51354302252164541</v>
      </c>
      <c r="AR3218" s="73">
        <f t="shared" si="3316"/>
        <v>1.6673932414548263E-2</v>
      </c>
      <c r="AS3218" s="72">
        <f t="shared" si="3358"/>
        <v>6.4436561335882696E-3</v>
      </c>
      <c r="AT3218" s="37">
        <f t="shared" si="3317"/>
        <v>1015.1359241909456</v>
      </c>
      <c r="AU3218" s="37">
        <f t="shared" si="3318"/>
        <v>-2.1164773056984636</v>
      </c>
      <c r="AV3218" s="34">
        <f t="shared" si="3319"/>
        <v>2.1842672016774642</v>
      </c>
      <c r="AW3218" s="34">
        <f t="shared" si="3320"/>
        <v>1.100797006652884</v>
      </c>
      <c r="AX3218" s="37">
        <f t="shared" si="3321"/>
        <v>3.1781966863917117</v>
      </c>
      <c r="AY3218" s="7">
        <f t="shared" si="3322"/>
        <v>18.168620317710221</v>
      </c>
      <c r="AZ3218" s="37">
        <f t="shared" si="3323"/>
        <v>14.883556109379873</v>
      </c>
      <c r="BA3218" s="2">
        <f>BE3218*'mass balance'!$B$17+BF3218*'mass balance'!$C$17+BG3218*'mass balance'!$D$17+BH3218*'mass balance'!$E$17</f>
        <v>2.7203165443407326E-3</v>
      </c>
      <c r="BB3218" s="2">
        <f>BE3218*'mass balance'!$B$18+BF3218*'mass balance'!$C$18+BG3218*'mass balance'!$D$18+BH3218*'mass balance'!$E$18</f>
        <v>2.7621675680998214E-3</v>
      </c>
      <c r="BC3218" s="2">
        <f>BE3218*'mass balance'!$B$19+BF3218*'mass balance'!$C$19+BG3218*'mass balance'!$D$19+BH3218*'mass balance'!$E$19</f>
        <v>-3.4527094601247764E-3</v>
      </c>
      <c r="BD3218" s="2">
        <f>BE3218*'mass balance'!$B$20+BF3218*'mass balance'!$C$20+BG3218*'mass balance'!$D$20+BH3218*'mass balance'!$E$20</f>
        <v>1.2555307127726459E-4</v>
      </c>
      <c r="BE3218" s="2">
        <f>N3218*'mass balance'!$H$11+R3218*'mass balance'!$I$11+S3218*'mass balance'!$J$11</f>
        <v>-4.6731768333169955E-3</v>
      </c>
      <c r="BF3218" s="2">
        <f>N3218*'mass balance'!$H$12+R3218*'mass balance'!$I$12+S3218*'mass balance'!$J$12</f>
        <v>4.9917831474698825E-9</v>
      </c>
      <c r="BG3218" s="2">
        <f>N3218*'mass balance'!$H$13+R3218*'mass balance'!$I$13+S3218*'mass balance'!$J$13</f>
        <v>8.1396122466274585E-4</v>
      </c>
      <c r="BH3218" s="2">
        <f>N3218*'mass balance'!$H$14+R3218*'mass balance'!$I$14+S3218*'mass balance'!$J$14</f>
        <v>5.1112871614404632E-4</v>
      </c>
      <c r="BI3218" s="36">
        <f t="shared" si="3324"/>
        <v>2.8603964492493172E-16</v>
      </c>
      <c r="BJ3218" s="36">
        <f t="shared" si="3325"/>
        <v>2.486811875617994E-17</v>
      </c>
      <c r="BK3218" s="36">
        <f t="shared" si="3326"/>
        <v>7.1551555279160203E-14</v>
      </c>
      <c r="BL3218" s="36">
        <f t="shared" si="3327"/>
        <v>7.1547997619108763E-14</v>
      </c>
      <c r="BM3218" s="36">
        <f t="shared" si="3359"/>
        <v>1.0471691616772591E-10</v>
      </c>
      <c r="BN3218" s="36">
        <f t="shared" ca="1" si="3328"/>
        <v>0.30931688143831293</v>
      </c>
      <c r="BO3218" s="36">
        <f t="shared" ca="1" si="3344"/>
        <v>1</v>
      </c>
      <c r="BP3218" s="36">
        <f t="shared" si="3360"/>
        <v>-1.0471690532361382E-10</v>
      </c>
      <c r="BQ3218" s="36">
        <f t="shared" si="3361"/>
        <v>0.99999989644355003</v>
      </c>
      <c r="BR3218" s="2">
        <f t="shared" si="3350"/>
        <v>-5</v>
      </c>
      <c r="BS3218">
        <v>0</v>
      </c>
      <c r="BT3218" s="37">
        <f t="shared" si="3345"/>
        <v>3.4613412337750873</v>
      </c>
      <c r="BU3218" s="34">
        <f t="shared" si="3329"/>
        <v>-5</v>
      </c>
      <c r="BV3218" s="34">
        <f t="shared" si="3330"/>
        <v>-5</v>
      </c>
      <c r="BW3218" s="34">
        <f t="shared" si="3331"/>
        <v>-5</v>
      </c>
      <c r="BX3218" s="34">
        <f t="shared" si="3332"/>
        <v>-5</v>
      </c>
      <c r="BY3218" s="34">
        <f t="shared" si="3333"/>
        <v>56.539223279524414</v>
      </c>
      <c r="BZ3218" s="36">
        <f t="shared" si="3346"/>
        <v>3.4527094601247764E-3</v>
      </c>
      <c r="CA3218" s="34">
        <f t="shared" si="3347"/>
        <v>0.23256143950663044</v>
      </c>
    </row>
    <row r="3219" spans="1:79" ht="13.2" x14ac:dyDescent="0.25">
      <c r="A3219" s="75">
        <f t="shared" si="3334"/>
        <v>8.7260273972603155</v>
      </c>
      <c r="B3219" s="34">
        <f t="shared" si="3351"/>
        <v>3185.000000000015</v>
      </c>
      <c r="C3219">
        <v>30</v>
      </c>
      <c r="D3219" s="35">
        <f t="shared" si="3295"/>
        <v>3000</v>
      </c>
      <c r="E3219" s="27">
        <v>0</v>
      </c>
      <c r="F3219" s="64">
        <f t="shared" si="3335"/>
        <v>3.0712411119050556</v>
      </c>
      <c r="G3219" s="34">
        <v>0</v>
      </c>
      <c r="H3219" s="34">
        <f t="shared" si="3296"/>
        <v>1</v>
      </c>
      <c r="I3219" s="34">
        <f t="shared" si="3336"/>
        <v>40816.79437721819</v>
      </c>
      <c r="J3219" s="34">
        <f t="shared" si="3297"/>
        <v>210424.06487357634</v>
      </c>
      <c r="K3219" s="34">
        <f t="shared" si="3298"/>
        <v>185146.0455900692</v>
      </c>
      <c r="L3219" s="36">
        <f t="shared" si="3348"/>
        <v>4096.8759372334098</v>
      </c>
      <c r="M3219" s="34">
        <f t="shared" si="3299"/>
        <v>380.71939622523837</v>
      </c>
      <c r="N3219" s="34">
        <f t="shared" si="3337"/>
        <v>1962.7343144478543</v>
      </c>
      <c r="O3219" s="34">
        <f t="shared" si="3300"/>
        <v>102.95414455328127</v>
      </c>
      <c r="P3219">
        <f t="shared" si="3352"/>
        <v>1205.1153070251089</v>
      </c>
      <c r="Q3219" s="36">
        <f t="shared" si="3301"/>
        <v>1962.7335313447215</v>
      </c>
      <c r="R3219" s="34">
        <f t="shared" si="3302"/>
        <v>1490.6337085214891</v>
      </c>
      <c r="S3219" s="34">
        <f t="shared" si="3303"/>
        <v>3.0812205501433709E-3</v>
      </c>
      <c r="T3219" s="36">
        <f t="shared" si="3338"/>
        <v>-7.5105750358703904E-14</v>
      </c>
      <c r="U3219" s="36">
        <f t="shared" si="3304"/>
        <v>1976.7300492300217</v>
      </c>
      <c r="V3219" s="36">
        <f t="shared" si="3305"/>
        <v>3.9616088946758502E-7</v>
      </c>
      <c r="W3219" s="68">
        <f t="shared" si="3306"/>
        <v>11.705359820666885</v>
      </c>
      <c r="X3219">
        <f t="shared" si="3307"/>
        <v>9.2118439176231686</v>
      </c>
      <c r="Y3219">
        <f t="shared" si="3308"/>
        <v>0.19260060136867796</v>
      </c>
      <c r="Z3219" s="34">
        <f t="shared" si="3309"/>
        <v>1.3237093813502869E-2</v>
      </c>
      <c r="AA3219" s="36">
        <f t="shared" si="3310"/>
        <v>3.3844400816122429E-8</v>
      </c>
      <c r="AB3219" s="34">
        <f t="shared" si="3311"/>
        <v>1.3237093813502869E-2</v>
      </c>
      <c r="AC3219" s="36">
        <f t="shared" si="3312"/>
        <v>260.67120456992313</v>
      </c>
      <c r="AD3219" s="34">
        <f t="shared" si="3313"/>
        <v>0</v>
      </c>
      <c r="AE3219">
        <f t="shared" si="3339"/>
        <v>19692.479953871607</v>
      </c>
      <c r="AF3219" s="36">
        <f t="shared" si="3353"/>
        <v>0</v>
      </c>
      <c r="AG3219" s="34">
        <f t="shared" si="3314"/>
        <v>496.94393852913936</v>
      </c>
      <c r="AH3219">
        <f t="shared" si="3349"/>
        <v>3.9511596082775213E-4</v>
      </c>
      <c r="AI3219" s="29">
        <f t="shared" si="3340"/>
        <v>496.94393852913936</v>
      </c>
      <c r="AJ3219">
        <f t="shared" si="3341"/>
        <v>16399.139905576281</v>
      </c>
      <c r="AK3219" s="36">
        <f t="shared" si="3354"/>
        <v>-1.6673932414548263E-2</v>
      </c>
      <c r="AL3219" s="36">
        <f t="shared" si="3342"/>
        <v>4.0030384066542428E-3</v>
      </c>
      <c r="AM3219" s="36">
        <f t="shared" si="3343"/>
        <v>6.509724939436491E-3</v>
      </c>
      <c r="AN3219" s="37">
        <f t="shared" si="3355"/>
        <v>4.8343366604597579E-2</v>
      </c>
      <c r="AO3219" s="36">
        <f t="shared" si="3356"/>
        <v>0.1772552487627933</v>
      </c>
      <c r="AP3219" s="36">
        <f t="shared" si="3357"/>
        <v>-1.774890075921981E-2</v>
      </c>
      <c r="AQ3219" s="74">
        <f t="shared" si="3315"/>
        <v>1.6718496465679127</v>
      </c>
      <c r="AR3219" s="73">
        <f t="shared" si="3316"/>
        <v>4.2167332219854553E-2</v>
      </c>
      <c r="AS3219" s="72">
        <f t="shared" si="3358"/>
        <v>5.5692576777739162E-3</v>
      </c>
      <c r="AT3219" s="37">
        <f t="shared" si="3317"/>
        <v>3304.7954341653831</v>
      </c>
      <c r="AU3219" s="37">
        <f t="shared" si="3318"/>
        <v>-6.7573507807118407</v>
      </c>
      <c r="AV3219" s="34">
        <f t="shared" si="3319"/>
        <v>2.2525255930261179</v>
      </c>
      <c r="AW3219" s="34">
        <f t="shared" si="3320"/>
        <v>1.1007970440514407</v>
      </c>
      <c r="AX3219" s="37">
        <f t="shared" si="3321"/>
        <v>3.1781967943679952</v>
      </c>
      <c r="AY3219" s="7">
        <f t="shared" si="3322"/>
        <v>18.236879252112438</v>
      </c>
      <c r="AZ3219" s="37">
        <f t="shared" si="3323"/>
        <v>14.88355661503488</v>
      </c>
      <c r="BA3219" s="2">
        <f>BE3219*'mass balance'!$B$17+BF3219*'mass balance'!$C$17+BG3219*'mass balance'!$D$17+BH3219*'mass balance'!$E$17</f>
        <v>2.7203166162389327E-3</v>
      </c>
      <c r="BB3219" s="2">
        <f>BE3219*'mass balance'!$B$18+BF3219*'mass balance'!$C$18+BG3219*'mass balance'!$D$18+BH3219*'mass balance'!$E$18</f>
        <v>2.7621676411041466E-3</v>
      </c>
      <c r="BC3219" s="2">
        <f>BE3219*'mass balance'!$B$19+BF3219*'mass balance'!$C$19+BG3219*'mass balance'!$D$19+BH3219*'mass balance'!$E$19</f>
        <v>-3.4527095513801824E-3</v>
      </c>
      <c r="BD3219" s="2">
        <f>BE3219*'mass balance'!$B$20+BF3219*'mass balance'!$C$20+BG3219*'mass balance'!$D$20+BH3219*'mass balance'!$E$20</f>
        <v>1.2555307459564301E-4</v>
      </c>
      <c r="BE3219" s="2">
        <f>N3219*'mass balance'!$H$11+R3219*'mass balance'!$I$11+S3219*'mass balance'!$J$11</f>
        <v>-4.6731769391615578E-3</v>
      </c>
      <c r="BF3219" s="2">
        <f>N3219*'mass balance'!$H$12+R3219*'mass balance'!$I$12+S3219*'mass balance'!$J$12</f>
        <v>4.9727308303490097E-9</v>
      </c>
      <c r="BG3219" s="2">
        <f>N3219*'mass balance'!$H$13+R3219*'mass balance'!$I$13+S3219*'mass balance'!$J$13</f>
        <v>8.1396124949278481E-4</v>
      </c>
      <c r="BH3219" s="2">
        <f>N3219*'mass balance'!$H$14+R3219*'mass balance'!$I$14+S3219*'mass balance'!$J$14</f>
        <v>5.1112872772079532E-4</v>
      </c>
      <c r="BI3219" s="36">
        <f t="shared" si="3324"/>
        <v>2.8603964492493172E-16</v>
      </c>
      <c r="BJ3219" s="36">
        <f t="shared" si="3325"/>
        <v>2.4868337914238366E-17</v>
      </c>
      <c r="BK3219" s="36">
        <f t="shared" si="3326"/>
        <v>7.1576423397916388E-14</v>
      </c>
      <c r="BL3219" s="36">
        <f t="shared" si="3327"/>
        <v>7.1572876895134269E-14</v>
      </c>
      <c r="BM3219" s="36">
        <f t="shared" si="3359"/>
        <v>1.0478846416534502E-10</v>
      </c>
      <c r="BN3219" s="36">
        <f t="shared" ca="1" si="3328"/>
        <v>0.39879688779324129</v>
      </c>
      <c r="BO3219" s="36">
        <f t="shared" ca="1" si="3344"/>
        <v>1</v>
      </c>
      <c r="BP3219" s="36">
        <f t="shared" si="3360"/>
        <v>-1.0478845330285054E-10</v>
      </c>
      <c r="BQ3219" s="36">
        <f t="shared" si="3361"/>
        <v>0.99999989633883313</v>
      </c>
      <c r="BR3219" s="2">
        <f t="shared" si="3350"/>
        <v>-5</v>
      </c>
      <c r="BS3219">
        <v>0</v>
      </c>
      <c r="BT3219" s="37">
        <f t="shared" si="3345"/>
        <v>3.461341325258632</v>
      </c>
      <c r="BU3219" s="34">
        <f t="shared" si="3329"/>
        <v>-5</v>
      </c>
      <c r="BV3219" s="34">
        <f t="shared" si="3330"/>
        <v>-5</v>
      </c>
      <c r="BW3219" s="34">
        <f t="shared" si="3331"/>
        <v>-5</v>
      </c>
      <c r="BX3219" s="34">
        <f t="shared" si="3332"/>
        <v>-5</v>
      </c>
      <c r="BY3219" s="34">
        <f t="shared" si="3333"/>
        <v>56.539224560102824</v>
      </c>
      <c r="BZ3219" s="36">
        <f t="shared" si="3346"/>
        <v>3.4527095513801824E-3</v>
      </c>
      <c r="CA3219" s="34">
        <f t="shared" si="3347"/>
        <v>0.23256143775219013</v>
      </c>
    </row>
    <row r="3220" spans="1:79" ht="13.2" x14ac:dyDescent="0.25">
      <c r="A3220" s="75">
        <f t="shared" si="3334"/>
        <v>8.728767123287712</v>
      </c>
      <c r="B3220" s="34">
        <f t="shared" si="3351"/>
        <v>3186.000000000015</v>
      </c>
      <c r="C3220">
        <v>30</v>
      </c>
      <c r="D3220" s="35">
        <f t="shared" si="3295"/>
        <v>3000</v>
      </c>
      <c r="E3220" s="27">
        <v>0</v>
      </c>
      <c r="F3220" s="64">
        <f t="shared" si="3335"/>
        <v>3.0712411119050556</v>
      </c>
      <c r="G3220" s="34">
        <v>0</v>
      </c>
      <c r="H3220" s="34">
        <f t="shared" si="3296"/>
        <v>1</v>
      </c>
      <c r="I3220" s="34">
        <f t="shared" si="3336"/>
        <v>40816.79437721819</v>
      </c>
      <c r="J3220" s="34">
        <f t="shared" si="3297"/>
        <v>210424.0696213606</v>
      </c>
      <c r="K3220" s="34">
        <f t="shared" si="3298"/>
        <v>185146.04976750718</v>
      </c>
      <c r="L3220" s="36">
        <f t="shared" si="3348"/>
        <v>4096.8760758897206</v>
      </c>
      <c r="M3220" s="34">
        <f t="shared" si="3299"/>
        <v>380.71939622523837</v>
      </c>
      <c r="N3220" s="34">
        <f t="shared" si="3337"/>
        <v>1962.7343587328987</v>
      </c>
      <c r="O3220" s="34">
        <f t="shared" si="3300"/>
        <v>102.95414455328127</v>
      </c>
      <c r="P3220">
        <f t="shared" si="3352"/>
        <v>1205.1153478115143</v>
      </c>
      <c r="Q3220" s="36">
        <f t="shared" si="3301"/>
        <v>1962.7335786186636</v>
      </c>
      <c r="R3220" s="34">
        <f t="shared" si="3302"/>
        <v>1490.6337502202816</v>
      </c>
      <c r="S3220" s="34">
        <f t="shared" si="3303"/>
        <v>3.0694603451593139E-3</v>
      </c>
      <c r="T3220" s="36">
        <f t="shared" si="3338"/>
        <v>-7.5105749511400876E-14</v>
      </c>
      <c r="U3220" s="36">
        <f t="shared" si="3304"/>
        <v>1976.7300492300217</v>
      </c>
      <c r="V3220" s="36">
        <f t="shared" si="3305"/>
        <v>3.946488479583127E-7</v>
      </c>
      <c r="W3220" s="68">
        <f t="shared" si="3306"/>
        <v>11.705360216827774</v>
      </c>
      <c r="X3220">
        <f t="shared" si="3307"/>
        <v>9.2118440215462805</v>
      </c>
      <c r="Y3220">
        <f t="shared" si="3308"/>
        <v>0.19260060136867796</v>
      </c>
      <c r="Z3220" s="34">
        <f t="shared" si="3309"/>
        <v>1.3237093813502869E-2</v>
      </c>
      <c r="AA3220" s="36">
        <f t="shared" si="3310"/>
        <v>3.3715224533710675E-8</v>
      </c>
      <c r="AB3220" s="34">
        <f t="shared" si="3311"/>
        <v>1.3237093813502869E-2</v>
      </c>
      <c r="AC3220" s="36">
        <f t="shared" si="3312"/>
        <v>260.67120456992313</v>
      </c>
      <c r="AD3220" s="34">
        <f t="shared" si="3313"/>
        <v>0</v>
      </c>
      <c r="AE3220">
        <f t="shared" si="3339"/>
        <v>19692.479953871607</v>
      </c>
      <c r="AF3220" s="36">
        <f t="shared" si="3353"/>
        <v>0</v>
      </c>
      <c r="AG3220" s="34">
        <f t="shared" si="3314"/>
        <v>496.94395677688101</v>
      </c>
      <c r="AH3220">
        <f t="shared" si="3349"/>
        <v>3.9360790441378413E-4</v>
      </c>
      <c r="AI3220" s="29">
        <f t="shared" si="3340"/>
        <v>496.94395677688101</v>
      </c>
      <c r="AJ3220">
        <f t="shared" si="3341"/>
        <v>16896.083862353164</v>
      </c>
      <c r="AK3220" s="36">
        <f t="shared" si="3354"/>
        <v>-4.2167332219854553E-2</v>
      </c>
      <c r="AL3220" s="36">
        <f t="shared" si="3342"/>
        <v>1.2663443797503511E-2</v>
      </c>
      <c r="AM3220" s="36">
        <f t="shared" si="3343"/>
        <v>1.6511534101300202E-2</v>
      </c>
      <c r="AN3220" s="37">
        <f t="shared" si="3355"/>
        <v>3.166943419004932E-2</v>
      </c>
      <c r="AO3220" s="36">
        <f t="shared" si="3356"/>
        <v>0.18125828716944756</v>
      </c>
      <c r="AP3220" s="36">
        <f t="shared" si="3357"/>
        <v>-1.1239175819783318E-2</v>
      </c>
      <c r="AQ3220" s="74">
        <f t="shared" si="3315"/>
        <v>1.0242461210140852</v>
      </c>
      <c r="AR3220" s="73">
        <f t="shared" si="3316"/>
        <v>2.9375218265124386E-2</v>
      </c>
      <c r="AS3220" s="72">
        <f t="shared" si="3358"/>
        <v>5.9551624798639489E-3</v>
      </c>
      <c r="AT3220" s="37">
        <f t="shared" si="3317"/>
        <v>2024.6580852158304</v>
      </c>
      <c r="AU3220" s="37">
        <f t="shared" si="3318"/>
        <v>-4.2789722321772032</v>
      </c>
      <c r="AV3220" s="34">
        <f t="shared" si="3319"/>
        <v>2.3207839868820086</v>
      </c>
      <c r="AW3220" s="34">
        <f t="shared" si="3320"/>
        <v>1.100797081307257</v>
      </c>
      <c r="AX3220" s="37">
        <f t="shared" si="3321"/>
        <v>3.1781969019321612</v>
      </c>
      <c r="AY3220" s="7">
        <f t="shared" si="3322"/>
        <v>18.3051381869492</v>
      </c>
      <c r="AZ3220" s="37">
        <f t="shared" si="3323"/>
        <v>14.883557118759935</v>
      </c>
      <c r="BA3220" s="2">
        <f>BE3220*'mass balance'!$B$17+BF3220*'mass balance'!$C$17+BG3220*'mass balance'!$D$17+BH3220*'mass balance'!$E$17</f>
        <v>2.7203166878627147E-3</v>
      </c>
      <c r="BB3220" s="2">
        <f>BE3220*'mass balance'!$B$18+BF3220*'mass balance'!$C$18+BG3220*'mass balance'!$D$18+BH3220*'mass balance'!$E$18</f>
        <v>2.7621677138298336E-3</v>
      </c>
      <c r="BC3220" s="2">
        <f>BE3220*'mass balance'!$B$19+BF3220*'mass balance'!$C$19+BG3220*'mass balance'!$D$19+BH3220*'mass balance'!$E$19</f>
        <v>-3.4527096422872923E-3</v>
      </c>
      <c r="BD3220" s="2">
        <f>BE3220*'mass balance'!$B$20+BF3220*'mass balance'!$C$20+BG3220*'mass balance'!$D$20+BH3220*'mass balance'!$E$20</f>
        <v>1.2555307790135608E-4</v>
      </c>
      <c r="BE3220" s="2">
        <f>N3220*'mass balance'!$H$11+R3220*'mass balance'!$I$11+S3220*'mass balance'!$J$11</f>
        <v>-4.6731770446021394E-3</v>
      </c>
      <c r="BF3220" s="2">
        <f>N3220*'mass balance'!$H$12+R3220*'mass balance'!$I$12+S3220*'mass balance'!$J$12</f>
        <v>4.9537512302380333E-9</v>
      </c>
      <c r="BG3220" s="2">
        <f>N3220*'mass balance'!$H$13+R3220*'mass balance'!$I$13+S3220*'mass balance'!$J$13</f>
        <v>8.1396127422805496E-4</v>
      </c>
      <c r="BH3220" s="2">
        <f>N3220*'mass balance'!$H$14+R3220*'mass balance'!$I$14+S3220*'mass balance'!$J$14</f>
        <v>5.1112873925335896E-4</v>
      </c>
      <c r="BI3220" s="36">
        <f t="shared" si="3324"/>
        <v>2.8603964492493172E-16</v>
      </c>
      <c r="BJ3220" s="36">
        <f t="shared" si="3325"/>
        <v>2.4868557046022208E-17</v>
      </c>
      <c r="BK3220" s="36">
        <f t="shared" si="3326"/>
        <v>7.1601291735830627E-14</v>
      </c>
      <c r="BL3220" s="36">
        <f t="shared" si="3327"/>
        <v>7.159775635613713E-14</v>
      </c>
      <c r="BM3220" s="36">
        <f t="shared" si="3359"/>
        <v>1.0486003704224015E-10</v>
      </c>
      <c r="BN3220" s="36">
        <f t="shared" ca="1" si="3328"/>
        <v>0.58758836076550325</v>
      </c>
      <c r="BO3220" s="36">
        <f t="shared" ca="1" si="3344"/>
        <v>1</v>
      </c>
      <c r="BP3220" s="36">
        <f t="shared" si="3360"/>
        <v>-1.0486002616133823E-10</v>
      </c>
      <c r="BQ3220" s="36">
        <f t="shared" si="3361"/>
        <v>0.99999989623404473</v>
      </c>
      <c r="BR3220" s="2">
        <f t="shared" si="3350"/>
        <v>-5</v>
      </c>
      <c r="BS3220">
        <v>0</v>
      </c>
      <c r="BT3220" s="37">
        <f t="shared" si="3345"/>
        <v>3.4613414163930103</v>
      </c>
      <c r="BU3220" s="34">
        <f t="shared" si="3329"/>
        <v>-5</v>
      </c>
      <c r="BV3220" s="34">
        <f t="shared" si="3330"/>
        <v>-5</v>
      </c>
      <c r="BW3220" s="34">
        <f t="shared" si="3331"/>
        <v>-5</v>
      </c>
      <c r="BX3220" s="34">
        <f t="shared" si="3332"/>
        <v>-5</v>
      </c>
      <c r="BY3220" s="34">
        <f t="shared" si="3333"/>
        <v>56.539225835793602</v>
      </c>
      <c r="BZ3220" s="36">
        <f t="shared" si="3346"/>
        <v>3.4527096422872923E-3</v>
      </c>
      <c r="CA3220" s="34">
        <f t="shared" si="3347"/>
        <v>0.23256143600444634</v>
      </c>
    </row>
    <row r="3221" spans="1:79" ht="13.2" x14ac:dyDescent="0.25">
      <c r="A3221" s="75">
        <f t="shared" si="3334"/>
        <v>8.7315068493151085</v>
      </c>
      <c r="B3221" s="34">
        <f t="shared" si="3351"/>
        <v>3187.0000000000146</v>
      </c>
      <c r="C3221">
        <v>30</v>
      </c>
      <c r="D3221" s="35">
        <f t="shared" si="3295"/>
        <v>3000</v>
      </c>
      <c r="E3221" s="27">
        <v>0</v>
      </c>
      <c r="F3221" s="64">
        <f t="shared" si="3335"/>
        <v>3.0712411119050556</v>
      </c>
      <c r="G3221" s="34">
        <v>0</v>
      </c>
      <c r="H3221" s="34">
        <f t="shared" si="3296"/>
        <v>1</v>
      </c>
      <c r="I3221" s="34">
        <f t="shared" si="3336"/>
        <v>40816.79437721819</v>
      </c>
      <c r="J3221" s="34">
        <f t="shared" si="3297"/>
        <v>210424.07435102377</v>
      </c>
      <c r="K3221" s="34">
        <f t="shared" si="3298"/>
        <v>185146.05392900092</v>
      </c>
      <c r="L3221" s="36">
        <f t="shared" si="3348"/>
        <v>4096.8762140168183</v>
      </c>
      <c r="M3221" s="34">
        <f t="shared" si="3299"/>
        <v>380.71939622523837</v>
      </c>
      <c r="N3221" s="34">
        <f t="shared" si="3337"/>
        <v>1962.7344028489185</v>
      </c>
      <c r="O3221" s="34">
        <f t="shared" si="3300"/>
        <v>102.95414455328127</v>
      </c>
      <c r="P3221">
        <f t="shared" si="3352"/>
        <v>1205.115388442249</v>
      </c>
      <c r="Q3221" s="36">
        <f t="shared" si="3301"/>
        <v>1962.7336257121729</v>
      </c>
      <c r="R3221" s="34">
        <f t="shared" si="3302"/>
        <v>1490.6337917599208</v>
      </c>
      <c r="S3221" s="34">
        <f t="shared" si="3303"/>
        <v>3.0577450251030314E-3</v>
      </c>
      <c r="T3221" s="36">
        <f t="shared" si="3338"/>
        <v>-7.5105748667331825E-14</v>
      </c>
      <c r="U3221" s="36">
        <f t="shared" si="3304"/>
        <v>1976.7300492300217</v>
      </c>
      <c r="V3221" s="36">
        <f t="shared" si="3305"/>
        <v>3.9314257750084853E-7</v>
      </c>
      <c r="W3221" s="68">
        <f t="shared" si="3306"/>
        <v>11.705360611476623</v>
      </c>
      <c r="X3221">
        <f t="shared" si="3307"/>
        <v>9.2118441250727443</v>
      </c>
      <c r="Y3221">
        <f t="shared" si="3308"/>
        <v>0.19260060136867796</v>
      </c>
      <c r="Z3221" s="34">
        <f t="shared" si="3309"/>
        <v>1.3237093813502869E-2</v>
      </c>
      <c r="AA3221" s="36">
        <f t="shared" si="3310"/>
        <v>3.3586541290781631E-8</v>
      </c>
      <c r="AB3221" s="34">
        <f t="shared" si="3311"/>
        <v>1.3237093813502869E-2</v>
      </c>
      <c r="AC3221" s="36">
        <f t="shared" si="3312"/>
        <v>260.67120456992313</v>
      </c>
      <c r="AD3221" s="34">
        <f t="shared" si="3313"/>
        <v>0</v>
      </c>
      <c r="AE3221">
        <f t="shared" si="3339"/>
        <v>19692.479953871607</v>
      </c>
      <c r="AF3221" s="36">
        <f t="shared" si="3353"/>
        <v>0</v>
      </c>
      <c r="AG3221" s="34">
        <f t="shared" si="3314"/>
        <v>496.9439749549756</v>
      </c>
      <c r="AH3221">
        <f t="shared" si="3349"/>
        <v>3.9210560379387971E-4</v>
      </c>
      <c r="AI3221" s="29">
        <f t="shared" si="3340"/>
        <v>496.9439749549756</v>
      </c>
      <c r="AJ3221">
        <f t="shared" si="3341"/>
        <v>17393.027837308138</v>
      </c>
      <c r="AK3221" s="36">
        <f t="shared" si="3354"/>
        <v>-2.9375218265124386E-2</v>
      </c>
      <c r="AL3221" s="36">
        <f t="shared" si="3342"/>
        <v>8.1577114954969904E-3</v>
      </c>
      <c r="AM3221" s="36">
        <f t="shared" si="3343"/>
        <v>1.1487608275050938E-2</v>
      </c>
      <c r="AN3221" s="37">
        <f t="shared" si="3355"/>
        <v>-1.0497898029805233E-2</v>
      </c>
      <c r="AO3221" s="36">
        <f t="shared" si="3356"/>
        <v>0.19392173096695106</v>
      </c>
      <c r="AP3221" s="36">
        <f t="shared" si="3357"/>
        <v>5.272358281516884E-3</v>
      </c>
      <c r="AQ3221" s="74">
        <f t="shared" si="3315"/>
        <v>-0.27725574352987786</v>
      </c>
      <c r="AR3221" s="73">
        <f t="shared" si="3316"/>
        <v>-1.1043131008658523E-2</v>
      </c>
      <c r="AS3221" s="72">
        <f t="shared" si="3358"/>
        <v>7.2925503648932043E-3</v>
      </c>
      <c r="AT3221" s="37">
        <f t="shared" si="3317"/>
        <v>-548.05975955712142</v>
      </c>
      <c r="AU3221" s="37">
        <f t="shared" si="3318"/>
        <v>2.0072890616222434</v>
      </c>
      <c r="AV3221" s="34">
        <f t="shared" si="3319"/>
        <v>2.3890423832355658</v>
      </c>
      <c r="AW3221" s="34">
        <f t="shared" si="3320"/>
        <v>1.100797118420878</v>
      </c>
      <c r="AX3221" s="37">
        <f t="shared" si="3321"/>
        <v>3.1781970090857832</v>
      </c>
      <c r="AY3221" s="7">
        <f t="shared" si="3322"/>
        <v>18.373397122218851</v>
      </c>
      <c r="AZ3221" s="37">
        <f t="shared" si="3323"/>
        <v>14.883557620562406</v>
      </c>
      <c r="BA3221" s="2">
        <f>BE3221*'mass balance'!$B$17+BF3221*'mass balance'!$C$17+BG3221*'mass balance'!$D$17+BH3221*'mass balance'!$E$17</f>
        <v>2.7203167592131281E-3</v>
      </c>
      <c r="BB3221" s="2">
        <f>BE3221*'mass balance'!$B$18+BF3221*'mass balance'!$C$18+BG3221*'mass balance'!$D$18+BH3221*'mass balance'!$E$18</f>
        <v>2.7621677862779454E-3</v>
      </c>
      <c r="BC3221" s="2">
        <f>BE3221*'mass balance'!$B$19+BF3221*'mass balance'!$C$19+BG3221*'mass balance'!$D$19+BH3221*'mass balance'!$E$19</f>
        <v>-3.4527097328474312E-3</v>
      </c>
      <c r="BD3221" s="2">
        <f>BE3221*'mass balance'!$B$20+BF3221*'mass balance'!$C$20+BG3221*'mass balance'!$D$20+BH3221*'mass balance'!$E$20</f>
        <v>1.2555308119445208E-4</v>
      </c>
      <c r="BE3221" s="2">
        <f>N3221*'mass balance'!$H$11+R3221*'mass balance'!$I$11+S3221*'mass balance'!$J$11</f>
        <v>-4.6731771496402816E-3</v>
      </c>
      <c r="BF3221" s="2">
        <f>N3221*'mass balance'!$H$12+R3221*'mass balance'!$I$12+S3221*'mass balance'!$J$12</f>
        <v>4.9348440691688353E-9</v>
      </c>
      <c r="BG3221" s="2">
        <f>N3221*'mass balance'!$H$13+R3221*'mass balance'!$I$13+S3221*'mass balance'!$J$13</f>
        <v>8.1396129886891831E-4</v>
      </c>
      <c r="BH3221" s="2">
        <f>N3221*'mass balance'!$H$14+R3221*'mass balance'!$I$14+S3221*'mass balance'!$J$14</f>
        <v>5.1112875074190583E-4</v>
      </c>
      <c r="BI3221" s="36">
        <f t="shared" si="3324"/>
        <v>2.8603964492493172E-16</v>
      </c>
      <c r="BJ3221" s="36">
        <f t="shared" si="3325"/>
        <v>2.48687761516258E-17</v>
      </c>
      <c r="BK3221" s="36">
        <f t="shared" si="3326"/>
        <v>7.1626160292876656E-14</v>
      </c>
      <c r="BL3221" s="36">
        <f t="shared" si="3327"/>
        <v>7.1622636002191778E-14</v>
      </c>
      <c r="BM3221" s="36">
        <f t="shared" si="3359"/>
        <v>1.0493163479859628E-10</v>
      </c>
      <c r="BN3221" s="36">
        <f t="shared" ca="1" si="3328"/>
        <v>6.9069313882878625E-2</v>
      </c>
      <c r="BO3221" s="36">
        <f t="shared" ca="1" si="3344"/>
        <v>1</v>
      </c>
      <c r="BP3221" s="36">
        <f t="shared" si="3360"/>
        <v>-1.0493162389926182E-10</v>
      </c>
      <c r="BQ3221" s="36">
        <f t="shared" si="3361"/>
        <v>0.99999989612918472</v>
      </c>
      <c r="BR3221" s="2">
        <f t="shared" si="3350"/>
        <v>-5</v>
      </c>
      <c r="BS3221">
        <v>0</v>
      </c>
      <c r="BT3221" s="37">
        <f t="shared" si="3345"/>
        <v>3.4613415071795495</v>
      </c>
      <c r="BU3221" s="34">
        <f t="shared" si="3329"/>
        <v>-5</v>
      </c>
      <c r="BV3221" s="34">
        <f t="shared" si="3330"/>
        <v>-5</v>
      </c>
      <c r="BW3221" s="34">
        <f t="shared" si="3331"/>
        <v>-5</v>
      </c>
      <c r="BX3221" s="34">
        <f t="shared" si="3332"/>
        <v>-5</v>
      </c>
      <c r="BY3221" s="34">
        <f t="shared" si="3333"/>
        <v>56.5392271066154</v>
      </c>
      <c r="BZ3221" s="36">
        <f t="shared" si="3346"/>
        <v>3.4527097328474312E-3</v>
      </c>
      <c r="CA3221" s="34">
        <f t="shared" si="3347"/>
        <v>0.23256143426337308</v>
      </c>
    </row>
    <row r="3222" spans="1:79" ht="13.2" x14ac:dyDescent="0.25">
      <c r="A3222" s="75">
        <f t="shared" si="3334"/>
        <v>8.7342465753425049</v>
      </c>
      <c r="B3222" s="34">
        <f t="shared" si="3351"/>
        <v>3188.0000000000141</v>
      </c>
      <c r="C3222">
        <v>30</v>
      </c>
      <c r="D3222" s="35">
        <f t="shared" si="3295"/>
        <v>3000</v>
      </c>
      <c r="E3222" s="27">
        <v>0</v>
      </c>
      <c r="F3222" s="64">
        <f t="shared" si="3335"/>
        <v>3.0712411119050556</v>
      </c>
      <c r="G3222" s="34">
        <v>0</v>
      </c>
      <c r="H3222" s="34">
        <f t="shared" si="3296"/>
        <v>1</v>
      </c>
      <c r="I3222" s="34">
        <f t="shared" si="3336"/>
        <v>40816.79437721819</v>
      </c>
      <c r="J3222" s="34">
        <f t="shared" si="3297"/>
        <v>210424.07906263502</v>
      </c>
      <c r="K3222" s="34">
        <f t="shared" si="3298"/>
        <v>185146.05807461133</v>
      </c>
      <c r="L3222" s="36">
        <f t="shared" si="3348"/>
        <v>4096.8763516167201</v>
      </c>
      <c r="M3222" s="34">
        <f t="shared" si="3299"/>
        <v>380.71939622523837</v>
      </c>
      <c r="N3222" s="34">
        <f t="shared" si="3337"/>
        <v>1962.7344467965588</v>
      </c>
      <c r="O3222" s="34">
        <f t="shared" si="3300"/>
        <v>102.95414455328127</v>
      </c>
      <c r="P3222">
        <f t="shared" si="3352"/>
        <v>1205.1154289179069</v>
      </c>
      <c r="Q3222" s="36">
        <f t="shared" si="3301"/>
        <v>1962.7336726259387</v>
      </c>
      <c r="R3222" s="34">
        <f t="shared" si="3302"/>
        <v>1490.6338331410145</v>
      </c>
      <c r="S3222" s="34">
        <f t="shared" si="3303"/>
        <v>3.0460744194442668E-3</v>
      </c>
      <c r="T3222" s="36">
        <f t="shared" si="3338"/>
        <v>-7.5105747826484393E-14</v>
      </c>
      <c r="U3222" s="36">
        <f t="shared" si="3304"/>
        <v>1976.7300492300217</v>
      </c>
      <c r="V3222" s="36">
        <f t="shared" si="3305"/>
        <v>3.9164205605099871E-7</v>
      </c>
      <c r="W3222" s="68">
        <f t="shared" si="3306"/>
        <v>11.705361004619201</v>
      </c>
      <c r="X3222">
        <f t="shared" si="3307"/>
        <v>9.21184422820407</v>
      </c>
      <c r="Y3222">
        <f t="shared" si="3308"/>
        <v>0.19260060136867796</v>
      </c>
      <c r="Z3222" s="34">
        <f t="shared" si="3309"/>
        <v>1.3237093813502869E-2</v>
      </c>
      <c r="AA3222" s="36">
        <f t="shared" si="3310"/>
        <v>3.3458349203962857E-8</v>
      </c>
      <c r="AB3222" s="34">
        <f t="shared" si="3311"/>
        <v>1.3237093813502869E-2</v>
      </c>
      <c r="AC3222" s="36">
        <f t="shared" si="3312"/>
        <v>260.67120456992313</v>
      </c>
      <c r="AD3222" s="34">
        <f t="shared" si="3313"/>
        <v>0</v>
      </c>
      <c r="AE3222">
        <f t="shared" si="3339"/>
        <v>19692.479953871607</v>
      </c>
      <c r="AF3222" s="36">
        <f t="shared" si="3353"/>
        <v>0</v>
      </c>
      <c r="AG3222" s="34">
        <f t="shared" si="3314"/>
        <v>496.94399306368916</v>
      </c>
      <c r="AH3222">
        <f t="shared" si="3349"/>
        <v>3.9060903714016604E-4</v>
      </c>
      <c r="AI3222" s="29">
        <f t="shared" si="3340"/>
        <v>496.94399306368916</v>
      </c>
      <c r="AJ3222">
        <f t="shared" si="3341"/>
        <v>17889.971830371829</v>
      </c>
      <c r="AK3222" s="36">
        <f t="shared" si="3354"/>
        <v>1.1043131008658523E-2</v>
      </c>
      <c r="AL3222" s="36">
        <f t="shared" si="3342"/>
        <v>-3.7976366477288108E-3</v>
      </c>
      <c r="AM3222" s="36">
        <f t="shared" si="3343"/>
        <v>-4.3324392705330278E-3</v>
      </c>
      <c r="AN3222" s="37">
        <f t="shared" si="3355"/>
        <v>-3.9873116294929623E-2</v>
      </c>
      <c r="AO3222" s="36">
        <f t="shared" si="3356"/>
        <v>0.20207944246244805</v>
      </c>
      <c r="AP3222" s="36">
        <f t="shared" si="3357"/>
        <v>1.6759966556567821E-2</v>
      </c>
      <c r="AQ3222" s="74">
        <f t="shared" si="3315"/>
        <v>-0.93061792465291671</v>
      </c>
      <c r="AR3222" s="73">
        <f t="shared" si="3316"/>
        <v>-4.5076809740964757E-2</v>
      </c>
      <c r="AS3222" s="72">
        <f t="shared" si="3358"/>
        <v>8.2521365357440934E-3</v>
      </c>
      <c r="AT3222" s="37">
        <f t="shared" si="3317"/>
        <v>-1839.5804160134999</v>
      </c>
      <c r="AU3222" s="37">
        <f t="shared" si="3318"/>
        <v>6.3808443481716877</v>
      </c>
      <c r="AV3222" s="34">
        <f t="shared" si="3319"/>
        <v>2.4573007820772572</v>
      </c>
      <c r="AW3222" s="34">
        <f t="shared" si="3320"/>
        <v>1.1007971553928459</v>
      </c>
      <c r="AX3222" s="37">
        <f t="shared" si="3321"/>
        <v>3.1781971158304287</v>
      </c>
      <c r="AY3222" s="7">
        <f t="shared" si="3322"/>
        <v>18.441656057919733</v>
      </c>
      <c r="AZ3222" s="37">
        <f t="shared" si="3323"/>
        <v>14.88355812044963</v>
      </c>
      <c r="BA3222" s="2">
        <f>BE3222*'mass balance'!$B$17+BF3222*'mass balance'!$C$17+BG3222*'mass balance'!$D$17+BH3222*'mass balance'!$E$17</f>
        <v>2.7203168302912164E-3</v>
      </c>
      <c r="BB3222" s="2">
        <f>BE3222*'mass balance'!$B$18+BF3222*'mass balance'!$C$18+BG3222*'mass balance'!$D$18+BH3222*'mass balance'!$E$18</f>
        <v>2.7621678584495431E-3</v>
      </c>
      <c r="BC3222" s="2">
        <f>BE3222*'mass balance'!$B$19+BF3222*'mass balance'!$C$19+BG3222*'mass balance'!$D$19+BH3222*'mass balance'!$E$19</f>
        <v>-3.4527098230619285E-3</v>
      </c>
      <c r="BD3222" s="2">
        <f>BE3222*'mass balance'!$B$20+BF3222*'mass balance'!$C$20+BG3222*'mass balance'!$D$20+BH3222*'mass balance'!$E$20</f>
        <v>1.2555308447497921E-4</v>
      </c>
      <c r="BE3222" s="2">
        <f>N3222*'mass balance'!$H$11+R3222*'mass balance'!$I$11+S3222*'mass balance'!$J$11</f>
        <v>-4.6731772542775206E-3</v>
      </c>
      <c r="BF3222" s="2">
        <f>N3222*'mass balance'!$H$12+R3222*'mass balance'!$I$12+S3222*'mass balance'!$J$12</f>
        <v>4.9160090719254598E-9</v>
      </c>
      <c r="BG3222" s="2">
        <f>N3222*'mass balance'!$H$13+R3222*'mass balance'!$I$13+S3222*'mass balance'!$J$13</f>
        <v>8.1396132341573233E-4</v>
      </c>
      <c r="BH3222" s="2">
        <f>N3222*'mass balance'!$H$14+R3222*'mass balance'!$I$14+S3222*'mass balance'!$J$14</f>
        <v>5.1112876218660378E-4</v>
      </c>
      <c r="BI3222" s="36">
        <f t="shared" si="3324"/>
        <v>2.8603964492493172E-16</v>
      </c>
      <c r="BJ3222" s="36">
        <f t="shared" si="3325"/>
        <v>2.4868995231143872E-17</v>
      </c>
      <c r="BK3222" s="36">
        <f t="shared" si="3326"/>
        <v>7.1651029069028283E-14</v>
      </c>
      <c r="BL3222" s="36">
        <f t="shared" si="3327"/>
        <v>7.1647515833373488E-14</v>
      </c>
      <c r="BM3222" s="36">
        <f t="shared" si="3359"/>
        <v>1.0500325743459847E-10</v>
      </c>
      <c r="BN3222" s="36">
        <f t="shared" ca="1" si="3328"/>
        <v>0.14641238988385052</v>
      </c>
      <c r="BO3222" s="36">
        <f t="shared" ca="1" si="3344"/>
        <v>1</v>
      </c>
      <c r="BP3222" s="36">
        <f t="shared" si="3360"/>
        <v>-1.0500324651680635E-10</v>
      </c>
      <c r="BQ3222" s="36">
        <f t="shared" si="3361"/>
        <v>0.9999998960242531</v>
      </c>
      <c r="BR3222" s="2">
        <f t="shared" si="3350"/>
        <v>-5</v>
      </c>
      <c r="BS3222">
        <v>0</v>
      </c>
      <c r="BT3222" s="37">
        <f t="shared" si="3345"/>
        <v>3.4613415976195832</v>
      </c>
      <c r="BU3222" s="34">
        <f t="shared" si="3329"/>
        <v>-5</v>
      </c>
      <c r="BV3222" s="34">
        <f t="shared" si="3330"/>
        <v>-5</v>
      </c>
      <c r="BW3222" s="34">
        <f t="shared" si="3331"/>
        <v>-5</v>
      </c>
      <c r="BX3222" s="34">
        <f t="shared" si="3332"/>
        <v>-5</v>
      </c>
      <c r="BY3222" s="34">
        <f t="shared" si="3333"/>
        <v>56.539228372586791</v>
      </c>
      <c r="BZ3222" s="36">
        <f t="shared" si="3346"/>
        <v>3.4527098230619285E-3</v>
      </c>
      <c r="CA3222" s="34">
        <f t="shared" si="3347"/>
        <v>0.23256143252894534</v>
      </c>
    </row>
    <row r="3223" spans="1:79" ht="13.2" x14ac:dyDescent="0.25">
      <c r="A3223" s="75">
        <f t="shared" si="3334"/>
        <v>8.7369863013699014</v>
      </c>
      <c r="B3223" s="34">
        <f t="shared" si="3351"/>
        <v>3189.0000000000141</v>
      </c>
      <c r="C3223">
        <v>30</v>
      </c>
      <c r="D3223" s="35">
        <f t="shared" si="3295"/>
        <v>3000</v>
      </c>
      <c r="E3223" s="27">
        <v>0</v>
      </c>
      <c r="F3223" s="64">
        <f t="shared" si="3335"/>
        <v>3.0712411119050556</v>
      </c>
      <c r="G3223" s="34">
        <v>0</v>
      </c>
      <c r="H3223" s="34">
        <f t="shared" si="3296"/>
        <v>1</v>
      </c>
      <c r="I3223" s="34">
        <f t="shared" si="3336"/>
        <v>40816.79437721819</v>
      </c>
      <c r="J3223" s="34">
        <f t="shared" si="3297"/>
        <v>210424.08375626319</v>
      </c>
      <c r="K3223" s="34">
        <f t="shared" si="3298"/>
        <v>185146.06220439894</v>
      </c>
      <c r="L3223" s="36">
        <f t="shared" si="3348"/>
        <v>4096.8764886914396</v>
      </c>
      <c r="M3223" s="34">
        <f t="shared" si="3299"/>
        <v>380.71939622523837</v>
      </c>
      <c r="N3223" s="34">
        <f t="shared" si="3337"/>
        <v>1962.7344905764612</v>
      </c>
      <c r="O3223" s="34">
        <f t="shared" si="3300"/>
        <v>102.95414455328127</v>
      </c>
      <c r="P3223">
        <f t="shared" si="3352"/>
        <v>1205.1154692390796</v>
      </c>
      <c r="Q3223" s="36">
        <f t="shared" si="3301"/>
        <v>1962.7337193606465</v>
      </c>
      <c r="R3223" s="34">
        <f t="shared" si="3302"/>
        <v>1490.6338743641672</v>
      </c>
      <c r="S3223" s="34">
        <f t="shared" si="3303"/>
        <v>3.0344483573117031E-3</v>
      </c>
      <c r="T3223" s="36">
        <f t="shared" si="3338"/>
        <v>-7.5105746988846312E-14</v>
      </c>
      <c r="U3223" s="36">
        <f t="shared" si="3304"/>
        <v>1976.7300492300217</v>
      </c>
      <c r="V3223" s="36">
        <f t="shared" si="3305"/>
        <v>3.9014726168281046E-7</v>
      </c>
      <c r="W3223" s="68">
        <f t="shared" si="3306"/>
        <v>11.705361396261257</v>
      </c>
      <c r="X3223">
        <f t="shared" si="3307"/>
        <v>9.2118443309417692</v>
      </c>
      <c r="Y3223">
        <f t="shared" si="3308"/>
        <v>0.19260060136867796</v>
      </c>
      <c r="Z3223" s="34">
        <f t="shared" si="3309"/>
        <v>1.3237093813502869E-2</v>
      </c>
      <c r="AA3223" s="36">
        <f t="shared" si="3310"/>
        <v>3.3330646399984299E-8</v>
      </c>
      <c r="AB3223" s="34">
        <f t="shared" si="3311"/>
        <v>1.3237093813502869E-2</v>
      </c>
      <c r="AC3223" s="36">
        <f t="shared" si="3312"/>
        <v>260.67120456992313</v>
      </c>
      <c r="AD3223" s="34">
        <f t="shared" si="3313"/>
        <v>0</v>
      </c>
      <c r="AE3223">
        <f t="shared" si="3339"/>
        <v>19692.479953871607</v>
      </c>
      <c r="AF3223" s="36">
        <f t="shared" si="3353"/>
        <v>0</v>
      </c>
      <c r="AG3223" s="34">
        <f t="shared" si="3314"/>
        <v>496.94401110328647</v>
      </c>
      <c r="AH3223">
        <f t="shared" si="3349"/>
        <v>3.8911818256792685E-4</v>
      </c>
      <c r="AI3223" s="29">
        <f t="shared" si="3340"/>
        <v>496.94401110328647</v>
      </c>
      <c r="AJ3223">
        <f t="shared" si="3341"/>
        <v>18386.915841475115</v>
      </c>
      <c r="AK3223" s="36">
        <f t="shared" si="3354"/>
        <v>4.5076809740964757E-2</v>
      </c>
      <c r="AL3223" s="36">
        <f t="shared" si="3342"/>
        <v>-1.1950494772966516E-2</v>
      </c>
      <c r="AM3223" s="36">
        <f t="shared" si="3343"/>
        <v>-1.7621501809632855E-2</v>
      </c>
      <c r="AN3223" s="37">
        <f t="shared" si="3355"/>
        <v>-2.88299852862711E-2</v>
      </c>
      <c r="AO3223" s="36">
        <f t="shared" si="3356"/>
        <v>0.19828180581471924</v>
      </c>
      <c r="AP3223" s="36">
        <f t="shared" si="3357"/>
        <v>1.2427527286034794E-2</v>
      </c>
      <c r="AQ3223" s="74">
        <f t="shared" si="3315"/>
        <v>-0.71228444957401826</v>
      </c>
      <c r="AR3223" s="73">
        <f t="shared" si="3316"/>
        <v>-3.1935240630131034E-2</v>
      </c>
      <c r="AS3223" s="72">
        <f t="shared" si="3358"/>
        <v>7.7955829400834543E-3</v>
      </c>
      <c r="AT3223" s="37">
        <f t="shared" si="3317"/>
        <v>-1407.9940750722276</v>
      </c>
      <c r="AU3223" s="37">
        <f t="shared" si="3318"/>
        <v>4.7314006849118417</v>
      </c>
      <c r="AV3223" s="34">
        <f t="shared" si="3319"/>
        <v>2.525559183397585</v>
      </c>
      <c r="AW3223" s="34">
        <f t="shared" si="3320"/>
        <v>1.1007971922237014</v>
      </c>
      <c r="AX3223" s="37">
        <f t="shared" si="3321"/>
        <v>3.1781972221676575</v>
      </c>
      <c r="AY3223" s="7">
        <f t="shared" si="3322"/>
        <v>18.509914994050202</v>
      </c>
      <c r="AZ3223" s="37">
        <f t="shared" si="3323"/>
        <v>14.883558618428914</v>
      </c>
      <c r="BA3223" s="2">
        <f>BE3223*'mass balance'!$B$17+BF3223*'mass balance'!$C$17+BG3223*'mass balance'!$D$17+BH3223*'mass balance'!$E$17</f>
        <v>2.7203169010980174E-3</v>
      </c>
      <c r="BB3223" s="2">
        <f>BE3223*'mass balance'!$B$18+BF3223*'mass balance'!$C$18+BG3223*'mass balance'!$D$18+BH3223*'mass balance'!$E$18</f>
        <v>2.7621679303456792E-3</v>
      </c>
      <c r="BC3223" s="2">
        <f>BE3223*'mass balance'!$B$19+BF3223*'mass balance'!$C$19+BG3223*'mass balance'!$D$19+BH3223*'mass balance'!$E$19</f>
        <v>-3.4527099129320984E-3</v>
      </c>
      <c r="BD3223" s="2">
        <f>BE3223*'mass balance'!$B$20+BF3223*'mass balance'!$C$20+BG3223*'mass balance'!$D$20+BH3223*'mass balance'!$E$20</f>
        <v>1.2555308774298539E-4</v>
      </c>
      <c r="BE3223" s="2">
        <f>N3223*'mass balance'!$H$11+R3223*'mass balance'!$I$11+S3223*'mass balance'!$J$11</f>
        <v>-4.6731773585153838E-3</v>
      </c>
      <c r="BF3223" s="2">
        <f>N3223*'mass balance'!$H$12+R3223*'mass balance'!$I$12+S3223*'mass balance'!$J$12</f>
        <v>4.8972459627415152E-9</v>
      </c>
      <c r="BG3223" s="2">
        <f>N3223*'mass balance'!$H$13+R3223*'mass balance'!$I$13+S3223*'mass balance'!$J$13</f>
        <v>8.1396134786885653E-4</v>
      </c>
      <c r="BH3223" s="2">
        <f>N3223*'mass balance'!$H$14+R3223*'mass balance'!$I$14+S3223*'mass balance'!$J$14</f>
        <v>5.1112877358761998E-4</v>
      </c>
      <c r="BI3223" s="36">
        <f t="shared" si="3324"/>
        <v>2.8603964492493172E-16</v>
      </c>
      <c r="BJ3223" s="36">
        <f t="shared" si="3325"/>
        <v>2.4869214284670638E-17</v>
      </c>
      <c r="BK3223" s="36">
        <f t="shared" si="3326"/>
        <v>7.1675898064259433E-14</v>
      </c>
      <c r="BL3223" s="36">
        <f t="shared" si="3327"/>
        <v>7.167239584975702E-14</v>
      </c>
      <c r="BM3223" s="36">
        <f t="shared" si="3359"/>
        <v>1.0507490495043185E-10</v>
      </c>
      <c r="BN3223" s="36">
        <f t="shared" ca="1" si="3328"/>
        <v>0.5750726332775109</v>
      </c>
      <c r="BO3223" s="36">
        <f t="shared" ca="1" si="3344"/>
        <v>1</v>
      </c>
      <c r="BP3223" s="36">
        <f t="shared" si="3360"/>
        <v>-1.0507489401415692E-10</v>
      </c>
      <c r="BQ3223" s="36">
        <f t="shared" si="3361"/>
        <v>0.99999989591924987</v>
      </c>
      <c r="BR3223" s="2">
        <f t="shared" si="3350"/>
        <v>-5</v>
      </c>
      <c r="BS3223">
        <v>0</v>
      </c>
      <c r="BT3223" s="37">
        <f t="shared" si="3345"/>
        <v>3.4613416877144285</v>
      </c>
      <c r="BU3223" s="34">
        <f t="shared" si="3329"/>
        <v>-5</v>
      </c>
      <c r="BV3223" s="34">
        <f t="shared" si="3330"/>
        <v>-5</v>
      </c>
      <c r="BW3223" s="34">
        <f t="shared" si="3331"/>
        <v>-5</v>
      </c>
      <c r="BX3223" s="34">
        <f t="shared" si="3332"/>
        <v>-5</v>
      </c>
      <c r="BY3223" s="34">
        <f t="shared" si="3333"/>
        <v>56.539229633726279</v>
      </c>
      <c r="BZ3223" s="36">
        <f t="shared" si="3346"/>
        <v>3.4527099129320984E-3</v>
      </c>
      <c r="CA3223" s="34">
        <f t="shared" si="3347"/>
        <v>0.23256143080113742</v>
      </c>
    </row>
    <row r="3224" spans="1:79" ht="13.2" x14ac:dyDescent="0.25">
      <c r="A3224" s="75">
        <f t="shared" si="3334"/>
        <v>8.7397260273972979</v>
      </c>
      <c r="B3224" s="34">
        <f t="shared" si="3351"/>
        <v>3190.0000000000136</v>
      </c>
      <c r="C3224">
        <v>30</v>
      </c>
      <c r="D3224" s="35">
        <f t="shared" si="3295"/>
        <v>3000</v>
      </c>
      <c r="E3224" s="27">
        <v>0</v>
      </c>
      <c r="F3224" s="64">
        <f t="shared" si="3335"/>
        <v>3.0712411119050556</v>
      </c>
      <c r="G3224" s="34">
        <v>0</v>
      </c>
      <c r="H3224" s="34">
        <f t="shared" si="3296"/>
        <v>1</v>
      </c>
      <c r="I3224" s="34">
        <f t="shared" si="3336"/>
        <v>40816.79437721819</v>
      </c>
      <c r="J3224" s="34">
        <f t="shared" si="3297"/>
        <v>210424.088431977</v>
      </c>
      <c r="K3224" s="34">
        <f t="shared" si="3298"/>
        <v>185146.06631842421</v>
      </c>
      <c r="L3224" s="36">
        <f t="shared" si="3348"/>
        <v>4096.8766252429814</v>
      </c>
      <c r="M3224" s="34">
        <f t="shared" si="3299"/>
        <v>380.71939622523837</v>
      </c>
      <c r="N3224" s="34">
        <f t="shared" si="3337"/>
        <v>1962.7345341892672</v>
      </c>
      <c r="O3224" s="34">
        <f t="shared" si="3300"/>
        <v>102.95414455328127</v>
      </c>
      <c r="P3224">
        <f t="shared" si="3352"/>
        <v>1205.1155094063572</v>
      </c>
      <c r="Q3224" s="36">
        <f t="shared" si="3301"/>
        <v>1962.73376591698</v>
      </c>
      <c r="R3224" s="34">
        <f t="shared" si="3302"/>
        <v>1490.6339154299817</v>
      </c>
      <c r="S3224" s="34">
        <f t="shared" si="3303"/>
        <v>3.0228666685161443E-3</v>
      </c>
      <c r="T3224" s="36">
        <f t="shared" si="3338"/>
        <v>-7.5105746154405288E-14</v>
      </c>
      <c r="U3224" s="36">
        <f t="shared" si="3304"/>
        <v>1976.7300492300217</v>
      </c>
      <c r="V3224" s="36">
        <f t="shared" si="3305"/>
        <v>3.8865817250410629E-7</v>
      </c>
      <c r="W3224" s="68">
        <f t="shared" si="3306"/>
        <v>11.705361786408519</v>
      </c>
      <c r="X3224">
        <f t="shared" si="3307"/>
        <v>9.211844433287343</v>
      </c>
      <c r="Y3224">
        <f t="shared" si="3308"/>
        <v>0.19260060136867796</v>
      </c>
      <c r="Z3224" s="34">
        <f t="shared" si="3309"/>
        <v>1.3237093813502869E-2</v>
      </c>
      <c r="AA3224" s="36">
        <f t="shared" si="3310"/>
        <v>3.3203431008462301E-8</v>
      </c>
      <c r="AB3224" s="34">
        <f t="shared" si="3311"/>
        <v>1.3237093813502869E-2</v>
      </c>
      <c r="AC3224" s="36">
        <f t="shared" si="3312"/>
        <v>260.67120456992313</v>
      </c>
      <c r="AD3224" s="34">
        <f t="shared" si="3313"/>
        <v>0</v>
      </c>
      <c r="AE3224">
        <f t="shared" si="3339"/>
        <v>19692.479953871607</v>
      </c>
      <c r="AF3224" s="36">
        <f t="shared" si="3353"/>
        <v>0</v>
      </c>
      <c r="AG3224" s="34">
        <f t="shared" si="3314"/>
        <v>496.94402907403116</v>
      </c>
      <c r="AH3224">
        <f t="shared" si="3349"/>
        <v>3.8763301813560247E-4</v>
      </c>
      <c r="AI3224" s="29">
        <f t="shared" si="3340"/>
        <v>496.94402907403116</v>
      </c>
      <c r="AJ3224">
        <f t="shared" si="3341"/>
        <v>18883.859870549146</v>
      </c>
      <c r="AK3224" s="36">
        <f t="shared" si="3354"/>
        <v>3.1935240630131034E-2</v>
      </c>
      <c r="AL3224" s="36">
        <f t="shared" si="3342"/>
        <v>-9.0126612962607121E-3</v>
      </c>
      <c r="AM3224" s="36">
        <f t="shared" si="3343"/>
        <v>-1.2491507227785689E-2</v>
      </c>
      <c r="AN3224" s="37">
        <f t="shared" si="3355"/>
        <v>1.6246824454693658E-2</v>
      </c>
      <c r="AO3224" s="36">
        <f t="shared" si="3356"/>
        <v>0.18633131104175271</v>
      </c>
      <c r="AP3224" s="36">
        <f t="shared" si="3357"/>
        <v>-5.1939745235980612E-3</v>
      </c>
      <c r="AQ3224" s="74">
        <f t="shared" si="3315"/>
        <v>0.48369166947301667</v>
      </c>
      <c r="AR3224" s="73">
        <f t="shared" si="3316"/>
        <v>1.5814818727671077E-2</v>
      </c>
      <c r="AS3224" s="72">
        <f t="shared" si="3358"/>
        <v>6.4693033967580154E-3</v>
      </c>
      <c r="AT3224" s="37">
        <f t="shared" si="3317"/>
        <v>956.12785760954716</v>
      </c>
      <c r="AU3224" s="37">
        <f t="shared" si="3318"/>
        <v>-1.977446844633524</v>
      </c>
      <c r="AV3224" s="34">
        <f t="shared" si="3319"/>
        <v>2.5938175871870901</v>
      </c>
      <c r="AW3224" s="34">
        <f t="shared" si="3320"/>
        <v>1.1007972289139836</v>
      </c>
      <c r="AX3224" s="37">
        <f t="shared" si="3321"/>
        <v>3.1781973280990257</v>
      </c>
      <c r="AY3224" s="7">
        <f t="shared" si="3322"/>
        <v>18.578173930608617</v>
      </c>
      <c r="AZ3224" s="37">
        <f t="shared" si="3323"/>
        <v>14.883559114507545</v>
      </c>
      <c r="BA3224" s="2">
        <f>BE3224*'mass balance'!$B$17+BF3224*'mass balance'!$C$17+BG3224*'mass balance'!$D$17+BH3224*'mass balance'!$E$17</f>
        <v>2.7203169716345666E-3</v>
      </c>
      <c r="BB3224" s="2">
        <f>BE3224*'mass balance'!$B$18+BF3224*'mass balance'!$C$18+BG3224*'mass balance'!$D$18+BH3224*'mass balance'!$E$18</f>
        <v>2.7621680019674064E-3</v>
      </c>
      <c r="BC3224" s="2">
        <f>BE3224*'mass balance'!$B$19+BF3224*'mass balance'!$C$19+BG3224*'mass balance'!$D$19+BH3224*'mass balance'!$E$19</f>
        <v>-3.4527100024592584E-3</v>
      </c>
      <c r="BD3224" s="2">
        <f>BE3224*'mass balance'!$B$20+BF3224*'mass balance'!$C$20+BG3224*'mass balance'!$D$20+BH3224*'mass balance'!$E$20</f>
        <v>1.2555309099851846E-4</v>
      </c>
      <c r="BE3224" s="2">
        <f>N3224*'mass balance'!$H$11+R3224*'mass balance'!$I$11+S3224*'mass balance'!$J$11</f>
        <v>-4.6731774623553976E-3</v>
      </c>
      <c r="BF3224" s="2">
        <f>N3224*'mass balance'!$H$12+R3224*'mass balance'!$I$12+S3224*'mass balance'!$J$12</f>
        <v>4.8785544669514773E-9</v>
      </c>
      <c r="BG3224" s="2">
        <f>N3224*'mass balance'!$H$13+R3224*'mass balance'!$I$13+S3224*'mass balance'!$J$13</f>
        <v>8.139613722286499E-4</v>
      </c>
      <c r="BH3224" s="2">
        <f>N3224*'mass balance'!$H$14+R3224*'mass balance'!$I$14+S3224*'mass balance'!$J$14</f>
        <v>5.1112878494512161E-4</v>
      </c>
      <c r="BI3224" s="36">
        <f t="shared" si="3324"/>
        <v>2.8603964492493172E-16</v>
      </c>
      <c r="BJ3224" s="36">
        <f t="shared" si="3325"/>
        <v>2.4869433312300288E-17</v>
      </c>
      <c r="BK3224" s="36">
        <f t="shared" si="3326"/>
        <v>7.1700767278544104E-14</v>
      </c>
      <c r="BL3224" s="36">
        <f t="shared" si="3327"/>
        <v>7.1697276051417409E-14</v>
      </c>
      <c r="BM3224" s="36">
        <f t="shared" si="3359"/>
        <v>1.051465773462816E-10</v>
      </c>
      <c r="BN3224" s="36">
        <f t="shared" ca="1" si="3328"/>
        <v>0.30967115613776319</v>
      </c>
      <c r="BO3224" s="36">
        <f t="shared" ca="1" si="3344"/>
        <v>1</v>
      </c>
      <c r="BP3224" s="36">
        <f t="shared" si="3360"/>
        <v>-1.0514656639149868E-10</v>
      </c>
      <c r="BQ3224" s="36">
        <f t="shared" si="3361"/>
        <v>0.99999989581417492</v>
      </c>
      <c r="BR3224" s="2">
        <f t="shared" si="3350"/>
        <v>-5</v>
      </c>
      <c r="BS3224">
        <v>0</v>
      </c>
      <c r="BT3224" s="37">
        <f t="shared" si="3345"/>
        <v>3.4613417774654067</v>
      </c>
      <c r="BU3224" s="34">
        <f t="shared" si="3329"/>
        <v>-5</v>
      </c>
      <c r="BV3224" s="34">
        <f t="shared" si="3330"/>
        <v>-5</v>
      </c>
      <c r="BW3224" s="34">
        <f t="shared" si="3331"/>
        <v>-5</v>
      </c>
      <c r="BX3224" s="34">
        <f t="shared" si="3332"/>
        <v>-5</v>
      </c>
      <c r="BY3224" s="34">
        <f t="shared" si="3333"/>
        <v>56.539230890052323</v>
      </c>
      <c r="BZ3224" s="36">
        <f t="shared" si="3346"/>
        <v>3.4527100024592584E-3</v>
      </c>
      <c r="CA3224" s="34">
        <f t="shared" si="3347"/>
        <v>0.23256142907992428</v>
      </c>
    </row>
    <row r="3225" spans="1:79" ht="13.2" x14ac:dyDescent="0.25">
      <c r="A3225" s="75">
        <f t="shared" si="3334"/>
        <v>8.7424657534246943</v>
      </c>
      <c r="B3225" s="34">
        <f t="shared" si="3351"/>
        <v>3191.0000000000136</v>
      </c>
      <c r="C3225">
        <v>30</v>
      </c>
      <c r="D3225" s="35">
        <f t="shared" si="3295"/>
        <v>3000</v>
      </c>
      <c r="E3225" s="27">
        <v>0</v>
      </c>
      <c r="F3225" s="64">
        <f t="shared" si="3335"/>
        <v>3.0712411119050556</v>
      </c>
      <c r="G3225" s="34">
        <v>0</v>
      </c>
      <c r="H3225" s="34">
        <f t="shared" si="3296"/>
        <v>1</v>
      </c>
      <c r="I3225" s="34">
        <f t="shared" si="3336"/>
        <v>40816.79437721819</v>
      </c>
      <c r="J3225" s="34">
        <f t="shared" si="3297"/>
        <v>210424.0930898448</v>
      </c>
      <c r="K3225" s="34">
        <f t="shared" si="3298"/>
        <v>185146.0704167473</v>
      </c>
      <c r="L3225" s="36">
        <f t="shared" si="3348"/>
        <v>4096.8767612733418</v>
      </c>
      <c r="M3225" s="34">
        <f t="shared" si="3299"/>
        <v>380.71939622523837</v>
      </c>
      <c r="N3225" s="34">
        <f t="shared" si="3337"/>
        <v>1962.7345776356144</v>
      </c>
      <c r="O3225" s="34">
        <f t="shared" si="3300"/>
        <v>102.95414455328127</v>
      </c>
      <c r="P3225">
        <f t="shared" si="3352"/>
        <v>1205.1155494203269</v>
      </c>
      <c r="Q3225" s="36">
        <f t="shared" si="3301"/>
        <v>1962.7338122956191</v>
      </c>
      <c r="R3225" s="34">
        <f t="shared" si="3302"/>
        <v>1490.6339563390593</v>
      </c>
      <c r="S3225" s="34">
        <f t="shared" si="3303"/>
        <v>3.0113291832094546E-3</v>
      </c>
      <c r="T3225" s="36">
        <f t="shared" si="3338"/>
        <v>-7.5105745323149143E-14</v>
      </c>
      <c r="U3225" s="36">
        <f t="shared" si="3304"/>
        <v>1976.7300492300217</v>
      </c>
      <c r="V3225" s="36">
        <f t="shared" si="3305"/>
        <v>3.8717476670716348E-7</v>
      </c>
      <c r="W3225" s="68">
        <f t="shared" si="3306"/>
        <v>11.705362175066691</v>
      </c>
      <c r="X3225">
        <f t="shared" si="3307"/>
        <v>9.2118445352422906</v>
      </c>
      <c r="Y3225">
        <f t="shared" si="3308"/>
        <v>0.19260060136867796</v>
      </c>
      <c r="Z3225" s="34">
        <f t="shared" si="3309"/>
        <v>1.3237093813502869E-2</v>
      </c>
      <c r="AA3225" s="36">
        <f t="shared" si="3310"/>
        <v>3.307670116622919E-8</v>
      </c>
      <c r="AB3225" s="34">
        <f t="shared" si="3311"/>
        <v>1.3237093813502869E-2</v>
      </c>
      <c r="AC3225" s="36">
        <f t="shared" si="3312"/>
        <v>260.67120456992313</v>
      </c>
      <c r="AD3225" s="34">
        <f t="shared" si="3313"/>
        <v>0</v>
      </c>
      <c r="AE3225">
        <f t="shared" si="3339"/>
        <v>19692.479953871607</v>
      </c>
      <c r="AF3225" s="36">
        <f t="shared" si="3353"/>
        <v>0</v>
      </c>
      <c r="AG3225" s="34">
        <f t="shared" si="3314"/>
        <v>496.94404697618586</v>
      </c>
      <c r="AH3225">
        <f t="shared" si="3349"/>
        <v>3.8615352190163321E-4</v>
      </c>
      <c r="AI3225" s="29">
        <f t="shared" si="3340"/>
        <v>496.94404697618586</v>
      </c>
      <c r="AJ3225">
        <f t="shared" si="3341"/>
        <v>19380.803917525333</v>
      </c>
      <c r="AK3225" s="36">
        <f t="shared" si="3354"/>
        <v>-1.5814818727671077E-2</v>
      </c>
      <c r="AL3225" s="36">
        <f t="shared" si="3342"/>
        <v>3.7412901497405103E-3</v>
      </c>
      <c r="AM3225" s="36">
        <f t="shared" si="3343"/>
        <v>6.1732731569148474E-3</v>
      </c>
      <c r="AN3225" s="37">
        <f t="shared" si="3355"/>
        <v>4.8182065084824692E-2</v>
      </c>
      <c r="AO3225" s="36">
        <f t="shared" si="3356"/>
        <v>0.177318649745492</v>
      </c>
      <c r="AP3225" s="36">
        <f t="shared" si="3357"/>
        <v>-1.768548175138375E-2</v>
      </c>
      <c r="AQ3225" s="74">
        <f t="shared" si="3315"/>
        <v>1.6644846794160315</v>
      </c>
      <c r="AR3225" s="73">
        <f t="shared" si="3316"/>
        <v>4.2050120340617114E-2</v>
      </c>
      <c r="AS3225" s="72">
        <f t="shared" si="3358"/>
        <v>5.575235882482126E-3</v>
      </c>
      <c r="AT3225" s="37">
        <f t="shared" si="3317"/>
        <v>3290.2368822846674</v>
      </c>
      <c r="AU3225" s="37">
        <f t="shared" si="3318"/>
        <v>-6.733205934339292</v>
      </c>
      <c r="AV3225" s="34">
        <f t="shared" si="3319"/>
        <v>2.6620759934363485</v>
      </c>
      <c r="AW3225" s="34">
        <f t="shared" si="3320"/>
        <v>1.1007972654642284</v>
      </c>
      <c r="AX3225" s="37">
        <f t="shared" si="3321"/>
        <v>3.1781974336260816</v>
      </c>
      <c r="AY3225" s="7">
        <f t="shared" si="3322"/>
        <v>18.646432867593347</v>
      </c>
      <c r="AZ3225" s="37">
        <f t="shared" si="3323"/>
        <v>14.883559608692773</v>
      </c>
      <c r="BA3225" s="2">
        <f>BE3225*'mass balance'!$B$17+BF3225*'mass balance'!$C$17+BG3225*'mass balance'!$D$17+BH3225*'mass balance'!$E$17</f>
        <v>2.7203170419018981E-3</v>
      </c>
      <c r="BB3225" s="2">
        <f>BE3225*'mass balance'!$B$18+BF3225*'mass balance'!$C$18+BG3225*'mass balance'!$D$18+BH3225*'mass balance'!$E$18</f>
        <v>2.7621680733157738E-3</v>
      </c>
      <c r="BC3225" s="2">
        <f>BE3225*'mass balance'!$B$19+BF3225*'mass balance'!$C$19+BG3225*'mass balance'!$D$19+BH3225*'mass balance'!$E$19</f>
        <v>-3.4527100916447164E-3</v>
      </c>
      <c r="BD3225" s="2">
        <f>BE3225*'mass balance'!$B$20+BF3225*'mass balance'!$C$20+BG3225*'mass balance'!$D$20+BH3225*'mass balance'!$E$20</f>
        <v>1.2555309424162607E-4</v>
      </c>
      <c r="BE3225" s="2">
        <f>N3225*'mass balance'!$H$11+R3225*'mass balance'!$I$11+S3225*'mass balance'!$J$11</f>
        <v>-4.6731775657990818E-3</v>
      </c>
      <c r="BF3225" s="2">
        <f>N3225*'mass balance'!$H$12+R3225*'mass balance'!$I$12+S3225*'mass balance'!$J$12</f>
        <v>4.8599343104402517E-9</v>
      </c>
      <c r="BG3225" s="2">
        <f>N3225*'mass balance'!$H$13+R3225*'mass balance'!$I$13+S3225*'mass balance'!$J$13</f>
        <v>8.1396139649546871E-4</v>
      </c>
      <c r="BH3225" s="2">
        <f>N3225*'mass balance'!$H$14+R3225*'mass balance'!$I$14+S3225*'mass balance'!$J$14</f>
        <v>5.1112879625927446E-4</v>
      </c>
      <c r="BI3225" s="36">
        <f t="shared" si="3324"/>
        <v>2.8603964492493172E-16</v>
      </c>
      <c r="BJ3225" s="36">
        <f t="shared" si="3325"/>
        <v>2.4869652314126703E-17</v>
      </c>
      <c r="BK3225" s="36">
        <f t="shared" si="3326"/>
        <v>7.172563671185641E-14</v>
      </c>
      <c r="BL3225" s="36">
        <f t="shared" si="3327"/>
        <v>7.1722156438429503E-14</v>
      </c>
      <c r="BM3225" s="36">
        <f t="shared" si="3359"/>
        <v>1.0521827462233302E-10</v>
      </c>
      <c r="BN3225" s="36">
        <f t="shared" ca="1" si="3328"/>
        <v>0.26078492076413462</v>
      </c>
      <c r="BO3225" s="36">
        <f t="shared" ca="1" si="3344"/>
        <v>1</v>
      </c>
      <c r="BP3225" s="36">
        <f t="shared" si="3360"/>
        <v>-1.0521826364901692E-10</v>
      </c>
      <c r="BQ3225" s="36">
        <f t="shared" si="3361"/>
        <v>0.99999989570902836</v>
      </c>
      <c r="BR3225" s="2">
        <f t="shared" si="3350"/>
        <v>-5</v>
      </c>
      <c r="BS3225">
        <v>0</v>
      </c>
      <c r="BT3225" s="37">
        <f t="shared" si="3345"/>
        <v>3.4613418668738283</v>
      </c>
      <c r="BU3225" s="34">
        <f t="shared" si="3329"/>
        <v>-5</v>
      </c>
      <c r="BV3225" s="34">
        <f t="shared" si="3330"/>
        <v>-5</v>
      </c>
      <c r="BW3225" s="34">
        <f t="shared" si="3331"/>
        <v>-5</v>
      </c>
      <c r="BX3225" s="34">
        <f t="shared" si="3332"/>
        <v>-5</v>
      </c>
      <c r="BY3225" s="34">
        <f t="shared" si="3333"/>
        <v>56.539232141583291</v>
      </c>
      <c r="BZ3225" s="36">
        <f t="shared" si="3346"/>
        <v>3.4527100916447164E-3</v>
      </c>
      <c r="CA3225" s="34">
        <f t="shared" si="3347"/>
        <v>0.2325614273652806</v>
      </c>
    </row>
    <row r="3226" spans="1:79" ht="13.2" x14ac:dyDescent="0.25">
      <c r="A3226" s="75">
        <f t="shared" si="3334"/>
        <v>8.7452054794520908</v>
      </c>
      <c r="B3226" s="34">
        <f t="shared" si="3351"/>
        <v>3192.0000000000132</v>
      </c>
      <c r="C3226">
        <v>30</v>
      </c>
      <c r="D3226" s="35">
        <f t="shared" si="3295"/>
        <v>3000</v>
      </c>
      <c r="E3226" s="27">
        <v>0</v>
      </c>
      <c r="F3226" s="64">
        <f t="shared" si="3335"/>
        <v>3.0712411119050556</v>
      </c>
      <c r="G3226" s="34">
        <v>0</v>
      </c>
      <c r="H3226" s="34">
        <f t="shared" si="3296"/>
        <v>1</v>
      </c>
      <c r="I3226" s="34">
        <f t="shared" si="3336"/>
        <v>40816.79437721819</v>
      </c>
      <c r="J3226" s="34">
        <f t="shared" si="3297"/>
        <v>210424.09772993461</v>
      </c>
      <c r="K3226" s="34">
        <f t="shared" si="3298"/>
        <v>185146.07449942804</v>
      </c>
      <c r="L3226" s="36">
        <f t="shared" si="3348"/>
        <v>4096.8768967845099</v>
      </c>
      <c r="M3226" s="34">
        <f t="shared" si="3299"/>
        <v>380.71939622523837</v>
      </c>
      <c r="N3226" s="34">
        <f t="shared" si="3337"/>
        <v>1962.7346209161371</v>
      </c>
      <c r="O3226" s="34">
        <f t="shared" si="3300"/>
        <v>102.95414455328127</v>
      </c>
      <c r="P3226">
        <f t="shared" si="3352"/>
        <v>1205.1155892815739</v>
      </c>
      <c r="Q3226" s="36">
        <f t="shared" si="3301"/>
        <v>1962.7338584972435</v>
      </c>
      <c r="R3226" s="34">
        <f t="shared" si="3302"/>
        <v>1490.6339970919976</v>
      </c>
      <c r="S3226" s="34">
        <f t="shared" si="3303"/>
        <v>2.9998357335898618E-3</v>
      </c>
      <c r="T3226" s="36">
        <f t="shared" si="3338"/>
        <v>-7.5105744495065733E-14</v>
      </c>
      <c r="U3226" s="36">
        <f t="shared" si="3304"/>
        <v>1976.7300492300217</v>
      </c>
      <c r="V3226" s="36">
        <f t="shared" si="3305"/>
        <v>3.8569702270385936E-7</v>
      </c>
      <c r="W3226" s="68">
        <f t="shared" si="3306"/>
        <v>11.705362562241458</v>
      </c>
      <c r="X3226">
        <f t="shared" si="3307"/>
        <v>9.2118446368080988</v>
      </c>
      <c r="Y3226">
        <f t="shared" si="3308"/>
        <v>0.19260060136867796</v>
      </c>
      <c r="Z3226" s="34">
        <f t="shared" si="3309"/>
        <v>1.3237093813502869E-2</v>
      </c>
      <c r="AA3226" s="36">
        <f t="shared" si="3310"/>
        <v>3.2950455028878857E-8</v>
      </c>
      <c r="AB3226" s="34">
        <f t="shared" si="3311"/>
        <v>1.3237093813502869E-2</v>
      </c>
      <c r="AC3226" s="36">
        <f t="shared" si="3312"/>
        <v>260.67120456992313</v>
      </c>
      <c r="AD3226" s="34">
        <f t="shared" si="3313"/>
        <v>0</v>
      </c>
      <c r="AE3226">
        <f t="shared" si="3339"/>
        <v>19692.479953871607</v>
      </c>
      <c r="AF3226" s="36">
        <f t="shared" si="3353"/>
        <v>0</v>
      </c>
      <c r="AG3226" s="34">
        <f t="shared" si="3314"/>
        <v>496.94406481001295</v>
      </c>
      <c r="AH3226">
        <f t="shared" si="3349"/>
        <v>3.8467967289079752E-4</v>
      </c>
      <c r="AI3226" s="29">
        <f t="shared" si="3340"/>
        <v>496.94406481001295</v>
      </c>
      <c r="AJ3226">
        <f t="shared" si="3341"/>
        <v>19877.747982335346</v>
      </c>
      <c r="AK3226" s="36">
        <f t="shared" si="3354"/>
        <v>-4.2050120340617114E-2</v>
      </c>
      <c r="AL3226" s="36">
        <f t="shared" si="3342"/>
        <v>1.2616203054517236E-2</v>
      </c>
      <c r="AM3226" s="36">
        <f t="shared" si="3343"/>
        <v>1.6465450832558265E-2</v>
      </c>
      <c r="AN3226" s="37">
        <f t="shared" si="3355"/>
        <v>3.2367246357153615E-2</v>
      </c>
      <c r="AO3226" s="36">
        <f t="shared" si="3356"/>
        <v>0.1810599398952325</v>
      </c>
      <c r="AP3226" s="36">
        <f t="shared" si="3357"/>
        <v>-1.1512208594468902E-2</v>
      </c>
      <c r="AQ3226" s="74">
        <f t="shared" si="3315"/>
        <v>1.0502586729597125</v>
      </c>
      <c r="AR3226" s="73">
        <f t="shared" si="3316"/>
        <v>2.9950141860675322E-2</v>
      </c>
      <c r="AS3226" s="72">
        <f t="shared" si="3358"/>
        <v>5.935634023824023E-3</v>
      </c>
      <c r="AT3226" s="37">
        <f t="shared" si="3317"/>
        <v>2076.0778783039086</v>
      </c>
      <c r="AU3226" s="37">
        <f t="shared" si="3318"/>
        <v>-4.3829211053052006</v>
      </c>
      <c r="AV3226" s="34">
        <f t="shared" si="3319"/>
        <v>2.7303344021359708</v>
      </c>
      <c r="AW3226" s="34">
        <f t="shared" si="3320"/>
        <v>1.1007973018749704</v>
      </c>
      <c r="AX3226" s="37">
        <f t="shared" si="3321"/>
        <v>3.1781975387503678</v>
      </c>
      <c r="AY3226" s="7">
        <f t="shared" si="3322"/>
        <v>18.714691805002765</v>
      </c>
      <c r="AZ3226" s="37">
        <f t="shared" si="3323"/>
        <v>14.883560100991826</v>
      </c>
      <c r="BA3226" s="2">
        <f>BE3226*'mass balance'!$B$17+BF3226*'mass balance'!$C$17+BG3226*'mass balance'!$D$17+BH3226*'mass balance'!$E$17</f>
        <v>2.7203171119010361E-3</v>
      </c>
      <c r="BB3226" s="2">
        <f>BE3226*'mass balance'!$B$18+BF3226*'mass balance'!$C$18+BG3226*'mass balance'!$D$18+BH3226*'mass balance'!$E$18</f>
        <v>2.7621681443918212E-3</v>
      </c>
      <c r="BC3226" s="2">
        <f>BE3226*'mass balance'!$B$19+BF3226*'mass balance'!$C$19+BG3226*'mass balance'!$D$19+BH3226*'mass balance'!$E$19</f>
        <v>-3.4527101804897767E-3</v>
      </c>
      <c r="BD3226" s="2">
        <f>BE3226*'mass balance'!$B$20+BF3226*'mass balance'!$C$20+BG3226*'mass balance'!$D$20+BH3226*'mass balance'!$E$20</f>
        <v>1.255530974723555E-4</v>
      </c>
      <c r="BE3226" s="2">
        <f>N3226*'mass balance'!$H$11+R3226*'mass balance'!$I$11+S3226*'mass balance'!$J$11</f>
        <v>-4.6731776688479455E-3</v>
      </c>
      <c r="BF3226" s="2">
        <f>N3226*'mass balance'!$H$12+R3226*'mass balance'!$I$12+S3226*'mass balance'!$J$12</f>
        <v>4.8413852223953366E-9</v>
      </c>
      <c r="BG3226" s="2">
        <f>N3226*'mass balance'!$H$13+R3226*'mass balance'!$I$13+S3226*'mass balance'!$J$13</f>
        <v>8.1396142066966575E-4</v>
      </c>
      <c r="BH3226" s="2">
        <f>N3226*'mass balance'!$H$14+R3226*'mass balance'!$I$14+S3226*'mass balance'!$J$14</f>
        <v>5.1112880753024397E-4</v>
      </c>
      <c r="BI3226" s="36">
        <f t="shared" si="3324"/>
        <v>2.8603964492493172E-16</v>
      </c>
      <c r="BJ3226" s="36">
        <f t="shared" si="3325"/>
        <v>2.4869871290242626E-17</v>
      </c>
      <c r="BK3226" s="36">
        <f t="shared" si="3326"/>
        <v>7.1750506364170538E-14</v>
      </c>
      <c r="BL3226" s="36">
        <f t="shared" si="3327"/>
        <v>7.1747037010866686E-14</v>
      </c>
      <c r="BM3226" s="36">
        <f t="shared" si="3359"/>
        <v>1.0528999677877145E-10</v>
      </c>
      <c r="BN3226" s="36">
        <f t="shared" ca="1" si="3328"/>
        <v>0.41388326577737022</v>
      </c>
      <c r="BO3226" s="36">
        <f t="shared" ca="1" si="3344"/>
        <v>1</v>
      </c>
      <c r="BP3226" s="36">
        <f t="shared" si="3360"/>
        <v>-1.0528998578689695E-10</v>
      </c>
      <c r="BQ3226" s="36">
        <f t="shared" si="3361"/>
        <v>0.99999989560381009</v>
      </c>
      <c r="BR3226" s="2">
        <f t="shared" si="3350"/>
        <v>-5</v>
      </c>
      <c r="BS3226">
        <v>0</v>
      </c>
      <c r="BT3226" s="37">
        <f t="shared" si="3345"/>
        <v>3.4613419559410006</v>
      </c>
      <c r="BU3226" s="34">
        <f t="shared" si="3329"/>
        <v>-5</v>
      </c>
      <c r="BV3226" s="34">
        <f t="shared" si="3330"/>
        <v>-5</v>
      </c>
      <c r="BW3226" s="34">
        <f t="shared" si="3331"/>
        <v>-5</v>
      </c>
      <c r="BX3226" s="34">
        <f t="shared" si="3332"/>
        <v>-5</v>
      </c>
      <c r="BY3226" s="34">
        <f t="shared" si="3333"/>
        <v>56.53923338833745</v>
      </c>
      <c r="BZ3226" s="36">
        <f t="shared" si="3346"/>
        <v>3.4527101804897767E-3</v>
      </c>
      <c r="CA3226" s="34">
        <f t="shared" si="3347"/>
        <v>0.23256142565718133</v>
      </c>
    </row>
    <row r="3227" spans="1:79" ht="13.2" x14ac:dyDescent="0.25">
      <c r="A3227" s="75">
        <f t="shared" si="3334"/>
        <v>8.7479452054794873</v>
      </c>
      <c r="B3227" s="34">
        <f t="shared" si="3351"/>
        <v>3193.0000000000127</v>
      </c>
      <c r="C3227">
        <v>30</v>
      </c>
      <c r="D3227" s="35">
        <f t="shared" si="3295"/>
        <v>3000</v>
      </c>
      <c r="E3227" s="27">
        <v>0</v>
      </c>
      <c r="F3227" s="64">
        <f t="shared" si="3335"/>
        <v>3.0712411119050556</v>
      </c>
      <c r="G3227" s="34">
        <v>0</v>
      </c>
      <c r="H3227" s="34">
        <f t="shared" si="3296"/>
        <v>1</v>
      </c>
      <c r="I3227" s="34">
        <f t="shared" si="3336"/>
        <v>40816.79437721819</v>
      </c>
      <c r="J3227" s="34">
        <f t="shared" si="3297"/>
        <v>210424.10235231442</v>
      </c>
      <c r="K3227" s="34">
        <f t="shared" si="3298"/>
        <v>185146.0785665263</v>
      </c>
      <c r="L3227" s="36">
        <f t="shared" si="3348"/>
        <v>4096.8770317784683</v>
      </c>
      <c r="M3227" s="34">
        <f t="shared" si="3299"/>
        <v>380.71939622523837</v>
      </c>
      <c r="N3227" s="34">
        <f t="shared" si="3337"/>
        <v>1962.7346640314693</v>
      </c>
      <c r="O3227" s="34">
        <f t="shared" si="3300"/>
        <v>102.95414455328127</v>
      </c>
      <c r="P3227">
        <f t="shared" si="3352"/>
        <v>1205.115628990681</v>
      </c>
      <c r="Q3227" s="36">
        <f t="shared" si="3301"/>
        <v>1962.7339045225281</v>
      </c>
      <c r="R3227" s="34">
        <f t="shared" si="3302"/>
        <v>1490.6340376893927</v>
      </c>
      <c r="S3227" s="34">
        <f t="shared" si="3303"/>
        <v>2.9883861511734722E-3</v>
      </c>
      <c r="T3227" s="36">
        <f t="shared" si="3338"/>
        <v>-7.5105743670142941E-14</v>
      </c>
      <c r="U3227" s="36">
        <f t="shared" si="3304"/>
        <v>1976.7300492300217</v>
      </c>
      <c r="V3227" s="36">
        <f t="shared" si="3305"/>
        <v>3.8422491882159468E-7</v>
      </c>
      <c r="W3227" s="68">
        <f t="shared" si="3306"/>
        <v>11.705362947938481</v>
      </c>
      <c r="X3227">
        <f t="shared" si="3307"/>
        <v>9.2118447379862545</v>
      </c>
      <c r="Y3227">
        <f t="shared" si="3308"/>
        <v>0.19260060136867796</v>
      </c>
      <c r="Z3227" s="34">
        <f t="shared" si="3309"/>
        <v>1.3237093813502869E-2</v>
      </c>
      <c r="AA3227" s="36">
        <f t="shared" si="3310"/>
        <v>3.28246907447892E-8</v>
      </c>
      <c r="AB3227" s="34">
        <f t="shared" si="3311"/>
        <v>1.3237093813502869E-2</v>
      </c>
      <c r="AC3227" s="36">
        <f t="shared" si="3312"/>
        <v>260.67120456992313</v>
      </c>
      <c r="AD3227" s="34">
        <f t="shared" si="3313"/>
        <v>0</v>
      </c>
      <c r="AE3227">
        <f t="shared" si="3339"/>
        <v>19692.479953871607</v>
      </c>
      <c r="AF3227" s="36">
        <f t="shared" si="3353"/>
        <v>0</v>
      </c>
      <c r="AG3227" s="34">
        <f t="shared" si="3314"/>
        <v>496.94408257577277</v>
      </c>
      <c r="AH3227">
        <f t="shared" si="3349"/>
        <v>3.8321144904784887E-4</v>
      </c>
      <c r="AI3227" s="29">
        <f t="shared" si="3340"/>
        <v>496.94408257577277</v>
      </c>
      <c r="AJ3227">
        <f t="shared" si="3341"/>
        <v>20374.69206491112</v>
      </c>
      <c r="AK3227" s="36">
        <f t="shared" si="3354"/>
        <v>-2.9950141860675322E-2</v>
      </c>
      <c r="AL3227" s="36">
        <f t="shared" si="3342"/>
        <v>8.3539206984892273E-3</v>
      </c>
      <c r="AM3227" s="36">
        <f t="shared" si="3343"/>
        <v>1.1713142943386275E-2</v>
      </c>
      <c r="AN3227" s="37">
        <f t="shared" si="3355"/>
        <v>-9.6828739834634997E-3</v>
      </c>
      <c r="AO3227" s="36">
        <f t="shared" si="3356"/>
        <v>0.19367614294974975</v>
      </c>
      <c r="AP3227" s="36">
        <f t="shared" si="3357"/>
        <v>4.9532422380893625E-3</v>
      </c>
      <c r="AQ3227" s="74">
        <f t="shared" si="3315"/>
        <v>-0.25670453195449883</v>
      </c>
      <c r="AR3227" s="73">
        <f t="shared" si="3316"/>
        <v>-1.0164451048516177E-2</v>
      </c>
      <c r="AS3227" s="72">
        <f t="shared" si="3358"/>
        <v>7.2648789563355158E-3</v>
      </c>
      <c r="AT3227" s="37">
        <f t="shared" si="3317"/>
        <v>-507.43556208798583</v>
      </c>
      <c r="AU3227" s="37">
        <f t="shared" si="3318"/>
        <v>1.8857953942427306</v>
      </c>
      <c r="AV3227" s="34">
        <f t="shared" si="3319"/>
        <v>2.7985928132766058</v>
      </c>
      <c r="AW3227" s="34">
        <f t="shared" si="3320"/>
        <v>1.1007973381467426</v>
      </c>
      <c r="AX3227" s="37">
        <f t="shared" si="3321"/>
        <v>3.1781976434734229</v>
      </c>
      <c r="AY3227" s="7">
        <f t="shared" si="3322"/>
        <v>18.782950742835254</v>
      </c>
      <c r="AZ3227" s="37">
        <f t="shared" si="3323"/>
        <v>14.883560591411904</v>
      </c>
      <c r="BA3227" s="2">
        <f>BE3227*'mass balance'!$B$17+BF3227*'mass balance'!$C$17+BG3227*'mass balance'!$D$17+BH3227*'mass balance'!$E$17</f>
        <v>2.7203171816330063E-3</v>
      </c>
      <c r="BB3227" s="2">
        <f>BE3227*'mass balance'!$B$18+BF3227*'mass balance'!$C$18+BG3227*'mass balance'!$D$18+BH3227*'mass balance'!$E$18</f>
        <v>2.7621682151965908E-3</v>
      </c>
      <c r="BC3227" s="2">
        <f>BE3227*'mass balance'!$B$19+BF3227*'mass balance'!$C$19+BG3227*'mass balance'!$D$19+BH3227*'mass balance'!$E$19</f>
        <v>-3.4527102689957388E-3</v>
      </c>
      <c r="BD3227" s="2">
        <f>BE3227*'mass balance'!$B$20+BF3227*'mass balance'!$C$20+BG3227*'mass balance'!$D$20+BH3227*'mass balance'!$E$20</f>
        <v>1.2555310069075414E-4</v>
      </c>
      <c r="BE3227" s="2">
        <f>N3227*'mass balance'!$H$11+R3227*'mass balance'!$I$11+S3227*'mass balance'!$J$11</f>
        <v>-4.673177771503498E-3</v>
      </c>
      <c r="BF3227" s="2">
        <f>N3227*'mass balance'!$H$12+R3227*'mass balance'!$I$12+S3227*'mass balance'!$J$12</f>
        <v>4.8229069309033648E-9</v>
      </c>
      <c r="BG3227" s="2">
        <f>N3227*'mass balance'!$H$13+R3227*'mass balance'!$I$13+S3227*'mass balance'!$J$13</f>
        <v>8.1396144475159545E-4</v>
      </c>
      <c r="BH3227" s="2">
        <f>N3227*'mass balance'!$H$14+R3227*'mass balance'!$I$14+S3227*'mass balance'!$J$14</f>
        <v>5.1112881875819505E-4</v>
      </c>
      <c r="BI3227" s="36">
        <f t="shared" si="3324"/>
        <v>2.8603964492493172E-16</v>
      </c>
      <c r="BJ3227" s="36">
        <f t="shared" si="3325"/>
        <v>2.4870090240741496E-17</v>
      </c>
      <c r="BK3227" s="36">
        <f t="shared" si="3326"/>
        <v>7.1775376235460778E-14</v>
      </c>
      <c r="BL3227" s="36">
        <f t="shared" si="3327"/>
        <v>7.1771917768803689E-14</v>
      </c>
      <c r="BM3227" s="36">
        <f t="shared" si="3359"/>
        <v>1.0536174381578231E-10</v>
      </c>
      <c r="BN3227" s="36">
        <f t="shared" ca="1" si="3328"/>
        <v>8.681154192886964E-2</v>
      </c>
      <c r="BO3227" s="36">
        <f t="shared" ca="1" si="3344"/>
        <v>1</v>
      </c>
      <c r="BP3227" s="36">
        <f t="shared" si="3360"/>
        <v>-1.0536173280532415E-10</v>
      </c>
      <c r="BQ3227" s="36">
        <f t="shared" si="3361"/>
        <v>0.99999989549852009</v>
      </c>
      <c r="BR3227" s="2">
        <f t="shared" si="3350"/>
        <v>-5</v>
      </c>
      <c r="BS3227">
        <v>0</v>
      </c>
      <c r="BT3227" s="37">
        <f t="shared" si="3345"/>
        <v>3.4613420446682279</v>
      </c>
      <c r="BU3227" s="34">
        <f t="shared" si="3329"/>
        <v>-5</v>
      </c>
      <c r="BV3227" s="34">
        <f t="shared" si="3330"/>
        <v>-5</v>
      </c>
      <c r="BW3227" s="34">
        <f t="shared" si="3331"/>
        <v>-5</v>
      </c>
      <c r="BX3227" s="34">
        <f t="shared" si="3332"/>
        <v>-5</v>
      </c>
      <c r="BY3227" s="34">
        <f t="shared" si="3333"/>
        <v>56.539234630333091</v>
      </c>
      <c r="BZ3227" s="36">
        <f t="shared" si="3346"/>
        <v>3.4527102689957388E-3</v>
      </c>
      <c r="CA3227" s="34">
        <f t="shared" si="3347"/>
        <v>0.23256142395560159</v>
      </c>
    </row>
    <row r="3228" spans="1:79" ht="13.2" x14ac:dyDescent="0.25">
      <c r="A3228" s="75">
        <f t="shared" si="3334"/>
        <v>8.7506849315068838</v>
      </c>
      <c r="B3228" s="34">
        <f t="shared" si="3351"/>
        <v>3194.0000000000127</v>
      </c>
      <c r="C3228">
        <v>30</v>
      </c>
      <c r="D3228" s="35">
        <f t="shared" si="3295"/>
        <v>3000</v>
      </c>
      <c r="E3228" s="27">
        <v>0</v>
      </c>
      <c r="F3228" s="64">
        <f t="shared" si="3335"/>
        <v>3.0712411119050556</v>
      </c>
      <c r="G3228" s="34">
        <v>0</v>
      </c>
      <c r="H3228" s="34">
        <f t="shared" si="3296"/>
        <v>1</v>
      </c>
      <c r="I3228" s="34">
        <f t="shared" si="3336"/>
        <v>40816.79437721819</v>
      </c>
      <c r="J3228" s="34">
        <f t="shared" si="3297"/>
        <v>210424.10695705184</v>
      </c>
      <c r="K3228" s="34">
        <f t="shared" si="3298"/>
        <v>185146.0826181015</v>
      </c>
      <c r="L3228" s="36">
        <f t="shared" si="3348"/>
        <v>4096.8771662571899</v>
      </c>
      <c r="M3228" s="34">
        <f t="shared" si="3299"/>
        <v>380.71939622523837</v>
      </c>
      <c r="N3228" s="34">
        <f t="shared" si="3337"/>
        <v>1962.7347069822417</v>
      </c>
      <c r="O3228" s="34">
        <f t="shared" si="3300"/>
        <v>102.95414455328127</v>
      </c>
      <c r="P3228">
        <f t="shared" si="3352"/>
        <v>1205.1156685482288</v>
      </c>
      <c r="Q3228" s="36">
        <f t="shared" si="3301"/>
        <v>1962.7339503721455</v>
      </c>
      <c r="R3228" s="34">
        <f t="shared" si="3302"/>
        <v>1490.6340781318384</v>
      </c>
      <c r="S3228" s="34">
        <f t="shared" si="3303"/>
        <v>2.9769802684995739E-3</v>
      </c>
      <c r="T3228" s="36">
        <f t="shared" si="3338"/>
        <v>-7.5105742848368689E-14</v>
      </c>
      <c r="U3228" s="36">
        <f t="shared" si="3304"/>
        <v>1976.7300492300217</v>
      </c>
      <c r="V3228" s="36">
        <f t="shared" si="3305"/>
        <v>3.8275843352290483E-7</v>
      </c>
      <c r="W3228" s="68">
        <f t="shared" si="3306"/>
        <v>11.705363332163399</v>
      </c>
      <c r="X3228">
        <f t="shared" si="3307"/>
        <v>9.211844838778239</v>
      </c>
      <c r="Y3228">
        <f t="shared" si="3308"/>
        <v>0.19260060136867796</v>
      </c>
      <c r="Z3228" s="34">
        <f t="shared" si="3309"/>
        <v>1.3237093813502869E-2</v>
      </c>
      <c r="AA3228" s="36">
        <f t="shared" si="3310"/>
        <v>3.269940647388371E-8</v>
      </c>
      <c r="AB3228" s="34">
        <f t="shared" si="3311"/>
        <v>1.3237093813502869E-2</v>
      </c>
      <c r="AC3228" s="36">
        <f t="shared" si="3312"/>
        <v>260.67120456992313</v>
      </c>
      <c r="AD3228" s="34">
        <f t="shared" si="3313"/>
        <v>0</v>
      </c>
      <c r="AE3228">
        <f t="shared" si="3339"/>
        <v>19692.479953871607</v>
      </c>
      <c r="AF3228" s="36">
        <f t="shared" si="3353"/>
        <v>0</v>
      </c>
      <c r="AG3228" s="34">
        <f t="shared" si="3314"/>
        <v>496.9441002737251</v>
      </c>
      <c r="AH3228">
        <f t="shared" si="3349"/>
        <v>3.8174882894281836E-4</v>
      </c>
      <c r="AI3228" s="29">
        <f t="shared" si="3340"/>
        <v>496.9441002737251</v>
      </c>
      <c r="AJ3228">
        <f t="shared" si="3341"/>
        <v>20871.636165184846</v>
      </c>
      <c r="AK3228" s="36">
        <f t="shared" si="3354"/>
        <v>1.0164451048516177E-2</v>
      </c>
      <c r="AL3228" s="36">
        <f t="shared" si="3342"/>
        <v>-3.5693370330279091E-3</v>
      </c>
      <c r="AM3228" s="36">
        <f t="shared" si="3343"/>
        <v>-3.9890446369138383E-3</v>
      </c>
      <c r="AN3228" s="37">
        <f t="shared" si="3355"/>
        <v>-3.9633015844138822E-2</v>
      </c>
      <c r="AO3228" s="36">
        <f t="shared" si="3356"/>
        <v>0.20203006364823897</v>
      </c>
      <c r="AP3228" s="36">
        <f t="shared" si="3357"/>
        <v>1.6666385181475639E-2</v>
      </c>
      <c r="AQ3228" s="74">
        <f t="shared" si="3315"/>
        <v>-0.92569252699318361</v>
      </c>
      <c r="AR3228" s="73">
        <f t="shared" si="3316"/>
        <v>-4.477591347352599E-2</v>
      </c>
      <c r="AS3228" s="72">
        <f t="shared" si="3358"/>
        <v>8.2460886990521065E-3</v>
      </c>
      <c r="AT3228" s="37">
        <f t="shared" si="3317"/>
        <v>-1829.8442344550981</v>
      </c>
      <c r="AU3228" s="37">
        <f t="shared" si="3318"/>
        <v>6.3452161035486654</v>
      </c>
      <c r="AV3228" s="34">
        <f t="shared" si="3319"/>
        <v>2.8668512268489352</v>
      </c>
      <c r="AW3228" s="34">
        <f t="shared" si="3320"/>
        <v>1.1007973742800747</v>
      </c>
      <c r="AX3228" s="37">
        <f t="shared" si="3321"/>
        <v>3.1781977477967778</v>
      </c>
      <c r="AY3228" s="7">
        <f t="shared" si="3322"/>
        <v>18.851209681089188</v>
      </c>
      <c r="AZ3228" s="37">
        <f t="shared" si="3323"/>
        <v>14.883561079960177</v>
      </c>
      <c r="BA3228" s="2">
        <f>BE3228*'mass balance'!$B$17+BF3228*'mass balance'!$C$17+BG3228*'mass balance'!$D$17+BH3228*'mass balance'!$E$17</f>
        <v>2.7203172510988269E-3</v>
      </c>
      <c r="BB3228" s="2">
        <f>BE3228*'mass balance'!$B$18+BF3228*'mass balance'!$C$18+BG3228*'mass balance'!$D$18+BH3228*'mass balance'!$E$18</f>
        <v>2.7621682857311165E-3</v>
      </c>
      <c r="BC3228" s="2">
        <f>BE3228*'mass balance'!$B$19+BF3228*'mass balance'!$C$19+BG3228*'mass balance'!$D$19+BH3228*'mass balance'!$E$19</f>
        <v>-3.452710357163896E-3</v>
      </c>
      <c r="BD3228" s="2">
        <f>BE3228*'mass balance'!$B$20+BF3228*'mass balance'!$C$20+BG3228*'mass balance'!$D$20+BH3228*'mass balance'!$E$20</f>
        <v>1.2555310389686895E-4</v>
      </c>
      <c r="BE3228" s="2">
        <f>N3228*'mass balance'!$H$11+R3228*'mass balance'!$I$11+S3228*'mass balance'!$J$11</f>
        <v>-4.6731778737672414E-3</v>
      </c>
      <c r="BF3228" s="2">
        <f>N3228*'mass balance'!$H$12+R3228*'mass balance'!$I$12+S3228*'mass balance'!$J$12</f>
        <v>4.804499165702266E-9</v>
      </c>
      <c r="BG3228" s="2">
        <f>N3228*'mass balance'!$H$13+R3228*'mass balance'!$I$13+S3228*'mass balance'!$J$13</f>
        <v>8.1396146874161213E-4</v>
      </c>
      <c r="BH3228" s="2">
        <f>N3228*'mass balance'!$H$14+R3228*'mass balance'!$I$14+S3228*'mass balance'!$J$14</f>
        <v>5.1112882994329206E-4</v>
      </c>
      <c r="BI3228" s="36">
        <f t="shared" si="3324"/>
        <v>2.8603964492493172E-16</v>
      </c>
      <c r="BJ3228" s="36">
        <f t="shared" si="3325"/>
        <v>2.487030916571613E-17</v>
      </c>
      <c r="BK3228" s="36">
        <f t="shared" si="3326"/>
        <v>7.1800246325701521E-14</v>
      </c>
      <c r="BL3228" s="36">
        <f t="shared" si="3327"/>
        <v>7.1796798712314579E-14</v>
      </c>
      <c r="BM3228" s="36">
        <f t="shared" si="3359"/>
        <v>1.0543351573355112E-10</v>
      </c>
      <c r="BN3228" s="36">
        <f t="shared" ca="1" si="3328"/>
        <v>0.21378256503237136</v>
      </c>
      <c r="BO3228" s="36">
        <f t="shared" ca="1" si="3344"/>
        <v>1</v>
      </c>
      <c r="BP3228" s="36">
        <f t="shared" si="3360"/>
        <v>-1.0543350470448403E-10</v>
      </c>
      <c r="BQ3228" s="36">
        <f t="shared" si="3361"/>
        <v>0.99999989539315837</v>
      </c>
      <c r="BR3228" s="2">
        <f t="shared" si="3350"/>
        <v>-5</v>
      </c>
      <c r="BS3228">
        <v>0</v>
      </c>
      <c r="BT3228" s="37">
        <f t="shared" si="3345"/>
        <v>3.4613421330568053</v>
      </c>
      <c r="BU3228" s="34">
        <f t="shared" si="3329"/>
        <v>-5</v>
      </c>
      <c r="BV3228" s="34">
        <f t="shared" si="3330"/>
        <v>-5</v>
      </c>
      <c r="BW3228" s="34">
        <f t="shared" si="3331"/>
        <v>-5</v>
      </c>
      <c r="BX3228" s="34">
        <f t="shared" si="3332"/>
        <v>-5</v>
      </c>
      <c r="BY3228" s="34">
        <f t="shared" si="3333"/>
        <v>56.53923586758836</v>
      </c>
      <c r="BZ3228" s="36">
        <f t="shared" si="3346"/>
        <v>3.452710357163896E-3</v>
      </c>
      <c r="CA3228" s="34">
        <f t="shared" si="3347"/>
        <v>0.23256142226051632</v>
      </c>
    </row>
    <row r="3229" spans="1:79" ht="13.2" x14ac:dyDescent="0.25">
      <c r="A3229" s="75">
        <f t="shared" si="3334"/>
        <v>8.7534246575342802</v>
      </c>
      <c r="B3229" s="34">
        <f t="shared" si="3351"/>
        <v>3195.0000000000123</v>
      </c>
      <c r="C3229">
        <v>30</v>
      </c>
      <c r="D3229" s="35">
        <f t="shared" si="3295"/>
        <v>3000</v>
      </c>
      <c r="E3229" s="27">
        <v>0</v>
      </c>
      <c r="F3229" s="64">
        <f t="shared" si="3335"/>
        <v>3.0712411119050556</v>
      </c>
      <c r="G3229" s="34">
        <v>0</v>
      </c>
      <c r="H3229" s="34">
        <f t="shared" si="3296"/>
        <v>1</v>
      </c>
      <c r="I3229" s="34">
        <f t="shared" si="3336"/>
        <v>40816.79437721819</v>
      </c>
      <c r="J3229" s="34">
        <f t="shared" si="3297"/>
        <v>210424.11154421407</v>
      </c>
      <c r="K3229" s="34">
        <f t="shared" si="3298"/>
        <v>185146.08665421282</v>
      </c>
      <c r="L3229" s="36">
        <f t="shared" si="3348"/>
        <v>4096.8773002226417</v>
      </c>
      <c r="M3229" s="34">
        <f t="shared" si="3299"/>
        <v>380.71939622523837</v>
      </c>
      <c r="N3229" s="34">
        <f t="shared" si="3337"/>
        <v>1962.7347497690814</v>
      </c>
      <c r="O3229" s="34">
        <f t="shared" si="3300"/>
        <v>102.95414455328127</v>
      </c>
      <c r="P3229">
        <f t="shared" si="3352"/>
        <v>1205.1157079547957</v>
      </c>
      <c r="Q3229" s="36">
        <f t="shared" si="3301"/>
        <v>1962.7339960467666</v>
      </c>
      <c r="R3229" s="34">
        <f t="shared" si="3302"/>
        <v>1490.6341184199255</v>
      </c>
      <c r="S3229" s="34">
        <f t="shared" si="3303"/>
        <v>2.9656179190169496E-3</v>
      </c>
      <c r="T3229" s="36">
        <f t="shared" si="3338"/>
        <v>-7.510574202973096E-14</v>
      </c>
      <c r="U3229" s="36">
        <f t="shared" si="3304"/>
        <v>1976.7300492300217</v>
      </c>
      <c r="V3229" s="36">
        <f t="shared" si="3305"/>
        <v>3.812975453716735E-7</v>
      </c>
      <c r="W3229" s="68">
        <f t="shared" si="3306"/>
        <v>11.705363714921832</v>
      </c>
      <c r="X3229">
        <f t="shared" si="3307"/>
        <v>9.211844939185525</v>
      </c>
      <c r="Y3229">
        <f t="shared" si="3308"/>
        <v>0.19260060136867796</v>
      </c>
      <c r="Z3229" s="34">
        <f t="shared" si="3309"/>
        <v>1.3237093813502869E-2</v>
      </c>
      <c r="AA3229" s="36">
        <f t="shared" si="3310"/>
        <v>3.2574600384745053E-8</v>
      </c>
      <c r="AB3229" s="34">
        <f t="shared" si="3311"/>
        <v>1.3237093813502869E-2</v>
      </c>
      <c r="AC3229" s="36">
        <f t="shared" si="3312"/>
        <v>260.67120456992313</v>
      </c>
      <c r="AD3229" s="34">
        <f t="shared" si="3313"/>
        <v>0</v>
      </c>
      <c r="AE3229">
        <f t="shared" si="3339"/>
        <v>19692.479953871607</v>
      </c>
      <c r="AF3229" s="36">
        <f t="shared" si="3353"/>
        <v>0</v>
      </c>
      <c r="AG3229" s="34">
        <f t="shared" si="3314"/>
        <v>496.9441179041288</v>
      </c>
      <c r="AH3229">
        <f t="shared" si="3349"/>
        <v>3.802917912025805E-4</v>
      </c>
      <c r="AI3229" s="29">
        <f t="shared" si="3340"/>
        <v>496.9441179041288</v>
      </c>
      <c r="AJ3229">
        <f t="shared" si="3341"/>
        <v>21368.580283088973</v>
      </c>
      <c r="AK3229" s="36">
        <f t="shared" si="3354"/>
        <v>4.477591347352599E-2</v>
      </c>
      <c r="AL3229" s="36">
        <f t="shared" si="3342"/>
        <v>-1.1881827421231884E-2</v>
      </c>
      <c r="AM3229" s="36">
        <f t="shared" si="3343"/>
        <v>-1.75041171049602E-2</v>
      </c>
      <c r="AN3229" s="37">
        <f t="shared" si="3355"/>
        <v>-2.9468564795622647E-2</v>
      </c>
      <c r="AO3229" s="36">
        <f t="shared" si="3356"/>
        <v>0.19846072661521105</v>
      </c>
      <c r="AP3229" s="36">
        <f t="shared" si="3357"/>
        <v>1.2677340544561801E-2</v>
      </c>
      <c r="AQ3229" s="74">
        <f t="shared" si="3315"/>
        <v>-0.72609407440094165</v>
      </c>
      <c r="AR3229" s="73">
        <f t="shared" si="3316"/>
        <v>-3.2692831187539899E-2</v>
      </c>
      <c r="AS3229" s="72">
        <f t="shared" si="3358"/>
        <v>7.8167051642604804E-3</v>
      </c>
      <c r="AT3229" s="37">
        <f t="shared" si="3317"/>
        <v>-1435.2919754361997</v>
      </c>
      <c r="AU3229" s="37">
        <f t="shared" si="3318"/>
        <v>4.826509437867303</v>
      </c>
      <c r="AV3229" s="34">
        <f t="shared" si="3319"/>
        <v>2.9351096428436798</v>
      </c>
      <c r="AW3229" s="34">
        <f t="shared" si="3320"/>
        <v>1.1007974102754956</v>
      </c>
      <c r="AX3229" s="37">
        <f t="shared" si="3321"/>
        <v>3.1781978517219578</v>
      </c>
      <c r="AY3229" s="7">
        <f t="shared" si="3322"/>
        <v>18.919468619762966</v>
      </c>
      <c r="AZ3229" s="37">
        <f t="shared" si="3323"/>
        <v>14.88356156664379</v>
      </c>
      <c r="BA3229" s="2">
        <f>BE3229*'mass balance'!$B$17+BF3229*'mass balance'!$C$17+BG3229*'mass balance'!$D$17+BH3229*'mass balance'!$E$17</f>
        <v>2.7203173202995155E-3</v>
      </c>
      <c r="BB3229" s="2">
        <f>BE3229*'mass balance'!$B$18+BF3229*'mass balance'!$C$18+BG3229*'mass balance'!$D$18+BH3229*'mass balance'!$E$18</f>
        <v>2.7621683559964317E-3</v>
      </c>
      <c r="BC3229" s="2">
        <f>BE3229*'mass balance'!$B$19+BF3229*'mass balance'!$C$19+BG3229*'mass balance'!$D$19+BH3229*'mass balance'!$E$19</f>
        <v>-3.452710444995539E-3</v>
      </c>
      <c r="BD3229" s="2">
        <f>BE3229*'mass balance'!$B$20+BF3229*'mass balance'!$C$20+BG3229*'mass balance'!$D$20+BH3229*'mass balance'!$E$20</f>
        <v>1.255531070907469E-4</v>
      </c>
      <c r="BE3229" s="2">
        <f>N3229*'mass balance'!$H$11+R3229*'mass balance'!$I$11+S3229*'mass balance'!$J$11</f>
        <v>-4.6731779756406695E-3</v>
      </c>
      <c r="BF3229" s="2">
        <f>N3229*'mass balance'!$H$12+R3229*'mass balance'!$I$12+S3229*'mass balance'!$J$12</f>
        <v>4.7861616579977894E-9</v>
      </c>
      <c r="BG3229" s="2">
        <f>N3229*'mass balance'!$H$13+R3229*'mass balance'!$I$13+S3229*'mass balance'!$J$13</f>
        <v>8.1396149264006338E-4</v>
      </c>
      <c r="BH3229" s="2">
        <f>N3229*'mass balance'!$H$14+R3229*'mass balance'!$I$14+S3229*'mass balance'!$J$14</f>
        <v>5.1112884108569818E-4</v>
      </c>
      <c r="BI3229" s="36">
        <f t="shared" si="3324"/>
        <v>2.8603964492493172E-16</v>
      </c>
      <c r="BJ3229" s="36">
        <f t="shared" si="3325"/>
        <v>2.4870528065258909E-17</v>
      </c>
      <c r="BK3229" s="36">
        <f t="shared" si="3326"/>
        <v>7.1825116634867233E-14</v>
      </c>
      <c r="BL3229" s="36">
        <f t="shared" si="3327"/>
        <v>7.1821679841473028E-14</v>
      </c>
      <c r="BM3229" s="36">
        <f t="shared" si="3359"/>
        <v>1.0550531253226343E-10</v>
      </c>
      <c r="BN3229" s="36">
        <f t="shared" ca="1" si="3328"/>
        <v>0.41997740013112739</v>
      </c>
      <c r="BO3229" s="36">
        <f t="shared" ca="1" si="3344"/>
        <v>1</v>
      </c>
      <c r="BP3229" s="36">
        <f t="shared" si="3360"/>
        <v>-1.0550530148456211E-10</v>
      </c>
      <c r="BQ3229" s="36">
        <f t="shared" si="3361"/>
        <v>0.99999989528772482</v>
      </c>
      <c r="BR3229" s="2">
        <f t="shared" si="3350"/>
        <v>-5</v>
      </c>
      <c r="BS3229">
        <v>0</v>
      </c>
      <c r="BT3229" s="37">
        <f t="shared" si="3345"/>
        <v>3.461342221108028</v>
      </c>
      <c r="BU3229" s="34">
        <f t="shared" si="3329"/>
        <v>-5</v>
      </c>
      <c r="BV3229" s="34">
        <f t="shared" si="3330"/>
        <v>-5</v>
      </c>
      <c r="BW3229" s="34">
        <f t="shared" si="3331"/>
        <v>-5</v>
      </c>
      <c r="BX3229" s="34">
        <f t="shared" si="3332"/>
        <v>-5</v>
      </c>
      <c r="BY3229" s="34">
        <f t="shared" si="3333"/>
        <v>56.539237100121319</v>
      </c>
      <c r="BZ3229" s="36">
        <f t="shared" si="3346"/>
        <v>3.452710444995539E-3</v>
      </c>
      <c r="CA3229" s="34">
        <f t="shared" si="3347"/>
        <v>0.23256142057190099</v>
      </c>
    </row>
    <row r="3230" spans="1:79" ht="13.2" x14ac:dyDescent="0.25">
      <c r="A3230" s="75">
        <f t="shared" si="3334"/>
        <v>8.7561643835616767</v>
      </c>
      <c r="B3230" s="34">
        <f t="shared" si="3351"/>
        <v>3196.0000000000118</v>
      </c>
      <c r="C3230">
        <v>30</v>
      </c>
      <c r="D3230" s="35">
        <f t="shared" si="3295"/>
        <v>3000</v>
      </c>
      <c r="E3230" s="27">
        <v>0</v>
      </c>
      <c r="F3230" s="64">
        <f t="shared" si="3335"/>
        <v>3.0712411119050556</v>
      </c>
      <c r="G3230" s="34">
        <v>0</v>
      </c>
      <c r="H3230" s="34">
        <f t="shared" si="3296"/>
        <v>1</v>
      </c>
      <c r="I3230" s="34">
        <f t="shared" si="3336"/>
        <v>40816.79437721819</v>
      </c>
      <c r="J3230" s="34">
        <f t="shared" si="3297"/>
        <v>210424.11611386822</v>
      </c>
      <c r="K3230" s="34">
        <f t="shared" si="3298"/>
        <v>185146.09067491925</v>
      </c>
      <c r="L3230" s="36">
        <f t="shared" si="3348"/>
        <v>4096.8774336767819</v>
      </c>
      <c r="M3230" s="34">
        <f t="shared" si="3299"/>
        <v>380.71939622523837</v>
      </c>
      <c r="N3230" s="34">
        <f t="shared" si="3337"/>
        <v>1962.7347923926141</v>
      </c>
      <c r="O3230" s="34">
        <f t="shared" si="3300"/>
        <v>102.95414455328127</v>
      </c>
      <c r="P3230">
        <f t="shared" si="3352"/>
        <v>1205.1157472109583</v>
      </c>
      <c r="Q3230" s="36">
        <f t="shared" si="3301"/>
        <v>1962.7340415470596</v>
      </c>
      <c r="R3230" s="34">
        <f t="shared" si="3302"/>
        <v>1490.6341585542434</v>
      </c>
      <c r="S3230" s="34">
        <f t="shared" si="3303"/>
        <v>2.9542989362880689E-3</v>
      </c>
      <c r="T3230" s="36">
        <f t="shared" si="3338"/>
        <v>-7.5105741214217815E-14</v>
      </c>
      <c r="U3230" s="36">
        <f t="shared" si="3304"/>
        <v>1976.7300492300217</v>
      </c>
      <c r="V3230" s="36">
        <f t="shared" si="3305"/>
        <v>3.7984223305002571E-7</v>
      </c>
      <c r="W3230" s="68">
        <f t="shared" si="3306"/>
        <v>11.705364096219377</v>
      </c>
      <c r="X3230">
        <f t="shared" si="3307"/>
        <v>9.2118450392095781</v>
      </c>
      <c r="Y3230">
        <f t="shared" si="3308"/>
        <v>0.19260060136867796</v>
      </c>
      <c r="Z3230" s="34">
        <f t="shared" si="3309"/>
        <v>1.3237093813502869E-2</v>
      </c>
      <c r="AA3230" s="36">
        <f t="shared" si="3310"/>
        <v>3.2450270656058275E-8</v>
      </c>
      <c r="AB3230" s="34">
        <f t="shared" si="3311"/>
        <v>1.3237093813502869E-2</v>
      </c>
      <c r="AC3230" s="36">
        <f t="shared" si="3312"/>
        <v>260.67120456992313</v>
      </c>
      <c r="AD3230" s="34">
        <f t="shared" si="3313"/>
        <v>0</v>
      </c>
      <c r="AE3230">
        <f t="shared" si="3339"/>
        <v>19692.479953871607</v>
      </c>
      <c r="AF3230" s="36">
        <f t="shared" si="3353"/>
        <v>0</v>
      </c>
      <c r="AG3230" s="34">
        <f t="shared" si="3314"/>
        <v>496.94413546724195</v>
      </c>
      <c r="AH3230">
        <f t="shared" si="3349"/>
        <v>3.788403147950703E-4</v>
      </c>
      <c r="AI3230" s="29">
        <f t="shared" si="3340"/>
        <v>496.94413546724195</v>
      </c>
      <c r="AJ3230">
        <f t="shared" si="3341"/>
        <v>21865.524418556215</v>
      </c>
      <c r="AK3230" s="36">
        <f t="shared" si="3354"/>
        <v>3.2692831187539899E-2</v>
      </c>
      <c r="AL3230" s="36">
        <f t="shared" si="3342"/>
        <v>-9.1914863303141428E-3</v>
      </c>
      <c r="AM3230" s="36">
        <f t="shared" si="3343"/>
        <v>-1.2787243984484491E-2</v>
      </c>
      <c r="AN3230" s="37">
        <f t="shared" si="3355"/>
        <v>1.5307348677903343E-2</v>
      </c>
      <c r="AO3230" s="36">
        <f t="shared" si="3356"/>
        <v>0.18657889919397916</v>
      </c>
      <c r="AP3230" s="36">
        <f t="shared" si="3357"/>
        <v>-4.8267765603983992E-3</v>
      </c>
      <c r="AQ3230" s="74">
        <f t="shared" si="3315"/>
        <v>0.45391029650366443</v>
      </c>
      <c r="AR3230" s="73">
        <f t="shared" si="3316"/>
        <v>1.4945383568383486E-2</v>
      </c>
      <c r="AS3230" s="72">
        <f t="shared" si="3358"/>
        <v>6.4951259828943319E-3</v>
      </c>
      <c r="AT3230" s="37">
        <f t="shared" si="3317"/>
        <v>897.25812275370197</v>
      </c>
      <c r="AU3230" s="37">
        <f t="shared" si="3318"/>
        <v>-1.8376474577890114</v>
      </c>
      <c r="AV3230" s="34">
        <f t="shared" si="3319"/>
        <v>3.0033680612515923</v>
      </c>
      <c r="AW3230" s="34">
        <f t="shared" si="3320"/>
        <v>1.1007974461335313</v>
      </c>
      <c r="AX3230" s="37">
        <f t="shared" si="3321"/>
        <v>3.1781979552504822</v>
      </c>
      <c r="AY3230" s="7">
        <f t="shared" si="3322"/>
        <v>18.987727558854981</v>
      </c>
      <c r="AZ3230" s="37">
        <f t="shared" si="3323"/>
        <v>14.883562051469859</v>
      </c>
      <c r="BA3230" s="2">
        <f>BE3230*'mass balance'!$B$17+BF3230*'mass balance'!$C$17+BG3230*'mass balance'!$D$17+BH3230*'mass balance'!$E$17</f>
        <v>2.7203173892360825E-3</v>
      </c>
      <c r="BB3230" s="2">
        <f>BE3230*'mass balance'!$B$18+BF3230*'mass balance'!$C$18+BG3230*'mass balance'!$D$18+BH3230*'mass balance'!$E$18</f>
        <v>2.7621684259935609E-3</v>
      </c>
      <c r="BC3230" s="2">
        <f>BE3230*'mass balance'!$B$19+BF3230*'mass balance'!$C$19+BG3230*'mass balance'!$D$19+BH3230*'mass balance'!$E$19</f>
        <v>-3.4527105324919515E-3</v>
      </c>
      <c r="BD3230" s="2">
        <f>BE3230*'mass balance'!$B$20+BF3230*'mass balance'!$C$20+BG3230*'mass balance'!$D$20+BH3230*'mass balance'!$E$20</f>
        <v>1.2555311027243456E-4</v>
      </c>
      <c r="BE3230" s="2">
        <f>N3230*'mass balance'!$H$11+R3230*'mass balance'!$I$11+S3230*'mass balance'!$J$11</f>
        <v>-4.6731780771252715E-3</v>
      </c>
      <c r="BF3230" s="2">
        <f>N3230*'mass balance'!$H$12+R3230*'mass balance'!$I$12+S3230*'mass balance'!$J$12</f>
        <v>4.7678941391791601E-9</v>
      </c>
      <c r="BG3230" s="2">
        <f>N3230*'mass balance'!$H$13+R3230*'mass balance'!$I$13+S3230*'mass balance'!$J$13</f>
        <v>8.1396151644730049E-4</v>
      </c>
      <c r="BH3230" s="2">
        <f>N3230*'mass balance'!$H$14+R3230*'mass balance'!$I$14+S3230*'mass balance'!$J$14</f>
        <v>5.1112885218557646E-4</v>
      </c>
      <c r="BI3230" s="36">
        <f t="shared" si="3324"/>
        <v>2.8603964492493172E-16</v>
      </c>
      <c r="BJ3230" s="36">
        <f t="shared" si="3325"/>
        <v>2.48707469394617E-17</v>
      </c>
      <c r="BK3230" s="36">
        <f t="shared" si="3326"/>
        <v>7.1849987162932493E-14</v>
      </c>
      <c r="BL3230" s="36">
        <f t="shared" si="3327"/>
        <v>7.1846561156352218E-14</v>
      </c>
      <c r="BM3230" s="36">
        <f t="shared" si="3359"/>
        <v>1.055771342121049E-10</v>
      </c>
      <c r="BN3230" s="36">
        <f t="shared" ca="1" si="3328"/>
        <v>0.39358606043716493</v>
      </c>
      <c r="BO3230" s="36">
        <f t="shared" ca="1" si="3344"/>
        <v>1</v>
      </c>
      <c r="BP3230" s="36">
        <f t="shared" si="3360"/>
        <v>-1.0557712314574403E-10</v>
      </c>
      <c r="BQ3230" s="36">
        <f t="shared" si="3361"/>
        <v>0.99999989518221954</v>
      </c>
      <c r="BR3230" s="2">
        <f t="shared" si="3350"/>
        <v>-5</v>
      </c>
      <c r="BS3230">
        <v>0</v>
      </c>
      <c r="BT3230" s="37">
        <f t="shared" si="3345"/>
        <v>3.4613423088231809</v>
      </c>
      <c r="BU3230" s="34">
        <f t="shared" si="3329"/>
        <v>-5</v>
      </c>
      <c r="BV3230" s="34">
        <f t="shared" si="3330"/>
        <v>-5</v>
      </c>
      <c r="BW3230" s="34">
        <f t="shared" si="3331"/>
        <v>-5</v>
      </c>
      <c r="BX3230" s="34">
        <f t="shared" si="3332"/>
        <v>-5</v>
      </c>
      <c r="BY3230" s="34">
        <f t="shared" si="3333"/>
        <v>56.539238327950002</v>
      </c>
      <c r="BZ3230" s="36">
        <f t="shared" si="3346"/>
        <v>3.4527105324919515E-3</v>
      </c>
      <c r="CA3230" s="34">
        <f t="shared" si="3347"/>
        <v>0.23256141888973067</v>
      </c>
    </row>
    <row r="3231" spans="1:79" ht="13.2" x14ac:dyDescent="0.25">
      <c r="A3231" s="75">
        <f t="shared" si="3334"/>
        <v>8.7589041095890732</v>
      </c>
      <c r="B3231" s="34">
        <f t="shared" si="3351"/>
        <v>3197.0000000000118</v>
      </c>
      <c r="C3231">
        <v>30</v>
      </c>
      <c r="D3231" s="35">
        <f t="shared" si="3295"/>
        <v>3000</v>
      </c>
      <c r="E3231" s="27">
        <v>0</v>
      </c>
      <c r="F3231" s="64">
        <f t="shared" si="3335"/>
        <v>3.0712411119050556</v>
      </c>
      <c r="G3231" s="34">
        <v>0</v>
      </c>
      <c r="H3231" s="34">
        <f t="shared" si="3296"/>
        <v>1</v>
      </c>
      <c r="I3231" s="34">
        <f t="shared" si="3336"/>
        <v>40816.79437721819</v>
      </c>
      <c r="J3231" s="34">
        <f t="shared" si="3297"/>
        <v>210424.1206660812</v>
      </c>
      <c r="K3231" s="34">
        <f t="shared" si="3298"/>
        <v>185146.09468027973</v>
      </c>
      <c r="L3231" s="36">
        <f t="shared" si="3348"/>
        <v>4096.8775666215633</v>
      </c>
      <c r="M3231" s="34">
        <f t="shared" si="3299"/>
        <v>380.71939622523837</v>
      </c>
      <c r="N3231" s="34">
        <f t="shared" si="3337"/>
        <v>1962.734834853464</v>
      </c>
      <c r="O3231" s="34">
        <f t="shared" si="3300"/>
        <v>102.95414455328127</v>
      </c>
      <c r="P3231">
        <f t="shared" si="3352"/>
        <v>1205.1157863172903</v>
      </c>
      <c r="Q3231" s="36">
        <f t="shared" si="3301"/>
        <v>1962.7340868736892</v>
      </c>
      <c r="R3231" s="34">
        <f t="shared" si="3302"/>
        <v>1490.6341985353795</v>
      </c>
      <c r="S3231" s="34">
        <f t="shared" si="3303"/>
        <v>2.943023154898583E-3</v>
      </c>
      <c r="T3231" s="36">
        <f t="shared" si="3338"/>
        <v>-7.51057404018173E-14</v>
      </c>
      <c r="U3231" s="36">
        <f t="shared" si="3304"/>
        <v>1976.7300492300217</v>
      </c>
      <c r="V3231" s="36">
        <f t="shared" si="3305"/>
        <v>3.7839247524007626E-7</v>
      </c>
      <c r="W3231" s="68">
        <f t="shared" si="3306"/>
        <v>11.705364476061609</v>
      </c>
      <c r="X3231">
        <f t="shared" si="3307"/>
        <v>9.2118451388518636</v>
      </c>
      <c r="Y3231">
        <f t="shared" si="3308"/>
        <v>0.19260060136867796</v>
      </c>
      <c r="Z3231" s="34">
        <f t="shared" si="3309"/>
        <v>1.3237093813502869E-2</v>
      </c>
      <c r="AA3231" s="36">
        <f t="shared" si="3310"/>
        <v>3.2326415466508423E-8</v>
      </c>
      <c r="AB3231" s="34">
        <f t="shared" si="3311"/>
        <v>1.3237093813502869E-2</v>
      </c>
      <c r="AC3231" s="36">
        <f t="shared" si="3312"/>
        <v>260.67120456992313</v>
      </c>
      <c r="AD3231" s="34">
        <f t="shared" si="3313"/>
        <v>0</v>
      </c>
      <c r="AE3231">
        <f t="shared" si="3339"/>
        <v>19692.479953871607</v>
      </c>
      <c r="AF3231" s="36">
        <f t="shared" si="3353"/>
        <v>0</v>
      </c>
      <c r="AG3231" s="34">
        <f t="shared" si="3314"/>
        <v>496.9441529633209</v>
      </c>
      <c r="AH3231">
        <f t="shared" si="3349"/>
        <v>3.7739437800610176E-4</v>
      </c>
      <c r="AI3231" s="29">
        <f t="shared" si="3340"/>
        <v>496.9441529633209</v>
      </c>
      <c r="AJ3231">
        <f t="shared" si="3341"/>
        <v>22362.468571519537</v>
      </c>
      <c r="AK3231" s="36">
        <f t="shared" si="3354"/>
        <v>-1.4945383568383486E-2</v>
      </c>
      <c r="AL3231" s="36">
        <f t="shared" si="3342"/>
        <v>3.477879587207564E-3</v>
      </c>
      <c r="AM3231" s="36">
        <f t="shared" si="3343"/>
        <v>5.8328105515428365E-3</v>
      </c>
      <c r="AN3231" s="37">
        <f t="shared" si="3355"/>
        <v>4.8000179865443242E-2</v>
      </c>
      <c r="AO3231" s="36">
        <f t="shared" si="3356"/>
        <v>0.17738741286366502</v>
      </c>
      <c r="AP3231" s="36">
        <f t="shared" si="3357"/>
        <v>-1.761402054488289E-2</v>
      </c>
      <c r="AQ3231" s="74">
        <f t="shared" si="3315"/>
        <v>1.6562736948742098</v>
      </c>
      <c r="AR3231" s="73">
        <f t="shared" si="3316"/>
        <v>4.1917975688775748E-2</v>
      </c>
      <c r="AS3231" s="72">
        <f t="shared" si="3358"/>
        <v>5.5817245280775901E-3</v>
      </c>
      <c r="AT3231" s="37">
        <f t="shared" si="3317"/>
        <v>3274.0059824070854</v>
      </c>
      <c r="AU3231" s="37">
        <f t="shared" si="3318"/>
        <v>-6.7059992669467583</v>
      </c>
      <c r="AV3231" s="34">
        <f t="shared" si="3319"/>
        <v>3.0716264820634636</v>
      </c>
      <c r="AW3231" s="34">
        <f t="shared" si="3320"/>
        <v>1.1007974818547062</v>
      </c>
      <c r="AX3231" s="37">
        <f t="shared" si="3321"/>
        <v>3.1781980583838654</v>
      </c>
      <c r="AY3231" s="7">
        <f t="shared" si="3322"/>
        <v>19.055986498363644</v>
      </c>
      <c r="AZ3231" s="37">
        <f t="shared" si="3323"/>
        <v>14.883562534445474</v>
      </c>
      <c r="BA3231" s="2">
        <f>BE3231*'mass balance'!$B$17+BF3231*'mass balance'!$C$17+BG3231*'mass balance'!$D$17+BH3231*'mass balance'!$E$17</f>
        <v>2.7203174579095357E-3</v>
      </c>
      <c r="BB3231" s="2">
        <f>BE3231*'mass balance'!$B$18+BF3231*'mass balance'!$C$18+BG3231*'mass balance'!$D$18+BH3231*'mass balance'!$E$18</f>
        <v>2.7621684957235292E-3</v>
      </c>
      <c r="BC3231" s="2">
        <f>BE3231*'mass balance'!$B$19+BF3231*'mass balance'!$C$19+BG3231*'mass balance'!$D$19+BH3231*'mass balance'!$E$19</f>
        <v>-3.4527106196544114E-3</v>
      </c>
      <c r="BD3231" s="2">
        <f>BE3231*'mass balance'!$B$20+BF3231*'mass balance'!$C$20+BG3231*'mass balance'!$D$20+BH3231*'mass balance'!$E$20</f>
        <v>1.2555311344197858E-4</v>
      </c>
      <c r="BE3231" s="2">
        <f>N3231*'mass balance'!$H$11+R3231*'mass balance'!$I$11+S3231*'mass balance'!$J$11</f>
        <v>-4.6731781782225331E-3</v>
      </c>
      <c r="BF3231" s="2">
        <f>N3231*'mass balance'!$H$12+R3231*'mass balance'!$I$12+S3231*'mass balance'!$J$12</f>
        <v>4.7496963422868985E-9</v>
      </c>
      <c r="BG3231" s="2">
        <f>N3231*'mass balance'!$H$13+R3231*'mass balance'!$I$13+S3231*'mass balance'!$J$13</f>
        <v>8.1396154016367202E-4</v>
      </c>
      <c r="BH3231" s="2">
        <f>N3231*'mass balance'!$H$14+R3231*'mass balance'!$I$14+S3231*'mass balance'!$J$14</f>
        <v>5.1112886324308955E-4</v>
      </c>
      <c r="BI3231" s="36">
        <f t="shared" si="3324"/>
        <v>2.8603964492493172E-16</v>
      </c>
      <c r="BJ3231" s="36">
        <f t="shared" si="3325"/>
        <v>2.4870965788416548E-17</v>
      </c>
      <c r="BK3231" s="36">
        <f t="shared" si="3326"/>
        <v>7.1874857909871957E-14</v>
      </c>
      <c r="BL3231" s="36">
        <f t="shared" si="3327"/>
        <v>7.1871442657025871E-14</v>
      </c>
      <c r="BM3231" s="36">
        <f t="shared" si="3359"/>
        <v>1.0564898077326126E-10</v>
      </c>
      <c r="BN3231" s="36">
        <f t="shared" ca="1" si="3328"/>
        <v>0.95101023721260047</v>
      </c>
      <c r="BO3231" s="36">
        <f t="shared" ca="1" si="3344"/>
        <v>1</v>
      </c>
      <c r="BP3231" s="36">
        <f t="shared" si="3360"/>
        <v>-1.0564896968821547E-10</v>
      </c>
      <c r="BQ3231" s="36">
        <f t="shared" si="3361"/>
        <v>0.99999989507664244</v>
      </c>
      <c r="BR3231" s="2">
        <f t="shared" si="3350"/>
        <v>-5</v>
      </c>
      <c r="BS3231">
        <v>0</v>
      </c>
      <c r="BT3231" s="37">
        <f t="shared" si="3345"/>
        <v>3.4613423962035479</v>
      </c>
      <c r="BU3231" s="34">
        <f t="shared" si="3329"/>
        <v>-5</v>
      </c>
      <c r="BV3231" s="34">
        <f t="shared" si="3330"/>
        <v>-5</v>
      </c>
      <c r="BW3231" s="34">
        <f t="shared" si="3331"/>
        <v>-5</v>
      </c>
      <c r="BX3231" s="34">
        <f t="shared" si="3332"/>
        <v>-5</v>
      </c>
      <c r="BY3231" s="34">
        <f t="shared" si="3333"/>
        <v>56.539239551092386</v>
      </c>
      <c r="BZ3231" s="36">
        <f t="shared" si="3346"/>
        <v>3.4527106196544114E-3</v>
      </c>
      <c r="CA3231" s="34">
        <f t="shared" si="3347"/>
        <v>0.23256141721398083</v>
      </c>
    </row>
    <row r="3232" spans="1:79" ht="13.2" x14ac:dyDescent="0.25">
      <c r="A3232" s="75">
        <f t="shared" si="3334"/>
        <v>8.7616438356164696</v>
      </c>
      <c r="B3232" s="34">
        <f t="shared" si="3351"/>
        <v>3198.0000000000114</v>
      </c>
      <c r="C3232">
        <v>30</v>
      </c>
      <c r="D3232" s="35">
        <f t="shared" si="3295"/>
        <v>3000</v>
      </c>
      <c r="E3232" s="27">
        <v>0</v>
      </c>
      <c r="F3232" s="64">
        <f t="shared" si="3335"/>
        <v>3.0712411119050556</v>
      </c>
      <c r="G3232" s="34">
        <v>0</v>
      </c>
      <c r="H3232" s="34">
        <f t="shared" si="3296"/>
        <v>1</v>
      </c>
      <c r="I3232" s="34">
        <f t="shared" si="3336"/>
        <v>40816.79437721819</v>
      </c>
      <c r="J3232" s="34">
        <f t="shared" si="3297"/>
        <v>210424.12520091955</v>
      </c>
      <c r="K3232" s="34">
        <f t="shared" si="3298"/>
        <v>185146.09867035277</v>
      </c>
      <c r="L3232" s="36">
        <f t="shared" si="3348"/>
        <v>4096.8776990589295</v>
      </c>
      <c r="M3232" s="34">
        <f t="shared" si="3299"/>
        <v>380.71939622523837</v>
      </c>
      <c r="N3232" s="34">
        <f t="shared" si="3337"/>
        <v>1962.7348771522516</v>
      </c>
      <c r="O3232" s="34">
        <f t="shared" si="3300"/>
        <v>102.95414455328127</v>
      </c>
      <c r="P3232">
        <f t="shared" si="3352"/>
        <v>1205.1158252743639</v>
      </c>
      <c r="Q3232" s="36">
        <f t="shared" si="3301"/>
        <v>1962.7341320273185</v>
      </c>
      <c r="R3232" s="34">
        <f t="shared" si="3302"/>
        <v>1490.6342383639183</v>
      </c>
      <c r="S3232" s="34">
        <f t="shared" si="3303"/>
        <v>2.9317904096615166E-3</v>
      </c>
      <c r="T3232" s="36">
        <f t="shared" si="3338"/>
        <v>-7.5105739592517514E-14</v>
      </c>
      <c r="U3232" s="36">
        <f t="shared" si="3304"/>
        <v>1976.7300492300217</v>
      </c>
      <c r="V3232" s="36">
        <f t="shared" si="3305"/>
        <v>3.7694825070839525E-7</v>
      </c>
      <c r="W3232" s="68">
        <f t="shared" si="3306"/>
        <v>11.705364854454084</v>
      </c>
      <c r="X3232">
        <f t="shared" si="3307"/>
        <v>9.2118452381138418</v>
      </c>
      <c r="Y3232">
        <f t="shared" si="3308"/>
        <v>0.19260060136867796</v>
      </c>
      <c r="Z3232" s="34">
        <f t="shared" si="3309"/>
        <v>1.3237093813502869E-2</v>
      </c>
      <c r="AA3232" s="36">
        <f t="shared" si="3310"/>
        <v>3.2203033001996537E-8</v>
      </c>
      <c r="AB3232" s="34">
        <f t="shared" si="3311"/>
        <v>1.3237093813502869E-2</v>
      </c>
      <c r="AC3232" s="36">
        <f t="shared" si="3312"/>
        <v>260.67120456992313</v>
      </c>
      <c r="AD3232" s="34">
        <f t="shared" si="3313"/>
        <v>0</v>
      </c>
      <c r="AE3232">
        <f t="shared" si="3339"/>
        <v>19692.479953871607</v>
      </c>
      <c r="AF3232" s="36">
        <f t="shared" si="3353"/>
        <v>0</v>
      </c>
      <c r="AG3232" s="34">
        <f t="shared" si="3314"/>
        <v>496.9441703926218</v>
      </c>
      <c r="AH3232">
        <f t="shared" si="3349"/>
        <v>3.7595395997414016E-4</v>
      </c>
      <c r="AI3232" s="29">
        <f t="shared" si="3340"/>
        <v>496.9441703926218</v>
      </c>
      <c r="AJ3232">
        <f t="shared" si="3341"/>
        <v>22859.412741912158</v>
      </c>
      <c r="AK3232" s="36">
        <f t="shared" si="3354"/>
        <v>-4.1917975688775748E-2</v>
      </c>
      <c r="AL3232" s="36">
        <f t="shared" si="3342"/>
        <v>1.2563440755476505E-2</v>
      </c>
      <c r="AM3232" s="36">
        <f t="shared" si="3343"/>
        <v>1.641349705825302E-2</v>
      </c>
      <c r="AN3232" s="37">
        <f t="shared" si="3355"/>
        <v>3.3054796297059756E-2</v>
      </c>
      <c r="AO3232" s="36">
        <f t="shared" si="3356"/>
        <v>0.1808652924508726</v>
      </c>
      <c r="AP3232" s="36">
        <f t="shared" si="3357"/>
        <v>-1.1781209993340053E-2</v>
      </c>
      <c r="AQ3232" s="74">
        <f t="shared" si="3315"/>
        <v>1.0760350528405549</v>
      </c>
      <c r="AR3232" s="73">
        <f t="shared" si="3316"/>
        <v>3.0513405544384149E-2</v>
      </c>
      <c r="AS3232" s="72">
        <f t="shared" si="3358"/>
        <v>5.9165113888499108E-3</v>
      </c>
      <c r="AT3232" s="37">
        <f t="shared" si="3317"/>
        <v>2127.0308229747379</v>
      </c>
      <c r="AU3232" s="37">
        <f t="shared" si="3318"/>
        <v>-4.4853351554671699</v>
      </c>
      <c r="AV3232" s="34">
        <f t="shared" si="3319"/>
        <v>3.1398849052701165</v>
      </c>
      <c r="AW3232" s="34">
        <f t="shared" si="3320"/>
        <v>1.1007975174395428</v>
      </c>
      <c r="AX3232" s="37">
        <f t="shared" si="3321"/>
        <v>3.1781981611236167</v>
      </c>
      <c r="AY3232" s="7">
        <f t="shared" si="3322"/>
        <v>19.124245438287357</v>
      </c>
      <c r="AZ3232" s="37">
        <f t="shared" si="3323"/>
        <v>14.8835630155777</v>
      </c>
      <c r="BA3232" s="2">
        <f>BE3232*'mass balance'!$B$17+BF3232*'mass balance'!$C$17+BG3232*'mass balance'!$D$17+BH3232*'mass balance'!$E$17</f>
        <v>2.7203175263208822E-3</v>
      </c>
      <c r="BB3232" s="2">
        <f>BE3232*'mass balance'!$B$18+BF3232*'mass balance'!$C$18+BG3232*'mass balance'!$D$18+BH3232*'mass balance'!$E$18</f>
        <v>2.7621685651873572E-3</v>
      </c>
      <c r="BC3232" s="2">
        <f>BE3232*'mass balance'!$B$19+BF3232*'mass balance'!$C$19+BG3232*'mass balance'!$D$19+BH3232*'mass balance'!$E$19</f>
        <v>-3.4527107064841957E-3</v>
      </c>
      <c r="BD3232" s="2">
        <f>BE3232*'mass balance'!$B$20+BF3232*'mass balance'!$C$20+BG3232*'mass balance'!$D$20+BH3232*'mass balance'!$E$20</f>
        <v>1.2555311659942536E-4</v>
      </c>
      <c r="BE3232" s="2">
        <f>N3232*'mass balance'!$H$11+R3232*'mass balance'!$I$11+S3232*'mass balance'!$J$11</f>
        <v>-4.6731782789339316E-3</v>
      </c>
      <c r="BF3232" s="2">
        <f>N3232*'mass balance'!$H$12+R3232*'mass balance'!$I$12+S3232*'mass balance'!$J$12</f>
        <v>4.73156800072848E-9</v>
      </c>
      <c r="BG3232" s="2">
        <f>N3232*'mass balance'!$H$13+R3232*'mass balance'!$I$13+S3232*'mass balance'!$J$13</f>
        <v>8.139615637895234E-4</v>
      </c>
      <c r="BH3232" s="2">
        <f>N3232*'mass balance'!$H$14+R3232*'mass balance'!$I$14+S3232*'mass balance'!$J$14</f>
        <v>5.1112887425839876E-4</v>
      </c>
      <c r="BI3232" s="36">
        <f t="shared" si="3324"/>
        <v>2.8603964492493172E-16</v>
      </c>
      <c r="BJ3232" s="36">
        <f t="shared" si="3325"/>
        <v>2.4871184612215161E-17</v>
      </c>
      <c r="BK3232" s="36">
        <f t="shared" si="3326"/>
        <v>7.1899728875660369E-14</v>
      </c>
      <c r="BL3232" s="36">
        <f t="shared" si="3327"/>
        <v>7.189632434356746E-14</v>
      </c>
      <c r="BM3232" s="36">
        <f t="shared" si="3359"/>
        <v>1.0572085221591828E-10</v>
      </c>
      <c r="BN3232" s="36">
        <f t="shared" ca="1" si="3328"/>
        <v>0.72250886091826905</v>
      </c>
      <c r="BO3232" s="36">
        <f t="shared" ca="1" si="3344"/>
        <v>1</v>
      </c>
      <c r="BP3232" s="36">
        <f t="shared" si="3360"/>
        <v>-1.0572084111216221E-10</v>
      </c>
      <c r="BQ3232" s="36">
        <f t="shared" si="3361"/>
        <v>0.99999989497099351</v>
      </c>
      <c r="BR3232" s="2">
        <f t="shared" si="3350"/>
        <v>-5</v>
      </c>
      <c r="BS3232">
        <v>0</v>
      </c>
      <c r="BT3232" s="37">
        <f t="shared" si="3345"/>
        <v>3.4613424832504056</v>
      </c>
      <c r="BU3232" s="34">
        <f t="shared" si="3329"/>
        <v>-5</v>
      </c>
      <c r="BV3232" s="34">
        <f t="shared" si="3330"/>
        <v>-5</v>
      </c>
      <c r="BW3232" s="34">
        <f t="shared" si="3331"/>
        <v>-5</v>
      </c>
      <c r="BX3232" s="34">
        <f t="shared" si="3332"/>
        <v>-5</v>
      </c>
      <c r="BY3232" s="34">
        <f t="shared" si="3333"/>
        <v>56.539240769566341</v>
      </c>
      <c r="BZ3232" s="36">
        <f t="shared" si="3346"/>
        <v>3.4527107064841957E-3</v>
      </c>
      <c r="CA3232" s="34">
        <f t="shared" si="3347"/>
        <v>0.23256141554462689</v>
      </c>
    </row>
    <row r="3233" spans="1:79" ht="13.2" x14ac:dyDescent="0.25">
      <c r="A3233" s="75">
        <f t="shared" si="3334"/>
        <v>8.7643835616438661</v>
      </c>
      <c r="B3233" s="34">
        <f t="shared" si="3351"/>
        <v>3199.0000000000109</v>
      </c>
      <c r="C3233">
        <v>30</v>
      </c>
      <c r="D3233" s="35">
        <f t="shared" si="3295"/>
        <v>3000</v>
      </c>
      <c r="E3233" s="27">
        <v>0</v>
      </c>
      <c r="F3233" s="64">
        <f t="shared" si="3335"/>
        <v>3.0712411119050556</v>
      </c>
      <c r="G3233" s="34">
        <v>0</v>
      </c>
      <c r="H3233" s="34">
        <f t="shared" si="3296"/>
        <v>1</v>
      </c>
      <c r="I3233" s="34">
        <f t="shared" si="3336"/>
        <v>40816.79437721819</v>
      </c>
      <c r="J3233" s="34">
        <f t="shared" si="3297"/>
        <v>210424.12971844958</v>
      </c>
      <c r="K3233" s="34">
        <f t="shared" si="3298"/>
        <v>185146.10264519672</v>
      </c>
      <c r="L3233" s="36">
        <f t="shared" si="3348"/>
        <v>4096.8778309908166</v>
      </c>
      <c r="M3233" s="34">
        <f t="shared" si="3299"/>
        <v>380.71939622523837</v>
      </c>
      <c r="N3233" s="34">
        <f t="shared" si="3337"/>
        <v>1962.7349192895954</v>
      </c>
      <c r="O3233" s="34">
        <f t="shared" si="3300"/>
        <v>102.95414455328127</v>
      </c>
      <c r="P3233">
        <f t="shared" si="3352"/>
        <v>1205.1158640827487</v>
      </c>
      <c r="Q3233" s="36">
        <f t="shared" si="3301"/>
        <v>1962.7341770086084</v>
      </c>
      <c r="R3233" s="34">
        <f t="shared" si="3302"/>
        <v>1490.6342780404416</v>
      </c>
      <c r="S3233" s="34">
        <f t="shared" si="3303"/>
        <v>2.9206005368678234E-3</v>
      </c>
      <c r="T3233" s="36">
        <f t="shared" si="3338"/>
        <v>-7.5105738786306654E-14</v>
      </c>
      <c r="U3233" s="36">
        <f t="shared" si="3304"/>
        <v>1976.7300492300217</v>
      </c>
      <c r="V3233" s="36">
        <f t="shared" si="3305"/>
        <v>3.7550953837358068E-7</v>
      </c>
      <c r="W3233" s="68">
        <f t="shared" si="3306"/>
        <v>11.705365231402334</v>
      </c>
      <c r="X3233">
        <f t="shared" si="3307"/>
        <v>9.2118453369969604</v>
      </c>
      <c r="Y3233">
        <f t="shared" si="3308"/>
        <v>0.19260060136867796</v>
      </c>
      <c r="Z3233" s="34">
        <f t="shared" si="3309"/>
        <v>1.3237093813502869E-2</v>
      </c>
      <c r="AA3233" s="36">
        <f t="shared" si="3310"/>
        <v>3.2080121461412412E-8</v>
      </c>
      <c r="AB3233" s="34">
        <f t="shared" si="3311"/>
        <v>1.3237093813502869E-2</v>
      </c>
      <c r="AC3233" s="36">
        <f t="shared" si="3312"/>
        <v>260.67120456992313</v>
      </c>
      <c r="AD3233" s="34">
        <f t="shared" si="3313"/>
        <v>0</v>
      </c>
      <c r="AE3233">
        <f t="shared" si="3339"/>
        <v>19692.479953871607</v>
      </c>
      <c r="AF3233" s="36">
        <f t="shared" si="3353"/>
        <v>0</v>
      </c>
      <c r="AG3233" s="34">
        <f t="shared" si="3314"/>
        <v>496.94418775539975</v>
      </c>
      <c r="AH3233">
        <f t="shared" si="3349"/>
        <v>3.7451903995133762E-4</v>
      </c>
      <c r="AI3233" s="29">
        <f t="shared" si="3340"/>
        <v>496.94418775539975</v>
      </c>
      <c r="AJ3233">
        <f t="shared" si="3341"/>
        <v>23356.356929667556</v>
      </c>
      <c r="AK3233" s="36">
        <f t="shared" si="3354"/>
        <v>-3.0513405544384149E-2</v>
      </c>
      <c r="AL3233" s="36">
        <f t="shared" si="3342"/>
        <v>8.5469959221533918E-3</v>
      </c>
      <c r="AM3233" s="36">
        <f t="shared" si="3343"/>
        <v>1.1934123522050701E-2</v>
      </c>
      <c r="AN3233" s="37">
        <f t="shared" si="3355"/>
        <v>-8.8631793917159918E-3</v>
      </c>
      <c r="AO3233" s="36">
        <f t="shared" si="3356"/>
        <v>0.1934287332063491</v>
      </c>
      <c r="AP3233" s="36">
        <f t="shared" si="3357"/>
        <v>4.6322870649129662E-3</v>
      </c>
      <c r="AQ3233" s="74">
        <f t="shared" si="3315"/>
        <v>-0.2358762505458907</v>
      </c>
      <c r="AR3233" s="73">
        <f t="shared" si="3316"/>
        <v>-9.2842975233106331E-3</v>
      </c>
      <c r="AS3233" s="72">
        <f t="shared" si="3358"/>
        <v>7.2370731556581991E-3</v>
      </c>
      <c r="AT3233" s="37">
        <f t="shared" si="3317"/>
        <v>-466.26367235377126</v>
      </c>
      <c r="AU3233" s="37">
        <f t="shared" si="3318"/>
        <v>1.7636015344956462</v>
      </c>
      <c r="AV3233" s="34">
        <f t="shared" si="3319"/>
        <v>3.2081433308624114</v>
      </c>
      <c r="AW3233" s="34">
        <f t="shared" si="3320"/>
        <v>1.1007975528885614</v>
      </c>
      <c r="AX3233" s="37">
        <f t="shared" si="3321"/>
        <v>3.1781982634712374</v>
      </c>
      <c r="AY3233" s="7">
        <f t="shared" si="3322"/>
        <v>19.192504378624545</v>
      </c>
      <c r="AZ3233" s="37">
        <f t="shared" si="3323"/>
        <v>14.883563494873572</v>
      </c>
      <c r="BA3233" s="2">
        <f>BE3233*'mass balance'!$B$17+BF3233*'mass balance'!$C$17+BG3233*'mass balance'!$D$17+BH3233*'mass balance'!$E$17</f>
        <v>2.7203175944711193E-3</v>
      </c>
      <c r="BB3233" s="2">
        <f>BE3233*'mass balance'!$B$18+BF3233*'mass balance'!$C$18+BG3233*'mass balance'!$D$18+BH3233*'mass balance'!$E$18</f>
        <v>2.7621686343860599E-3</v>
      </c>
      <c r="BC3233" s="2">
        <f>BE3233*'mass balance'!$B$19+BF3233*'mass balance'!$C$19+BG3233*'mass balance'!$D$19+BH3233*'mass balance'!$E$19</f>
        <v>-3.4527107929825749E-3</v>
      </c>
      <c r="BD3233" s="2">
        <f>BE3233*'mass balance'!$B$20+BF3233*'mass balance'!$C$20+BG3233*'mass balance'!$D$20+BH3233*'mass balance'!$E$20</f>
        <v>1.2555311974482092E-4</v>
      </c>
      <c r="BE3233" s="2">
        <f>N3233*'mass balance'!$H$11+R3233*'mass balance'!$I$11+S3233*'mass balance'!$J$11</f>
        <v>-4.6731783792609413E-3</v>
      </c>
      <c r="BF3233" s="2">
        <f>N3233*'mass balance'!$H$12+R3233*'mass balance'!$I$12+S3233*'mass balance'!$J$12</f>
        <v>4.7135088502965863E-9</v>
      </c>
      <c r="BG3233" s="2">
        <f>N3233*'mass balance'!$H$13+R3233*'mass balance'!$I$13+S3233*'mass balance'!$J$13</f>
        <v>8.1396158732520158E-4</v>
      </c>
      <c r="BH3233" s="2">
        <f>N3233*'mass balance'!$H$14+R3233*'mass balance'!$I$14+S3233*'mass balance'!$J$14</f>
        <v>5.1112888523166533E-4</v>
      </c>
      <c r="BI3233" s="36">
        <f t="shared" si="3324"/>
        <v>2.8603964492493172E-16</v>
      </c>
      <c r="BJ3233" s="36">
        <f t="shared" si="3325"/>
        <v>2.4871403410948551E-17</v>
      </c>
      <c r="BK3233" s="36">
        <f t="shared" si="3326"/>
        <v>7.1924600060272586E-14</v>
      </c>
      <c r="BL3233" s="36">
        <f t="shared" si="3327"/>
        <v>7.1921206216049673E-14</v>
      </c>
      <c r="BM3233" s="36">
        <f t="shared" si="3359"/>
        <v>1.0579274854026185E-10</v>
      </c>
      <c r="BN3233" s="36">
        <f t="shared" ca="1" si="3328"/>
        <v>0.28676917686494274</v>
      </c>
      <c r="BO3233" s="36">
        <f t="shared" ca="1" si="3344"/>
        <v>1</v>
      </c>
      <c r="BP3233" s="36">
        <f t="shared" si="3360"/>
        <v>-1.0579273741777008E-10</v>
      </c>
      <c r="BQ3233" s="36">
        <f t="shared" si="3361"/>
        <v>0.99999989486527263</v>
      </c>
      <c r="BR3233" s="2">
        <f t="shared" si="3350"/>
        <v>-5</v>
      </c>
      <c r="BS3233">
        <v>0</v>
      </c>
      <c r="BT3233" s="37">
        <f t="shared" si="3345"/>
        <v>3.4613425699650313</v>
      </c>
      <c r="BU3233" s="34">
        <f t="shared" si="3329"/>
        <v>-5</v>
      </c>
      <c r="BV3233" s="34">
        <f t="shared" si="3330"/>
        <v>-5</v>
      </c>
      <c r="BW3233" s="34">
        <f t="shared" si="3331"/>
        <v>-5</v>
      </c>
      <c r="BX3233" s="34">
        <f t="shared" si="3332"/>
        <v>-5</v>
      </c>
      <c r="BY3233" s="34">
        <f t="shared" si="3333"/>
        <v>56.539241983389701</v>
      </c>
      <c r="BZ3233" s="36">
        <f t="shared" si="3346"/>
        <v>3.4527107929825749E-3</v>
      </c>
      <c r="CA3233" s="34">
        <f t="shared" si="3347"/>
        <v>0.23256141388164472</v>
      </c>
    </row>
    <row r="3234" spans="1:79" ht="13.2" x14ac:dyDescent="0.25">
      <c r="A3234" s="75">
        <f t="shared" si="3334"/>
        <v>8.7671232876712626</v>
      </c>
      <c r="B3234" s="34">
        <f t="shared" si="3351"/>
        <v>3200.0000000000109</v>
      </c>
      <c r="C3234">
        <v>30</v>
      </c>
      <c r="D3234" s="35">
        <f t="shared" ref="D3234:D3297" si="3362">IF($B$31=1,$B$28,IF(E3234=0,$B$28,0))</f>
        <v>3000</v>
      </c>
      <c r="E3234" s="27">
        <v>0</v>
      </c>
      <c r="F3234" s="64">
        <f t="shared" si="3335"/>
        <v>3.0712411119050556</v>
      </c>
      <c r="G3234" s="34">
        <v>0</v>
      </c>
      <c r="H3234" s="34">
        <f t="shared" ref="H3234:H3297" si="3363">IF(AE3234&gt;$F$24,IF(L3234&gt;0,1,0),1)</f>
        <v>1</v>
      </c>
      <c r="I3234" s="34">
        <f t="shared" si="3336"/>
        <v>40816.79437721819</v>
      </c>
      <c r="J3234" s="34">
        <f t="shared" ref="J3234:J3297" si="3364">IF(AE3234&lt;$F$24,0,I3234*W3234^(2/3))</f>
        <v>210424.13421873731</v>
      </c>
      <c r="K3234" s="34">
        <f t="shared" ref="K3234:K3297" si="3365">IF(AE3234&lt;$F$24,0,IF(E3234&gt;=0,I3234*(D3234/($F$29+D3234))*W3234^(2/3)-1*(M3234/$D$25)*W3234^(2/3),-1*(M3234/$D$25)*W3234^(2/3)))</f>
        <v>185146.10660486965</v>
      </c>
      <c r="L3234" s="36">
        <f t="shared" si="3348"/>
        <v>4096.8779624191557</v>
      </c>
      <c r="M3234" s="34">
        <f t="shared" ref="M3234:M3297" si="3366">$H$24*F3234</f>
        <v>380.71939622523837</v>
      </c>
      <c r="N3234" s="34">
        <f t="shared" si="3337"/>
        <v>1962.7349612661117</v>
      </c>
      <c r="O3234" s="34">
        <f t="shared" ref="O3234:O3297" si="3367">$D$29*F3234</f>
        <v>102.95414455328127</v>
      </c>
      <c r="P3234">
        <f t="shared" si="3352"/>
        <v>1205.1159027430119</v>
      </c>
      <c r="Q3234" s="36">
        <f t="shared" ref="Q3234:Q3297" si="3368">W3234*U3234*($D$30*(Y3234/W3234^(1/3))+O3234)/($D$27*U3234+$D$30)</f>
        <v>1962.7342218182159</v>
      </c>
      <c r="R3234" s="34">
        <f t="shared" ref="R3234:R3297" si="3369">IF(AE3234&gt;=$F$25,P3234+AC3234+(1-$D$28)*AG3234,P3234+AC3234+AF3234)</f>
        <v>1490.6343175655304</v>
      </c>
      <c r="S3234" s="34">
        <f t="shared" ref="S3234:S3297" si="3370">Q3234-P3234-AC3234-AG3234-AF3234</f>
        <v>2.9094533725810834E-3</v>
      </c>
      <c r="T3234" s="36">
        <f t="shared" si="3338"/>
        <v>-7.5105737983172946E-14</v>
      </c>
      <c r="U3234" s="36">
        <f t="shared" ref="U3234:U3297" si="3371">IF(AE3234&lt;$F$24,AT3234,U3233+T3233)</f>
        <v>1976.7300492300217</v>
      </c>
      <c r="V3234" s="36">
        <f t="shared" ref="V3234:V3297" si="3372">W3234*AA3234</f>
        <v>3.7407631723868648E-7</v>
      </c>
      <c r="W3234" s="68">
        <f t="shared" ref="W3234:W3297" si="3373">IF(AE3234&lt;$F$24,AS3234,W3233+V3233)</f>
        <v>11.705365606911872</v>
      </c>
      <c r="X3234">
        <f t="shared" ref="X3234:X3297" si="3374">W3234^(1/3)/$L$24</f>
        <v>9.2118454355026635</v>
      </c>
      <c r="Y3234">
        <f t="shared" ref="Y3234:Y3297" si="3375">M3234/$H$30</f>
        <v>0.19260060136867796</v>
      </c>
      <c r="Z3234" s="34">
        <f t="shared" ref="Z3234:Z3297" si="3376">$H$28*F3234</f>
        <v>1.3237093813502869E-2</v>
      </c>
      <c r="AA3234" s="36">
        <f t="shared" ref="AA3234:AA3297" si="3377">Y3234*(((U3234/$H$30)/W3234^(1/3)-(1+G3234/W3234^(1/3))/$H$29^(1/3))/(U3234/$H$30+$H$27))</f>
        <v>3.1957679050861861E-8</v>
      </c>
      <c r="AB3234" s="34">
        <f t="shared" ref="AB3234:AB3297" si="3378">$D$31*F3234</f>
        <v>1.3237093813502869E-2</v>
      </c>
      <c r="AC3234" s="36">
        <f t="shared" ref="AC3234:AC3297" si="3379">AB3234*AE3234</f>
        <v>260.67120456992313</v>
      </c>
      <c r="AD3234" s="34">
        <f t="shared" ref="AD3234:AD3297" si="3380">IF(AE3234&lt;$F$24,AM3234*M3234,IF(AE3234&lt;$F$25,(1-$D$27)*Q3234-AC3234,0))</f>
        <v>0</v>
      </c>
      <c r="AE3234">
        <f t="shared" si="3339"/>
        <v>19692.479953871607</v>
      </c>
      <c r="AF3234" s="36">
        <f t="shared" si="3353"/>
        <v>0</v>
      </c>
      <c r="AG3234" s="34">
        <f t="shared" ref="AG3234:AG3297" si="3381">IF(AE3234&gt;=$F$25,(1-$D$27)*Q3234-AC3234,0)</f>
        <v>496.94420505190828</v>
      </c>
      <c r="AH3234">
        <f t="shared" si="3349"/>
        <v>3.7308959650772522E-4</v>
      </c>
      <c r="AI3234" s="29">
        <f t="shared" si="3340"/>
        <v>496.94420505190828</v>
      </c>
      <c r="AJ3234">
        <f t="shared" si="3341"/>
        <v>23853.301134719462</v>
      </c>
      <c r="AK3234" s="36">
        <f t="shared" si="3354"/>
        <v>9.2842975233106331E-3</v>
      </c>
      <c r="AL3234" s="36">
        <f t="shared" si="3342"/>
        <v>-3.3395174890566747E-3</v>
      </c>
      <c r="AM3234" s="36">
        <f t="shared" si="3343"/>
        <v>-3.6450568624472332E-3</v>
      </c>
      <c r="AN3234" s="37">
        <f t="shared" si="3355"/>
        <v>-3.9376584936100141E-2</v>
      </c>
      <c r="AO3234" s="36">
        <f t="shared" si="3356"/>
        <v>0.20197572912850248</v>
      </c>
      <c r="AP3234" s="36">
        <f t="shared" si="3357"/>
        <v>1.6566410586963669E-2</v>
      </c>
      <c r="AQ3234" s="74">
        <f t="shared" ref="AQ3234:AQ3297" si="3382">(AN3234*Y3234)/AO3234^3</f>
        <v>-0.92044561445631146</v>
      </c>
      <c r="AR3234" s="73">
        <f t="shared" ref="AR3234:AR3297" si="3383">AO3234^2*(($H$27*AQ3234)/($H$27+AQ3234))*(1+((Z3234*AO3234)/Y3234))</f>
        <v>-4.445546570775754E-2</v>
      </c>
      <c r="AS3234" s="72">
        <f t="shared" si="3358"/>
        <v>8.2394373110435213E-3</v>
      </c>
      <c r="AT3234" s="37">
        <f t="shared" ref="AT3234:AT3297" si="3384">AN3234*M3234/AS3234</f>
        <v>-1819.4725047777811</v>
      </c>
      <c r="AU3234" s="37">
        <f t="shared" ref="AU3234:AU3297" si="3385">AP3234*M3234</f>
        <v>6.3071538362882045</v>
      </c>
      <c r="AV3234" s="34">
        <f t="shared" ref="AV3234:AV3297" si="3386">(((AH3234+AJ3234)/$X$27)*$L$29)/(1-$J$24)</f>
        <v>3.276401758831244</v>
      </c>
      <c r="AW3234" s="34">
        <f t="shared" ref="AW3234:AW3297" si="3387">L3234/$L$25/(1-$L$26)</f>
        <v>1.1007975882022807</v>
      </c>
      <c r="AX3234" s="37">
        <f t="shared" ref="AX3234:AX3297" si="3388">(((U3234*W3234)/$X$27)*$L$29)/$X$24</f>
        <v>3.1781983654282238</v>
      </c>
      <c r="AY3234" s="7">
        <f t="shared" ref="AY3234:AY3297" si="3389">AX3234+W3234+AV3234+AW3234</f>
        <v>19.26076331937362</v>
      </c>
      <c r="AZ3234" s="37">
        <f t="shared" ref="AZ3234:AZ3297" si="3390">AX3234+W3234</f>
        <v>14.883563972340095</v>
      </c>
      <c r="BA3234" s="2">
        <f>BE3234*'mass balance'!$B$17+BF3234*'mass balance'!$C$17+BG3234*'mass balance'!$D$17+BH3234*'mass balance'!$E$17</f>
        <v>2.7203176623612452E-3</v>
      </c>
      <c r="BB3234" s="2">
        <f>BE3234*'mass balance'!$B$18+BF3234*'mass balance'!$C$18+BG3234*'mass balance'!$D$18+BH3234*'mass balance'!$E$18</f>
        <v>2.7621687033206489E-3</v>
      </c>
      <c r="BC3234" s="2">
        <f>BE3234*'mass balance'!$B$19+BF3234*'mass balance'!$C$19+BG3234*'mass balance'!$D$19+BH3234*'mass balance'!$E$19</f>
        <v>-3.4527108791508115E-3</v>
      </c>
      <c r="BD3234" s="2">
        <f>BE3234*'mass balance'!$B$20+BF3234*'mass balance'!$C$20+BG3234*'mass balance'!$D$20+BH3234*'mass balance'!$E$20</f>
        <v>1.255531228782113E-4</v>
      </c>
      <c r="BE3234" s="2">
        <f>N3234*'mass balance'!$H$11+R3234*'mass balance'!$I$11+S3234*'mass balance'!$J$11</f>
        <v>-4.6731784792050273E-3</v>
      </c>
      <c r="BF3234" s="2">
        <f>N3234*'mass balance'!$H$12+R3234*'mass balance'!$I$12+S3234*'mass balance'!$J$12</f>
        <v>4.6955186264169425E-9</v>
      </c>
      <c r="BG3234" s="2">
        <f>N3234*'mass balance'!$H$13+R3234*'mass balance'!$I$13+S3234*'mass balance'!$J$13</f>
        <v>8.1396161077104949E-4</v>
      </c>
      <c r="BH3234" s="2">
        <f>N3234*'mass balance'!$H$14+R3234*'mass balance'!$I$14+S3234*'mass balance'!$J$14</f>
        <v>5.1112889616304982E-4</v>
      </c>
      <c r="BI3234" s="36">
        <f t="shared" ref="BI3234:BI3297" si="3391">$F$26*EXP($P$24*(1/(273+$P$29)-1/(273+C3234)))/(1+EXP($P$25*(1/(273+C3234)-1/$P$27))+EXP($P$26*(1/$P$28-1/(273+C3234))))</f>
        <v>2.8603964492493172E-16</v>
      </c>
      <c r="BJ3234" s="36">
        <f t="shared" ref="BJ3234:BJ3297" si="3392">($F$27*(W3234/$H$29)*BK3234+BI3234)*(U3234/$H$30)*((Y3234/W3234^(1/3))-AA3234)-AA3234*BK3234</f>
        <v>2.4871622184707372E-17</v>
      </c>
      <c r="BK3234" s="36">
        <f t="shared" ref="BK3234:BK3297" si="3393">IF(AE3234&gt;$F$24,BK3233+BJ3233,0)</f>
        <v>7.1949471463683529E-14</v>
      </c>
      <c r="BL3234" s="36">
        <f t="shared" ref="BL3234:BL3297" si="3394">BK3234-AA3234*BM3234</f>
        <v>7.1946088274544947E-14</v>
      </c>
      <c r="BM3234" s="36">
        <f t="shared" si="3359"/>
        <v>1.058646697464779E-10</v>
      </c>
      <c r="BN3234" s="36">
        <f t="shared" ref="BN3234:BN3297" ca="1" si="3395">RAND()</f>
        <v>0.40816397036225893</v>
      </c>
      <c r="BO3234" s="36">
        <f t="shared" ca="1" si="3344"/>
        <v>1</v>
      </c>
      <c r="BP3234" s="36">
        <f t="shared" si="3360"/>
        <v>-1.0586465860522499E-10</v>
      </c>
      <c r="BQ3234" s="36">
        <f t="shared" si="3361"/>
        <v>0.99999989475947992</v>
      </c>
      <c r="BR3234" s="2">
        <f t="shared" si="3350"/>
        <v>-5</v>
      </c>
      <c r="BS3234">
        <v>0</v>
      </c>
      <c r="BT3234" s="37">
        <f t="shared" si="3345"/>
        <v>3.461342656348688</v>
      </c>
      <c r="BU3234" s="34">
        <f t="shared" ref="BU3234:BU3297" si="3396">IF(AE3234&lt;=$F$25,X3234,-5)</f>
        <v>-5</v>
      </c>
      <c r="BV3234" s="34">
        <f t="shared" ref="BV3234:BV3297" si="3397">IF(AE3234&lt;=$F$25,AY3234,-5)</f>
        <v>-5</v>
      </c>
      <c r="BW3234" s="34">
        <f t="shared" ref="BW3234:BW3297" si="3398">IF(AE3234&lt;=$F$24,X3234,-5)</f>
        <v>-5</v>
      </c>
      <c r="BX3234" s="34">
        <f t="shared" ref="BX3234:BX3297" si="3399">IF(AE3234&lt;=$F$24,AY3234,-5)</f>
        <v>-5</v>
      </c>
      <c r="BY3234" s="34">
        <f t="shared" ref="BY3234:BY3297" si="3400">J3234/$L$25/(1-$L$26)</f>
        <v>56.539243192580187</v>
      </c>
      <c r="BZ3234" s="36">
        <f t="shared" si="3346"/>
        <v>3.4527108791508115E-3</v>
      </c>
      <c r="CA3234" s="34">
        <f t="shared" si="3347"/>
        <v>0.23256141222500973</v>
      </c>
    </row>
    <row r="3235" spans="1:79" ht="13.2" x14ac:dyDescent="0.25">
      <c r="A3235" s="75">
        <f t="shared" ref="A3235:A3298" si="3401">IF($B$31=24,A3234+1/(365*24),A3234+1/365)</f>
        <v>8.7698630136986591</v>
      </c>
      <c r="B3235" s="34">
        <f t="shared" si="3351"/>
        <v>3201.0000000000105</v>
      </c>
      <c r="C3235">
        <v>30</v>
      </c>
      <c r="D3235" s="35">
        <f t="shared" si="3362"/>
        <v>3000</v>
      </c>
      <c r="E3235" s="27">
        <v>0</v>
      </c>
      <c r="F3235" s="64">
        <f t="shared" ref="F3235:F3298" si="3402">EXP($P$24*(1/($P$29)-1/(273+C3235)))/(1+EXP($P$25*(1/(273+C3235)-1/$P$27))+EXP($P$26*(1/$P$28-1/(273+C3235))))</f>
        <v>3.0712411119050556</v>
      </c>
      <c r="G3235" s="34">
        <v>0</v>
      </c>
      <c r="H3235" s="34">
        <f t="shared" si="3363"/>
        <v>1</v>
      </c>
      <c r="I3235" s="34">
        <f t="shared" ref="I3235:I3298" si="3403">$H$25*F3235</f>
        <v>40816.79437721819</v>
      </c>
      <c r="J3235" s="34">
        <f t="shared" si="3364"/>
        <v>210424.13870184857</v>
      </c>
      <c r="K3235" s="34">
        <f t="shared" si="3365"/>
        <v>185146.11054942955</v>
      </c>
      <c r="L3235" s="36">
        <f t="shared" si="3348"/>
        <v>4096.8780933458665</v>
      </c>
      <c r="M3235" s="34">
        <f t="shared" si="3366"/>
        <v>380.71939622523837</v>
      </c>
      <c r="N3235" s="34">
        <f t="shared" ref="N3235:N3298" si="3404">IF(AE3235&lt;$F$24,0,IF(L3235&gt;0.0000001*$F$28*W3235,H3235*M3235*W3235^(2/3),0))</f>
        <v>1962.7350030824139</v>
      </c>
      <c r="O3235" s="34">
        <f t="shared" si="3367"/>
        <v>102.95414455328127</v>
      </c>
      <c r="P3235">
        <f t="shared" si="3352"/>
        <v>1205.115941255719</v>
      </c>
      <c r="Q3235" s="36">
        <f t="shared" si="3368"/>
        <v>1962.7342664567964</v>
      </c>
      <c r="R3235" s="34">
        <f t="shared" si="3369"/>
        <v>1490.6343569397623</v>
      </c>
      <c r="S3235" s="34">
        <f t="shared" si="3370"/>
        <v>2.898348754001745E-3</v>
      </c>
      <c r="T3235" s="36">
        <f t="shared" ref="T3235:T3298" si="3405">IF(AE3235&lt;$F$24,(M3235*0-U3235*Y3235)/W3235^(1/3),IF(L3235/$F$28&lt;0.0000001,(M3235*0-U3235*Y3235)/W3235^(1/3),(M3235*H3235-U3235*Y3235)/W3235^(1/3)))</f>
        <v>-7.5105737183104611E-14</v>
      </c>
      <c r="U3235" s="36">
        <f t="shared" si="3371"/>
        <v>1976.7300492300217</v>
      </c>
      <c r="V3235" s="36">
        <f t="shared" si="3372"/>
        <v>3.7264856625607667E-7</v>
      </c>
      <c r="W3235" s="68">
        <f t="shared" si="3373"/>
        <v>11.705365980988189</v>
      </c>
      <c r="X3235">
        <f t="shared" si="3374"/>
        <v>9.2118455336323954</v>
      </c>
      <c r="Y3235">
        <f t="shared" si="3375"/>
        <v>0.19260060136867796</v>
      </c>
      <c r="Z3235" s="34">
        <f t="shared" si="3376"/>
        <v>1.3237093813502869E-2</v>
      </c>
      <c r="AA3235" s="36">
        <f t="shared" si="3377"/>
        <v>3.1835703972121081E-8</v>
      </c>
      <c r="AB3235" s="34">
        <f t="shared" si="3378"/>
        <v>1.3237093813502869E-2</v>
      </c>
      <c r="AC3235" s="36">
        <f t="shared" si="3379"/>
        <v>260.67120456992313</v>
      </c>
      <c r="AD3235" s="34">
        <f t="shared" si="3380"/>
        <v>0</v>
      </c>
      <c r="AE3235">
        <f t="shared" ref="AE3235:AE3298" si="3406">IF(AE3234&lt;$F$24,AU3235,AE3234+AD3234)</f>
        <v>19692.479953871607</v>
      </c>
      <c r="AF3235" s="36">
        <f t="shared" si="3353"/>
        <v>0</v>
      </c>
      <c r="AG3235" s="34">
        <f t="shared" si="3381"/>
        <v>496.94422228240023</v>
      </c>
      <c r="AH3235">
        <f t="shared" si="3349"/>
        <v>3.7166560861123799E-4</v>
      </c>
      <c r="AI3235" s="29">
        <f t="shared" ref="AI3235:AI3298" si="3407">IF(AE3234&gt;=$F$25,IF(B3234&gt;=$J$29,IF(AH3234&gt;($D$28/$J$30)*((1-$D$27)*($H$30*(Y3235*W3235^(2/3)+Z3235*W3235)/(1+(1/$H$27)))-AC3235),($D$28/$J$30)*((1-$D$27)*($H$30*(Y3235*W3235^(2/3)+Z3235*W3235)/(1+(1/$H$27)))-AC3235),AG3235),0),0)</f>
        <v>496.94422228240023</v>
      </c>
      <c r="AJ3235">
        <f t="shared" ref="AJ3235:AJ3298" si="3408">IF(AJ3234&gt;$J$27*$J$28,0,AI3235+AJ3234)</f>
        <v>24350.245357001862</v>
      </c>
      <c r="AK3235" s="36">
        <f t="shared" si="3354"/>
        <v>4.445546570775754E-2</v>
      </c>
      <c r="AL3235" s="36">
        <f t="shared" ref="AL3235:AL3298" si="3409">(Y3234*AQ3234-Z3234*$H$27*AO3234)/(3*(AQ3234+$H$27))</f>
        <v>-1.180880434228866E-2</v>
      </c>
      <c r="AM3235" s="36">
        <f t="shared" ref="AM3235:AM3298" si="3410">(1-$D$27)*AR3234-AB3234*AP3234</f>
        <v>-1.7379100894287056E-2</v>
      </c>
      <c r="AN3235" s="37">
        <f t="shared" si="3355"/>
        <v>-3.0092287412789506E-2</v>
      </c>
      <c r="AO3235" s="36">
        <f t="shared" si="3356"/>
        <v>0.19863621163944581</v>
      </c>
      <c r="AP3235" s="36">
        <f t="shared" si="3357"/>
        <v>1.2921353724516436E-2</v>
      </c>
      <c r="AQ3235" s="74">
        <f t="shared" si="3382"/>
        <v>-0.73949896155398143</v>
      </c>
      <c r="AR3235" s="73">
        <f t="shared" si="3383"/>
        <v>-3.3434577736502456E-2</v>
      </c>
      <c r="AS3235" s="72">
        <f t="shared" si="3358"/>
        <v>7.8374588114134627E-3</v>
      </c>
      <c r="AT3235" s="37">
        <f t="shared" si="3384"/>
        <v>-1461.7898186781508</v>
      </c>
      <c r="AU3235" s="37">
        <f t="shared" si="3385"/>
        <v>4.9194099884106324</v>
      </c>
      <c r="AV3235" s="34">
        <f t="shared" si="3386"/>
        <v>3.3446601891675436</v>
      </c>
      <c r="AW3235" s="34">
        <f t="shared" si="3387"/>
        <v>1.1007976233812167</v>
      </c>
      <c r="AX3235" s="37">
        <f t="shared" si="3388"/>
        <v>3.1781984669960668</v>
      </c>
      <c r="AY3235" s="7">
        <f t="shared" si="3389"/>
        <v>19.329022260533016</v>
      </c>
      <c r="AZ3235" s="37">
        <f t="shared" si="3390"/>
        <v>14.883564447984256</v>
      </c>
      <c r="BA3235" s="2">
        <f>BE3235*'mass balance'!$B$17+BF3235*'mass balance'!$C$17+BG3235*'mass balance'!$D$17+BH3235*'mass balance'!$E$17</f>
        <v>2.7203177299922523E-3</v>
      </c>
      <c r="BB3235" s="2">
        <f>BE3235*'mass balance'!$B$18+BF3235*'mass balance'!$C$18+BG3235*'mass balance'!$D$18+BH3235*'mass balance'!$E$18</f>
        <v>2.7621687719921327E-3</v>
      </c>
      <c r="BC3235" s="2">
        <f>BE3235*'mass balance'!$B$19+BF3235*'mass balance'!$C$19+BG3235*'mass balance'!$D$19+BH3235*'mass balance'!$E$19</f>
        <v>-3.4527109649901654E-3</v>
      </c>
      <c r="BD3235" s="2">
        <f>BE3235*'mass balance'!$B$20+BF3235*'mass balance'!$C$20+BG3235*'mass balance'!$D$20+BH3235*'mass balance'!$E$20</f>
        <v>1.255531259996424E-4</v>
      </c>
      <c r="BE3235" s="2">
        <f>N3235*'mass balance'!$H$11+R3235*'mass balance'!$I$11+S3235*'mass balance'!$J$11</f>
        <v>-4.6731785787676519E-3</v>
      </c>
      <c r="BF3235" s="2">
        <f>N3235*'mass balance'!$H$12+R3235*'mass balance'!$I$12+S3235*'mass balance'!$J$12</f>
        <v>4.677597066350049E-9</v>
      </c>
      <c r="BG3235" s="2">
        <f>N3235*'mass balance'!$H$13+R3235*'mass balance'!$I$13+S3235*'mass balance'!$J$13</f>
        <v>8.1396163412740974E-4</v>
      </c>
      <c r="BH3235" s="2">
        <f>N3235*'mass balance'!$H$14+R3235*'mass balance'!$I$14+S3235*'mass balance'!$J$14</f>
        <v>5.1112890705271182E-4</v>
      </c>
      <c r="BI3235" s="36">
        <f t="shared" si="3391"/>
        <v>2.8603964492493172E-16</v>
      </c>
      <c r="BJ3235" s="36">
        <f t="shared" si="3392"/>
        <v>2.4871840933582756E-17</v>
      </c>
      <c r="BK3235" s="36">
        <f t="shared" si="3393"/>
        <v>7.1974343085868231E-14</v>
      </c>
      <c r="BL3235" s="36">
        <f t="shared" si="3394"/>
        <v>7.1970970519126703E-14</v>
      </c>
      <c r="BM3235" s="36">
        <f t="shared" si="3359"/>
        <v>1.0593661583475245E-10</v>
      </c>
      <c r="BN3235" s="36">
        <f t="shared" ca="1" si="3395"/>
        <v>0.66933755422162999</v>
      </c>
      <c r="BO3235" s="36">
        <f t="shared" ref="BO3235:BO3298" ca="1" si="3411">IF(BO3234=1,IF(BN3235&lt;BM3235,0,1),0)</f>
        <v>1</v>
      </c>
      <c r="BP3235" s="36">
        <f t="shared" si="3360"/>
        <v>-1.0593660467471295E-10</v>
      </c>
      <c r="BQ3235" s="36">
        <f t="shared" si="3361"/>
        <v>0.99999989465361527</v>
      </c>
      <c r="BR3235" s="2">
        <f t="shared" si="3350"/>
        <v>-5</v>
      </c>
      <c r="BS3235">
        <v>0</v>
      </c>
      <c r="BT3235" s="37">
        <f t="shared" ref="BT3235:BT3298" si="3412">IF($B$31=24,(-1*BC3235*(0.082058*(20+273.15))/(0.082058*293.15))*24.06*1000,(-1*BC3235*(0.082058*(20+273.15))/(0.082058*293.15))*24.06*1000/24)</f>
        <v>3.4613427424026408</v>
      </c>
      <c r="BU3235" s="34">
        <f t="shared" si="3396"/>
        <v>-5</v>
      </c>
      <c r="BV3235" s="34">
        <f t="shared" si="3397"/>
        <v>-5</v>
      </c>
      <c r="BW3235" s="34">
        <f t="shared" si="3398"/>
        <v>-5</v>
      </c>
      <c r="BX3235" s="34">
        <f t="shared" si="3399"/>
        <v>-5</v>
      </c>
      <c r="BY3235" s="34">
        <f t="shared" si="3400"/>
        <v>56.539244397155514</v>
      </c>
      <c r="BZ3235" s="36">
        <f t="shared" ref="BZ3235:BZ3298" si="3413">BC3235*-1</f>
        <v>3.4527109649901654E-3</v>
      </c>
      <c r="CA3235" s="34">
        <f t="shared" ref="CA3235:CA3298" si="3414">BT3235/AZ3235</f>
        <v>0.23256141057469773</v>
      </c>
    </row>
    <row r="3236" spans="1:79" ht="13.2" x14ac:dyDescent="0.25">
      <c r="A3236" s="75">
        <f t="shared" si="3401"/>
        <v>8.7726027397260555</v>
      </c>
      <c r="B3236" s="34">
        <f t="shared" si="3351"/>
        <v>3202.0000000000105</v>
      </c>
      <c r="C3236">
        <v>30</v>
      </c>
      <c r="D3236" s="35">
        <f t="shared" si="3362"/>
        <v>3000</v>
      </c>
      <c r="E3236" s="27">
        <v>0</v>
      </c>
      <c r="F3236" s="64">
        <f t="shared" si="3402"/>
        <v>3.0712411119050556</v>
      </c>
      <c r="G3236" s="34">
        <v>0</v>
      </c>
      <c r="H3236" s="34">
        <f t="shared" si="3363"/>
        <v>1</v>
      </c>
      <c r="I3236" s="34">
        <f t="shared" si="3403"/>
        <v>40816.79437721819</v>
      </c>
      <c r="J3236" s="34">
        <f t="shared" si="3364"/>
        <v>210424.14316784893</v>
      </c>
      <c r="K3236" s="34">
        <f t="shared" si="3365"/>
        <v>185146.114478934</v>
      </c>
      <c r="L3236" s="36">
        <f t="shared" ref="L3236:L3299" si="3415">IF(L3235+K3236&gt;$F$28*W3236,$F$28*W3236,L3235+K3236)</f>
        <v>4096.8782237728647</v>
      </c>
      <c r="M3236" s="34">
        <f t="shared" si="3366"/>
        <v>380.71939622523837</v>
      </c>
      <c r="N3236" s="34">
        <f t="shared" si="3404"/>
        <v>1962.7350447391141</v>
      </c>
      <c r="O3236" s="34">
        <f t="shared" si="3367"/>
        <v>102.95414455328127</v>
      </c>
      <c r="P3236">
        <f t="shared" si="3352"/>
        <v>1205.1159796214333</v>
      </c>
      <c r="Q3236" s="36">
        <f t="shared" si="3368"/>
        <v>1962.7343109250028</v>
      </c>
      <c r="R3236" s="34">
        <f t="shared" si="3369"/>
        <v>1490.6343961637131</v>
      </c>
      <c r="S3236" s="34">
        <f t="shared" si="3370"/>
        <v>2.8872865183302565E-3</v>
      </c>
      <c r="T3236" s="36">
        <f t="shared" si="3405"/>
        <v>-7.5105736386089952E-14</v>
      </c>
      <c r="U3236" s="36">
        <f t="shared" si="3371"/>
        <v>1976.7300492300217</v>
      </c>
      <c r="V3236" s="36">
        <f t="shared" si="3372"/>
        <v>3.7122626461460941E-7</v>
      </c>
      <c r="W3236" s="68">
        <f t="shared" si="3373"/>
        <v>11.705366353636755</v>
      </c>
      <c r="X3236">
        <f t="shared" si="3374"/>
        <v>9.2118456313875896</v>
      </c>
      <c r="Y3236">
        <f t="shared" si="3375"/>
        <v>0.19260060136867796</v>
      </c>
      <c r="Z3236" s="34">
        <f t="shared" si="3376"/>
        <v>1.3237093813502869E-2</v>
      </c>
      <c r="AA3236" s="36">
        <f t="shared" si="3377"/>
        <v>3.1714194447171031E-8</v>
      </c>
      <c r="AB3236" s="34">
        <f t="shared" si="3378"/>
        <v>1.3237093813502869E-2</v>
      </c>
      <c r="AC3236" s="36">
        <f t="shared" si="3379"/>
        <v>260.67120456992313</v>
      </c>
      <c r="AD3236" s="34">
        <f t="shared" si="3380"/>
        <v>0</v>
      </c>
      <c r="AE3236">
        <f t="shared" si="3406"/>
        <v>19692.479953871607</v>
      </c>
      <c r="AF3236" s="36">
        <f t="shared" si="3353"/>
        <v>0</v>
      </c>
      <c r="AG3236" s="34">
        <f t="shared" si="3381"/>
        <v>496.94423944712798</v>
      </c>
      <c r="AH3236">
        <f t="shared" ref="AH3236:AH3299" si="3416">IF(AH3235&lt;0,0,AH3235*$D$28+AG3236-AI3235)</f>
        <v>3.7024705591193197E-4</v>
      </c>
      <c r="AI3236" s="29">
        <f t="shared" si="3407"/>
        <v>496.94423944712798</v>
      </c>
      <c r="AJ3236">
        <f t="shared" si="3408"/>
        <v>24847.189596448989</v>
      </c>
      <c r="AK3236" s="36">
        <f t="shared" si="3354"/>
        <v>3.3434577736502456E-2</v>
      </c>
      <c r="AL3236" s="36">
        <f t="shared" si="3409"/>
        <v>-9.3659126615246013E-3</v>
      </c>
      <c r="AM3236" s="36">
        <f t="shared" si="3410"/>
        <v>-1.3076788177738826E-2</v>
      </c>
      <c r="AN3236" s="37">
        <f t="shared" si="3355"/>
        <v>1.4363178294968033E-2</v>
      </c>
      <c r="AO3236" s="36">
        <f t="shared" si="3356"/>
        <v>0.18682740729715716</v>
      </c>
      <c r="AP3236" s="36">
        <f t="shared" si="3357"/>
        <v>-4.4577471697706192E-3</v>
      </c>
      <c r="AQ3236" s="74">
        <f t="shared" si="3382"/>
        <v>0.42421539929586588</v>
      </c>
      <c r="AR3236" s="73">
        <f t="shared" si="3383"/>
        <v>1.4065991130269774E-2</v>
      </c>
      <c r="AS3236" s="72">
        <f t="shared" si="3358"/>
        <v>6.5211135233848756E-3</v>
      </c>
      <c r="AT3236" s="37">
        <f t="shared" si="3384"/>
        <v>838.55932713424988</v>
      </c>
      <c r="AU3236" s="37">
        <f t="shared" si="3385"/>
        <v>-1.6971508109998352</v>
      </c>
      <c r="AV3236" s="34">
        <f t="shared" si="3386"/>
        <v>3.4129186218622727</v>
      </c>
      <c r="AW3236" s="34">
        <f t="shared" si="3387"/>
        <v>1.1007976584258841</v>
      </c>
      <c r="AX3236" s="37">
        <f t="shared" si="3388"/>
        <v>3.1781985681762519</v>
      </c>
      <c r="AY3236" s="7">
        <f t="shared" si="3389"/>
        <v>19.397281202101162</v>
      </c>
      <c r="AZ3236" s="37">
        <f t="shared" si="3390"/>
        <v>14.883564921813008</v>
      </c>
      <c r="BA3236" s="2">
        <f>BE3236*'mass balance'!$B$17+BF3236*'mass balance'!$C$17+BG3236*'mass balance'!$D$17+BH3236*'mass balance'!$E$17</f>
        <v>2.7203177973651287E-3</v>
      </c>
      <c r="BB3236" s="2">
        <f>BE3236*'mass balance'!$B$18+BF3236*'mass balance'!$C$18+BG3236*'mass balance'!$D$18+BH3236*'mass balance'!$E$18</f>
        <v>2.7621688404015155E-3</v>
      </c>
      <c r="BC3236" s="2">
        <f>BE3236*'mass balance'!$B$19+BF3236*'mass balance'!$C$19+BG3236*'mass balance'!$D$19+BH3236*'mass balance'!$E$19</f>
        <v>-3.4527110505018946E-3</v>
      </c>
      <c r="BD3236" s="2">
        <f>BE3236*'mass balance'!$B$20+BF3236*'mass balance'!$C$20+BG3236*'mass balance'!$D$20+BH3236*'mass balance'!$E$20</f>
        <v>1.2555312910915979E-4</v>
      </c>
      <c r="BE3236" s="2">
        <f>N3236*'mass balance'!$H$11+R3236*'mass balance'!$I$11+S3236*'mass balance'!$J$11</f>
        <v>-4.6731786779502715E-3</v>
      </c>
      <c r="BF3236" s="2">
        <f>N3236*'mass balance'!$H$12+R3236*'mass balance'!$I$12+S3236*'mass balance'!$J$12</f>
        <v>4.6597439073564029E-9</v>
      </c>
      <c r="BG3236" s="2">
        <f>N3236*'mass balance'!$H$13+R3236*'mass balance'!$I$13+S3236*'mass balance'!$J$13</f>
        <v>8.1396165739462515E-4</v>
      </c>
      <c r="BH3236" s="2">
        <f>N3236*'mass balance'!$H$14+R3236*'mass balance'!$I$14+S3236*'mass balance'!$J$14</f>
        <v>5.1112891790081093E-4</v>
      </c>
      <c r="BI3236" s="36">
        <f t="shared" si="3391"/>
        <v>2.8603964492493172E-16</v>
      </c>
      <c r="BJ3236" s="36">
        <f t="shared" si="3392"/>
        <v>2.4872059657664615E-17</v>
      </c>
      <c r="BK3236" s="36">
        <f t="shared" si="3393"/>
        <v>7.1999214926801816E-14</v>
      </c>
      <c r="BL3236" s="36">
        <f t="shared" si="3394"/>
        <v>7.1995852949866808E-14</v>
      </c>
      <c r="BM3236" s="36">
        <f t="shared" si="3359"/>
        <v>1.0600858680527157E-10</v>
      </c>
      <c r="BN3236" s="36">
        <f t="shared" ca="1" si="3395"/>
        <v>0.62559540560227722</v>
      </c>
      <c r="BO3236" s="36">
        <f t="shared" ca="1" si="3411"/>
        <v>1</v>
      </c>
      <c r="BP3236" s="36">
        <f t="shared" si="3360"/>
        <v>-1.0600857562642002E-10</v>
      </c>
      <c r="BQ3236" s="36">
        <f t="shared" si="3361"/>
        <v>0.99999989454767868</v>
      </c>
      <c r="BR3236" s="2">
        <f t="shared" ref="BR3236:BR3299" si="3417">IF(AJ3236-AJ3235&lt;-10000,$N$28*1.7,-5)</f>
        <v>-5</v>
      </c>
      <c r="BS3236">
        <v>0</v>
      </c>
      <c r="BT3236" s="37">
        <f t="shared" si="3412"/>
        <v>3.4613428281281493</v>
      </c>
      <c r="BU3236" s="34">
        <f t="shared" si="3396"/>
        <v>-5</v>
      </c>
      <c r="BV3236" s="34">
        <f t="shared" si="3397"/>
        <v>-5</v>
      </c>
      <c r="BW3236" s="34">
        <f t="shared" si="3398"/>
        <v>-5</v>
      </c>
      <c r="BX3236" s="34">
        <f t="shared" si="3399"/>
        <v>-5</v>
      </c>
      <c r="BY3236" s="34">
        <f t="shared" si="3400"/>
        <v>56.539245597133267</v>
      </c>
      <c r="BZ3236" s="36">
        <f t="shared" si="3413"/>
        <v>3.4527110505018946E-3</v>
      </c>
      <c r="CA3236" s="34">
        <f t="shared" si="3414"/>
        <v>0.23256140893068472</v>
      </c>
    </row>
    <row r="3237" spans="1:79" ht="13.2" x14ac:dyDescent="0.25">
      <c r="A3237" s="75">
        <f t="shared" si="3401"/>
        <v>8.775342465753452</v>
      </c>
      <c r="B3237" s="34">
        <f t="shared" si="3351"/>
        <v>3203.00000000001</v>
      </c>
      <c r="C3237">
        <v>30</v>
      </c>
      <c r="D3237" s="35">
        <f t="shared" si="3362"/>
        <v>3000</v>
      </c>
      <c r="E3237" s="27">
        <v>0</v>
      </c>
      <c r="F3237" s="64">
        <f t="shared" si="3402"/>
        <v>3.0712411119050556</v>
      </c>
      <c r="G3237" s="34">
        <v>0</v>
      </c>
      <c r="H3237" s="34">
        <f t="shared" si="3363"/>
        <v>1</v>
      </c>
      <c r="I3237" s="34">
        <f t="shared" si="3403"/>
        <v>40816.79437721819</v>
      </c>
      <c r="J3237" s="34">
        <f t="shared" si="3364"/>
        <v>210424.14761680368</v>
      </c>
      <c r="K3237" s="34">
        <f t="shared" si="3365"/>
        <v>185146.11839344056</v>
      </c>
      <c r="L3237" s="36">
        <f t="shared" si="3415"/>
        <v>4096.8783537020563</v>
      </c>
      <c r="M3237" s="34">
        <f t="shared" si="3366"/>
        <v>380.71939622523837</v>
      </c>
      <c r="N3237" s="34">
        <f t="shared" si="3404"/>
        <v>1962.7350862368207</v>
      </c>
      <c r="O3237" s="34">
        <f t="shared" si="3367"/>
        <v>102.95414455328127</v>
      </c>
      <c r="P3237">
        <f t="shared" si="3352"/>
        <v>1205.1160178407158</v>
      </c>
      <c r="Q3237" s="36">
        <f t="shared" si="3368"/>
        <v>1962.7343552234854</v>
      </c>
      <c r="R3237" s="34">
        <f t="shared" si="3369"/>
        <v>1490.6344352379563</v>
      </c>
      <c r="S3237" s="34">
        <f t="shared" si="3370"/>
        <v>2.8762665042449953E-3</v>
      </c>
      <c r="T3237" s="36">
        <f t="shared" si="3405"/>
        <v>-7.5105735592117329E-14</v>
      </c>
      <c r="U3237" s="36">
        <f t="shared" si="3371"/>
        <v>1976.7300492300217</v>
      </c>
      <c r="V3237" s="36">
        <f t="shared" si="3372"/>
        <v>3.6980939148623986E-7</v>
      </c>
      <c r="W3237" s="68">
        <f t="shared" si="3373"/>
        <v>11.705366724863019</v>
      </c>
      <c r="X3237">
        <f t="shared" si="3374"/>
        <v>9.2118457287696778</v>
      </c>
      <c r="Y3237">
        <f t="shared" si="3375"/>
        <v>0.19260060136867796</v>
      </c>
      <c r="Z3237" s="34">
        <f t="shared" si="3376"/>
        <v>1.3237093813502869E-2</v>
      </c>
      <c r="AA3237" s="36">
        <f t="shared" si="3377"/>
        <v>3.1593148696549489E-8</v>
      </c>
      <c r="AB3237" s="34">
        <f t="shared" si="3378"/>
        <v>1.3237093813502869E-2</v>
      </c>
      <c r="AC3237" s="36">
        <f t="shared" si="3379"/>
        <v>260.67120456992313</v>
      </c>
      <c r="AD3237" s="34">
        <f t="shared" si="3380"/>
        <v>0</v>
      </c>
      <c r="AE3237">
        <f t="shared" si="3406"/>
        <v>19692.479953871607</v>
      </c>
      <c r="AF3237" s="36">
        <f t="shared" si="3353"/>
        <v>0</v>
      </c>
      <c r="AG3237" s="34">
        <f t="shared" si="3381"/>
        <v>496.94425654634222</v>
      </c>
      <c r="AH3237">
        <f t="shared" si="3416"/>
        <v>3.6883391737774218E-4</v>
      </c>
      <c r="AI3237" s="29">
        <f t="shared" si="3407"/>
        <v>496.94425654634222</v>
      </c>
      <c r="AJ3237">
        <f t="shared" si="3408"/>
        <v>25344.133852995332</v>
      </c>
      <c r="AK3237" s="36">
        <f t="shared" si="3354"/>
        <v>-1.4065991130269774E-2</v>
      </c>
      <c r="AL3237" s="36">
        <f t="shared" si="3409"/>
        <v>3.212940766547399E-3</v>
      </c>
      <c r="AM3237" s="36">
        <f t="shared" si="3410"/>
        <v>5.4884801937672631E-3</v>
      </c>
      <c r="AN3237" s="37">
        <f t="shared" si="3355"/>
        <v>4.779775603147049E-2</v>
      </c>
      <c r="AO3237" s="36">
        <f t="shared" si="3356"/>
        <v>0.17746149463563257</v>
      </c>
      <c r="AP3237" s="36">
        <f t="shared" si="3357"/>
        <v>-1.7534535347509445E-2</v>
      </c>
      <c r="AQ3237" s="74">
        <f t="shared" si="3382"/>
        <v>1.6472243065452381</v>
      </c>
      <c r="AR3237" s="73">
        <f t="shared" si="3383"/>
        <v>4.1770858697204399E-2</v>
      </c>
      <c r="AS3237" s="72">
        <f t="shared" si="3358"/>
        <v>5.5887206855526981E-3</v>
      </c>
      <c r="AT3237" s="37">
        <f t="shared" si="3384"/>
        <v>3256.1177845700549</v>
      </c>
      <c r="AU3237" s="37">
        <f t="shared" si="3385"/>
        <v>-6.6757377105938964</v>
      </c>
      <c r="AV3237" s="34">
        <f t="shared" si="3386"/>
        <v>3.4811770569064309</v>
      </c>
      <c r="AW3237" s="34">
        <f t="shared" si="3387"/>
        <v>1.1007976933367947</v>
      </c>
      <c r="AX3237" s="37">
        <f t="shared" si="3388"/>
        <v>3.1781986689702593</v>
      </c>
      <c r="AY3237" s="7">
        <f t="shared" si="3389"/>
        <v>19.465540144076503</v>
      </c>
      <c r="AZ3237" s="37">
        <f t="shared" si="3390"/>
        <v>14.883565393833278</v>
      </c>
      <c r="BA3237" s="2">
        <f>BE3237*'mass balance'!$B$17+BF3237*'mass balance'!$C$17+BG3237*'mass balance'!$D$17+BH3237*'mass balance'!$E$17</f>
        <v>2.7203178644808609E-3</v>
      </c>
      <c r="BB3237" s="2">
        <f>BE3237*'mass balance'!$B$18+BF3237*'mass balance'!$C$18+BG3237*'mass balance'!$D$18+BH3237*'mass balance'!$E$18</f>
        <v>2.7621689085497976E-3</v>
      </c>
      <c r="BC3237" s="2">
        <f>BE3237*'mass balance'!$B$19+BF3237*'mass balance'!$C$19+BG3237*'mass balance'!$D$19+BH3237*'mass balance'!$E$19</f>
        <v>-3.4527111356872468E-3</v>
      </c>
      <c r="BD3237" s="2">
        <f>BE3237*'mass balance'!$B$20+BF3237*'mass balance'!$C$20+BG3237*'mass balance'!$D$20+BH3237*'mass balance'!$E$20</f>
        <v>1.2555313220680896E-4</v>
      </c>
      <c r="BE3237" s="2">
        <f>N3237*'mass balance'!$H$11+R3237*'mass balance'!$I$11+S3237*'mass balance'!$J$11</f>
        <v>-4.6731787767543345E-3</v>
      </c>
      <c r="BF3237" s="2">
        <f>N3237*'mass balance'!$H$12+R3237*'mass balance'!$I$12+S3237*'mass balance'!$J$12</f>
        <v>4.6419588890817102E-9</v>
      </c>
      <c r="BG3237" s="2">
        <f>N3237*'mass balance'!$H$13+R3237*'mass balance'!$I$13+S3237*'mass balance'!$J$13</f>
        <v>8.1396168057303454E-4</v>
      </c>
      <c r="BH3237" s="2">
        <f>N3237*'mass balance'!$H$14+R3237*'mass balance'!$I$14+S3237*'mass balance'!$J$14</f>
        <v>5.1112892870750534E-4</v>
      </c>
      <c r="BI3237" s="36">
        <f t="shared" si="3391"/>
        <v>2.8603964492493172E-16</v>
      </c>
      <c r="BJ3237" s="36">
        <f t="shared" si="3392"/>
        <v>2.4872278357043137E-17</v>
      </c>
      <c r="BK3237" s="36">
        <f t="shared" si="3393"/>
        <v>7.2024086986459482E-14</v>
      </c>
      <c r="BL3237" s="36">
        <f t="shared" si="3394"/>
        <v>7.2020735566837738E-14</v>
      </c>
      <c r="BM3237" s="36">
        <f t="shared" si="3359"/>
        <v>1.0608058265822143E-10</v>
      </c>
      <c r="BN3237" s="36">
        <f t="shared" ca="1" si="3395"/>
        <v>0.42188628900103964</v>
      </c>
      <c r="BO3237" s="36">
        <f t="shared" ca="1" si="3411"/>
        <v>1</v>
      </c>
      <c r="BP3237" s="36">
        <f t="shared" si="3360"/>
        <v>-1.060805714605323E-10</v>
      </c>
      <c r="BQ3237" s="36">
        <f t="shared" si="3361"/>
        <v>0.99999989444167015</v>
      </c>
      <c r="BR3237" s="2">
        <f t="shared" si="3417"/>
        <v>-5</v>
      </c>
      <c r="BS3237">
        <v>0</v>
      </c>
      <c r="BT3237" s="37">
        <f t="shared" si="3412"/>
        <v>3.4613429135264648</v>
      </c>
      <c r="BU3237" s="34">
        <f t="shared" si="3396"/>
        <v>-5</v>
      </c>
      <c r="BV3237" s="34">
        <f t="shared" si="3397"/>
        <v>-5</v>
      </c>
      <c r="BW3237" s="34">
        <f t="shared" si="3398"/>
        <v>-5</v>
      </c>
      <c r="BX3237" s="34">
        <f t="shared" si="3399"/>
        <v>-5</v>
      </c>
      <c r="BY3237" s="34">
        <f t="shared" si="3400"/>
        <v>56.539246792530996</v>
      </c>
      <c r="BZ3237" s="36">
        <f t="shared" si="3413"/>
        <v>3.4527111356872468E-3</v>
      </c>
      <c r="CA3237" s="34">
        <f t="shared" si="3414"/>
        <v>0.23256140729294653</v>
      </c>
    </row>
    <row r="3238" spans="1:79" ht="13.2" x14ac:dyDescent="0.25">
      <c r="A3238" s="75">
        <f t="shared" si="3401"/>
        <v>8.7780821917808485</v>
      </c>
      <c r="B3238" s="34">
        <f t="shared" si="3351"/>
        <v>3204.0000000000095</v>
      </c>
      <c r="C3238">
        <v>30</v>
      </c>
      <c r="D3238" s="35">
        <f t="shared" si="3362"/>
        <v>3000</v>
      </c>
      <c r="E3238" s="27">
        <v>0</v>
      </c>
      <c r="F3238" s="64">
        <f t="shared" si="3402"/>
        <v>3.0712411119050556</v>
      </c>
      <c r="G3238" s="34">
        <v>0</v>
      </c>
      <c r="H3238" s="34">
        <f t="shared" si="3363"/>
        <v>1</v>
      </c>
      <c r="I3238" s="34">
        <f t="shared" si="3403"/>
        <v>40816.79437721819</v>
      </c>
      <c r="J3238" s="34">
        <f t="shared" si="3364"/>
        <v>210424.15204877791</v>
      </c>
      <c r="K3238" s="34">
        <f t="shared" si="3365"/>
        <v>185146.12229300643</v>
      </c>
      <c r="L3238" s="36">
        <f t="shared" si="3415"/>
        <v>4096.8784831353441</v>
      </c>
      <c r="M3238" s="34">
        <f t="shared" si="3366"/>
        <v>380.71939622523837</v>
      </c>
      <c r="N3238" s="34">
        <f t="shared" si="3404"/>
        <v>1962.7351275761414</v>
      </c>
      <c r="O3238" s="34">
        <f t="shared" si="3367"/>
        <v>102.95414455328127</v>
      </c>
      <c r="P3238">
        <f t="shared" si="3352"/>
        <v>1205.1160559141254</v>
      </c>
      <c r="Q3238" s="36">
        <f t="shared" si="3368"/>
        <v>1962.7343993528921</v>
      </c>
      <c r="R3238" s="34">
        <f t="shared" si="3369"/>
        <v>1490.6344741630633</v>
      </c>
      <c r="S3238" s="34">
        <f t="shared" si="3370"/>
        <v>2.8652885503106518E-3</v>
      </c>
      <c r="T3238" s="36">
        <f t="shared" si="3405"/>
        <v>-7.5105734801175118E-14</v>
      </c>
      <c r="U3238" s="36">
        <f t="shared" si="3371"/>
        <v>1976.7300492300217</v>
      </c>
      <c r="V3238" s="36">
        <f t="shared" si="3372"/>
        <v>3.6839792616116526E-7</v>
      </c>
      <c r="W3238" s="68">
        <f t="shared" si="3373"/>
        <v>11.705367094672411</v>
      </c>
      <c r="X3238">
        <f t="shared" si="3374"/>
        <v>9.211845825780081</v>
      </c>
      <c r="Y3238">
        <f t="shared" si="3375"/>
        <v>0.19260060136867796</v>
      </c>
      <c r="Z3238" s="34">
        <f t="shared" si="3376"/>
        <v>1.3237093813502869E-2</v>
      </c>
      <c r="AA3238" s="36">
        <f t="shared" si="3377"/>
        <v>3.1472564950896597E-8</v>
      </c>
      <c r="AB3238" s="34">
        <f t="shared" si="3378"/>
        <v>1.3237093813502869E-2</v>
      </c>
      <c r="AC3238" s="36">
        <f t="shared" si="3379"/>
        <v>260.67120456992313</v>
      </c>
      <c r="AD3238" s="34">
        <f t="shared" si="3380"/>
        <v>0</v>
      </c>
      <c r="AE3238">
        <f t="shared" si="3406"/>
        <v>19692.479953871607</v>
      </c>
      <c r="AF3238" s="36">
        <f t="shared" si="3353"/>
        <v>0</v>
      </c>
      <c r="AG3238" s="34">
        <f t="shared" si="3381"/>
        <v>496.94427358029327</v>
      </c>
      <c r="AH3238">
        <f t="shared" si="3416"/>
        <v>3.6742617254503784E-4</v>
      </c>
      <c r="AI3238" s="29">
        <f t="shared" si="3407"/>
        <v>496.94427358029327</v>
      </c>
      <c r="AJ3238">
        <f t="shared" si="3408"/>
        <v>25841.078126575627</v>
      </c>
      <c r="AK3238" s="36">
        <f t="shared" si="3354"/>
        <v>-4.1770858697204399E-2</v>
      </c>
      <c r="AL3238" s="36">
        <f t="shared" si="3409"/>
        <v>1.2505172404148258E-2</v>
      </c>
      <c r="AM3238" s="36">
        <f t="shared" si="3410"/>
        <v>1.6355657746492065E-2</v>
      </c>
      <c r="AN3238" s="37">
        <f t="shared" si="3355"/>
        <v>3.3731764901200716E-2</v>
      </c>
      <c r="AO3238" s="36">
        <f t="shared" si="3356"/>
        <v>0.18067443540217998</v>
      </c>
      <c r="AP3238" s="36">
        <f t="shared" si="3357"/>
        <v>-1.2046055153742182E-2</v>
      </c>
      <c r="AQ3238" s="74">
        <f t="shared" si="3382"/>
        <v>1.1015560114305947</v>
      </c>
      <c r="AR3238" s="73">
        <f t="shared" si="3383"/>
        <v>3.106488515236467E-2</v>
      </c>
      <c r="AS3238" s="72">
        <f t="shared" si="3358"/>
        <v>5.8978010539480052E-3</v>
      </c>
      <c r="AT3238" s="37">
        <f t="shared" si="3384"/>
        <v>2177.4788687048244</v>
      </c>
      <c r="AU3238" s="37">
        <f t="shared" si="3385"/>
        <v>-4.5861668450286448</v>
      </c>
      <c r="AV3238" s="34">
        <f t="shared" si="3386"/>
        <v>3.5494354942910511</v>
      </c>
      <c r="AW3238" s="34">
        <f t="shared" si="3387"/>
        <v>1.1007977281144603</v>
      </c>
      <c r="AX3238" s="37">
        <f t="shared" si="3388"/>
        <v>3.1781987693795628</v>
      </c>
      <c r="AY3238" s="7">
        <f t="shared" si="3389"/>
        <v>19.533799086457485</v>
      </c>
      <c r="AZ3238" s="37">
        <f t="shared" si="3390"/>
        <v>14.883565864051974</v>
      </c>
      <c r="BA3238" s="2">
        <f>BE3238*'mass balance'!$B$17+BF3238*'mass balance'!$C$17+BG3238*'mass balance'!$D$17+BH3238*'mass balance'!$E$17</f>
        <v>2.7203179313404291E-3</v>
      </c>
      <c r="BB3238" s="2">
        <f>BE3238*'mass balance'!$B$18+BF3238*'mass balance'!$C$18+BG3238*'mass balance'!$D$18+BH3238*'mass balance'!$E$18</f>
        <v>2.7621689764379745E-3</v>
      </c>
      <c r="BC3238" s="2">
        <f>BE3238*'mass balance'!$B$19+BF3238*'mass balance'!$C$19+BG3238*'mass balance'!$D$19+BH3238*'mass balance'!$E$19</f>
        <v>-3.4527112205474672E-3</v>
      </c>
      <c r="BD3238" s="2">
        <f>BE3238*'mass balance'!$B$20+BF3238*'mass balance'!$C$20+BG3238*'mass balance'!$D$20+BH3238*'mass balance'!$E$20</f>
        <v>1.255531352926352E-4</v>
      </c>
      <c r="BE3238" s="2">
        <f>N3238*'mass balance'!$H$11+R3238*'mass balance'!$I$11+S3238*'mass balance'!$J$11</f>
        <v>-4.6731788751812886E-3</v>
      </c>
      <c r="BF3238" s="2">
        <f>N3238*'mass balance'!$H$12+R3238*'mass balance'!$I$12+S3238*'mass balance'!$J$12</f>
        <v>4.624241750988197E-9</v>
      </c>
      <c r="BG3238" s="2">
        <f>N3238*'mass balance'!$H$13+R3238*'mass balance'!$I$13+S3238*'mass balance'!$J$13</f>
        <v>8.139617036629791E-4</v>
      </c>
      <c r="BH3238" s="2">
        <f>N3238*'mass balance'!$H$14+R3238*'mass balance'!$I$14+S3238*'mass balance'!$J$14</f>
        <v>5.1112893947295344E-4</v>
      </c>
      <c r="BI3238" s="36">
        <f t="shared" si="3391"/>
        <v>2.8603964492493172E-16</v>
      </c>
      <c r="BJ3238" s="36">
        <f t="shared" si="3392"/>
        <v>2.487249703180796E-17</v>
      </c>
      <c r="BK3238" s="36">
        <f t="shared" si="3393"/>
        <v>7.2048959264816527E-14</v>
      </c>
      <c r="BL3238" s="36">
        <f t="shared" si="3394"/>
        <v>7.2045618370111512E-14</v>
      </c>
      <c r="BM3238" s="36">
        <f t="shared" si="3359"/>
        <v>1.0615260339378827E-10</v>
      </c>
      <c r="BN3238" s="36">
        <f t="shared" ca="1" si="3395"/>
        <v>0.53454125768592808</v>
      </c>
      <c r="BO3238" s="36">
        <f t="shared" ca="1" si="3411"/>
        <v>1</v>
      </c>
      <c r="BP3238" s="36">
        <f t="shared" si="3360"/>
        <v>-1.0615259217723602E-10</v>
      </c>
      <c r="BQ3238" s="36">
        <f t="shared" si="3361"/>
        <v>0.99999989433558956</v>
      </c>
      <c r="BR3238" s="2">
        <f t="shared" si="3417"/>
        <v>-5</v>
      </c>
      <c r="BS3238">
        <v>0</v>
      </c>
      <c r="BT3238" s="37">
        <f t="shared" si="3412"/>
        <v>3.4613429985988358</v>
      </c>
      <c r="BU3238" s="34">
        <f t="shared" si="3396"/>
        <v>-5</v>
      </c>
      <c r="BV3238" s="34">
        <f t="shared" si="3397"/>
        <v>-5</v>
      </c>
      <c r="BW3238" s="34">
        <f t="shared" si="3398"/>
        <v>-5</v>
      </c>
      <c r="BX3238" s="34">
        <f t="shared" si="3399"/>
        <v>-5</v>
      </c>
      <c r="BY3238" s="34">
        <f t="shared" si="3400"/>
        <v>56.539247983366216</v>
      </c>
      <c r="BZ3238" s="36">
        <f t="shared" si="3413"/>
        <v>3.4527112205474672E-3</v>
      </c>
      <c r="CA3238" s="34">
        <f t="shared" si="3414"/>
        <v>0.23256140566145908</v>
      </c>
    </row>
    <row r="3239" spans="1:79" ht="13.2" x14ac:dyDescent="0.25">
      <c r="A3239" s="75">
        <f t="shared" si="3401"/>
        <v>8.7808219178082449</v>
      </c>
      <c r="B3239" s="34">
        <f t="shared" si="3351"/>
        <v>3205.0000000000095</v>
      </c>
      <c r="C3239">
        <v>30</v>
      </c>
      <c r="D3239" s="35">
        <f t="shared" si="3362"/>
        <v>3000</v>
      </c>
      <c r="E3239" s="27">
        <v>0</v>
      </c>
      <c r="F3239" s="64">
        <f t="shared" si="3402"/>
        <v>3.0712411119050556</v>
      </c>
      <c r="G3239" s="34">
        <v>0</v>
      </c>
      <c r="H3239" s="34">
        <f t="shared" si="3363"/>
        <v>1</v>
      </c>
      <c r="I3239" s="34">
        <f t="shared" si="3403"/>
        <v>40816.79437721819</v>
      </c>
      <c r="J3239" s="34">
        <f t="shared" si="3364"/>
        <v>210424.15646383644</v>
      </c>
      <c r="K3239" s="34">
        <f t="shared" si="3365"/>
        <v>185146.12617768868</v>
      </c>
      <c r="L3239" s="36">
        <f t="shared" si="3415"/>
        <v>4096.8786120746181</v>
      </c>
      <c r="M3239" s="34">
        <f t="shared" si="3366"/>
        <v>380.71939622523837</v>
      </c>
      <c r="N3239" s="34">
        <f t="shared" si="3404"/>
        <v>1962.7351687576806</v>
      </c>
      <c r="O3239" s="34">
        <f t="shared" si="3367"/>
        <v>102.95414455328127</v>
      </c>
      <c r="P3239">
        <f t="shared" si="3352"/>
        <v>1205.1160938422186</v>
      </c>
      <c r="Q3239" s="36">
        <f t="shared" si="3368"/>
        <v>1962.7344433138683</v>
      </c>
      <c r="R3239" s="34">
        <f t="shared" si="3369"/>
        <v>1490.6345129396034</v>
      </c>
      <c r="S3239" s="34">
        <f t="shared" si="3370"/>
        <v>2.8543524965698452E-3</v>
      </c>
      <c r="T3239" s="36">
        <f t="shared" si="3405"/>
        <v>-7.5105734013251758E-14</v>
      </c>
      <c r="U3239" s="36">
        <f t="shared" si="3371"/>
        <v>1976.7300492300217</v>
      </c>
      <c r="V3239" s="36">
        <f t="shared" si="3372"/>
        <v>3.6699184799714567E-7</v>
      </c>
      <c r="W3239" s="68">
        <f t="shared" si="3373"/>
        <v>11.705367463070337</v>
      </c>
      <c r="X3239">
        <f t="shared" si="3374"/>
        <v>9.2118459224202187</v>
      </c>
      <c r="Y3239">
        <f t="shared" si="3375"/>
        <v>0.19260060136867796</v>
      </c>
      <c r="Z3239" s="34">
        <f t="shared" si="3376"/>
        <v>1.3237093813502869E-2</v>
      </c>
      <c r="AA3239" s="36">
        <f t="shared" si="3377"/>
        <v>3.1352441446625299E-8</v>
      </c>
      <c r="AB3239" s="34">
        <f t="shared" si="3378"/>
        <v>1.3237093813502869E-2</v>
      </c>
      <c r="AC3239" s="36">
        <f t="shared" si="3379"/>
        <v>260.67120456992313</v>
      </c>
      <c r="AD3239" s="34">
        <f t="shared" si="3380"/>
        <v>0</v>
      </c>
      <c r="AE3239">
        <f t="shared" si="3406"/>
        <v>19692.479953871607</v>
      </c>
      <c r="AF3239" s="36">
        <f t="shared" si="3353"/>
        <v>0</v>
      </c>
      <c r="AG3239" s="34">
        <f t="shared" si="3381"/>
        <v>496.94429054923</v>
      </c>
      <c r="AH3239">
        <f t="shared" si="3416"/>
        <v>3.6602380066597107E-4</v>
      </c>
      <c r="AI3239" s="29">
        <f t="shared" si="3407"/>
        <v>496.94429054923</v>
      </c>
      <c r="AJ3239">
        <f t="shared" si="3408"/>
        <v>26338.022417124856</v>
      </c>
      <c r="AK3239" s="36">
        <f t="shared" si="3354"/>
        <v>-3.106488515236467E-2</v>
      </c>
      <c r="AL3239" s="36">
        <f t="shared" si="3409"/>
        <v>8.7368451473030847E-3</v>
      </c>
      <c r="AM3239" s="36">
        <f t="shared" si="3410"/>
        <v>1.2150500430965478E-2</v>
      </c>
      <c r="AN3239" s="37">
        <f t="shared" si="3355"/>
        <v>-8.0390937960036837E-3</v>
      </c>
      <c r="AO3239" s="36">
        <f t="shared" si="3356"/>
        <v>0.19317960780632823</v>
      </c>
      <c r="AP3239" s="36">
        <f t="shared" si="3357"/>
        <v>4.3096025927498831E-3</v>
      </c>
      <c r="AQ3239" s="74">
        <f t="shared" si="3382"/>
        <v>-0.21477359890183137</v>
      </c>
      <c r="AR3239" s="73">
        <f t="shared" si="3383"/>
        <v>-8.4030449939828718E-3</v>
      </c>
      <c r="AS3239" s="72">
        <f t="shared" si="3358"/>
        <v>7.209146317267932E-3</v>
      </c>
      <c r="AT3239" s="37">
        <f t="shared" si="3384"/>
        <v>-424.54942673052585</v>
      </c>
      <c r="AU3239" s="37">
        <f t="shared" si="3385"/>
        <v>1.6407492970824573</v>
      </c>
      <c r="AV3239" s="34">
        <f t="shared" si="3386"/>
        <v>3.6176939340071996</v>
      </c>
      <c r="AW3239" s="34">
        <f t="shared" si="3387"/>
        <v>1.1007977627593881</v>
      </c>
      <c r="AX3239" s="37">
        <f t="shared" si="3388"/>
        <v>3.1781988694056293</v>
      </c>
      <c r="AY3239" s="7">
        <f t="shared" si="3389"/>
        <v>19.602058029242553</v>
      </c>
      <c r="AZ3239" s="37">
        <f t="shared" si="3390"/>
        <v>14.883566332475965</v>
      </c>
      <c r="BA3239" s="2">
        <f>BE3239*'mass balance'!$B$17+BF3239*'mass balance'!$C$17+BG3239*'mass balance'!$D$17+BH3239*'mass balance'!$E$17</f>
        <v>2.7203179979448126E-3</v>
      </c>
      <c r="BB3239" s="2">
        <f>BE3239*'mass balance'!$B$18+BF3239*'mass balance'!$C$18+BG3239*'mass balance'!$D$18+BH3239*'mass balance'!$E$18</f>
        <v>2.7621690440670409E-3</v>
      </c>
      <c r="BC3239" s="2">
        <f>BE3239*'mass balance'!$B$19+BF3239*'mass balance'!$C$19+BG3239*'mass balance'!$D$19+BH3239*'mass balance'!$E$19</f>
        <v>-3.4527113050838009E-3</v>
      </c>
      <c r="BD3239" s="2">
        <f>BE3239*'mass balance'!$B$20+BF3239*'mass balance'!$C$20+BG3239*'mass balance'!$D$20+BH3239*'mass balance'!$E$20</f>
        <v>1.2555313836668365E-4</v>
      </c>
      <c r="BE3239" s="2">
        <f>N3239*'mass balance'!$H$11+R3239*'mass balance'!$I$11+S3239*'mass balance'!$J$11</f>
        <v>-4.6731789732325727E-3</v>
      </c>
      <c r="BF3239" s="2">
        <f>N3239*'mass balance'!$H$12+R3239*'mass balance'!$I$12+S3239*'mass balance'!$J$12</f>
        <v>4.6065922349232952E-9</v>
      </c>
      <c r="BG3239" s="2">
        <f>N3239*'mass balance'!$H$13+R3239*'mass balance'!$I$13+S3239*'mass balance'!$J$13</f>
        <v>8.139617266647944E-4</v>
      </c>
      <c r="BH3239" s="2">
        <f>N3239*'mass balance'!$H$14+R3239*'mass balance'!$I$14+S3239*'mass balance'!$J$14</f>
        <v>5.1112895019731256E-4</v>
      </c>
      <c r="BI3239" s="36">
        <f t="shared" si="3391"/>
        <v>2.8603964492493172E-16</v>
      </c>
      <c r="BJ3239" s="36">
        <f t="shared" si="3392"/>
        <v>2.4872715682048524E-17</v>
      </c>
      <c r="BK3239" s="36">
        <f t="shared" si="3393"/>
        <v>7.2073831761848339E-14</v>
      </c>
      <c r="BL3239" s="36">
        <f t="shared" si="3394"/>
        <v>7.2070501359759997E-14</v>
      </c>
      <c r="BM3239" s="36">
        <f t="shared" si="3359"/>
        <v>1.0622464901215839E-10</v>
      </c>
      <c r="BN3239" s="36">
        <f t="shared" ca="1" si="3395"/>
        <v>0.72944894922786174</v>
      </c>
      <c r="BO3239" s="36">
        <f t="shared" ca="1" si="3411"/>
        <v>1</v>
      </c>
      <c r="BP3239" s="36">
        <f t="shared" si="3360"/>
        <v>-1.0622463777671746E-10</v>
      </c>
      <c r="BQ3239" s="36">
        <f t="shared" si="3361"/>
        <v>0.99999989422943691</v>
      </c>
      <c r="BR3239" s="2">
        <f t="shared" si="3417"/>
        <v>-5</v>
      </c>
      <c r="BS3239">
        <v>0</v>
      </c>
      <c r="BT3239" s="37">
        <f t="shared" si="3412"/>
        <v>3.46134308334651</v>
      </c>
      <c r="BU3239" s="34">
        <f t="shared" si="3396"/>
        <v>-5</v>
      </c>
      <c r="BV3239" s="34">
        <f t="shared" si="3397"/>
        <v>-5</v>
      </c>
      <c r="BW3239" s="34">
        <f t="shared" si="3398"/>
        <v>-5</v>
      </c>
      <c r="BX3239" s="34">
        <f t="shared" si="3399"/>
        <v>-5</v>
      </c>
      <c r="BY3239" s="34">
        <f t="shared" si="3400"/>
        <v>56.539249169656323</v>
      </c>
      <c r="BZ3239" s="36">
        <f t="shared" si="3413"/>
        <v>3.4527113050838009E-3</v>
      </c>
      <c r="CA3239" s="34">
        <f t="shared" si="3414"/>
        <v>0.2325614040361989</v>
      </c>
    </row>
    <row r="3240" spans="1:79" ht="13.2" x14ac:dyDescent="0.25">
      <c r="A3240" s="75">
        <f t="shared" si="3401"/>
        <v>8.7835616438356414</v>
      </c>
      <c r="B3240" s="34">
        <f t="shared" si="3351"/>
        <v>3206.0000000000091</v>
      </c>
      <c r="C3240">
        <v>30</v>
      </c>
      <c r="D3240" s="35">
        <f t="shared" si="3362"/>
        <v>3000</v>
      </c>
      <c r="E3240" s="27">
        <v>0</v>
      </c>
      <c r="F3240" s="64">
        <f t="shared" si="3402"/>
        <v>3.0712411119050556</v>
      </c>
      <c r="G3240" s="34">
        <v>0</v>
      </c>
      <c r="H3240" s="34">
        <f t="shared" si="3363"/>
        <v>1</v>
      </c>
      <c r="I3240" s="34">
        <f t="shared" si="3403"/>
        <v>40816.79437721819</v>
      </c>
      <c r="J3240" s="34">
        <f t="shared" si="3364"/>
        <v>210424.16086204382</v>
      </c>
      <c r="K3240" s="34">
        <f t="shared" si="3365"/>
        <v>185146.13004754408</v>
      </c>
      <c r="L3240" s="36">
        <f t="shared" si="3415"/>
        <v>4096.8787405217645</v>
      </c>
      <c r="M3240" s="34">
        <f t="shared" si="3366"/>
        <v>380.71939622523837</v>
      </c>
      <c r="N3240" s="34">
        <f t="shared" si="3404"/>
        <v>1962.7352097820406</v>
      </c>
      <c r="O3240" s="34">
        <f t="shared" si="3367"/>
        <v>102.95414455328127</v>
      </c>
      <c r="P3240">
        <f t="shared" si="3352"/>
        <v>1205.1161316255505</v>
      </c>
      <c r="Q3240" s="36">
        <f t="shared" si="3368"/>
        <v>1962.7344871070559</v>
      </c>
      <c r="R3240" s="34">
        <f t="shared" si="3369"/>
        <v>1490.6345515681435</v>
      </c>
      <c r="S3240" s="34">
        <f t="shared" si="3370"/>
        <v>2.8434581818146398E-3</v>
      </c>
      <c r="T3240" s="36">
        <f t="shared" si="3405"/>
        <v>-7.5105733228335726E-14</v>
      </c>
      <c r="U3240" s="36">
        <f t="shared" si="3371"/>
        <v>1976.7300492300217</v>
      </c>
      <c r="V3240" s="36">
        <f t="shared" si="3372"/>
        <v>3.655911364195041E-7</v>
      </c>
      <c r="W3240" s="68">
        <f t="shared" si="3373"/>
        <v>11.705367830062185</v>
      </c>
      <c r="X3240">
        <f t="shared" si="3374"/>
        <v>9.2118460186915048</v>
      </c>
      <c r="Y3240">
        <f t="shared" si="3375"/>
        <v>0.19260060136867796</v>
      </c>
      <c r="Z3240" s="34">
        <f t="shared" si="3376"/>
        <v>1.3237093813502869E-2</v>
      </c>
      <c r="AA3240" s="36">
        <f t="shared" si="3377"/>
        <v>3.1232776425921326E-8</v>
      </c>
      <c r="AB3240" s="34">
        <f t="shared" si="3378"/>
        <v>1.3237093813502869E-2</v>
      </c>
      <c r="AC3240" s="36">
        <f t="shared" si="3379"/>
        <v>260.67120456992313</v>
      </c>
      <c r="AD3240" s="34">
        <f t="shared" si="3380"/>
        <v>0</v>
      </c>
      <c r="AE3240">
        <f t="shared" si="3406"/>
        <v>19692.479953871607</v>
      </c>
      <c r="AF3240" s="36">
        <f t="shared" si="3353"/>
        <v>0</v>
      </c>
      <c r="AG3240" s="34">
        <f t="shared" si="3381"/>
        <v>496.94430745340048</v>
      </c>
      <c r="AH3240">
        <f t="shared" si="3416"/>
        <v>3.646267811063808E-4</v>
      </c>
      <c r="AI3240" s="29">
        <f t="shared" si="3407"/>
        <v>496.94430745340048</v>
      </c>
      <c r="AJ3240">
        <f t="shared" si="3408"/>
        <v>26834.966724578255</v>
      </c>
      <c r="AK3240" s="36">
        <f t="shared" si="3354"/>
        <v>8.4030449939828718E-3</v>
      </c>
      <c r="AL3240" s="36">
        <f t="shared" si="3409"/>
        <v>-3.108254016735406E-3</v>
      </c>
      <c r="AM3240" s="36">
        <f t="shared" si="3410"/>
        <v>-3.3006219814965343E-3</v>
      </c>
      <c r="AN3240" s="37">
        <f t="shared" si="3355"/>
        <v>-3.9103978948368354E-2</v>
      </c>
      <c r="AO3240" s="36">
        <f t="shared" si="3356"/>
        <v>0.20191645295363131</v>
      </c>
      <c r="AP3240" s="36">
        <f t="shared" si="3357"/>
        <v>1.646010302371536E-2</v>
      </c>
      <c r="AQ3240" s="74">
        <f t="shared" si="3382"/>
        <v>-0.91487858920284515</v>
      </c>
      <c r="AR3240" s="73">
        <f t="shared" si="3383"/>
        <v>-4.4115728228898587E-2</v>
      </c>
      <c r="AS3240" s="72">
        <f t="shared" si="3358"/>
        <v>8.2321850683227758E-3</v>
      </c>
      <c r="AT3240" s="37">
        <f t="shared" si="3384"/>
        <v>-1808.467998674432</v>
      </c>
      <c r="AU3240" s="37">
        <f t="shared" si="3385"/>
        <v>6.266680484994132</v>
      </c>
      <c r="AV3240" s="34">
        <f t="shared" si="3386"/>
        <v>3.6859523760459787</v>
      </c>
      <c r="AW3240" s="34">
        <f t="shared" si="3387"/>
        <v>1.1007977972720855</v>
      </c>
      <c r="AX3240" s="37">
        <f t="shared" si="3388"/>
        <v>3.1781989690499235</v>
      </c>
      <c r="AY3240" s="7">
        <f t="shared" si="3389"/>
        <v>19.670316972430172</v>
      </c>
      <c r="AZ3240" s="37">
        <f t="shared" si="3390"/>
        <v>14.883566799112108</v>
      </c>
      <c r="BA3240" s="2">
        <f>BE3240*'mass balance'!$B$17+BF3240*'mass balance'!$C$17+BG3240*'mass balance'!$D$17+BH3240*'mass balance'!$E$17</f>
        <v>2.7203180642949836E-3</v>
      </c>
      <c r="BB3240" s="2">
        <f>BE3240*'mass balance'!$B$18+BF3240*'mass balance'!$C$18+BG3240*'mass balance'!$D$18+BH3240*'mass balance'!$E$18</f>
        <v>2.7621691114379839E-3</v>
      </c>
      <c r="BC3240" s="2">
        <f>BE3240*'mass balance'!$B$19+BF3240*'mass balance'!$C$19+BG3240*'mass balance'!$D$19+BH3240*'mass balance'!$E$19</f>
        <v>-3.4527113892974786E-3</v>
      </c>
      <c r="BD3240" s="2">
        <f>BE3240*'mass balance'!$B$20+BF3240*'mass balance'!$C$20+BG3240*'mass balance'!$D$20+BH3240*'mass balance'!$E$20</f>
        <v>1.2555314142899924E-4</v>
      </c>
      <c r="BE3240" s="2">
        <f>N3240*'mass balance'!$H$11+R3240*'mass balance'!$I$11+S3240*'mass balance'!$J$11</f>
        <v>-4.6731790709096197E-3</v>
      </c>
      <c r="BF3240" s="2">
        <f>N3240*'mass balance'!$H$12+R3240*'mass balance'!$I$12+S3240*'mass balance'!$J$12</f>
        <v>4.5890100807161854E-9</v>
      </c>
      <c r="BG3240" s="2">
        <f>N3240*'mass balance'!$H$13+R3240*'mass balance'!$I$13+S3240*'mass balance'!$J$13</f>
        <v>8.1396174957881924E-4</v>
      </c>
      <c r="BH3240" s="2">
        <f>N3240*'mass balance'!$H$14+R3240*'mass balance'!$I$14+S3240*'mass balance'!$J$14</f>
        <v>5.1112896088073968E-4</v>
      </c>
      <c r="BI3240" s="36">
        <f t="shared" si="3391"/>
        <v>2.8603964492493172E-16</v>
      </c>
      <c r="BJ3240" s="36">
        <f t="shared" si="3392"/>
        <v>2.4872934307854002E-17</v>
      </c>
      <c r="BK3240" s="36">
        <f t="shared" si="3393"/>
        <v>7.2098704477530382E-14</v>
      </c>
      <c r="BL3240" s="36">
        <f t="shared" si="3394"/>
        <v>7.2095384535855014E-14</v>
      </c>
      <c r="BM3240" s="36">
        <f t="shared" si="3359"/>
        <v>1.0629671951351815E-10</v>
      </c>
      <c r="BN3240" s="36">
        <f t="shared" ca="1" si="3395"/>
        <v>0.32015907174030922</v>
      </c>
      <c r="BO3240" s="36">
        <f t="shared" ca="1" si="3411"/>
        <v>1</v>
      </c>
      <c r="BP3240" s="36">
        <f t="shared" si="3360"/>
        <v>-1.0629670825916295E-10</v>
      </c>
      <c r="BQ3240" s="36">
        <f t="shared" si="3361"/>
        <v>0.99999989412321233</v>
      </c>
      <c r="BR3240" s="2">
        <f t="shared" si="3417"/>
        <v>-5</v>
      </c>
      <c r="BS3240">
        <v>0</v>
      </c>
      <c r="BT3240" s="37">
        <f t="shared" si="3412"/>
        <v>3.4613431677707216</v>
      </c>
      <c r="BU3240" s="34">
        <f t="shared" si="3396"/>
        <v>-5</v>
      </c>
      <c r="BV3240" s="34">
        <f t="shared" si="3397"/>
        <v>-5</v>
      </c>
      <c r="BW3240" s="34">
        <f t="shared" si="3398"/>
        <v>-5</v>
      </c>
      <c r="BX3240" s="34">
        <f t="shared" si="3399"/>
        <v>-5</v>
      </c>
      <c r="BY3240" s="34">
        <f t="shared" si="3400"/>
        <v>56.539250351418666</v>
      </c>
      <c r="BZ3240" s="36">
        <f t="shared" si="3413"/>
        <v>3.4527113892974786E-3</v>
      </c>
      <c r="CA3240" s="34">
        <f t="shared" si="3414"/>
        <v>0.23256140241714177</v>
      </c>
    </row>
    <row r="3241" spans="1:79" ht="13.2" x14ac:dyDescent="0.25">
      <c r="A3241" s="75">
        <f t="shared" si="3401"/>
        <v>8.7863013698630379</v>
      </c>
      <c r="B3241" s="34">
        <f t="shared" si="3351"/>
        <v>3207.0000000000086</v>
      </c>
      <c r="C3241">
        <v>30</v>
      </c>
      <c r="D3241" s="35">
        <f t="shared" si="3362"/>
        <v>3000</v>
      </c>
      <c r="E3241" s="27">
        <v>0</v>
      </c>
      <c r="F3241" s="64">
        <f t="shared" si="3402"/>
        <v>3.0712411119050556</v>
      </c>
      <c r="G3241" s="34">
        <v>0</v>
      </c>
      <c r="H3241" s="34">
        <f t="shared" si="3363"/>
        <v>1</v>
      </c>
      <c r="I3241" s="34">
        <f t="shared" si="3403"/>
        <v>40816.79437721819</v>
      </c>
      <c r="J3241" s="34">
        <f t="shared" si="3364"/>
        <v>210424.16524346426</v>
      </c>
      <c r="K3241" s="34">
        <f t="shared" si="3365"/>
        <v>185146.13390262917</v>
      </c>
      <c r="L3241" s="36">
        <f t="shared" si="3415"/>
        <v>4096.8788684786623</v>
      </c>
      <c r="M3241" s="34">
        <f t="shared" si="3366"/>
        <v>380.71939622523837</v>
      </c>
      <c r="N3241" s="34">
        <f t="shared" si="3404"/>
        <v>1962.73525064982</v>
      </c>
      <c r="O3241" s="34">
        <f t="shared" si="3367"/>
        <v>102.95414455328127</v>
      </c>
      <c r="P3241">
        <f t="shared" si="3352"/>
        <v>1205.1161692646731</v>
      </c>
      <c r="Q3241" s="36">
        <f t="shared" si="3368"/>
        <v>1962.7345307330966</v>
      </c>
      <c r="R3241" s="34">
        <f t="shared" si="3369"/>
        <v>1490.6345900492488</v>
      </c>
      <c r="S3241" s="34">
        <f t="shared" si="3370"/>
        <v>2.8326054481340179E-3</v>
      </c>
      <c r="T3241" s="36">
        <f t="shared" si="3405"/>
        <v>-7.5105732446415559E-14</v>
      </c>
      <c r="U3241" s="36">
        <f t="shared" si="3371"/>
        <v>1976.7300492300217</v>
      </c>
      <c r="V3241" s="36">
        <f t="shared" si="3372"/>
        <v>3.641957710055919E-7</v>
      </c>
      <c r="W3241" s="68">
        <f t="shared" si="3373"/>
        <v>11.705368195653321</v>
      </c>
      <c r="X3241">
        <f t="shared" si="3374"/>
        <v>9.2118461145953443</v>
      </c>
      <c r="Y3241">
        <f t="shared" si="3375"/>
        <v>0.19260060136867796</v>
      </c>
      <c r="Z3241" s="34">
        <f t="shared" si="3376"/>
        <v>1.3237093813502869E-2</v>
      </c>
      <c r="AA3241" s="36">
        <f t="shared" si="3377"/>
        <v>3.1113568143959163E-8</v>
      </c>
      <c r="AB3241" s="34">
        <f t="shared" si="3378"/>
        <v>1.3237093813502869E-2</v>
      </c>
      <c r="AC3241" s="36">
        <f t="shared" si="3379"/>
        <v>260.67120456992313</v>
      </c>
      <c r="AD3241" s="34">
        <f t="shared" si="3380"/>
        <v>0</v>
      </c>
      <c r="AE3241">
        <f t="shared" si="3406"/>
        <v>19692.479953871607</v>
      </c>
      <c r="AF3241" s="36">
        <f t="shared" si="3353"/>
        <v>0</v>
      </c>
      <c r="AG3241" s="34">
        <f t="shared" si="3381"/>
        <v>496.9443242930522</v>
      </c>
      <c r="AH3241">
        <f t="shared" si="3416"/>
        <v>3.632350938005402E-4</v>
      </c>
      <c r="AI3241" s="29">
        <f t="shared" si="3407"/>
        <v>496.9443242930522</v>
      </c>
      <c r="AJ3241">
        <f t="shared" si="3408"/>
        <v>27331.911048871309</v>
      </c>
      <c r="AK3241" s="36">
        <f t="shared" si="3354"/>
        <v>4.4115728228898587E-2</v>
      </c>
      <c r="AL3241" s="36">
        <f t="shared" si="3409"/>
        <v>-1.1731470292736391E-2</v>
      </c>
      <c r="AM3241" s="36">
        <f t="shared" si="3410"/>
        <v>-1.7246555024259699E-2</v>
      </c>
      <c r="AN3241" s="37">
        <f t="shared" si="3355"/>
        <v>-3.070093395438548E-2</v>
      </c>
      <c r="AO3241" s="36">
        <f t="shared" si="3356"/>
        <v>0.19880819893689591</v>
      </c>
      <c r="AP3241" s="36">
        <f t="shared" si="3357"/>
        <v>1.3159481042218826E-2</v>
      </c>
      <c r="AQ3241" s="74">
        <f t="shared" si="3382"/>
        <v>-0.75249973861228603</v>
      </c>
      <c r="AR3241" s="73">
        <f t="shared" si="3383"/>
        <v>-3.4160057749027556E-2</v>
      </c>
      <c r="AS3241" s="72">
        <f t="shared" si="3358"/>
        <v>7.8578344134698757E-3</v>
      </c>
      <c r="AT3241" s="37">
        <f t="shared" si="3384"/>
        <v>-1487.4888453526421</v>
      </c>
      <c r="AU3241" s="37">
        <f t="shared" si="3385"/>
        <v>5.010069677031022</v>
      </c>
      <c r="AV3241" s="34">
        <f t="shared" si="3386"/>
        <v>3.7542108203985225</v>
      </c>
      <c r="AW3241" s="34">
        <f t="shared" si="3387"/>
        <v>1.1007978316530571</v>
      </c>
      <c r="AX3241" s="37">
        <f t="shared" si="3388"/>
        <v>3.1781990683139014</v>
      </c>
      <c r="AY3241" s="7">
        <f t="shared" si="3389"/>
        <v>19.738575916018803</v>
      </c>
      <c r="AZ3241" s="37">
        <f t="shared" si="3390"/>
        <v>14.883567263967223</v>
      </c>
      <c r="BA3241" s="2">
        <f>BE3241*'mass balance'!$B$17+BF3241*'mass balance'!$C$17+BG3241*'mass balance'!$D$17+BH3241*'mass balance'!$E$17</f>
        <v>2.7203181303919141E-3</v>
      </c>
      <c r="BB3241" s="2">
        <f>BE3241*'mass balance'!$B$18+BF3241*'mass balance'!$C$18+BG3241*'mass balance'!$D$18+BH3241*'mass balance'!$E$18</f>
        <v>2.7621691785517906E-3</v>
      </c>
      <c r="BC3241" s="2">
        <f>BE3241*'mass balance'!$B$19+BF3241*'mass balance'!$C$19+BG3241*'mass balance'!$D$19+BH3241*'mass balance'!$E$19</f>
        <v>-3.4527114731897376E-3</v>
      </c>
      <c r="BD3241" s="2">
        <f>BE3241*'mass balance'!$B$20+BF3241*'mass balance'!$C$20+BG3241*'mass balance'!$D$20+BH3241*'mass balance'!$E$20</f>
        <v>1.2555314447962681E-4</v>
      </c>
      <c r="BE3241" s="2">
        <f>N3241*'mass balance'!$H$11+R3241*'mass balance'!$I$11+S3241*'mass balance'!$J$11</f>
        <v>-4.6731791682138573E-3</v>
      </c>
      <c r="BF3241" s="2">
        <f>N3241*'mass balance'!$H$12+R3241*'mass balance'!$I$12+S3241*'mass balance'!$J$12</f>
        <v>4.5714950335168909E-9</v>
      </c>
      <c r="BG3241" s="2">
        <f>N3241*'mass balance'!$H$13+R3241*'mass balance'!$I$13+S3241*'mass balance'!$J$13</f>
        <v>8.1396177240538486E-4</v>
      </c>
      <c r="BH3241" s="2">
        <f>N3241*'mass balance'!$H$14+R3241*'mass balance'!$I$14+S3241*'mass balance'!$J$14</f>
        <v>5.1112897152339051E-4</v>
      </c>
      <c r="BI3241" s="36">
        <f t="shared" si="3391"/>
        <v>2.8603964492493172E-16</v>
      </c>
      <c r="BJ3241" s="36">
        <f t="shared" si="3392"/>
        <v>2.487315290931285E-17</v>
      </c>
      <c r="BK3241" s="36">
        <f t="shared" si="3393"/>
        <v>7.2123577411838233E-14</v>
      </c>
      <c r="BL3241" s="36">
        <f t="shared" si="3394"/>
        <v>7.2120267898467507E-14</v>
      </c>
      <c r="BM3241" s="36">
        <f t="shared" si="3359"/>
        <v>1.0636881489805401E-10</v>
      </c>
      <c r="BN3241" s="36">
        <f t="shared" ca="1" si="3395"/>
        <v>0.91332834972369314</v>
      </c>
      <c r="BO3241" s="36">
        <f t="shared" ca="1" si="3411"/>
        <v>1</v>
      </c>
      <c r="BP3241" s="36">
        <f t="shared" si="3360"/>
        <v>-1.0636880362475892E-10</v>
      </c>
      <c r="BQ3241" s="36">
        <f t="shared" si="3361"/>
        <v>0.99999989401691558</v>
      </c>
      <c r="BR3241" s="2">
        <f t="shared" si="3417"/>
        <v>-5</v>
      </c>
      <c r="BS3241">
        <v>0</v>
      </c>
      <c r="BT3241" s="37">
        <f t="shared" si="3412"/>
        <v>3.4613432518727119</v>
      </c>
      <c r="BU3241" s="34">
        <f t="shared" si="3396"/>
        <v>-5</v>
      </c>
      <c r="BV3241" s="34">
        <f t="shared" si="3397"/>
        <v>-5</v>
      </c>
      <c r="BW3241" s="34">
        <f t="shared" si="3398"/>
        <v>-5</v>
      </c>
      <c r="BX3241" s="34">
        <f t="shared" si="3399"/>
        <v>-5</v>
      </c>
      <c r="BY3241" s="34">
        <f t="shared" si="3400"/>
        <v>56.539251528670484</v>
      </c>
      <c r="BZ3241" s="36">
        <f t="shared" si="3413"/>
        <v>3.4527114731897376E-3</v>
      </c>
      <c r="CA3241" s="34">
        <f t="shared" si="3414"/>
        <v>0.23256140080426452</v>
      </c>
    </row>
    <row r="3242" spans="1:79" ht="13.2" x14ac:dyDescent="0.25">
      <c r="A3242" s="75">
        <f t="shared" si="3401"/>
        <v>8.7890410958904344</v>
      </c>
      <c r="B3242" s="34">
        <f t="shared" ref="B3242:B3305" si="3418">A3242*365</f>
        <v>3208.0000000000086</v>
      </c>
      <c r="C3242">
        <v>30</v>
      </c>
      <c r="D3242" s="35">
        <f t="shared" si="3362"/>
        <v>3000</v>
      </c>
      <c r="E3242" s="27">
        <v>0</v>
      </c>
      <c r="F3242" s="64">
        <f t="shared" si="3402"/>
        <v>3.0712411119050556</v>
      </c>
      <c r="G3242" s="34">
        <v>0</v>
      </c>
      <c r="H3242" s="34">
        <f t="shared" si="3363"/>
        <v>1</v>
      </c>
      <c r="I3242" s="34">
        <f t="shared" si="3403"/>
        <v>40816.79437721819</v>
      </c>
      <c r="J3242" s="34">
        <f t="shared" si="3364"/>
        <v>210424.16960816193</v>
      </c>
      <c r="K3242" s="34">
        <f t="shared" si="3365"/>
        <v>185146.13774300032</v>
      </c>
      <c r="L3242" s="36">
        <f t="shared" si="3415"/>
        <v>4096.8789959471824</v>
      </c>
      <c r="M3242" s="34">
        <f t="shared" si="3366"/>
        <v>380.71939622523837</v>
      </c>
      <c r="N3242" s="34">
        <f t="shared" si="3404"/>
        <v>1962.7352913616173</v>
      </c>
      <c r="O3242" s="34">
        <f t="shared" si="3367"/>
        <v>102.95414455328127</v>
      </c>
      <c r="P3242">
        <f t="shared" ref="P3242:P3305" si="3419">O3242*W3242</f>
        <v>1205.1162067601372</v>
      </c>
      <c r="Q3242" s="36">
        <f t="shared" si="3368"/>
        <v>1962.7345741926281</v>
      </c>
      <c r="R3242" s="34">
        <f t="shared" si="3369"/>
        <v>1490.6346283834821</v>
      </c>
      <c r="S3242" s="34">
        <f t="shared" si="3370"/>
        <v>2.8217941364800936E-3</v>
      </c>
      <c r="T3242" s="36">
        <f t="shared" si="3405"/>
        <v>-7.5105731667479812E-14</v>
      </c>
      <c r="U3242" s="36">
        <f t="shared" si="3371"/>
        <v>1976.7300492300217</v>
      </c>
      <c r="V3242" s="36">
        <f t="shared" si="3372"/>
        <v>3.6280573128207206E-7</v>
      </c>
      <c r="W3242" s="68">
        <f t="shared" si="3373"/>
        <v>11.705368559849092</v>
      </c>
      <c r="X3242">
        <f t="shared" si="3374"/>
        <v>9.2118462101331442</v>
      </c>
      <c r="Y3242">
        <f t="shared" si="3375"/>
        <v>0.19260060136867796</v>
      </c>
      <c r="Z3242" s="34">
        <f t="shared" si="3376"/>
        <v>1.3237093813502869E-2</v>
      </c>
      <c r="AA3242" s="36">
        <f t="shared" si="3377"/>
        <v>3.0994814851583745E-8</v>
      </c>
      <c r="AB3242" s="34">
        <f t="shared" si="3378"/>
        <v>1.3237093813502869E-2</v>
      </c>
      <c r="AC3242" s="36">
        <f t="shared" si="3379"/>
        <v>260.67120456992313</v>
      </c>
      <c r="AD3242" s="34">
        <f t="shared" si="3380"/>
        <v>0</v>
      </c>
      <c r="AE3242">
        <f t="shared" si="3406"/>
        <v>19692.479953871607</v>
      </c>
      <c r="AF3242" s="36">
        <f t="shared" ref="AF3242:AF3305" si="3420">AD3242</f>
        <v>0</v>
      </c>
      <c r="AG3242" s="34">
        <f t="shared" si="3381"/>
        <v>496.9443410684313</v>
      </c>
      <c r="AH3242">
        <f t="shared" si="3416"/>
        <v>3.6184871822797504E-4</v>
      </c>
      <c r="AI3242" s="29">
        <f t="shared" si="3407"/>
        <v>496.9443410684313</v>
      </c>
      <c r="AJ3242">
        <f t="shared" si="3408"/>
        <v>27828.855389939741</v>
      </c>
      <c r="AK3242" s="36">
        <f t="shared" ref="AK3242:AK3305" si="3421">-1*AR3241</f>
        <v>3.4160057749027556E-2</v>
      </c>
      <c r="AL3242" s="36">
        <f t="shared" si="3409"/>
        <v>-9.5358794380081685E-3</v>
      </c>
      <c r="AM3242" s="36">
        <f t="shared" si="3410"/>
        <v>-1.33599755762175E-2</v>
      </c>
      <c r="AN3242" s="37">
        <f t="shared" ref="AN3242:AN3305" si="3422">AN3241+AK3241</f>
        <v>1.3414794274513107E-2</v>
      </c>
      <c r="AO3242" s="36">
        <f t="shared" ref="AO3242:AO3305" si="3423">AO3241+AL3241</f>
        <v>0.18707672864415953</v>
      </c>
      <c r="AP3242" s="36">
        <f t="shared" ref="AP3242:AP3305" si="3424">AP3241+AM3241</f>
        <v>-4.0870739820408723E-3</v>
      </c>
      <c r="AQ3242" s="74">
        <f t="shared" si="3382"/>
        <v>0.39462296460146562</v>
      </c>
      <c r="AR3242" s="73">
        <f t="shared" si="3383"/>
        <v>1.317701584358409E-2</v>
      </c>
      <c r="AS3242" s="72">
        <f t="shared" ref="AS3242:AS3305" si="3425">AO3242^3</f>
        <v>6.5472556750913588E-3</v>
      </c>
      <c r="AT3242" s="37">
        <f t="shared" si="3384"/>
        <v>780.06307224395186</v>
      </c>
      <c r="AU3242" s="37">
        <f t="shared" si="3385"/>
        <v>-1.5560283387704816</v>
      </c>
      <c r="AV3242" s="34">
        <f t="shared" si="3386"/>
        <v>3.8224692670560008</v>
      </c>
      <c r="AW3242" s="34">
        <f t="shared" si="3387"/>
        <v>1.1007978659028053</v>
      </c>
      <c r="AX3242" s="37">
        <f t="shared" si="3388"/>
        <v>3.178199167199014</v>
      </c>
      <c r="AY3242" s="7">
        <f t="shared" si="3389"/>
        <v>19.806834860006912</v>
      </c>
      <c r="AZ3242" s="37">
        <f t="shared" si="3390"/>
        <v>14.883567727048106</v>
      </c>
      <c r="BA3242" s="2">
        <f>BE3242*'mass balance'!$B$17+BF3242*'mass balance'!$C$17+BG3242*'mass balance'!$D$17+BH3242*'mass balance'!$E$17</f>
        <v>2.7203181962365697E-3</v>
      </c>
      <c r="BB3242" s="2">
        <f>BE3242*'mass balance'!$B$18+BF3242*'mass balance'!$C$18+BG3242*'mass balance'!$D$18+BH3242*'mass balance'!$E$18</f>
        <v>2.7621692454094407E-3</v>
      </c>
      <c r="BC3242" s="2">
        <f>BE3242*'mass balance'!$B$19+BF3242*'mass balance'!$C$19+BG3242*'mass balance'!$D$19+BH3242*'mass balance'!$E$19</f>
        <v>-3.4527115567618005E-3</v>
      </c>
      <c r="BD3242" s="2">
        <f>BE3242*'mass balance'!$B$20+BF3242*'mass balance'!$C$20+BG3242*'mass balance'!$D$20+BH3242*'mass balance'!$E$20</f>
        <v>1.2555314751861092E-4</v>
      </c>
      <c r="BE3242" s="2">
        <f>N3242*'mass balance'!$H$11+R3242*'mass balance'!$I$11+S3242*'mass balance'!$J$11</f>
        <v>-4.6731792651467079E-3</v>
      </c>
      <c r="BF3242" s="2">
        <f>N3242*'mass balance'!$H$12+R3242*'mass balance'!$I$12+S3242*'mass balance'!$J$12</f>
        <v>4.5540468366406632E-9</v>
      </c>
      <c r="BG3242" s="2">
        <f>N3242*'mass balance'!$H$13+R3242*'mass balance'!$I$13+S3242*'mass balance'!$J$13</f>
        <v>8.1396179514482562E-4</v>
      </c>
      <c r="BH3242" s="2">
        <f>N3242*'mass balance'!$H$14+R3242*'mass balance'!$I$14+S3242*'mass balance'!$J$14</f>
        <v>5.1112898212542115E-4</v>
      </c>
      <c r="BI3242" s="36">
        <f t="shared" si="3391"/>
        <v>2.8603964492493172E-16</v>
      </c>
      <c r="BJ3242" s="36">
        <f t="shared" si="3392"/>
        <v>2.4873371486513997E-17</v>
      </c>
      <c r="BK3242" s="36">
        <f t="shared" si="3393"/>
        <v>7.2148450564747543E-14</v>
      </c>
      <c r="BL3242" s="36">
        <f t="shared" si="3394"/>
        <v>7.2145151447669447E-14</v>
      </c>
      <c r="BM3242" s="36">
        <f t="shared" ref="BM3242:BM3305" si="3426">BM3241+BL3241</f>
        <v>1.0644093516595248E-10</v>
      </c>
      <c r="BN3242" s="36">
        <f t="shared" ca="1" si="3395"/>
        <v>0.53209378052793321</v>
      </c>
      <c r="BO3242" s="36">
        <f t="shared" ca="1" si="3411"/>
        <v>1</v>
      </c>
      <c r="BP3242" s="36">
        <f t="shared" ref="BP3242:BP3305" si="3427">-1*BQ3242*BM3242</f>
        <v>-1.0644092387369186E-10</v>
      </c>
      <c r="BQ3242" s="36">
        <f t="shared" ref="BQ3242:BQ3305" si="3428">BQ3241+BP3241</f>
        <v>0.99999989391054678</v>
      </c>
      <c r="BR3242" s="2">
        <f t="shared" si="3417"/>
        <v>-5</v>
      </c>
      <c r="BS3242">
        <v>0</v>
      </c>
      <c r="BT3242" s="37">
        <f t="shared" si="3412"/>
        <v>3.4613433356537051</v>
      </c>
      <c r="BU3242" s="34">
        <f t="shared" si="3396"/>
        <v>-5</v>
      </c>
      <c r="BV3242" s="34">
        <f t="shared" si="3397"/>
        <v>-5</v>
      </c>
      <c r="BW3242" s="34">
        <f t="shared" si="3398"/>
        <v>-5</v>
      </c>
      <c r="BX3242" s="34">
        <f t="shared" si="3399"/>
        <v>-5</v>
      </c>
      <c r="BY3242" s="34">
        <f t="shared" si="3400"/>
        <v>56.539252701429035</v>
      </c>
      <c r="BZ3242" s="36">
        <f t="shared" si="3413"/>
        <v>3.4527115567618005E-3</v>
      </c>
      <c r="CA3242" s="34">
        <f t="shared" si="3414"/>
        <v>0.23256139919754318</v>
      </c>
    </row>
    <row r="3243" spans="1:79" ht="13.2" x14ac:dyDescent="0.25">
      <c r="A3243" s="75">
        <f t="shared" si="3401"/>
        <v>8.7917808219178308</v>
      </c>
      <c r="B3243" s="34">
        <f t="shared" si="3418"/>
        <v>3209.0000000000082</v>
      </c>
      <c r="C3243">
        <v>30</v>
      </c>
      <c r="D3243" s="35">
        <f t="shared" si="3362"/>
        <v>3000</v>
      </c>
      <c r="E3243" s="27">
        <v>0</v>
      </c>
      <c r="F3243" s="64">
        <f t="shared" si="3402"/>
        <v>3.0712411119050556</v>
      </c>
      <c r="G3243" s="34">
        <v>0</v>
      </c>
      <c r="H3243" s="34">
        <f t="shared" si="3363"/>
        <v>1</v>
      </c>
      <c r="I3243" s="34">
        <f t="shared" si="3403"/>
        <v>40816.79437721819</v>
      </c>
      <c r="J3243" s="34">
        <f t="shared" si="3364"/>
        <v>210424.17395620077</v>
      </c>
      <c r="K3243" s="34">
        <f t="shared" si="3365"/>
        <v>185146.14156871388</v>
      </c>
      <c r="L3243" s="36">
        <f t="shared" si="3415"/>
        <v>4096.8791229291883</v>
      </c>
      <c r="M3243" s="34">
        <f t="shared" si="3366"/>
        <v>380.71939622523837</v>
      </c>
      <c r="N3243" s="34">
        <f t="shared" si="3404"/>
        <v>1962.735331918029</v>
      </c>
      <c r="O3243" s="34">
        <f t="shared" si="3367"/>
        <v>102.95414455328127</v>
      </c>
      <c r="P3243">
        <f t="shared" si="3419"/>
        <v>1205.1162441124909</v>
      </c>
      <c r="Q3243" s="36">
        <f t="shared" si="3368"/>
        <v>1962.7346174862846</v>
      </c>
      <c r="R3243" s="34">
        <f t="shared" si="3369"/>
        <v>1490.6346665714032</v>
      </c>
      <c r="S3243" s="34">
        <f t="shared" si="3370"/>
        <v>2.8110240878049808E-3</v>
      </c>
      <c r="T3243" s="36">
        <f t="shared" si="3405"/>
        <v>-7.5105730891517073E-14</v>
      </c>
      <c r="U3243" s="36">
        <f t="shared" si="3371"/>
        <v>1976.7300492300217</v>
      </c>
      <c r="V3243" s="36">
        <f t="shared" si="3372"/>
        <v>3.6142099692763573E-7</v>
      </c>
      <c r="W3243" s="68">
        <f t="shared" si="3373"/>
        <v>11.705368922654824</v>
      </c>
      <c r="X3243">
        <f t="shared" si="3374"/>
        <v>9.2118463053062989</v>
      </c>
      <c r="Y3243">
        <f t="shared" si="3375"/>
        <v>0.19260060136867796</v>
      </c>
      <c r="Z3243" s="34">
        <f t="shared" si="3376"/>
        <v>1.3237093813502869E-2</v>
      </c>
      <c r="AA3243" s="36">
        <f t="shared" si="3377"/>
        <v>3.0876514812628735E-8</v>
      </c>
      <c r="AB3243" s="34">
        <f t="shared" si="3378"/>
        <v>1.3237093813502869E-2</v>
      </c>
      <c r="AC3243" s="36">
        <f t="shared" si="3379"/>
        <v>260.67120456992313</v>
      </c>
      <c r="AD3243" s="34">
        <f t="shared" si="3380"/>
        <v>0</v>
      </c>
      <c r="AE3243">
        <f t="shared" si="3406"/>
        <v>19692.479953871607</v>
      </c>
      <c r="AF3243" s="36">
        <f t="shared" si="3420"/>
        <v>0</v>
      </c>
      <c r="AG3243" s="34">
        <f t="shared" si="3381"/>
        <v>496.94435777978276</v>
      </c>
      <c r="AH3243">
        <f t="shared" si="3416"/>
        <v>3.6046763375452429E-4</v>
      </c>
      <c r="AI3243" s="29">
        <f t="shared" si="3407"/>
        <v>496.94435777978276</v>
      </c>
      <c r="AJ3243">
        <f t="shared" si="3408"/>
        <v>28325.799747719524</v>
      </c>
      <c r="AK3243" s="36">
        <f t="shared" si="3421"/>
        <v>-1.317701584358409E-2</v>
      </c>
      <c r="AL3243" s="36">
        <f t="shared" si="3409"/>
        <v>2.9466081693515149E-3</v>
      </c>
      <c r="AM3243" s="36">
        <f t="shared" si="3410"/>
        <v>5.1404290973464609E-3</v>
      </c>
      <c r="AN3243" s="37">
        <f t="shared" si="3422"/>
        <v>4.7574852023540663E-2</v>
      </c>
      <c r="AO3243" s="36">
        <f t="shared" si="3423"/>
        <v>0.17754084920615137</v>
      </c>
      <c r="AP3243" s="36">
        <f t="shared" si="3424"/>
        <v>-1.7447049558258373E-2</v>
      </c>
      <c r="AQ3243" s="74">
        <f t="shared" si="3382"/>
        <v>1.637345031954422</v>
      </c>
      <c r="AR3243" s="73">
        <f t="shared" si="3383"/>
        <v>4.1608731422710016E-2</v>
      </c>
      <c r="AS3243" s="72">
        <f t="shared" si="3425"/>
        <v>5.5962212795322794E-3</v>
      </c>
      <c r="AT3243" s="37">
        <f t="shared" si="3384"/>
        <v>3236.5891256217947</v>
      </c>
      <c r="AU3243" s="37">
        <f t="shared" si="3385"/>
        <v>-6.6424301737319391</v>
      </c>
      <c r="AV3243" s="34">
        <f t="shared" si="3386"/>
        <v>3.8907277160096152</v>
      </c>
      <c r="AW3243" s="34">
        <f t="shared" si="3387"/>
        <v>1.1007979000218315</v>
      </c>
      <c r="AX3243" s="37">
        <f t="shared" si="3388"/>
        <v>3.1781992657067089</v>
      </c>
      <c r="AY3243" s="7">
        <f t="shared" si="3389"/>
        <v>19.875093804392979</v>
      </c>
      <c r="AZ3243" s="37">
        <f t="shared" si="3390"/>
        <v>14.883568188361533</v>
      </c>
      <c r="BA3243" s="2">
        <f>BE3243*'mass balance'!$B$17+BF3243*'mass balance'!$C$17+BG3243*'mass balance'!$D$17+BH3243*'mass balance'!$E$17</f>
        <v>2.720318261829913E-3</v>
      </c>
      <c r="BB3243" s="2">
        <f>BE3243*'mass balance'!$B$18+BF3243*'mass balance'!$C$18+BG3243*'mass balance'!$D$18+BH3243*'mass balance'!$E$18</f>
        <v>2.762169312011912E-3</v>
      </c>
      <c r="BC3243" s="2">
        <f>BE3243*'mass balance'!$B$19+BF3243*'mass balance'!$C$19+BG3243*'mass balance'!$D$19+BH3243*'mass balance'!$E$19</f>
        <v>-3.452711640014889E-3</v>
      </c>
      <c r="BD3243" s="2">
        <f>BE3243*'mass balance'!$B$20+BF3243*'mass balance'!$C$20+BG3243*'mass balance'!$D$20+BH3243*'mass balance'!$E$20</f>
        <v>1.2555315054599598E-4</v>
      </c>
      <c r="BE3243" s="2">
        <f>N3243*'mass balance'!$H$11+R3243*'mass balance'!$I$11+S3243*'mass balance'!$J$11</f>
        <v>-4.6731793617095924E-3</v>
      </c>
      <c r="BF3243" s="2">
        <f>N3243*'mass balance'!$H$12+R3243*'mass balance'!$I$12+S3243*'mass balance'!$J$12</f>
        <v>4.5366652334027512E-9</v>
      </c>
      <c r="BG3243" s="2">
        <f>N3243*'mass balance'!$H$13+R3243*'mass balance'!$I$13+S3243*'mass balance'!$J$13</f>
        <v>8.1396181779747913E-4</v>
      </c>
      <c r="BH3243" s="2">
        <f>N3243*'mass balance'!$H$14+R3243*'mass balance'!$I$14+S3243*'mass balance'!$J$14</f>
        <v>5.1112899268698666E-4</v>
      </c>
      <c r="BI3243" s="36">
        <f t="shared" si="3391"/>
        <v>2.8603964492493172E-16</v>
      </c>
      <c r="BJ3243" s="36">
        <f t="shared" si="3392"/>
        <v>2.487359003954563E-17</v>
      </c>
      <c r="BK3243" s="36">
        <f t="shared" si="3393"/>
        <v>7.2173323936234055E-14</v>
      </c>
      <c r="BL3243" s="36">
        <f t="shared" si="3394"/>
        <v>7.2170035183531894E-14</v>
      </c>
      <c r="BM3243" s="36">
        <f t="shared" si="3426"/>
        <v>1.0651308031740014E-10</v>
      </c>
      <c r="BN3243" s="36">
        <f t="shared" ca="1" si="3395"/>
        <v>0.96522949423703797</v>
      </c>
      <c r="BO3243" s="36">
        <f t="shared" ca="1" si="3411"/>
        <v>1</v>
      </c>
      <c r="BP3243" s="36">
        <f t="shared" si="3427"/>
        <v>-1.0651306900614834E-10</v>
      </c>
      <c r="BQ3243" s="36">
        <f t="shared" si="3428"/>
        <v>0.99999989380410581</v>
      </c>
      <c r="BR3243" s="2">
        <f t="shared" si="3417"/>
        <v>-5</v>
      </c>
      <c r="BS3243">
        <v>0</v>
      </c>
      <c r="BT3243" s="37">
        <f t="shared" si="3412"/>
        <v>3.4613434191149257</v>
      </c>
      <c r="BU3243" s="34">
        <f t="shared" si="3396"/>
        <v>-5</v>
      </c>
      <c r="BV3243" s="34">
        <f t="shared" si="3397"/>
        <v>-5</v>
      </c>
      <c r="BW3243" s="34">
        <f t="shared" si="3398"/>
        <v>-5</v>
      </c>
      <c r="BX3243" s="34">
        <f t="shared" si="3399"/>
        <v>-5</v>
      </c>
      <c r="BY3243" s="34">
        <f t="shared" si="3400"/>
        <v>56.539253869711501</v>
      </c>
      <c r="BZ3243" s="36">
        <f t="shared" si="3413"/>
        <v>3.452711640014889E-3</v>
      </c>
      <c r="CA3243" s="34">
        <f t="shared" si="3414"/>
        <v>0.23256139759695418</v>
      </c>
    </row>
    <row r="3244" spans="1:79" ht="13.2" x14ac:dyDescent="0.25">
      <c r="A3244" s="75">
        <f t="shared" si="3401"/>
        <v>8.7945205479452273</v>
      </c>
      <c r="B3244" s="34">
        <f t="shared" si="3418"/>
        <v>3210.0000000000082</v>
      </c>
      <c r="C3244">
        <v>30</v>
      </c>
      <c r="D3244" s="35">
        <f t="shared" si="3362"/>
        <v>3000</v>
      </c>
      <c r="E3244" s="27">
        <v>0</v>
      </c>
      <c r="F3244" s="64">
        <f t="shared" si="3402"/>
        <v>3.0712411119050556</v>
      </c>
      <c r="G3244" s="34">
        <v>0</v>
      </c>
      <c r="H3244" s="34">
        <f t="shared" si="3363"/>
        <v>1</v>
      </c>
      <c r="I3244" s="34">
        <f t="shared" si="3403"/>
        <v>40816.79437721819</v>
      </c>
      <c r="J3244" s="34">
        <f t="shared" si="3364"/>
        <v>210424.17828764414</v>
      </c>
      <c r="K3244" s="34">
        <f t="shared" si="3365"/>
        <v>185146.14537982555</v>
      </c>
      <c r="L3244" s="36">
        <f t="shared" si="3415"/>
        <v>4096.8792494265372</v>
      </c>
      <c r="M3244" s="34">
        <f t="shared" si="3366"/>
        <v>380.71939622523837</v>
      </c>
      <c r="N3244" s="34">
        <f t="shared" si="3404"/>
        <v>1962.7353723196463</v>
      </c>
      <c r="O3244" s="34">
        <f t="shared" si="3367"/>
        <v>102.95414455328127</v>
      </c>
      <c r="P3244">
        <f t="shared" si="3419"/>
        <v>1205.1162813222804</v>
      </c>
      <c r="Q3244" s="36">
        <f t="shared" si="3368"/>
        <v>1962.7346606147007</v>
      </c>
      <c r="R3244" s="34">
        <f t="shared" si="3369"/>
        <v>1490.6347046135713</v>
      </c>
      <c r="S3244" s="34">
        <f t="shared" si="3370"/>
        <v>2.8002951457892777E-3</v>
      </c>
      <c r="T3244" s="36">
        <f t="shared" si="3405"/>
        <v>-7.5105730118516008E-14</v>
      </c>
      <c r="U3244" s="36">
        <f t="shared" si="3371"/>
        <v>1976.7300492300217</v>
      </c>
      <c r="V3244" s="36">
        <f t="shared" si="3372"/>
        <v>3.6004154772232396E-7</v>
      </c>
      <c r="W3244" s="68">
        <f t="shared" si="3373"/>
        <v>11.70536928407582</v>
      </c>
      <c r="X3244">
        <f t="shared" si="3374"/>
        <v>9.211846400116201</v>
      </c>
      <c r="Y3244">
        <f t="shared" si="3375"/>
        <v>0.19260060136867796</v>
      </c>
      <c r="Z3244" s="34">
        <f t="shared" si="3376"/>
        <v>1.3237093813502869E-2</v>
      </c>
      <c r="AA3244" s="36">
        <f t="shared" si="3377"/>
        <v>3.0758666299587021E-8</v>
      </c>
      <c r="AB3244" s="34">
        <f t="shared" si="3378"/>
        <v>1.3237093813502869E-2</v>
      </c>
      <c r="AC3244" s="36">
        <f t="shared" si="3379"/>
        <v>260.67120456992313</v>
      </c>
      <c r="AD3244" s="34">
        <f t="shared" si="3380"/>
        <v>0</v>
      </c>
      <c r="AE3244">
        <f t="shared" si="3406"/>
        <v>19692.479953871607</v>
      </c>
      <c r="AF3244" s="36">
        <f t="shared" si="3420"/>
        <v>0</v>
      </c>
      <c r="AG3244" s="34">
        <f t="shared" si="3381"/>
        <v>496.94437442735136</v>
      </c>
      <c r="AH3244">
        <f t="shared" si="3416"/>
        <v>3.5909182065552159E-4</v>
      </c>
      <c r="AI3244" s="29">
        <f t="shared" si="3407"/>
        <v>496.94437442735136</v>
      </c>
      <c r="AJ3244">
        <f t="shared" si="3408"/>
        <v>28822.744122146876</v>
      </c>
      <c r="AK3244" s="36">
        <f t="shared" si="3421"/>
        <v>-4.1608731422710016E-2</v>
      </c>
      <c r="AL3244" s="36">
        <f t="shared" si="3409"/>
        <v>1.2441416161788911E-2</v>
      </c>
      <c r="AM3244" s="36">
        <f t="shared" si="3410"/>
        <v>1.6291918560937566E-2</v>
      </c>
      <c r="AN3244" s="37">
        <f t="shared" si="3422"/>
        <v>3.4397836179956572E-2</v>
      </c>
      <c r="AO3244" s="36">
        <f t="shared" si="3423"/>
        <v>0.1804874573755029</v>
      </c>
      <c r="AP3244" s="36">
        <f t="shared" si="3424"/>
        <v>-1.2306620460911912E-2</v>
      </c>
      <c r="AQ3244" s="74">
        <f t="shared" si="3382"/>
        <v>1.1268021893129649</v>
      </c>
      <c r="AR3244" s="73">
        <f t="shared" si="3383"/>
        <v>3.1604463391274859E-2</v>
      </c>
      <c r="AS3244" s="72">
        <f t="shared" si="3425"/>
        <v>5.8795092846600991E-3</v>
      </c>
      <c r="AT3244" s="37">
        <f t="shared" si="3384"/>
        <v>2227.3837471531124</v>
      </c>
      <c r="AU3244" s="37">
        <f t="shared" si="3385"/>
        <v>-4.6853691114515481</v>
      </c>
      <c r="AV3244" s="34">
        <f t="shared" si="3386"/>
        <v>3.9589861672506022</v>
      </c>
      <c r="AW3244" s="34">
        <f t="shared" si="3387"/>
        <v>1.100797934010634</v>
      </c>
      <c r="AX3244" s="37">
        <f t="shared" si="3388"/>
        <v>3.1781993638384254</v>
      </c>
      <c r="AY3244" s="7">
        <f t="shared" si="3389"/>
        <v>19.943352749175478</v>
      </c>
      <c r="AZ3244" s="37">
        <f t="shared" si="3390"/>
        <v>14.883568647914245</v>
      </c>
      <c r="BA3244" s="2">
        <f>BE3244*'mass balance'!$B$17+BF3244*'mass balance'!$C$17+BG3244*'mass balance'!$D$17+BH3244*'mass balance'!$E$17</f>
        <v>2.720318327172904E-3</v>
      </c>
      <c r="BB3244" s="2">
        <f>BE3244*'mass balance'!$B$18+BF3244*'mass balance'!$C$18+BG3244*'mass balance'!$D$18+BH3244*'mass balance'!$E$18</f>
        <v>2.7621693783601792E-3</v>
      </c>
      <c r="BC3244" s="2">
        <f>BE3244*'mass balance'!$B$19+BF3244*'mass balance'!$C$19+BG3244*'mass balance'!$D$19+BH3244*'mass balance'!$E$19</f>
        <v>-3.4527117229502234E-3</v>
      </c>
      <c r="BD3244" s="2">
        <f>BE3244*'mass balance'!$B$20+BF3244*'mass balance'!$C$20+BG3244*'mass balance'!$D$20+BH3244*'mass balance'!$E$20</f>
        <v>1.2555315356182632E-4</v>
      </c>
      <c r="BE3244" s="2">
        <f>N3244*'mass balance'!$H$11+R3244*'mass balance'!$I$11+S3244*'mass balance'!$J$11</f>
        <v>-4.6731794579039192E-3</v>
      </c>
      <c r="BF3244" s="2">
        <f>N3244*'mass balance'!$H$12+R3244*'mass balance'!$I$12+S3244*'mass balance'!$J$12</f>
        <v>4.5193499715218611E-9</v>
      </c>
      <c r="BG3244" s="2">
        <f>N3244*'mass balance'!$H$13+R3244*'mass balance'!$I$13+S3244*'mass balance'!$J$13</f>
        <v>8.1396184036367099E-4</v>
      </c>
      <c r="BH3244" s="2">
        <f>N3244*'mass balance'!$H$14+R3244*'mass balance'!$I$14+S3244*'mass balance'!$J$14</f>
        <v>5.1112900320824111E-4</v>
      </c>
      <c r="BI3244" s="36">
        <f t="shared" si="3391"/>
        <v>2.8603964492493172E-16</v>
      </c>
      <c r="BJ3244" s="36">
        <f t="shared" si="3392"/>
        <v>2.4873808568495505E-17</v>
      </c>
      <c r="BK3244" s="36">
        <f t="shared" si="3393"/>
        <v>7.2198197526273597E-14</v>
      </c>
      <c r="BL3244" s="36">
        <f t="shared" si="3394"/>
        <v>7.2194919106125543E-14</v>
      </c>
      <c r="BM3244" s="36">
        <f t="shared" si="3426"/>
        <v>1.0658525035258368E-10</v>
      </c>
      <c r="BN3244" s="36">
        <f t="shared" ca="1" si="3395"/>
        <v>0.90021223700963104</v>
      </c>
      <c r="BO3244" s="36">
        <f t="shared" ca="1" si="3411"/>
        <v>1</v>
      </c>
      <c r="BP3244" s="36">
        <f t="shared" si="3427"/>
        <v>-1.06585239022315E-10</v>
      </c>
      <c r="BQ3244" s="36">
        <f t="shared" si="3428"/>
        <v>0.99999989369759279</v>
      </c>
      <c r="BR3244" s="2">
        <f t="shared" si="3417"/>
        <v>-5</v>
      </c>
      <c r="BS3244">
        <v>0</v>
      </c>
      <c r="BT3244" s="37">
        <f t="shared" si="3412"/>
        <v>3.4613435022575989</v>
      </c>
      <c r="BU3244" s="34">
        <f t="shared" si="3396"/>
        <v>-5</v>
      </c>
      <c r="BV3244" s="34">
        <f t="shared" si="3397"/>
        <v>-5</v>
      </c>
      <c r="BW3244" s="34">
        <f t="shared" si="3398"/>
        <v>-5</v>
      </c>
      <c r="BX3244" s="34">
        <f t="shared" si="3399"/>
        <v>-5</v>
      </c>
      <c r="BY3244" s="34">
        <f t="shared" si="3400"/>
        <v>56.539255033534893</v>
      </c>
      <c r="BZ3244" s="36">
        <f t="shared" si="3413"/>
        <v>3.4527117229502234E-3</v>
      </c>
      <c r="CA3244" s="34">
        <f t="shared" si="3414"/>
        <v>0.2325613960024745</v>
      </c>
    </row>
    <row r="3245" spans="1:79" ht="13.2" x14ac:dyDescent="0.25">
      <c r="A3245" s="75">
        <f t="shared" si="3401"/>
        <v>8.7972602739726238</v>
      </c>
      <c r="B3245" s="34">
        <f t="shared" si="3418"/>
        <v>3211.0000000000077</v>
      </c>
      <c r="C3245">
        <v>30</v>
      </c>
      <c r="D3245" s="35">
        <f t="shared" si="3362"/>
        <v>3000</v>
      </c>
      <c r="E3245" s="27">
        <v>0</v>
      </c>
      <c r="F3245" s="64">
        <f t="shared" si="3402"/>
        <v>3.0712411119050556</v>
      </c>
      <c r="G3245" s="34">
        <v>0</v>
      </c>
      <c r="H3245" s="34">
        <f t="shared" si="3363"/>
        <v>1</v>
      </c>
      <c r="I3245" s="34">
        <f t="shared" si="3403"/>
        <v>40816.79437721819</v>
      </c>
      <c r="J3245" s="34">
        <f t="shared" si="3364"/>
        <v>210424.18260255549</v>
      </c>
      <c r="K3245" s="34">
        <f t="shared" si="3365"/>
        <v>185146.14917639119</v>
      </c>
      <c r="L3245" s="36">
        <f t="shared" si="3415"/>
        <v>4096.879375441079</v>
      </c>
      <c r="M3245" s="34">
        <f t="shared" si="3366"/>
        <v>380.71939622523837</v>
      </c>
      <c r="N3245" s="34">
        <f t="shared" si="3404"/>
        <v>1962.7354125670611</v>
      </c>
      <c r="O3245" s="34">
        <f t="shared" si="3367"/>
        <v>102.95414455328127</v>
      </c>
      <c r="P3245">
        <f t="shared" si="3419"/>
        <v>1205.1163183900501</v>
      </c>
      <c r="Q3245" s="36">
        <f t="shared" si="3368"/>
        <v>1962.7347035785069</v>
      </c>
      <c r="R3245" s="34">
        <f t="shared" si="3369"/>
        <v>1490.6347425105421</v>
      </c>
      <c r="S3245" s="34">
        <f t="shared" si="3370"/>
        <v>2.7896071532040878E-3</v>
      </c>
      <c r="T3245" s="36">
        <f t="shared" si="3405"/>
        <v>-7.5105729348465333E-14</v>
      </c>
      <c r="U3245" s="36">
        <f t="shared" si="3371"/>
        <v>1976.7300492300217</v>
      </c>
      <c r="V3245" s="36">
        <f t="shared" si="3372"/>
        <v>3.5866736351374103E-7</v>
      </c>
      <c r="W3245" s="68">
        <f t="shared" si="3373"/>
        <v>11.705369644117368</v>
      </c>
      <c r="X3245">
        <f t="shared" si="3374"/>
        <v>9.2118464945642362</v>
      </c>
      <c r="Y3245">
        <f t="shared" si="3375"/>
        <v>0.19260060136867796</v>
      </c>
      <c r="Z3245" s="34">
        <f t="shared" si="3376"/>
        <v>1.3237093813502869E-2</v>
      </c>
      <c r="AA3245" s="36">
        <f t="shared" si="3377"/>
        <v>3.0641267590724257E-8</v>
      </c>
      <c r="AB3245" s="34">
        <f t="shared" si="3378"/>
        <v>1.3237093813502869E-2</v>
      </c>
      <c r="AC3245" s="36">
        <f t="shared" si="3379"/>
        <v>260.67120456992313</v>
      </c>
      <c r="AD3245" s="34">
        <f t="shared" si="3380"/>
        <v>0</v>
      </c>
      <c r="AE3245">
        <f t="shared" si="3406"/>
        <v>19692.479953871607</v>
      </c>
      <c r="AF3245" s="36">
        <f t="shared" si="3420"/>
        <v>0</v>
      </c>
      <c r="AG3245" s="34">
        <f t="shared" si="3381"/>
        <v>496.9443910113805</v>
      </c>
      <c r="AH3245">
        <f t="shared" si="3416"/>
        <v>3.5772125875155325E-4</v>
      </c>
      <c r="AI3245" s="29">
        <f t="shared" si="3407"/>
        <v>496.9443910113805</v>
      </c>
      <c r="AJ3245">
        <f t="shared" si="3408"/>
        <v>29319.688513158257</v>
      </c>
      <c r="AK3245" s="36">
        <f t="shared" si="3421"/>
        <v>-3.1604463391274859E-2</v>
      </c>
      <c r="AL3245" s="36">
        <f t="shared" si="3409"/>
        <v>8.9233781064510312E-3</v>
      </c>
      <c r="AM3245" s="36">
        <f t="shared" si="3410"/>
        <v>1.2362226758600362E-2</v>
      </c>
      <c r="AN3245" s="37">
        <f t="shared" si="3422"/>
        <v>-7.2108952427534442E-3</v>
      </c>
      <c r="AO3245" s="36">
        <f t="shared" si="3423"/>
        <v>0.1929288735372918</v>
      </c>
      <c r="AP3245" s="36">
        <f t="shared" si="3424"/>
        <v>3.9852981000256544E-3</v>
      </c>
      <c r="AQ3245" s="74">
        <f t="shared" si="3382"/>
        <v>-0.19339940758268256</v>
      </c>
      <c r="AR3245" s="73">
        <f t="shared" si="3383"/>
        <v>-7.5210629802340591E-3</v>
      </c>
      <c r="AS3245" s="72">
        <f t="shared" si="3425"/>
        <v>7.1811117599576901E-3</v>
      </c>
      <c r="AT3245" s="37">
        <f t="shared" si="3384"/>
        <v>-382.29842047197297</v>
      </c>
      <c r="AU3245" s="37">
        <f t="shared" si="3385"/>
        <v>1.5172802864193569</v>
      </c>
      <c r="AV3245" s="34">
        <f t="shared" si="3386"/>
        <v>4.0272446207702322</v>
      </c>
      <c r="AW3245" s="34">
        <f t="shared" si="3387"/>
        <v>1.1007979678697104</v>
      </c>
      <c r="AX3245" s="37">
        <f t="shared" si="3388"/>
        <v>3.1781994615955997</v>
      </c>
      <c r="AY3245" s="7">
        <f t="shared" si="3389"/>
        <v>20.011611694352911</v>
      </c>
      <c r="AZ3245" s="37">
        <f t="shared" si="3390"/>
        <v>14.883569105712969</v>
      </c>
      <c r="BA3245" s="2">
        <f>BE3245*'mass balance'!$B$17+BF3245*'mass balance'!$C$17+BG3245*'mass balance'!$D$17+BH3245*'mass balance'!$E$17</f>
        <v>2.7203183922664977E-3</v>
      </c>
      <c r="BB3245" s="2">
        <f>BE3245*'mass balance'!$B$18+BF3245*'mass balance'!$C$18+BG3245*'mass balance'!$D$18+BH3245*'mass balance'!$E$18</f>
        <v>2.7621694444552132E-3</v>
      </c>
      <c r="BC3245" s="2">
        <f>BE3245*'mass balance'!$B$19+BF3245*'mass balance'!$C$19+BG3245*'mass balance'!$D$19+BH3245*'mass balance'!$E$19</f>
        <v>-3.4527118055690162E-3</v>
      </c>
      <c r="BD3245" s="2">
        <f>BE3245*'mass balance'!$B$20+BF3245*'mass balance'!$C$20+BG3245*'mass balance'!$D$20+BH3245*'mass balance'!$E$20</f>
        <v>1.2555315656614604E-4</v>
      </c>
      <c r="BE3245" s="2">
        <f>N3245*'mass balance'!$H$11+R3245*'mass balance'!$I$11+S3245*'mass balance'!$J$11</f>
        <v>-4.6731795537310978E-3</v>
      </c>
      <c r="BF3245" s="2">
        <f>N3245*'mass balance'!$H$12+R3245*'mass balance'!$I$12+S3245*'mass balance'!$J$12</f>
        <v>4.5021007972488794E-9</v>
      </c>
      <c r="BG3245" s="2">
        <f>N3245*'mass balance'!$H$13+R3245*'mass balance'!$I$13+S3245*'mass balance'!$J$13</f>
        <v>8.1396186284373405E-4</v>
      </c>
      <c r="BH3245" s="2">
        <f>N3245*'mass balance'!$H$14+R3245*'mass balance'!$I$14+S3245*'mass balance'!$J$14</f>
        <v>5.1112901368933876E-4</v>
      </c>
      <c r="BI3245" s="36">
        <f t="shared" si="3391"/>
        <v>2.8603964492493172E-16</v>
      </c>
      <c r="BJ3245" s="36">
        <f t="shared" si="3392"/>
        <v>2.4874027073451131E-17</v>
      </c>
      <c r="BK3245" s="36">
        <f t="shared" si="3393"/>
        <v>7.2223071334842086E-14</v>
      </c>
      <c r="BL3245" s="36">
        <f t="shared" si="3394"/>
        <v>7.2219803215520975E-14</v>
      </c>
      <c r="BM3245" s="36">
        <f t="shared" si="3426"/>
        <v>1.0665744527168981E-10</v>
      </c>
      <c r="BN3245" s="36">
        <f t="shared" ca="1" si="3395"/>
        <v>1.9409417936025686E-2</v>
      </c>
      <c r="BO3245" s="36">
        <f t="shared" ca="1" si="3411"/>
        <v>1</v>
      </c>
      <c r="BP3245" s="36">
        <f t="shared" si="3427"/>
        <v>-1.0665743392237854E-10</v>
      </c>
      <c r="BQ3245" s="36">
        <f t="shared" si="3428"/>
        <v>0.9999998935910076</v>
      </c>
      <c r="BR3245" s="2">
        <f t="shared" si="3417"/>
        <v>-5</v>
      </c>
      <c r="BS3245">
        <v>0</v>
      </c>
      <c r="BT3245" s="37">
        <f t="shared" si="3412"/>
        <v>3.4613435850829384</v>
      </c>
      <c r="BU3245" s="34">
        <f t="shared" si="3396"/>
        <v>-5</v>
      </c>
      <c r="BV3245" s="34">
        <f t="shared" si="3397"/>
        <v>-5</v>
      </c>
      <c r="BW3245" s="34">
        <f t="shared" si="3398"/>
        <v>-5</v>
      </c>
      <c r="BX3245" s="34">
        <f t="shared" si="3399"/>
        <v>-5</v>
      </c>
      <c r="BY3245" s="34">
        <f t="shared" si="3400"/>
        <v>56.53925619291627</v>
      </c>
      <c r="BZ3245" s="36">
        <f t="shared" si="3413"/>
        <v>3.4527118055690162E-3</v>
      </c>
      <c r="CA3245" s="34">
        <f t="shared" si="3414"/>
        <v>0.23256139441408058</v>
      </c>
    </row>
    <row r="3246" spans="1:79" ht="13.2" x14ac:dyDescent="0.25">
      <c r="A3246" s="75">
        <f t="shared" si="3401"/>
        <v>8.8000000000000203</v>
      </c>
      <c r="B3246" s="34">
        <f t="shared" si="3418"/>
        <v>3212.0000000000073</v>
      </c>
      <c r="C3246">
        <v>30</v>
      </c>
      <c r="D3246" s="35">
        <f t="shared" si="3362"/>
        <v>3000</v>
      </c>
      <c r="E3246" s="27">
        <v>0</v>
      </c>
      <c r="F3246" s="64">
        <f t="shared" si="3402"/>
        <v>3.0712411119050556</v>
      </c>
      <c r="G3246" s="34">
        <v>0</v>
      </c>
      <c r="H3246" s="34">
        <f t="shared" si="3363"/>
        <v>1</v>
      </c>
      <c r="I3246" s="34">
        <f t="shared" si="3403"/>
        <v>40816.79437721819</v>
      </c>
      <c r="J3246" s="34">
        <f t="shared" si="3364"/>
        <v>210424.186900998</v>
      </c>
      <c r="K3246" s="34">
        <f t="shared" si="3365"/>
        <v>185146.15295846635</v>
      </c>
      <c r="L3246" s="36">
        <f t="shared" si="3415"/>
        <v>4096.8795009746564</v>
      </c>
      <c r="M3246" s="34">
        <f t="shared" si="3366"/>
        <v>380.71939622523837</v>
      </c>
      <c r="N3246" s="34">
        <f t="shared" si="3404"/>
        <v>1962.7354526608619</v>
      </c>
      <c r="O3246" s="34">
        <f t="shared" si="3367"/>
        <v>102.95414455328127</v>
      </c>
      <c r="P3246">
        <f t="shared" si="3419"/>
        <v>1205.1163553163417</v>
      </c>
      <c r="Q3246" s="36">
        <f t="shared" si="3368"/>
        <v>1962.7347463783306</v>
      </c>
      <c r="R3246" s="34">
        <f t="shared" si="3369"/>
        <v>1490.6347802628704</v>
      </c>
      <c r="S3246" s="34">
        <f t="shared" si="3370"/>
        <v>2.7789599532752618E-3</v>
      </c>
      <c r="T3246" s="36">
        <f t="shared" si="3405"/>
        <v>-7.5105728581353765E-14</v>
      </c>
      <c r="U3246" s="36">
        <f t="shared" si="3371"/>
        <v>1976.7300492300217</v>
      </c>
      <c r="V3246" s="36">
        <f t="shared" si="3372"/>
        <v>3.5729842413258856E-7</v>
      </c>
      <c r="W3246" s="68">
        <f t="shared" si="3373"/>
        <v>11.705370002784733</v>
      </c>
      <c r="X3246">
        <f t="shared" si="3374"/>
        <v>9.2118465886517882</v>
      </c>
      <c r="Y3246">
        <f t="shared" si="3375"/>
        <v>0.19260060136867796</v>
      </c>
      <c r="Z3246" s="34">
        <f t="shared" si="3376"/>
        <v>1.3237093813502869E-2</v>
      </c>
      <c r="AA3246" s="36">
        <f t="shared" si="3377"/>
        <v>3.05243169628629E-8</v>
      </c>
      <c r="AB3246" s="34">
        <f t="shared" si="3378"/>
        <v>1.3237093813502869E-2</v>
      </c>
      <c r="AC3246" s="36">
        <f t="shared" si="3379"/>
        <v>260.67120456992313</v>
      </c>
      <c r="AD3246" s="34">
        <f t="shared" si="3380"/>
        <v>0</v>
      </c>
      <c r="AE3246">
        <f t="shared" si="3406"/>
        <v>19692.479953871607</v>
      </c>
      <c r="AF3246" s="36">
        <f t="shared" si="3420"/>
        <v>0</v>
      </c>
      <c r="AG3246" s="34">
        <f t="shared" si="3381"/>
        <v>496.94440753211245</v>
      </c>
      <c r="AH3246">
        <f t="shared" si="3416"/>
        <v>3.5635592774951874E-4</v>
      </c>
      <c r="AI3246" s="29">
        <f t="shared" si="3407"/>
        <v>496.94440753211245</v>
      </c>
      <c r="AJ3246">
        <f t="shared" si="3408"/>
        <v>29816.632920690368</v>
      </c>
      <c r="AK3246" s="36">
        <f t="shared" si="3421"/>
        <v>7.5210629802340591E-3</v>
      </c>
      <c r="AL3246" s="36">
        <f t="shared" si="3409"/>
        <v>-2.8756229901433631E-3</v>
      </c>
      <c r="AM3246" s="36">
        <f t="shared" si="3410"/>
        <v>-2.9558840751951611E-3</v>
      </c>
      <c r="AN3246" s="37">
        <f t="shared" si="3422"/>
        <v>-3.8815358634028303E-2</v>
      </c>
      <c r="AO3246" s="36">
        <f t="shared" si="3423"/>
        <v>0.20185225164374282</v>
      </c>
      <c r="AP3246" s="36">
        <f t="shared" si="3424"/>
        <v>1.6347524858626016E-2</v>
      </c>
      <c r="AQ3246" s="74">
        <f t="shared" si="3382"/>
        <v>-0.90899280810312999</v>
      </c>
      <c r="AR3246" s="73">
        <f t="shared" si="3383"/>
        <v>-4.3756971089691329E-2</v>
      </c>
      <c r="AS3246" s="72">
        <f t="shared" si="3425"/>
        <v>8.2243350537120879E-3</v>
      </c>
      <c r="AT3246" s="37">
        <f t="shared" si="3384"/>
        <v>-1796.8333983114351</v>
      </c>
      <c r="AU3246" s="37">
        <f t="shared" si="3385"/>
        <v>6.2238197939531723</v>
      </c>
      <c r="AV3246" s="34">
        <f t="shared" si="3386"/>
        <v>4.0955030765598073</v>
      </c>
      <c r="AW3246" s="34">
        <f t="shared" si="3387"/>
        <v>1.1007980015995555</v>
      </c>
      <c r="AX3246" s="37">
        <f t="shared" si="3388"/>
        <v>3.1781995589796601</v>
      </c>
      <c r="AY3246" s="7">
        <f t="shared" si="3389"/>
        <v>20.079870639923758</v>
      </c>
      <c r="AZ3246" s="37">
        <f t="shared" si="3390"/>
        <v>14.883569561764393</v>
      </c>
      <c r="BA3246" s="2">
        <f>BE3246*'mass balance'!$B$17+BF3246*'mass balance'!$C$17+BG3246*'mass balance'!$D$17+BH3246*'mass balance'!$E$17</f>
        <v>2.7203184571116456E-3</v>
      </c>
      <c r="BB3246" s="2">
        <f>BE3246*'mass balance'!$B$18+BF3246*'mass balance'!$C$18+BG3246*'mass balance'!$D$18+BH3246*'mass balance'!$E$18</f>
        <v>2.7621695102979789E-3</v>
      </c>
      <c r="BC3246" s="2">
        <f>BE3246*'mass balance'!$B$19+BF3246*'mass balance'!$C$19+BG3246*'mass balance'!$D$19+BH3246*'mass balance'!$E$19</f>
        <v>-3.4527118878724737E-3</v>
      </c>
      <c r="BD3246" s="2">
        <f>BE3246*'mass balance'!$B$20+BF3246*'mass balance'!$C$20+BG3246*'mass balance'!$D$20+BH3246*'mass balance'!$E$20</f>
        <v>1.2555315955899905E-4</v>
      </c>
      <c r="BE3246" s="2">
        <f>N3246*'mass balance'!$H$11+R3246*'mass balance'!$I$11+S3246*'mass balance'!$J$11</f>
        <v>-4.6731796491925283E-3</v>
      </c>
      <c r="BF3246" s="2">
        <f>N3246*'mass balance'!$H$12+R3246*'mass balance'!$I$12+S3246*'mass balance'!$J$12</f>
        <v>4.4849174575686028E-9</v>
      </c>
      <c r="BG3246" s="2">
        <f>N3246*'mass balance'!$H$13+R3246*'mass balance'!$I$13+S3246*'mass balance'!$J$13</f>
        <v>8.1396188523799693E-4</v>
      </c>
      <c r="BH3246" s="2">
        <f>N3246*'mass balance'!$H$14+R3246*'mass balance'!$I$14+S3246*'mass balance'!$J$14</f>
        <v>5.1112902413043271E-4</v>
      </c>
      <c r="BI3246" s="36">
        <f t="shared" si="3391"/>
        <v>2.8603964492493172E-16</v>
      </c>
      <c r="BJ3246" s="36">
        <f t="shared" si="3392"/>
        <v>2.4874245554500312E-17</v>
      </c>
      <c r="BK3246" s="36">
        <f t="shared" si="3393"/>
        <v>7.2247945361915543E-14</v>
      </c>
      <c r="BL3246" s="36">
        <f t="shared" si="3394"/>
        <v>7.2244687511789452E-14</v>
      </c>
      <c r="BM3246" s="36">
        <f t="shared" si="3426"/>
        <v>1.0672966507490534E-10</v>
      </c>
      <c r="BN3246" s="36">
        <f t="shared" ca="1" si="3395"/>
        <v>0.17871820513779668</v>
      </c>
      <c r="BO3246" s="36">
        <f t="shared" ca="1" si="3411"/>
        <v>1</v>
      </c>
      <c r="BP3246" s="36">
        <f t="shared" si="3427"/>
        <v>-1.067296537065257E-10</v>
      </c>
      <c r="BQ3246" s="36">
        <f t="shared" si="3428"/>
        <v>0.99999989348435014</v>
      </c>
      <c r="BR3246" s="2">
        <f t="shared" si="3417"/>
        <v>-5</v>
      </c>
      <c r="BS3246">
        <v>0</v>
      </c>
      <c r="BT3246" s="37">
        <f t="shared" si="3412"/>
        <v>3.4613436675921547</v>
      </c>
      <c r="BU3246" s="34">
        <f t="shared" si="3396"/>
        <v>-5</v>
      </c>
      <c r="BV3246" s="34">
        <f t="shared" si="3397"/>
        <v>-5</v>
      </c>
      <c r="BW3246" s="34">
        <f t="shared" si="3398"/>
        <v>-5</v>
      </c>
      <c r="BX3246" s="34">
        <f t="shared" si="3399"/>
        <v>-5</v>
      </c>
      <c r="BY3246" s="34">
        <f t="shared" si="3400"/>
        <v>56.539257347872599</v>
      </c>
      <c r="BZ3246" s="36">
        <f t="shared" si="3413"/>
        <v>3.4527118878724737E-3</v>
      </c>
      <c r="CA3246" s="34">
        <f t="shared" si="3414"/>
        <v>0.23256139283174923</v>
      </c>
    </row>
    <row r="3247" spans="1:79" ht="13.2" x14ac:dyDescent="0.25">
      <c r="A3247" s="75">
        <f t="shared" si="3401"/>
        <v>8.8027397260274167</v>
      </c>
      <c r="B3247" s="34">
        <f t="shared" si="3418"/>
        <v>3213.0000000000073</v>
      </c>
      <c r="C3247">
        <v>30</v>
      </c>
      <c r="D3247" s="35">
        <f t="shared" si="3362"/>
        <v>3000</v>
      </c>
      <c r="E3247" s="27">
        <v>0</v>
      </c>
      <c r="F3247" s="64">
        <f t="shared" si="3402"/>
        <v>3.0712411119050556</v>
      </c>
      <c r="G3247" s="34">
        <v>0</v>
      </c>
      <c r="H3247" s="34">
        <f t="shared" si="3363"/>
        <v>1</v>
      </c>
      <c r="I3247" s="34">
        <f t="shared" si="3403"/>
        <v>40816.79437721819</v>
      </c>
      <c r="J3247" s="34">
        <f t="shared" si="3364"/>
        <v>210424.19118303433</v>
      </c>
      <c r="K3247" s="34">
        <f t="shared" si="3365"/>
        <v>185146.15672610622</v>
      </c>
      <c r="L3247" s="36">
        <f t="shared" si="3415"/>
        <v>4096.8796260291047</v>
      </c>
      <c r="M3247" s="34">
        <f t="shared" si="3366"/>
        <v>380.71939622523837</v>
      </c>
      <c r="N3247" s="34">
        <f t="shared" si="3404"/>
        <v>1962.7354926016344</v>
      </c>
      <c r="O3247" s="34">
        <f t="shared" si="3367"/>
        <v>102.95414455328127</v>
      </c>
      <c r="P3247">
        <f t="shared" si="3419"/>
        <v>1205.1163921016953</v>
      </c>
      <c r="Q3247" s="36">
        <f t="shared" si="3368"/>
        <v>1962.7347890147989</v>
      </c>
      <c r="R3247" s="34">
        <f t="shared" si="3369"/>
        <v>1490.6348178711078</v>
      </c>
      <c r="S3247" s="34">
        <f t="shared" si="3370"/>
        <v>2.7683533912750136E-3</v>
      </c>
      <c r="T3247" s="36">
        <f t="shared" si="3405"/>
        <v>-7.5105727817170082E-14</v>
      </c>
      <c r="U3247" s="36">
        <f t="shared" si="3371"/>
        <v>1976.7300492300217</v>
      </c>
      <c r="V3247" s="36">
        <f t="shared" si="3372"/>
        <v>3.5593470961227694E-7</v>
      </c>
      <c r="W3247" s="68">
        <f t="shared" si="3373"/>
        <v>11.705370360083156</v>
      </c>
      <c r="X3247">
        <f t="shared" si="3374"/>
        <v>9.2118466823802301</v>
      </c>
      <c r="Y3247">
        <f t="shared" si="3375"/>
        <v>0.19260060136867796</v>
      </c>
      <c r="Z3247" s="34">
        <f t="shared" si="3376"/>
        <v>1.3237093813502869E-2</v>
      </c>
      <c r="AA3247" s="36">
        <f t="shared" si="3377"/>
        <v>3.0407812710143784E-8</v>
      </c>
      <c r="AB3247" s="34">
        <f t="shared" si="3378"/>
        <v>1.3237093813502869E-2</v>
      </c>
      <c r="AC3247" s="36">
        <f t="shared" si="3379"/>
        <v>260.67120456992313</v>
      </c>
      <c r="AD3247" s="34">
        <f t="shared" si="3380"/>
        <v>0</v>
      </c>
      <c r="AE3247">
        <f t="shared" si="3406"/>
        <v>19692.479953871607</v>
      </c>
      <c r="AF3247" s="36">
        <f t="shared" si="3420"/>
        <v>0</v>
      </c>
      <c r="AG3247" s="34">
        <f t="shared" si="3381"/>
        <v>496.94442398978924</v>
      </c>
      <c r="AH3247">
        <f t="shared" si="3416"/>
        <v>3.5499580815212539E-4</v>
      </c>
      <c r="AI3247" s="29">
        <f t="shared" si="3407"/>
        <v>496.94442398978924</v>
      </c>
      <c r="AJ3247">
        <f t="shared" si="3408"/>
        <v>30313.577344680158</v>
      </c>
      <c r="AK3247" s="36">
        <f t="shared" si="3421"/>
        <v>4.3756971089691329E-2</v>
      </c>
      <c r="AL3247" s="36">
        <f t="shared" si="3409"/>
        <v>-1.164987067018295E-2</v>
      </c>
      <c r="AM3247" s="36">
        <f t="shared" si="3410"/>
        <v>-1.7106584560793055E-2</v>
      </c>
      <c r="AN3247" s="37">
        <f t="shared" si="3422"/>
        <v>-3.1294295653794241E-2</v>
      </c>
      <c r="AO3247" s="36">
        <f t="shared" si="3423"/>
        <v>0.19897662865359947</v>
      </c>
      <c r="AP3247" s="36">
        <f t="shared" si="3424"/>
        <v>1.3391640783430855E-2</v>
      </c>
      <c r="AQ3247" s="74">
        <f t="shared" si="3382"/>
        <v>-0.76509720531224157</v>
      </c>
      <c r="AR3247" s="73">
        <f t="shared" si="3383"/>
        <v>-3.4868863894930831E-2</v>
      </c>
      <c r="AS3247" s="72">
        <f t="shared" si="3425"/>
        <v>7.8778227400140514E-3</v>
      </c>
      <c r="AT3247" s="37">
        <f t="shared" si="3384"/>
        <v>-1512.3906363226185</v>
      </c>
      <c r="AU3247" s="37">
        <f t="shared" si="3385"/>
        <v>5.0984573935330735</v>
      </c>
      <c r="AV3247" s="34">
        <f t="shared" si="3386"/>
        <v>4.1637615346106642</v>
      </c>
      <c r="AW3247" s="34">
        <f t="shared" si="3387"/>
        <v>1.1007980352006626</v>
      </c>
      <c r="AX3247" s="37">
        <f t="shared" si="3388"/>
        <v>3.1781996559920307</v>
      </c>
      <c r="AY3247" s="7">
        <f t="shared" si="3389"/>
        <v>20.148129585886512</v>
      </c>
      <c r="AZ3247" s="37">
        <f t="shared" si="3390"/>
        <v>14.883570016075186</v>
      </c>
      <c r="BA3247" s="2">
        <f>BE3247*'mass balance'!$B$17+BF3247*'mass balance'!$C$17+BG3247*'mass balance'!$D$17+BH3247*'mass balance'!$E$17</f>
        <v>2.7203185217092958E-3</v>
      </c>
      <c r="BB3247" s="2">
        <f>BE3247*'mass balance'!$B$18+BF3247*'mass balance'!$C$18+BG3247*'mass balance'!$D$18+BH3247*'mass balance'!$E$18</f>
        <v>2.76216957588944E-3</v>
      </c>
      <c r="BC3247" s="2">
        <f>BE3247*'mass balance'!$B$19+BF3247*'mass balance'!$C$19+BG3247*'mass balance'!$D$19+BH3247*'mass balance'!$E$19</f>
        <v>-3.4527119698617992E-3</v>
      </c>
      <c r="BD3247" s="2">
        <f>BE3247*'mass balance'!$B$20+BF3247*'mass balance'!$C$20+BG3247*'mass balance'!$D$20+BH3247*'mass balance'!$E$20</f>
        <v>1.2555316254042904E-4</v>
      </c>
      <c r="BE3247" s="2">
        <f>N3247*'mass balance'!$H$11+R3247*'mass balance'!$I$11+S3247*'mass balance'!$J$11</f>
        <v>-4.6731797442896052E-3</v>
      </c>
      <c r="BF3247" s="2">
        <f>N3247*'mass balance'!$H$12+R3247*'mass balance'!$I$12+S3247*'mass balance'!$J$12</f>
        <v>4.4677997027684185E-9</v>
      </c>
      <c r="BG3247" s="2">
        <f>N3247*'mass balance'!$H$13+R3247*'mass balance'!$I$13+S3247*'mass balance'!$J$13</f>
        <v>8.1396190754678521E-4</v>
      </c>
      <c r="BH3247" s="2">
        <f>N3247*'mass balance'!$H$14+R3247*'mass balance'!$I$14+S3247*'mass balance'!$J$14</f>
        <v>5.1112903453167551E-4</v>
      </c>
      <c r="BI3247" s="36">
        <f t="shared" si="3391"/>
        <v>2.8603964492493172E-16</v>
      </c>
      <c r="BJ3247" s="36">
        <f t="shared" si="3392"/>
        <v>2.487446401172978E-17</v>
      </c>
      <c r="BK3247" s="36">
        <f t="shared" si="3393"/>
        <v>7.2272819607470047E-14</v>
      </c>
      <c r="BL3247" s="36">
        <f t="shared" si="3394"/>
        <v>7.2269571995000912E-14</v>
      </c>
      <c r="BM3247" s="36">
        <f t="shared" si="3426"/>
        <v>1.0680190976241713E-10</v>
      </c>
      <c r="BN3247" s="36">
        <f t="shared" ca="1" si="3395"/>
        <v>0.72484928790458125</v>
      </c>
      <c r="BO3247" s="36">
        <f t="shared" ca="1" si="3411"/>
        <v>1</v>
      </c>
      <c r="BP3247" s="36">
        <f t="shared" si="3427"/>
        <v>-1.0680189837494339E-10</v>
      </c>
      <c r="BQ3247" s="36">
        <f t="shared" si="3428"/>
        <v>0.99999989337762052</v>
      </c>
      <c r="BR3247" s="2">
        <f t="shared" si="3417"/>
        <v>-5</v>
      </c>
      <c r="BS3247">
        <v>0</v>
      </c>
      <c r="BT3247" s="37">
        <f t="shared" si="3412"/>
        <v>3.4613437497864532</v>
      </c>
      <c r="BU3247" s="34">
        <f t="shared" si="3396"/>
        <v>-5</v>
      </c>
      <c r="BV3247" s="34">
        <f t="shared" si="3397"/>
        <v>-5</v>
      </c>
      <c r="BW3247" s="34">
        <f t="shared" si="3398"/>
        <v>-5</v>
      </c>
      <c r="BX3247" s="34">
        <f t="shared" si="3399"/>
        <v>-5</v>
      </c>
      <c r="BY3247" s="34">
        <f t="shared" si="3400"/>
        <v>56.539258498420722</v>
      </c>
      <c r="BZ3247" s="36">
        <f t="shared" si="3413"/>
        <v>3.4527119698617992E-3</v>
      </c>
      <c r="CA3247" s="34">
        <f t="shared" si="3414"/>
        <v>0.23256139125545722</v>
      </c>
    </row>
    <row r="3248" spans="1:79" ht="13.2" x14ac:dyDescent="0.25">
      <c r="A3248" s="75">
        <f t="shared" si="3401"/>
        <v>8.8054794520548132</v>
      </c>
      <c r="B3248" s="34">
        <f t="shared" si="3418"/>
        <v>3214.0000000000068</v>
      </c>
      <c r="C3248">
        <v>30</v>
      </c>
      <c r="D3248" s="35">
        <f t="shared" si="3362"/>
        <v>3000</v>
      </c>
      <c r="E3248" s="27">
        <v>0</v>
      </c>
      <c r="F3248" s="64">
        <f t="shared" si="3402"/>
        <v>3.0712411119050556</v>
      </c>
      <c r="G3248" s="34">
        <v>0</v>
      </c>
      <c r="H3248" s="34">
        <f t="shared" si="3363"/>
        <v>1</v>
      </c>
      <c r="I3248" s="34">
        <f t="shared" si="3403"/>
        <v>40816.79437721819</v>
      </c>
      <c r="J3248" s="34">
        <f t="shared" si="3364"/>
        <v>210424.19544872726</v>
      </c>
      <c r="K3248" s="34">
        <f t="shared" si="3365"/>
        <v>185146.16047936599</v>
      </c>
      <c r="L3248" s="36">
        <f t="shared" si="3415"/>
        <v>4096.8797506062529</v>
      </c>
      <c r="M3248" s="34">
        <f t="shared" si="3366"/>
        <v>380.71939622523837</v>
      </c>
      <c r="N3248" s="34">
        <f t="shared" si="3404"/>
        <v>1962.7355323899631</v>
      </c>
      <c r="O3248" s="34">
        <f t="shared" si="3367"/>
        <v>102.95414455328127</v>
      </c>
      <c r="P3248">
        <f t="shared" si="3419"/>
        <v>1205.1164287466488</v>
      </c>
      <c r="Q3248" s="36">
        <f t="shared" si="3368"/>
        <v>1962.7348314885346</v>
      </c>
      <c r="R3248" s="34">
        <f t="shared" si="3369"/>
        <v>1490.6348553358043</v>
      </c>
      <c r="S3248" s="34">
        <f t="shared" si="3370"/>
        <v>2.7577873114523754E-3</v>
      </c>
      <c r="T3248" s="36">
        <f t="shared" si="3405"/>
        <v>-7.510572705590314E-14</v>
      </c>
      <c r="U3248" s="36">
        <f t="shared" si="3371"/>
        <v>1976.7300492300217</v>
      </c>
      <c r="V3248" s="36">
        <f t="shared" si="3372"/>
        <v>3.5457620005378E-7</v>
      </c>
      <c r="W3248" s="68">
        <f t="shared" si="3373"/>
        <v>11.705370716017866</v>
      </c>
      <c r="X3248">
        <f t="shared" si="3374"/>
        <v>9.2118467757509297</v>
      </c>
      <c r="Y3248">
        <f t="shared" si="3375"/>
        <v>0.19260060136867796</v>
      </c>
      <c r="Z3248" s="34">
        <f t="shared" si="3376"/>
        <v>1.3237093813502869E-2</v>
      </c>
      <c r="AA3248" s="36">
        <f t="shared" si="3377"/>
        <v>3.0291753132480527E-8</v>
      </c>
      <c r="AB3248" s="34">
        <f t="shared" si="3378"/>
        <v>1.3237093813502869E-2</v>
      </c>
      <c r="AC3248" s="36">
        <f t="shared" si="3379"/>
        <v>260.67120456992313</v>
      </c>
      <c r="AD3248" s="34">
        <f t="shared" si="3380"/>
        <v>0</v>
      </c>
      <c r="AE3248">
        <f t="shared" si="3406"/>
        <v>19692.479953871607</v>
      </c>
      <c r="AF3248" s="36">
        <f t="shared" si="3420"/>
        <v>0</v>
      </c>
      <c r="AG3248" s="34">
        <f t="shared" si="3381"/>
        <v>496.94444038465122</v>
      </c>
      <c r="AH3248">
        <f t="shared" si="3416"/>
        <v>3.5364087972311609E-4</v>
      </c>
      <c r="AI3248" s="29">
        <f t="shared" si="3407"/>
        <v>496.94444038465122</v>
      </c>
      <c r="AJ3248">
        <f t="shared" si="3408"/>
        <v>30810.521785064808</v>
      </c>
      <c r="AK3248" s="36">
        <f t="shared" si="3421"/>
        <v>3.4868863894930831E-2</v>
      </c>
      <c r="AL3248" s="36">
        <f t="shared" si="3409"/>
        <v>-9.7013294961755588E-3</v>
      </c>
      <c r="AM3248" s="36">
        <f t="shared" si="3410"/>
        <v>-1.3636647868810307E-2</v>
      </c>
      <c r="AN3248" s="37">
        <f t="shared" si="3422"/>
        <v>1.2462675435897089E-2</v>
      </c>
      <c r="AO3248" s="36">
        <f t="shared" si="3423"/>
        <v>0.18732675798341653</v>
      </c>
      <c r="AP3248" s="36">
        <f t="shared" si="3424"/>
        <v>-3.7149437773622007E-3</v>
      </c>
      <c r="AQ3248" s="74">
        <f t="shared" si="3382"/>
        <v>0.36514845954115432</v>
      </c>
      <c r="AR3248" s="73">
        <f t="shared" si="3383"/>
        <v>1.227884188849707E-2</v>
      </c>
      <c r="AS3248" s="72">
        <f t="shared" si="3425"/>
        <v>6.5735421330619086E-3</v>
      </c>
      <c r="AT3248" s="37">
        <f t="shared" si="3384"/>
        <v>721.79993240505235</v>
      </c>
      <c r="AU3248" s="37">
        <f t="shared" si="3385"/>
        <v>-1.4143511519280434</v>
      </c>
      <c r="AV3248" s="34">
        <f t="shared" si="3386"/>
        <v>4.2320199949141717</v>
      </c>
      <c r="AW3248" s="34">
        <f t="shared" si="3387"/>
        <v>1.100798068673523</v>
      </c>
      <c r="AX3248" s="37">
        <f t="shared" si="3388"/>
        <v>3.1781997526341308</v>
      </c>
      <c r="AY3248" s="7">
        <f t="shared" si="3389"/>
        <v>20.216388532239691</v>
      </c>
      <c r="AZ3248" s="37">
        <f t="shared" si="3390"/>
        <v>14.883570468651996</v>
      </c>
      <c r="BA3248" s="2">
        <f>BE3248*'mass balance'!$B$17+BF3248*'mass balance'!$C$17+BG3248*'mass balance'!$D$17+BH3248*'mass balance'!$E$17</f>
        <v>2.7203185860603957E-3</v>
      </c>
      <c r="BB3248" s="2">
        <f>BE3248*'mass balance'!$B$18+BF3248*'mass balance'!$C$18+BG3248*'mass balance'!$D$18+BH3248*'mass balance'!$E$18</f>
        <v>2.7621696412305557E-3</v>
      </c>
      <c r="BC3248" s="2">
        <f>BE3248*'mass balance'!$B$19+BF3248*'mass balance'!$C$19+BG3248*'mass balance'!$D$19+BH3248*'mass balance'!$E$19</f>
        <v>-3.452712051538194E-3</v>
      </c>
      <c r="BD3248" s="2">
        <f>BE3248*'mass balance'!$B$20+BF3248*'mass balance'!$C$20+BG3248*'mass balance'!$D$20+BH3248*'mass balance'!$E$20</f>
        <v>1.2555316551047976E-4</v>
      </c>
      <c r="BE3248" s="2">
        <f>N3248*'mass balance'!$H$11+R3248*'mass balance'!$I$11+S3248*'mass balance'!$J$11</f>
        <v>-4.6731798390237216E-3</v>
      </c>
      <c r="BF3248" s="2">
        <f>N3248*'mass balance'!$H$12+R3248*'mass balance'!$I$12+S3248*'mass balance'!$J$12</f>
        <v>4.4507472814844191E-9</v>
      </c>
      <c r="BG3248" s="2">
        <f>N3248*'mass balance'!$H$13+R3248*'mass balance'!$I$13+S3248*'mass balance'!$J$13</f>
        <v>8.139619297704261E-4</v>
      </c>
      <c r="BH3248" s="2">
        <f>N3248*'mass balance'!$H$14+R3248*'mass balance'!$I$14+S3248*'mass balance'!$J$14</f>
        <v>5.1112904489321949E-4</v>
      </c>
      <c r="BI3248" s="36">
        <f t="shared" si="3391"/>
        <v>2.8603964492493172E-16</v>
      </c>
      <c r="BJ3248" s="36">
        <f t="shared" si="3392"/>
        <v>2.4874682445226037E-17</v>
      </c>
      <c r="BK3248" s="36">
        <f t="shared" si="3393"/>
        <v>7.2297694071481783E-14</v>
      </c>
      <c r="BL3248" s="36">
        <f t="shared" si="3394"/>
        <v>7.2294456665225152E-14</v>
      </c>
      <c r="BM3248" s="36">
        <f t="shared" si="3426"/>
        <v>1.0687417933441213E-10</v>
      </c>
      <c r="BN3248" s="36">
        <f t="shared" ca="1" si="3395"/>
        <v>0.32923687289399484</v>
      </c>
      <c r="BO3248" s="36">
        <f t="shared" ca="1" si="3411"/>
        <v>1</v>
      </c>
      <c r="BP3248" s="36">
        <f t="shared" si="3427"/>
        <v>-1.0687416792781845E-10</v>
      </c>
      <c r="BQ3248" s="36">
        <f t="shared" si="3428"/>
        <v>0.99999989327081862</v>
      </c>
      <c r="BR3248" s="2">
        <f t="shared" si="3417"/>
        <v>-5</v>
      </c>
      <c r="BS3248">
        <v>0</v>
      </c>
      <c r="BT3248" s="37">
        <f t="shared" si="3412"/>
        <v>3.4613438316670391</v>
      </c>
      <c r="BU3248" s="34">
        <f t="shared" si="3396"/>
        <v>-5</v>
      </c>
      <c r="BV3248" s="34">
        <f t="shared" si="3397"/>
        <v>-5</v>
      </c>
      <c r="BW3248" s="34">
        <f t="shared" si="3398"/>
        <v>-5</v>
      </c>
      <c r="BX3248" s="34">
        <f t="shared" si="3399"/>
        <v>-5</v>
      </c>
      <c r="BY3248" s="34">
        <f t="shared" si="3400"/>
        <v>56.539259644577513</v>
      </c>
      <c r="BZ3248" s="36">
        <f t="shared" si="3413"/>
        <v>3.452712051538194E-3</v>
      </c>
      <c r="CA3248" s="34">
        <f t="shared" si="3414"/>
        <v>0.2325613896851817</v>
      </c>
    </row>
    <row r="3249" spans="1:79" ht="13.2" x14ac:dyDescent="0.25">
      <c r="A3249" s="75">
        <f t="shared" si="3401"/>
        <v>8.8082191780822097</v>
      </c>
      <c r="B3249" s="34">
        <f t="shared" si="3418"/>
        <v>3215.0000000000064</v>
      </c>
      <c r="C3249">
        <v>30</v>
      </c>
      <c r="D3249" s="35">
        <f t="shared" si="3362"/>
        <v>3000</v>
      </c>
      <c r="E3249" s="27">
        <v>0</v>
      </c>
      <c r="F3249" s="64">
        <f t="shared" si="3402"/>
        <v>3.0712411119050556</v>
      </c>
      <c r="G3249" s="34">
        <v>0</v>
      </c>
      <c r="H3249" s="34">
        <f t="shared" si="3363"/>
        <v>1</v>
      </c>
      <c r="I3249" s="34">
        <f t="shared" si="3403"/>
        <v>40816.79437721819</v>
      </c>
      <c r="J3249" s="34">
        <f t="shared" si="3364"/>
        <v>210424.19969813907</v>
      </c>
      <c r="K3249" s="34">
        <f t="shared" si="3365"/>
        <v>185146.16421830046</v>
      </c>
      <c r="L3249" s="36">
        <f t="shared" si="3415"/>
        <v>4096.8798747079227</v>
      </c>
      <c r="M3249" s="34">
        <f t="shared" si="3366"/>
        <v>380.71939622523837</v>
      </c>
      <c r="N3249" s="34">
        <f t="shared" si="3404"/>
        <v>1962.7355720264293</v>
      </c>
      <c r="O3249" s="34">
        <f t="shared" si="3367"/>
        <v>102.95414455328127</v>
      </c>
      <c r="P3249">
        <f t="shared" si="3419"/>
        <v>1205.1164652517382</v>
      </c>
      <c r="Q3249" s="36">
        <f t="shared" si="3368"/>
        <v>1962.7348738001581</v>
      </c>
      <c r="R3249" s="34">
        <f t="shared" si="3369"/>
        <v>1490.6348926575083</v>
      </c>
      <c r="S3249" s="34">
        <f t="shared" si="3370"/>
        <v>2.7472615588521876E-3</v>
      </c>
      <c r="T3249" s="36">
        <f t="shared" si="3405"/>
        <v>-7.5105726297541781E-14</v>
      </c>
      <c r="U3249" s="36">
        <f t="shared" si="3371"/>
        <v>1976.7300492300217</v>
      </c>
      <c r="V3249" s="36">
        <f t="shared" si="3372"/>
        <v>3.5322287550738309E-7</v>
      </c>
      <c r="W3249" s="68">
        <f t="shared" si="3373"/>
        <v>11.705371070594065</v>
      </c>
      <c r="X3249">
        <f t="shared" si="3374"/>
        <v>9.2118468687652584</v>
      </c>
      <c r="Y3249">
        <f t="shared" si="3375"/>
        <v>0.19260060136867796</v>
      </c>
      <c r="Z3249" s="34">
        <f t="shared" si="3376"/>
        <v>1.3237093813502869E-2</v>
      </c>
      <c r="AA3249" s="36">
        <f t="shared" si="3377"/>
        <v>3.0176136525457156E-8</v>
      </c>
      <c r="AB3249" s="34">
        <f t="shared" si="3378"/>
        <v>1.3237093813502869E-2</v>
      </c>
      <c r="AC3249" s="36">
        <f t="shared" si="3379"/>
        <v>260.67120456992313</v>
      </c>
      <c r="AD3249" s="34">
        <f t="shared" si="3380"/>
        <v>0</v>
      </c>
      <c r="AE3249">
        <f t="shared" si="3406"/>
        <v>19692.479953871607</v>
      </c>
      <c r="AF3249" s="36">
        <f t="shared" si="3420"/>
        <v>0</v>
      </c>
      <c r="AG3249" s="34">
        <f t="shared" si="3381"/>
        <v>496.94445671693791</v>
      </c>
      <c r="AH3249">
        <f t="shared" si="3416"/>
        <v>3.5229112245360739E-4</v>
      </c>
      <c r="AI3249" s="29">
        <f t="shared" si="3407"/>
        <v>496.94445671693791</v>
      </c>
      <c r="AJ3249">
        <f t="shared" si="3408"/>
        <v>31307.466241781745</v>
      </c>
      <c r="AK3249" s="36">
        <f t="shared" si="3421"/>
        <v>-1.227884188849707E-2</v>
      </c>
      <c r="AL3249" s="36">
        <f t="shared" si="3409"/>
        <v>2.6790165393859506E-3</v>
      </c>
      <c r="AM3249" s="36">
        <f t="shared" si="3410"/>
        <v>4.7888080282527008E-3</v>
      </c>
      <c r="AN3249" s="37">
        <f t="shared" si="3422"/>
        <v>4.7331539330827919E-2</v>
      </c>
      <c r="AO3249" s="36">
        <f t="shared" si="3423"/>
        <v>0.17762542848724097</v>
      </c>
      <c r="AP3249" s="36">
        <f t="shared" si="3424"/>
        <v>-1.7351591646172507E-2</v>
      </c>
      <c r="AQ3249" s="74">
        <f t="shared" si="3382"/>
        <v>1.6266452600115608</v>
      </c>
      <c r="AR3249" s="73">
        <f t="shared" si="3383"/>
        <v>4.1431557500436103E-2</v>
      </c>
      <c r="AS3249" s="72">
        <f t="shared" si="3425"/>
        <v>5.6042230982543181E-3</v>
      </c>
      <c r="AT3249" s="37">
        <f t="shared" si="3384"/>
        <v>3215.4385649024325</v>
      </c>
      <c r="AU3249" s="37">
        <f t="shared" si="3385"/>
        <v>-6.6060874950776869</v>
      </c>
      <c r="AV3249" s="34">
        <f t="shared" si="3386"/>
        <v>4.300278457461733</v>
      </c>
      <c r="AW3249" s="34">
        <f t="shared" si="3387"/>
        <v>1.1007981020186264</v>
      </c>
      <c r="AX3249" s="37">
        <f t="shared" si="3388"/>
        <v>3.1781998489073726</v>
      </c>
      <c r="AY3249" s="7">
        <f t="shared" si="3389"/>
        <v>20.284647478981796</v>
      </c>
      <c r="AZ3249" s="37">
        <f t="shared" si="3390"/>
        <v>14.883570919501437</v>
      </c>
      <c r="BA3249" s="2">
        <f>BE3249*'mass balance'!$B$17+BF3249*'mass balance'!$C$17+BG3249*'mass balance'!$D$17+BH3249*'mass balance'!$E$17</f>
        <v>2.7203186501658823E-3</v>
      </c>
      <c r="BB3249" s="2">
        <f>BE3249*'mass balance'!$B$18+BF3249*'mass balance'!$C$18+BG3249*'mass balance'!$D$18+BH3249*'mass balance'!$E$18</f>
        <v>2.7621697063222807E-3</v>
      </c>
      <c r="BC3249" s="2">
        <f>BE3249*'mass balance'!$B$19+BF3249*'mass balance'!$C$19+BG3249*'mass balance'!$D$19+BH3249*'mass balance'!$E$19</f>
        <v>-3.4527121329028512E-3</v>
      </c>
      <c r="BD3249" s="2">
        <f>BE3249*'mass balance'!$B$20+BF3249*'mass balance'!$C$20+BG3249*'mass balance'!$D$20+BH3249*'mass balance'!$E$20</f>
        <v>1.255531684691946E-4</v>
      </c>
      <c r="BE3249" s="2">
        <f>N3249*'mass balance'!$H$11+R3249*'mass balance'!$I$11+S3249*'mass balance'!$J$11</f>
        <v>-4.67317993339626E-3</v>
      </c>
      <c r="BF3249" s="2">
        <f>N3249*'mass balance'!$H$12+R3249*'mass balance'!$I$12+S3249*'mass balance'!$J$12</f>
        <v>4.433759943637037E-9</v>
      </c>
      <c r="BG3249" s="2">
        <f>N3249*'mass balance'!$H$13+R3249*'mass balance'!$I$13+S3249*'mass balance'!$J$13</f>
        <v>8.1396195190924488E-4</v>
      </c>
      <c r="BH3249" s="2">
        <f>N3249*'mass balance'!$H$14+R3249*'mass balance'!$I$14+S3249*'mass balance'!$J$14</f>
        <v>5.111290552152159E-4</v>
      </c>
      <c r="BI3249" s="36">
        <f t="shared" si="3391"/>
        <v>2.8603964492493172E-16</v>
      </c>
      <c r="BJ3249" s="36">
        <f t="shared" si="3392"/>
        <v>2.4874900855076065E-17</v>
      </c>
      <c r="BK3249" s="36">
        <f t="shared" si="3393"/>
        <v>7.2322568753927008E-14</v>
      </c>
      <c r="BL3249" s="36">
        <f t="shared" si="3394"/>
        <v>7.2319341522532969E-14</v>
      </c>
      <c r="BM3249" s="36">
        <f t="shared" si="3426"/>
        <v>1.0694647379107736E-10</v>
      </c>
      <c r="BN3249" s="36">
        <f t="shared" ca="1" si="3395"/>
        <v>0.47546867303028284</v>
      </c>
      <c r="BO3249" s="36">
        <f t="shared" ca="1" si="3411"/>
        <v>1</v>
      </c>
      <c r="BP3249" s="36">
        <f t="shared" si="3427"/>
        <v>-1.0694646236533794E-10</v>
      </c>
      <c r="BQ3249" s="36">
        <f t="shared" si="3428"/>
        <v>0.99999989316394444</v>
      </c>
      <c r="BR3249" s="2">
        <f t="shared" si="3417"/>
        <v>-5</v>
      </c>
      <c r="BS3249">
        <v>0</v>
      </c>
      <c r="BT3249" s="37">
        <f t="shared" si="3412"/>
        <v>3.4613439132351083</v>
      </c>
      <c r="BU3249" s="34">
        <f t="shared" si="3396"/>
        <v>-5</v>
      </c>
      <c r="BV3249" s="34">
        <f t="shared" si="3397"/>
        <v>-5</v>
      </c>
      <c r="BW3249" s="34">
        <f t="shared" si="3398"/>
        <v>-5</v>
      </c>
      <c r="BX3249" s="34">
        <f t="shared" si="3399"/>
        <v>-5</v>
      </c>
      <c r="BY3249" s="34">
        <f t="shared" si="3400"/>
        <v>56.539260786359705</v>
      </c>
      <c r="BZ3249" s="36">
        <f t="shared" si="3413"/>
        <v>3.4527121329028512E-3</v>
      </c>
      <c r="CA3249" s="34">
        <f t="shared" si="3414"/>
        <v>0.2325613881208996</v>
      </c>
    </row>
    <row r="3250" spans="1:79" ht="13.2" x14ac:dyDescent="0.25">
      <c r="A3250" s="75">
        <f t="shared" si="3401"/>
        <v>8.8109589041096061</v>
      </c>
      <c r="B3250" s="34">
        <f t="shared" si="3418"/>
        <v>3216.0000000000064</v>
      </c>
      <c r="C3250">
        <v>30</v>
      </c>
      <c r="D3250" s="35">
        <f t="shared" si="3362"/>
        <v>3000</v>
      </c>
      <c r="E3250" s="27">
        <v>0</v>
      </c>
      <c r="F3250" s="64">
        <f t="shared" si="3402"/>
        <v>3.0712411119050556</v>
      </c>
      <c r="G3250" s="34">
        <v>0</v>
      </c>
      <c r="H3250" s="34">
        <f t="shared" si="3363"/>
        <v>1</v>
      </c>
      <c r="I3250" s="34">
        <f t="shared" si="3403"/>
        <v>40816.79437721819</v>
      </c>
      <c r="J3250" s="34">
        <f t="shared" si="3364"/>
        <v>210424.20393133193</v>
      </c>
      <c r="K3250" s="34">
        <f t="shared" si="3365"/>
        <v>185146.16794296438</v>
      </c>
      <c r="L3250" s="36">
        <f t="shared" si="3415"/>
        <v>4096.8799983359295</v>
      </c>
      <c r="M3250" s="34">
        <f t="shared" si="3366"/>
        <v>380.71939622523837</v>
      </c>
      <c r="N3250" s="34">
        <f t="shared" si="3404"/>
        <v>1962.7356115116131</v>
      </c>
      <c r="O3250" s="34">
        <f t="shared" si="3367"/>
        <v>102.95414455328127</v>
      </c>
      <c r="P3250">
        <f t="shared" si="3419"/>
        <v>1205.1165016174971</v>
      </c>
      <c r="Q3250" s="36">
        <f t="shared" si="3368"/>
        <v>1962.7349159502894</v>
      </c>
      <c r="R3250" s="34">
        <f t="shared" si="3369"/>
        <v>1490.6349298367645</v>
      </c>
      <c r="S3250" s="34">
        <f t="shared" si="3370"/>
        <v>2.7367759805656533E-3</v>
      </c>
      <c r="T3250" s="36">
        <f t="shared" si="3405"/>
        <v>-7.510572554207491E-14</v>
      </c>
      <c r="U3250" s="36">
        <f t="shared" si="3371"/>
        <v>1976.7300492300217</v>
      </c>
      <c r="V3250" s="36">
        <f t="shared" si="3372"/>
        <v>3.5187471624297346E-7</v>
      </c>
      <c r="W3250" s="68">
        <f t="shared" si="3373"/>
        <v>11.70537142381694</v>
      </c>
      <c r="X3250">
        <f t="shared" si="3374"/>
        <v>9.2118469614245733</v>
      </c>
      <c r="Y3250">
        <f t="shared" si="3375"/>
        <v>0.19260060136867796</v>
      </c>
      <c r="Z3250" s="34">
        <f t="shared" si="3376"/>
        <v>1.3237093813502869E-2</v>
      </c>
      <c r="AA3250" s="36">
        <f t="shared" si="3377"/>
        <v>3.0060961203419255E-8</v>
      </c>
      <c r="AB3250" s="34">
        <f t="shared" si="3378"/>
        <v>1.3237093813502869E-2</v>
      </c>
      <c r="AC3250" s="36">
        <f t="shared" si="3379"/>
        <v>260.67120456992313</v>
      </c>
      <c r="AD3250" s="34">
        <f t="shared" si="3380"/>
        <v>0</v>
      </c>
      <c r="AE3250">
        <f t="shared" si="3406"/>
        <v>19692.479953871607</v>
      </c>
      <c r="AF3250" s="36">
        <f t="shared" si="3420"/>
        <v>0</v>
      </c>
      <c r="AG3250" s="34">
        <f t="shared" si="3381"/>
        <v>496.94447298688863</v>
      </c>
      <c r="AH3250">
        <f t="shared" si="3416"/>
        <v>3.509465170736803E-4</v>
      </c>
      <c r="AI3250" s="29">
        <f t="shared" si="3407"/>
        <v>496.94447298688863</v>
      </c>
      <c r="AJ3250">
        <f t="shared" si="3408"/>
        <v>31804.410714768634</v>
      </c>
      <c r="AK3250" s="36">
        <f t="shared" si="3421"/>
        <v>-4.1431557500436103E-2</v>
      </c>
      <c r="AL3250" s="36">
        <f t="shared" si="3409"/>
        <v>1.2372192761608442E-2</v>
      </c>
      <c r="AM3250" s="36">
        <f t="shared" si="3410"/>
        <v>1.6222265841602312E-2</v>
      </c>
      <c r="AN3250" s="37">
        <f t="shared" si="3422"/>
        <v>3.5052697442330846E-2</v>
      </c>
      <c r="AO3250" s="36">
        <f t="shared" si="3423"/>
        <v>0.18030444502662693</v>
      </c>
      <c r="AP3250" s="36">
        <f t="shared" si="3424"/>
        <v>-1.2562783617919807E-2</v>
      </c>
      <c r="AQ3250" s="74">
        <f t="shared" si="3382"/>
        <v>1.1517541417124033</v>
      </c>
      <c r="AR3250" s="73">
        <f t="shared" si="3383"/>
        <v>3.2132029647466483E-2</v>
      </c>
      <c r="AS3250" s="72">
        <f t="shared" si="3425"/>
        <v>5.8616421356642535E-3</v>
      </c>
      <c r="AT3250" s="37">
        <f t="shared" si="3384"/>
        <v>2276.7070212480394</v>
      </c>
      <c r="AU3250" s="37">
        <f t="shared" si="3385"/>
        <v>-4.7828953939227441</v>
      </c>
      <c r="AV3250" s="34">
        <f t="shared" si="3386"/>
        <v>4.3685369222447816</v>
      </c>
      <c r="AW3250" s="34">
        <f t="shared" si="3387"/>
        <v>1.1007981352364602</v>
      </c>
      <c r="AX3250" s="37">
        <f t="shared" si="3388"/>
        <v>3.1781999448131648</v>
      </c>
      <c r="AY3250" s="7">
        <f t="shared" si="3389"/>
        <v>20.352906426111346</v>
      </c>
      <c r="AZ3250" s="37">
        <f t="shared" si="3390"/>
        <v>14.883571368630104</v>
      </c>
      <c r="BA3250" s="2">
        <f>BE3250*'mass balance'!$B$17+BF3250*'mass balance'!$C$17+BG3250*'mass balance'!$D$17+BH3250*'mass balance'!$E$17</f>
        <v>2.7203187140266956E-3</v>
      </c>
      <c r="BB3250" s="2">
        <f>BE3250*'mass balance'!$B$18+BF3250*'mass balance'!$C$18+BG3250*'mass balance'!$D$18+BH3250*'mass balance'!$E$18</f>
        <v>2.7621697711655677E-3</v>
      </c>
      <c r="BC3250" s="2">
        <f>BE3250*'mass balance'!$B$19+BF3250*'mass balance'!$C$19+BG3250*'mass balance'!$D$19+BH3250*'mass balance'!$E$19</f>
        <v>-3.4527122139569591E-3</v>
      </c>
      <c r="BD3250" s="2">
        <f>BE3250*'mass balance'!$B$20+BF3250*'mass balance'!$C$20+BG3250*'mass balance'!$D$20+BH3250*'mass balance'!$E$20</f>
        <v>1.2555317141661667E-4</v>
      </c>
      <c r="BE3250" s="2">
        <f>N3250*'mass balance'!$H$11+R3250*'mass balance'!$I$11+S3250*'mass balance'!$J$11</f>
        <v>-4.6731800274086022E-3</v>
      </c>
      <c r="BF3250" s="2">
        <f>N3250*'mass balance'!$H$12+R3250*'mass balance'!$I$12+S3250*'mass balance'!$J$12</f>
        <v>4.4168374424492979E-9</v>
      </c>
      <c r="BG3250" s="2">
        <f>N3250*'mass balance'!$H$13+R3250*'mass balance'!$I$13+S3250*'mass balance'!$J$13</f>
        <v>8.1396197396356538E-4</v>
      </c>
      <c r="BH3250" s="2">
        <f>N3250*'mass balance'!$H$14+R3250*'mass balance'!$I$14+S3250*'mass balance'!$J$14</f>
        <v>5.1112906549781586E-4</v>
      </c>
      <c r="BI3250" s="36">
        <f t="shared" si="3391"/>
        <v>2.8603964492493172E-16</v>
      </c>
      <c r="BJ3250" s="36">
        <f t="shared" si="3392"/>
        <v>2.4875119241365681E-17</v>
      </c>
      <c r="BK3250" s="36">
        <f t="shared" si="3393"/>
        <v>7.2347443654782081E-14</v>
      </c>
      <c r="BL3250" s="36">
        <f t="shared" si="3394"/>
        <v>7.2344226566993681E-14</v>
      </c>
      <c r="BM3250" s="36">
        <f t="shared" si="3426"/>
        <v>1.070187931325999E-10</v>
      </c>
      <c r="BN3250" s="36">
        <f t="shared" ca="1" si="3395"/>
        <v>0.92179371662558551</v>
      </c>
      <c r="BO3250" s="36">
        <f t="shared" ca="1" si="3411"/>
        <v>1</v>
      </c>
      <c r="BP3250" s="36">
        <f t="shared" si="3427"/>
        <v>-1.0701878168768889E-10</v>
      </c>
      <c r="BQ3250" s="36">
        <f t="shared" si="3428"/>
        <v>0.99999989305699799</v>
      </c>
      <c r="BR3250" s="2">
        <f t="shared" si="3417"/>
        <v>-5</v>
      </c>
      <c r="BS3250">
        <v>0</v>
      </c>
      <c r="BT3250" s="37">
        <f t="shared" si="3412"/>
        <v>3.4613439944918518</v>
      </c>
      <c r="BU3250" s="34">
        <f t="shared" si="3396"/>
        <v>-5</v>
      </c>
      <c r="BV3250" s="34">
        <f t="shared" si="3397"/>
        <v>-5</v>
      </c>
      <c r="BW3250" s="34">
        <f t="shared" si="3398"/>
        <v>-5</v>
      </c>
      <c r="BX3250" s="34">
        <f t="shared" si="3399"/>
        <v>-5</v>
      </c>
      <c r="BY3250" s="34">
        <f t="shared" si="3400"/>
        <v>56.539261923783982</v>
      </c>
      <c r="BZ3250" s="36">
        <f t="shared" si="3413"/>
        <v>3.4527122139569591E-3</v>
      </c>
      <c r="CA3250" s="34">
        <f t="shared" si="3414"/>
        <v>0.23256138656258796</v>
      </c>
    </row>
    <row r="3251" spans="1:79" ht="13.2" x14ac:dyDescent="0.25">
      <c r="A3251" s="75">
        <f t="shared" si="3401"/>
        <v>8.8136986301370026</v>
      </c>
      <c r="B3251" s="34">
        <f t="shared" si="3418"/>
        <v>3217.0000000000059</v>
      </c>
      <c r="C3251">
        <v>30</v>
      </c>
      <c r="D3251" s="35">
        <f t="shared" si="3362"/>
        <v>3000</v>
      </c>
      <c r="E3251" s="27">
        <v>0</v>
      </c>
      <c r="F3251" s="64">
        <f t="shared" si="3402"/>
        <v>3.0712411119050556</v>
      </c>
      <c r="G3251" s="34">
        <v>0</v>
      </c>
      <c r="H3251" s="34">
        <f t="shared" si="3363"/>
        <v>1</v>
      </c>
      <c r="I3251" s="34">
        <f t="shared" si="3403"/>
        <v>40816.79437721819</v>
      </c>
      <c r="J3251" s="34">
        <f t="shared" si="3364"/>
        <v>210424.20814836779</v>
      </c>
      <c r="K3251" s="34">
        <f t="shared" si="3365"/>
        <v>185146.17165341222</v>
      </c>
      <c r="L3251" s="36">
        <f t="shared" si="3415"/>
        <v>4096.8801214920795</v>
      </c>
      <c r="M3251" s="34">
        <f t="shared" si="3366"/>
        <v>380.71939622523837</v>
      </c>
      <c r="N3251" s="34">
        <f t="shared" si="3404"/>
        <v>1962.7356508460925</v>
      </c>
      <c r="O3251" s="34">
        <f t="shared" si="3367"/>
        <v>102.95414455328127</v>
      </c>
      <c r="P3251">
        <f t="shared" si="3419"/>
        <v>1205.1165378444573</v>
      </c>
      <c r="Q3251" s="36">
        <f t="shared" si="3368"/>
        <v>1962.7349579395441</v>
      </c>
      <c r="R3251" s="34">
        <f t="shared" si="3369"/>
        <v>1490.6349668741175</v>
      </c>
      <c r="S3251" s="34">
        <f t="shared" si="3370"/>
        <v>2.7263304227744811E-3</v>
      </c>
      <c r="T3251" s="36">
        <f t="shared" si="3405"/>
        <v>-7.5105724789491497E-14</v>
      </c>
      <c r="U3251" s="36">
        <f t="shared" si="3371"/>
        <v>1976.7300492300217</v>
      </c>
      <c r="V3251" s="36">
        <f t="shared" si="3372"/>
        <v>3.5053170249664314E-7</v>
      </c>
      <c r="W3251" s="68">
        <f t="shared" si="3373"/>
        <v>11.705371775691656</v>
      </c>
      <c r="X3251">
        <f t="shared" si="3374"/>
        <v>9.2118470537302297</v>
      </c>
      <c r="Y3251">
        <f t="shared" si="3375"/>
        <v>0.19260060136867796</v>
      </c>
      <c r="Z3251" s="34">
        <f t="shared" si="3376"/>
        <v>1.3237093813502869E-2</v>
      </c>
      <c r="AA3251" s="36">
        <f t="shared" si="3377"/>
        <v>2.9946225477826027E-8</v>
      </c>
      <c r="AB3251" s="34">
        <f t="shared" si="3378"/>
        <v>1.3237093813502869E-2</v>
      </c>
      <c r="AC3251" s="36">
        <f t="shared" si="3379"/>
        <v>260.67120456992313</v>
      </c>
      <c r="AD3251" s="34">
        <f t="shared" si="3380"/>
        <v>0</v>
      </c>
      <c r="AE3251">
        <f t="shared" si="3406"/>
        <v>19692.479953871607</v>
      </c>
      <c r="AF3251" s="36">
        <f t="shared" si="3420"/>
        <v>0</v>
      </c>
      <c r="AG3251" s="34">
        <f t="shared" si="3381"/>
        <v>496.94448919474087</v>
      </c>
      <c r="AH3251">
        <f t="shared" si="3416"/>
        <v>3.4960704346076454E-4</v>
      </c>
      <c r="AI3251" s="29">
        <f t="shared" si="3407"/>
        <v>496.94448919474087</v>
      </c>
      <c r="AJ3251">
        <f t="shared" si="3408"/>
        <v>32301.355203963376</v>
      </c>
      <c r="AK3251" s="36">
        <f t="shared" si="3421"/>
        <v>-3.2132029647466483E-2</v>
      </c>
      <c r="AL3251" s="36">
        <f t="shared" si="3409"/>
        <v>9.1065063337580718E-3</v>
      </c>
      <c r="AM3251" s="36">
        <f t="shared" si="3410"/>
        <v>1.2569258189231203E-2</v>
      </c>
      <c r="AN3251" s="37">
        <f t="shared" si="3422"/>
        <v>-6.3788600581052568E-3</v>
      </c>
      <c r="AO3251" s="36">
        <f t="shared" si="3423"/>
        <v>0.19267663778823538</v>
      </c>
      <c r="AP3251" s="36">
        <f t="shared" si="3424"/>
        <v>3.6594822236825052E-3</v>
      </c>
      <c r="AQ3251" s="74">
        <f t="shared" si="3382"/>
        <v>-0.17175663998896815</v>
      </c>
      <c r="AR3251" s="73">
        <f t="shared" si="3383"/>
        <v>-6.6387156373869105E-3</v>
      </c>
      <c r="AS3251" s="72">
        <f t="shared" si="3425"/>
        <v>7.1529827511566547E-3</v>
      </c>
      <c r="AT3251" s="37">
        <f t="shared" si="3384"/>
        <v>-339.51651142097597</v>
      </c>
      <c r="AU3251" s="37">
        <f t="shared" si="3385"/>
        <v>1.393235862697396</v>
      </c>
      <c r="AV3251" s="34">
        <f t="shared" si="3386"/>
        <v>4.4367953892547867</v>
      </c>
      <c r="AW3251" s="34">
        <f t="shared" si="3387"/>
        <v>1.1007981683275101</v>
      </c>
      <c r="AX3251" s="37">
        <f t="shared" si="3388"/>
        <v>3.1782000403529098</v>
      </c>
      <c r="AY3251" s="7">
        <f t="shared" si="3389"/>
        <v>20.421165373626863</v>
      </c>
      <c r="AZ3251" s="37">
        <f t="shared" si="3390"/>
        <v>14.883571816044565</v>
      </c>
      <c r="BA3251" s="2">
        <f>BE3251*'mass balance'!$B$17+BF3251*'mass balance'!$C$17+BG3251*'mass balance'!$D$17+BH3251*'mass balance'!$E$17</f>
        <v>2.7203187776437682E-3</v>
      </c>
      <c r="BB3251" s="2">
        <f>BE3251*'mass balance'!$B$18+BF3251*'mass balance'!$C$18+BG3251*'mass balance'!$D$18+BH3251*'mass balance'!$E$18</f>
        <v>2.7621698357613647E-3</v>
      </c>
      <c r="BC3251" s="2">
        <f>BE3251*'mass balance'!$B$19+BF3251*'mass balance'!$C$19+BG3251*'mass balance'!$D$19+BH3251*'mass balance'!$E$19</f>
        <v>-3.4527122947017059E-3</v>
      </c>
      <c r="BD3251" s="2">
        <f>BE3251*'mass balance'!$B$20+BF3251*'mass balance'!$C$20+BG3251*'mass balance'!$D$20+BH3251*'mass balance'!$E$20</f>
        <v>1.2555317435278927E-4</v>
      </c>
      <c r="BE3251" s="2">
        <f>N3251*'mass balance'!$H$11+R3251*'mass balance'!$I$11+S3251*'mass balance'!$J$11</f>
        <v>-4.6731801210621246E-3</v>
      </c>
      <c r="BF3251" s="2">
        <f>N3251*'mass balance'!$H$12+R3251*'mass balance'!$I$12+S3251*'mass balance'!$J$12</f>
        <v>4.3999795296764079E-9</v>
      </c>
      <c r="BG3251" s="2">
        <f>N3251*'mass balance'!$H$13+R3251*'mass balance'!$I$13+S3251*'mass balance'!$J$13</f>
        <v>8.1396199593371059E-4</v>
      </c>
      <c r="BH3251" s="2">
        <f>N3251*'mass balance'!$H$14+R3251*'mass balance'!$I$14+S3251*'mass balance'!$J$14</f>
        <v>5.1112907574116988E-4</v>
      </c>
      <c r="BI3251" s="36">
        <f t="shared" si="3391"/>
        <v>2.8603964492493172E-16</v>
      </c>
      <c r="BJ3251" s="36">
        <f t="shared" si="3392"/>
        <v>2.4875337604181096E-17</v>
      </c>
      <c r="BK3251" s="36">
        <f t="shared" si="3393"/>
        <v>7.2372318774023452E-14</v>
      </c>
      <c r="BL3251" s="36">
        <f t="shared" si="3394"/>
        <v>7.2369111798677415E-14</v>
      </c>
      <c r="BM3251" s="36">
        <f t="shared" si="3426"/>
        <v>1.0709113735916689E-10</v>
      </c>
      <c r="BN3251" s="36">
        <f t="shared" ca="1" si="3395"/>
        <v>0.28458728237580344</v>
      </c>
      <c r="BO3251" s="36">
        <f t="shared" ca="1" si="3411"/>
        <v>1</v>
      </c>
      <c r="BP3251" s="36">
        <f t="shared" si="3427"/>
        <v>-1.0709112589505842E-10</v>
      </c>
      <c r="BQ3251" s="36">
        <f t="shared" si="3428"/>
        <v>0.99999989294997926</v>
      </c>
      <c r="BR3251" s="2">
        <f t="shared" si="3417"/>
        <v>-5</v>
      </c>
      <c r="BS3251">
        <v>0</v>
      </c>
      <c r="BT3251" s="37">
        <f t="shared" si="3412"/>
        <v>3.4613440754384599</v>
      </c>
      <c r="BU3251" s="34">
        <f t="shared" si="3396"/>
        <v>-5</v>
      </c>
      <c r="BV3251" s="34">
        <f t="shared" si="3397"/>
        <v>-5</v>
      </c>
      <c r="BW3251" s="34">
        <f t="shared" si="3398"/>
        <v>-5</v>
      </c>
      <c r="BX3251" s="34">
        <f t="shared" si="3399"/>
        <v>-5</v>
      </c>
      <c r="BY3251" s="34">
        <f t="shared" si="3400"/>
        <v>56.539263056867021</v>
      </c>
      <c r="BZ3251" s="36">
        <f t="shared" si="3413"/>
        <v>3.4527122947017059E-3</v>
      </c>
      <c r="CA3251" s="34">
        <f t="shared" si="3414"/>
        <v>0.23256138501022405</v>
      </c>
    </row>
    <row r="3252" spans="1:79" ht="13.2" x14ac:dyDescent="0.25">
      <c r="A3252" s="75">
        <f t="shared" si="3401"/>
        <v>8.8164383561643991</v>
      </c>
      <c r="B3252" s="34">
        <f t="shared" si="3418"/>
        <v>3218.0000000000055</v>
      </c>
      <c r="C3252">
        <v>30</v>
      </c>
      <c r="D3252" s="35">
        <f t="shared" si="3362"/>
        <v>3000</v>
      </c>
      <c r="E3252" s="27">
        <v>0</v>
      </c>
      <c r="F3252" s="64">
        <f t="shared" si="3402"/>
        <v>3.0712411119050556</v>
      </c>
      <c r="G3252" s="34">
        <v>0</v>
      </c>
      <c r="H3252" s="34">
        <f t="shared" si="3363"/>
        <v>1</v>
      </c>
      <c r="I3252" s="34">
        <f t="shared" si="3403"/>
        <v>40816.79437721819</v>
      </c>
      <c r="J3252" s="34">
        <f t="shared" si="3364"/>
        <v>210424.21234930831</v>
      </c>
      <c r="K3252" s="34">
        <f t="shared" si="3365"/>
        <v>185146.17534969823</v>
      </c>
      <c r="L3252" s="36">
        <f t="shared" si="3415"/>
        <v>4096.8802441781754</v>
      </c>
      <c r="M3252" s="34">
        <f t="shared" si="3366"/>
        <v>380.71939622523837</v>
      </c>
      <c r="N3252" s="34">
        <f t="shared" si="3404"/>
        <v>1962.7356900304419</v>
      </c>
      <c r="O3252" s="34">
        <f t="shared" si="3367"/>
        <v>102.95414455328127</v>
      </c>
      <c r="P3252">
        <f t="shared" si="3419"/>
        <v>1205.1165739331491</v>
      </c>
      <c r="Q3252" s="36">
        <f t="shared" si="3368"/>
        <v>1962.7349997685367</v>
      </c>
      <c r="R3252" s="34">
        <f t="shared" si="3369"/>
        <v>1490.6350037701091</v>
      </c>
      <c r="S3252" s="34">
        <f t="shared" si="3370"/>
        <v>2.7159247324561875E-3</v>
      </c>
      <c r="T3252" s="36">
        <f t="shared" si="3405"/>
        <v>-7.5105724039780509E-14</v>
      </c>
      <c r="U3252" s="36">
        <f t="shared" si="3371"/>
        <v>1976.7300492300217</v>
      </c>
      <c r="V3252" s="36">
        <f t="shared" si="3372"/>
        <v>3.4919381463962066E-7</v>
      </c>
      <c r="W3252" s="68">
        <f t="shared" si="3373"/>
        <v>11.705372126223359</v>
      </c>
      <c r="X3252">
        <f t="shared" si="3374"/>
        <v>9.2118471456835795</v>
      </c>
      <c r="Y3252">
        <f t="shared" si="3375"/>
        <v>0.19260060136867796</v>
      </c>
      <c r="Z3252" s="34">
        <f t="shared" si="3376"/>
        <v>1.3237093813502869E-2</v>
      </c>
      <c r="AA3252" s="36">
        <f t="shared" si="3377"/>
        <v>2.9831927671682243E-8</v>
      </c>
      <c r="AB3252" s="34">
        <f t="shared" si="3378"/>
        <v>1.3237093813502869E-2</v>
      </c>
      <c r="AC3252" s="36">
        <f t="shared" si="3379"/>
        <v>260.67120456992313</v>
      </c>
      <c r="AD3252" s="34">
        <f t="shared" si="3380"/>
        <v>0</v>
      </c>
      <c r="AE3252">
        <f t="shared" si="3406"/>
        <v>19692.479953871607</v>
      </c>
      <c r="AF3252" s="36">
        <f t="shared" si="3420"/>
        <v>0</v>
      </c>
      <c r="AG3252" s="34">
        <f t="shared" si="3381"/>
        <v>496.94450534073201</v>
      </c>
      <c r="AH3252">
        <f t="shared" si="3416"/>
        <v>3.4827268240178455E-4</v>
      </c>
      <c r="AI3252" s="29">
        <f t="shared" si="3407"/>
        <v>496.94450534073201</v>
      </c>
      <c r="AJ3252">
        <f t="shared" si="3408"/>
        <v>32798.299709304105</v>
      </c>
      <c r="AK3252" s="36">
        <f t="shared" si="3421"/>
        <v>6.6387156373869105E-3</v>
      </c>
      <c r="AL3252" s="36">
        <f t="shared" si="3409"/>
        <v>-2.6417011057194876E-3</v>
      </c>
      <c r="AM3252" s="36">
        <f t="shared" si="3410"/>
        <v>-2.6109851455350789E-3</v>
      </c>
      <c r="AN3252" s="37">
        <f t="shared" si="3422"/>
        <v>-3.8510889705571739E-2</v>
      </c>
      <c r="AO3252" s="36">
        <f t="shared" si="3423"/>
        <v>0.20178314412199344</v>
      </c>
      <c r="AP3252" s="36">
        <f t="shared" si="3424"/>
        <v>1.6228740412913709E-2</v>
      </c>
      <c r="AQ3252" s="74">
        <f t="shared" si="3382"/>
        <v>-0.9027895773939939</v>
      </c>
      <c r="AR3252" s="73">
        <f t="shared" si="3383"/>
        <v>-4.3379471952155989E-2</v>
      </c>
      <c r="AS3252" s="72">
        <f t="shared" si="3425"/>
        <v>8.2158907261054206E-3</v>
      </c>
      <c r="AT3252" s="37">
        <f t="shared" si="3384"/>
        <v>-1784.5712857663791</v>
      </c>
      <c r="AU3252" s="37">
        <f t="shared" si="3385"/>
        <v>6.1785962515006325</v>
      </c>
      <c r="AV3252" s="34">
        <f t="shared" si="3386"/>
        <v>4.5050538584832482</v>
      </c>
      <c r="AW3252" s="34">
        <f t="shared" si="3387"/>
        <v>1.1007982012922604</v>
      </c>
      <c r="AX3252" s="37">
        <f t="shared" si="3388"/>
        <v>3.1782001355280056</v>
      </c>
      <c r="AY3252" s="7">
        <f t="shared" si="3389"/>
        <v>20.489424321526872</v>
      </c>
      <c r="AZ3252" s="37">
        <f t="shared" si="3390"/>
        <v>14.883572261751365</v>
      </c>
      <c r="BA3252" s="2">
        <f>BE3252*'mass balance'!$B$17+BF3252*'mass balance'!$C$17+BG3252*'mass balance'!$D$17+BH3252*'mass balance'!$E$17</f>
        <v>2.7203188410180315E-3</v>
      </c>
      <c r="BB3252" s="2">
        <f>BE3252*'mass balance'!$B$18+BF3252*'mass balance'!$C$18+BG3252*'mass balance'!$D$18+BH3252*'mass balance'!$E$18</f>
        <v>2.7621699001106163E-3</v>
      </c>
      <c r="BC3252" s="2">
        <f>BE3252*'mass balance'!$B$19+BF3252*'mass balance'!$C$19+BG3252*'mass balance'!$D$19+BH3252*'mass balance'!$E$19</f>
        <v>-3.4527123751382704E-3</v>
      </c>
      <c r="BD3252" s="2">
        <f>BE3252*'mass balance'!$B$20+BF3252*'mass balance'!$C$20+BG3252*'mass balance'!$D$20+BH3252*'mass balance'!$E$20</f>
        <v>1.2555317727775528E-4</v>
      </c>
      <c r="BE3252" s="2">
        <f>N3252*'mass balance'!$H$11+R3252*'mass balance'!$I$11+S3252*'mass balance'!$J$11</f>
        <v>-4.6731802143581943E-3</v>
      </c>
      <c r="BF3252" s="2">
        <f>N3252*'mass balance'!$H$12+R3252*'mass balance'!$I$12+S3252*'mass balance'!$J$12</f>
        <v>4.383185958357914E-9</v>
      </c>
      <c r="BG3252" s="2">
        <f>N3252*'mass balance'!$H$13+R3252*'mass balance'!$I$13+S3252*'mass balance'!$J$13</f>
        <v>8.1396201782000068E-4</v>
      </c>
      <c r="BH3252" s="2">
        <f>N3252*'mass balance'!$H$14+R3252*'mass balance'!$I$14+S3252*'mass balance'!$J$14</f>
        <v>5.1112908594542746E-4</v>
      </c>
      <c r="BI3252" s="36">
        <f t="shared" si="3391"/>
        <v>2.8603964492493172E-16</v>
      </c>
      <c r="BJ3252" s="36">
        <f t="shared" si="3392"/>
        <v>2.4875555943607835E-17</v>
      </c>
      <c r="BK3252" s="36">
        <f t="shared" si="3393"/>
        <v>7.239719411162763E-14</v>
      </c>
      <c r="BL3252" s="36">
        <f t="shared" si="3394"/>
        <v>7.2393997217653541E-14</v>
      </c>
      <c r="BM3252" s="36">
        <f t="shared" si="3426"/>
        <v>1.0716350647096557E-10</v>
      </c>
      <c r="BN3252" s="36">
        <f t="shared" ca="1" si="3395"/>
        <v>0.19577520903448209</v>
      </c>
      <c r="BO3252" s="36">
        <f t="shared" ca="1" si="3411"/>
        <v>1</v>
      </c>
      <c r="BP3252" s="36">
        <f t="shared" si="3427"/>
        <v>-1.0716349498763372E-10</v>
      </c>
      <c r="BQ3252" s="36">
        <f t="shared" si="3428"/>
        <v>0.99999989284288815</v>
      </c>
      <c r="BR3252" s="2">
        <f t="shared" si="3417"/>
        <v>-5</v>
      </c>
      <c r="BS3252">
        <v>0</v>
      </c>
      <c r="BT3252" s="37">
        <f t="shared" si="3412"/>
        <v>3.461344156076116</v>
      </c>
      <c r="BU3252" s="34">
        <f t="shared" si="3396"/>
        <v>-5</v>
      </c>
      <c r="BV3252" s="34">
        <f t="shared" si="3397"/>
        <v>-5</v>
      </c>
      <c r="BW3252" s="34">
        <f t="shared" si="3398"/>
        <v>-5</v>
      </c>
      <c r="BX3252" s="34">
        <f t="shared" si="3399"/>
        <v>-5</v>
      </c>
      <c r="BY3252" s="34">
        <f t="shared" si="3400"/>
        <v>56.539264185625356</v>
      </c>
      <c r="BZ3252" s="36">
        <f t="shared" si="3413"/>
        <v>3.4527123751382704E-3</v>
      </c>
      <c r="CA3252" s="34">
        <f t="shared" si="3414"/>
        <v>0.23256138346378522</v>
      </c>
    </row>
    <row r="3253" spans="1:79" ht="13.2" x14ac:dyDescent="0.25">
      <c r="A3253" s="75">
        <f t="shared" si="3401"/>
        <v>8.8191780821917956</v>
      </c>
      <c r="B3253" s="34">
        <f t="shared" si="3418"/>
        <v>3219.0000000000055</v>
      </c>
      <c r="C3253">
        <v>30</v>
      </c>
      <c r="D3253" s="35">
        <f t="shared" si="3362"/>
        <v>3000</v>
      </c>
      <c r="E3253" s="27">
        <v>0</v>
      </c>
      <c r="F3253" s="64">
        <f t="shared" si="3402"/>
        <v>3.0712411119050556</v>
      </c>
      <c r="G3253" s="34">
        <v>0</v>
      </c>
      <c r="H3253" s="34">
        <f t="shared" si="3363"/>
        <v>1</v>
      </c>
      <c r="I3253" s="34">
        <f t="shared" si="3403"/>
        <v>40816.79437721819</v>
      </c>
      <c r="J3253" s="34">
        <f t="shared" si="3364"/>
        <v>210424.21653421488</v>
      </c>
      <c r="K3253" s="34">
        <f t="shared" si="3365"/>
        <v>185146.17903187641</v>
      </c>
      <c r="L3253" s="36">
        <f t="shared" si="3415"/>
        <v>4096.8803663960107</v>
      </c>
      <c r="M3253" s="34">
        <f t="shared" si="3366"/>
        <v>380.71939622523837</v>
      </c>
      <c r="N3253" s="34">
        <f t="shared" si="3404"/>
        <v>1962.7357290652346</v>
      </c>
      <c r="O3253" s="34">
        <f t="shared" si="3367"/>
        <v>102.95414455328127</v>
      </c>
      <c r="P3253">
        <f t="shared" si="3419"/>
        <v>1205.1166098840995</v>
      </c>
      <c r="Q3253" s="36">
        <f t="shared" si="3368"/>
        <v>1962.7350414378784</v>
      </c>
      <c r="R3253" s="34">
        <f t="shared" si="3369"/>
        <v>1490.6350405252776</v>
      </c>
      <c r="S3253" s="34">
        <f t="shared" si="3370"/>
        <v>2.705558757838844E-3</v>
      </c>
      <c r="T3253" s="36">
        <f t="shared" si="3405"/>
        <v>-7.5105723292931016E-14</v>
      </c>
      <c r="U3253" s="36">
        <f t="shared" si="3371"/>
        <v>1976.7300492300217</v>
      </c>
      <c r="V3253" s="36">
        <f t="shared" si="3372"/>
        <v>3.478610331613777E-7</v>
      </c>
      <c r="W3253" s="68">
        <f t="shared" si="3373"/>
        <v>11.705372475417175</v>
      </c>
      <c r="X3253">
        <f t="shared" si="3374"/>
        <v>9.2118472372859657</v>
      </c>
      <c r="Y3253">
        <f t="shared" si="3375"/>
        <v>0.19260060136867796</v>
      </c>
      <c r="Z3253" s="34">
        <f t="shared" si="3376"/>
        <v>1.3237093813502869E-2</v>
      </c>
      <c r="AA3253" s="36">
        <f t="shared" si="3377"/>
        <v>2.9718066118095067E-8</v>
      </c>
      <c r="AB3253" s="34">
        <f t="shared" si="3378"/>
        <v>1.3237093813502869E-2</v>
      </c>
      <c r="AC3253" s="36">
        <f t="shared" si="3379"/>
        <v>260.67120456992313</v>
      </c>
      <c r="AD3253" s="34">
        <f t="shared" si="3380"/>
        <v>0</v>
      </c>
      <c r="AE3253">
        <f t="shared" si="3406"/>
        <v>19692.479953871607</v>
      </c>
      <c r="AF3253" s="36">
        <f t="shared" si="3420"/>
        <v>0</v>
      </c>
      <c r="AG3253" s="34">
        <f t="shared" si="3381"/>
        <v>496.94452142509795</v>
      </c>
      <c r="AH3253">
        <f t="shared" si="3416"/>
        <v>3.4694341422891739E-4</v>
      </c>
      <c r="AI3253" s="29">
        <f t="shared" si="3407"/>
        <v>496.94452142509795</v>
      </c>
      <c r="AJ3253">
        <f t="shared" si="3408"/>
        <v>33295.2442307292</v>
      </c>
      <c r="AK3253" s="36">
        <f t="shared" si="3421"/>
        <v>4.3379471952155989E-2</v>
      </c>
      <c r="AL3253" s="36">
        <f t="shared" si="3409"/>
        <v>-1.1564051402397836E-2</v>
      </c>
      <c r="AM3253" s="36">
        <f t="shared" si="3410"/>
        <v>-1.6959297532852934E-2</v>
      </c>
      <c r="AN3253" s="37">
        <f t="shared" si="3422"/>
        <v>-3.1872174068184829E-2</v>
      </c>
      <c r="AO3253" s="36">
        <f t="shared" si="3423"/>
        <v>0.19914144301627396</v>
      </c>
      <c r="AP3253" s="36">
        <f t="shared" si="3424"/>
        <v>1.361775526737863E-2</v>
      </c>
      <c r="AQ3253" s="74">
        <f t="shared" si="3382"/>
        <v>-0.77729232249087499</v>
      </c>
      <c r="AR3253" s="73">
        <f t="shared" si="3383"/>
        <v>-3.5560604269392171E-2</v>
      </c>
      <c r="AS3253" s="72">
        <f t="shared" si="3425"/>
        <v>7.8974148011498532E-3</v>
      </c>
      <c r="AT3253" s="37">
        <f t="shared" si="3384"/>
        <v>-1536.4970909035044</v>
      </c>
      <c r="AU3253" s="37">
        <f t="shared" si="3385"/>
        <v>5.1845435633394512</v>
      </c>
      <c r="AV3253" s="34">
        <f t="shared" si="3386"/>
        <v>4.5733123299216984</v>
      </c>
      <c r="AW3253" s="34">
        <f t="shared" si="3387"/>
        <v>1.1007982341311926</v>
      </c>
      <c r="AX3253" s="37">
        <f t="shared" si="3388"/>
        <v>3.1782002303398422</v>
      </c>
      <c r="AY3253" s="7">
        <f t="shared" si="3389"/>
        <v>20.55768326980991</v>
      </c>
      <c r="AZ3253" s="37">
        <f t="shared" si="3390"/>
        <v>14.883572705757016</v>
      </c>
      <c r="BA3253" s="2">
        <f>BE3253*'mass balance'!$B$17+BF3253*'mass balance'!$C$17+BG3253*'mass balance'!$D$17+BH3253*'mass balance'!$E$17</f>
        <v>2.720318904150411E-3</v>
      </c>
      <c r="BB3253" s="2">
        <f>BE3253*'mass balance'!$B$18+BF3253*'mass balance'!$C$18+BG3253*'mass balance'!$D$18+BH3253*'mass balance'!$E$18</f>
        <v>2.7621699642142641E-3</v>
      </c>
      <c r="BC3253" s="2">
        <f>BE3253*'mass balance'!$B$19+BF3253*'mass balance'!$C$19+BG3253*'mass balance'!$D$19+BH3253*'mass balance'!$E$19</f>
        <v>-3.4527124552678305E-3</v>
      </c>
      <c r="BD3253" s="2">
        <f>BE3253*'mass balance'!$B$20+BF3253*'mass balance'!$C$20+BG3253*'mass balance'!$D$20+BH3253*'mass balance'!$E$20</f>
        <v>1.255531801915574E-4</v>
      </c>
      <c r="BE3253" s="2">
        <f>N3253*'mass balance'!$H$11+R3253*'mass balance'!$I$11+S3253*'mass balance'!$J$11</f>
        <v>-4.6731803072981772E-3</v>
      </c>
      <c r="BF3253" s="2">
        <f>N3253*'mass balance'!$H$12+R3253*'mass balance'!$I$12+S3253*'mass balance'!$J$12</f>
        <v>4.3664564835516127E-9</v>
      </c>
      <c r="BG3253" s="2">
        <f>N3253*'mass balance'!$H$13+R3253*'mass balance'!$I$13+S3253*'mass balance'!$J$13</f>
        <v>8.1396203962275711E-4</v>
      </c>
      <c r="BH3253" s="2">
        <f>N3253*'mass balance'!$H$14+R3253*'mass balance'!$I$14+S3253*'mass balance'!$J$14</f>
        <v>5.1112909611073811E-4</v>
      </c>
      <c r="BI3253" s="36">
        <f t="shared" si="3391"/>
        <v>2.8603964492493172E-16</v>
      </c>
      <c r="BJ3253" s="36">
        <f t="shared" si="3392"/>
        <v>2.4875774259730911E-17</v>
      </c>
      <c r="BK3253" s="36">
        <f t="shared" si="3393"/>
        <v>7.242206966757124E-14</v>
      </c>
      <c r="BL3253" s="36">
        <f t="shared" si="3394"/>
        <v>7.2418882823990896E-14</v>
      </c>
      <c r="BM3253" s="36">
        <f t="shared" si="3426"/>
        <v>1.0723590046818323E-10</v>
      </c>
      <c r="BN3253" s="36">
        <f t="shared" ca="1" si="3395"/>
        <v>0.47952109632430018</v>
      </c>
      <c r="BO3253" s="36">
        <f t="shared" ca="1" si="3411"/>
        <v>1</v>
      </c>
      <c r="BP3253" s="36">
        <f t="shared" si="3427"/>
        <v>-1.0723588896560208E-10</v>
      </c>
      <c r="BQ3253" s="36">
        <f t="shared" si="3428"/>
        <v>0.99999989273572465</v>
      </c>
      <c r="BR3253" s="2">
        <f t="shared" si="3417"/>
        <v>-5</v>
      </c>
      <c r="BS3253">
        <v>0</v>
      </c>
      <c r="BT3253" s="37">
        <f t="shared" si="3412"/>
        <v>3.4613442364059996</v>
      </c>
      <c r="BU3253" s="34">
        <f t="shared" si="3396"/>
        <v>-5</v>
      </c>
      <c r="BV3253" s="34">
        <f t="shared" si="3397"/>
        <v>-5</v>
      </c>
      <c r="BW3253" s="34">
        <f t="shared" si="3398"/>
        <v>-5</v>
      </c>
      <c r="BX3253" s="34">
        <f t="shared" si="3399"/>
        <v>-5</v>
      </c>
      <c r="BY3253" s="34">
        <f t="shared" si="3400"/>
        <v>56.539265310075521</v>
      </c>
      <c r="BZ3253" s="36">
        <f t="shared" si="3413"/>
        <v>3.4527124552678305E-3</v>
      </c>
      <c r="CA3253" s="34">
        <f t="shared" si="3414"/>
        <v>0.23256138192324885</v>
      </c>
    </row>
    <row r="3254" spans="1:79" ht="13.2" x14ac:dyDescent="0.25">
      <c r="A3254" s="75">
        <f t="shared" si="3401"/>
        <v>8.821917808219192</v>
      </c>
      <c r="B3254" s="34">
        <f t="shared" si="3418"/>
        <v>3220.000000000005</v>
      </c>
      <c r="C3254">
        <v>30</v>
      </c>
      <c r="D3254" s="35">
        <f t="shared" si="3362"/>
        <v>3000</v>
      </c>
      <c r="E3254" s="27">
        <v>0</v>
      </c>
      <c r="F3254" s="64">
        <f t="shared" si="3402"/>
        <v>3.0712411119050556</v>
      </c>
      <c r="G3254" s="34">
        <v>0</v>
      </c>
      <c r="H3254" s="34">
        <f t="shared" si="3363"/>
        <v>1</v>
      </c>
      <c r="I3254" s="34">
        <f t="shared" si="3403"/>
        <v>40816.79437721819</v>
      </c>
      <c r="J3254" s="34">
        <f t="shared" si="3364"/>
        <v>210424.22070314872</v>
      </c>
      <c r="K3254" s="34">
        <f t="shared" si="3365"/>
        <v>185146.18270000065</v>
      </c>
      <c r="L3254" s="36">
        <f t="shared" si="3415"/>
        <v>4096.8804881473725</v>
      </c>
      <c r="M3254" s="34">
        <f t="shared" si="3366"/>
        <v>380.71939622523837</v>
      </c>
      <c r="N3254" s="34">
        <f t="shared" si="3404"/>
        <v>1962.7357679510412</v>
      </c>
      <c r="O3254" s="34">
        <f t="shared" si="3367"/>
        <v>102.95414455328127</v>
      </c>
      <c r="P3254">
        <f t="shared" si="3419"/>
        <v>1205.1166456978347</v>
      </c>
      <c r="Q3254" s="36">
        <f t="shared" si="3368"/>
        <v>1962.7350829481788</v>
      </c>
      <c r="R3254" s="34">
        <f t="shared" si="3369"/>
        <v>1490.6350771401615</v>
      </c>
      <c r="S3254" s="34">
        <f t="shared" si="3370"/>
        <v>2.6952323471505224E-3</v>
      </c>
      <c r="T3254" s="36">
        <f t="shared" si="3405"/>
        <v>-7.5105722548932087E-14</v>
      </c>
      <c r="U3254" s="36">
        <f t="shared" si="3371"/>
        <v>1976.7300492300217</v>
      </c>
      <c r="V3254" s="36">
        <f t="shared" si="3372"/>
        <v>3.4653333853448399E-7</v>
      </c>
      <c r="W3254" s="68">
        <f t="shared" si="3373"/>
        <v>11.705372823278207</v>
      </c>
      <c r="X3254">
        <f t="shared" si="3374"/>
        <v>9.2118473285387239</v>
      </c>
      <c r="Y3254">
        <f t="shared" si="3375"/>
        <v>0.19260060136867796</v>
      </c>
      <c r="Z3254" s="34">
        <f t="shared" si="3376"/>
        <v>1.3237093813502869E-2</v>
      </c>
      <c r="AA3254" s="36">
        <f t="shared" si="3377"/>
        <v>2.9604639148728444E-8</v>
      </c>
      <c r="AB3254" s="34">
        <f t="shared" si="3378"/>
        <v>1.3237093813502869E-2</v>
      </c>
      <c r="AC3254" s="36">
        <f t="shared" si="3379"/>
        <v>260.67120456992313</v>
      </c>
      <c r="AD3254" s="34">
        <f t="shared" si="3380"/>
        <v>0</v>
      </c>
      <c r="AE3254">
        <f t="shared" si="3406"/>
        <v>19692.479953871607</v>
      </c>
      <c r="AF3254" s="36">
        <f t="shared" si="3420"/>
        <v>0</v>
      </c>
      <c r="AG3254" s="34">
        <f t="shared" si="3381"/>
        <v>496.9445374480739</v>
      </c>
      <c r="AH3254">
        <f t="shared" si="3416"/>
        <v>3.4561921950171381E-4</v>
      </c>
      <c r="AI3254" s="29">
        <f t="shared" si="3407"/>
        <v>496.9445374480739</v>
      </c>
      <c r="AJ3254">
        <f t="shared" si="3408"/>
        <v>33792.188768177271</v>
      </c>
      <c r="AK3254" s="36">
        <f t="shared" si="3421"/>
        <v>3.5560604269392171E-2</v>
      </c>
      <c r="AL3254" s="36">
        <f t="shared" si="3409"/>
        <v>-9.8622093183904965E-3</v>
      </c>
      <c r="AM3254" s="36">
        <f t="shared" si="3410"/>
        <v>-1.3906652751988992E-2</v>
      </c>
      <c r="AN3254" s="37">
        <f t="shared" si="3422"/>
        <v>1.150729788397116E-2</v>
      </c>
      <c r="AO3254" s="36">
        <f t="shared" si="3423"/>
        <v>0.18757739161387613</v>
      </c>
      <c r="AP3254" s="36">
        <f t="shared" si="3424"/>
        <v>-3.3415422654743034E-3</v>
      </c>
      <c r="AQ3254" s="74">
        <f t="shared" si="3382"/>
        <v>0.33580682392178407</v>
      </c>
      <c r="AR3254" s="73">
        <f t="shared" si="3383"/>
        <v>1.1371862722827005E-2</v>
      </c>
      <c r="AS3254" s="72">
        <f t="shared" si="3425"/>
        <v>6.5999626413118491E-3</v>
      </c>
      <c r="AT3254" s="37">
        <f t="shared" si="3384"/>
        <v>663.79943958268495</v>
      </c>
      <c r="AU3254" s="37">
        <f t="shared" si="3385"/>
        <v>-1.2721899537724919</v>
      </c>
      <c r="AV3254" s="34">
        <f t="shared" si="3386"/>
        <v>4.6415708035617014</v>
      </c>
      <c r="AW3254" s="34">
        <f t="shared" si="3387"/>
        <v>1.1007982668447873</v>
      </c>
      <c r="AX3254" s="37">
        <f t="shared" si="3388"/>
        <v>3.1782003247898061</v>
      </c>
      <c r="AY3254" s="7">
        <f t="shared" si="3389"/>
        <v>20.625942218474503</v>
      </c>
      <c r="AZ3254" s="37">
        <f t="shared" si="3390"/>
        <v>14.883573148068013</v>
      </c>
      <c r="BA3254" s="2">
        <f>BE3254*'mass balance'!$B$17+BF3254*'mass balance'!$C$17+BG3254*'mass balance'!$D$17+BH3254*'mass balance'!$E$17</f>
        <v>2.7203189670418309E-3</v>
      </c>
      <c r="BB3254" s="2">
        <f>BE3254*'mass balance'!$B$18+BF3254*'mass balance'!$C$18+BG3254*'mass balance'!$D$18+BH3254*'mass balance'!$E$18</f>
        <v>2.7621700280732442E-3</v>
      </c>
      <c r="BC3254" s="2">
        <f>BE3254*'mass balance'!$B$19+BF3254*'mass balance'!$C$19+BG3254*'mass balance'!$D$19+BH3254*'mass balance'!$E$19</f>
        <v>-3.4527125350915554E-3</v>
      </c>
      <c r="BD3254" s="2">
        <f>BE3254*'mass balance'!$B$20+BF3254*'mass balance'!$C$20+BG3254*'mass balance'!$D$20+BH3254*'mass balance'!$E$20</f>
        <v>1.2555318309423835E-4</v>
      </c>
      <c r="BE3254" s="2">
        <f>N3254*'mass balance'!$H$11+R3254*'mass balance'!$I$11+S3254*'mass balance'!$J$11</f>
        <v>-4.6731803998834309E-3</v>
      </c>
      <c r="BF3254" s="2">
        <f>N3254*'mass balance'!$H$12+R3254*'mass balance'!$I$12+S3254*'mass balance'!$J$12</f>
        <v>4.3497908603153041E-9</v>
      </c>
      <c r="BG3254" s="2">
        <f>N3254*'mass balance'!$H$13+R3254*'mass balance'!$I$13+S3254*'mass balance'!$J$13</f>
        <v>8.1396206134229745E-4</v>
      </c>
      <c r="BH3254" s="2">
        <f>N3254*'mass balance'!$H$14+R3254*'mass balance'!$I$14+S3254*'mass balance'!$J$14</f>
        <v>5.1112910623725026E-4</v>
      </c>
      <c r="BI3254" s="36">
        <f t="shared" si="3391"/>
        <v>2.8603964492493172E-16</v>
      </c>
      <c r="BJ3254" s="36">
        <f t="shared" si="3392"/>
        <v>2.4875992552635598E-17</v>
      </c>
      <c r="BK3254" s="36">
        <f t="shared" si="3393"/>
        <v>7.2446945441830969E-14</v>
      </c>
      <c r="BL3254" s="36">
        <f t="shared" si="3394"/>
        <v>7.2443768617758927E-14</v>
      </c>
      <c r="BM3254" s="36">
        <f t="shared" si="3426"/>
        <v>1.0730831935100721E-10</v>
      </c>
      <c r="BN3254" s="36">
        <f t="shared" ca="1" si="3395"/>
        <v>0.12010961956051835</v>
      </c>
      <c r="BO3254" s="36">
        <f t="shared" ca="1" si="3411"/>
        <v>1</v>
      </c>
      <c r="BP3254" s="36">
        <f t="shared" si="3427"/>
        <v>-1.0730830782915079E-10</v>
      </c>
      <c r="BQ3254" s="36">
        <f t="shared" si="3428"/>
        <v>0.99999989262848876</v>
      </c>
      <c r="BR3254" s="2">
        <f t="shared" si="3417"/>
        <v>-5</v>
      </c>
      <c r="BS3254">
        <v>0</v>
      </c>
      <c r="BT3254" s="37">
        <f t="shared" si="3412"/>
        <v>3.4613443164292845</v>
      </c>
      <c r="BU3254" s="34">
        <f t="shared" si="3396"/>
        <v>-5</v>
      </c>
      <c r="BV3254" s="34">
        <f t="shared" si="3397"/>
        <v>-5</v>
      </c>
      <c r="BW3254" s="34">
        <f t="shared" si="3398"/>
        <v>-5</v>
      </c>
      <c r="BX3254" s="34">
        <f t="shared" si="3399"/>
        <v>-5</v>
      </c>
      <c r="BY3254" s="34">
        <f t="shared" si="3400"/>
        <v>56.53926643023393</v>
      </c>
      <c r="BZ3254" s="36">
        <f t="shared" si="3413"/>
        <v>3.4527125350915554E-3</v>
      </c>
      <c r="CA3254" s="34">
        <f t="shared" si="3414"/>
        <v>0.23256138038859236</v>
      </c>
    </row>
    <row r="3255" spans="1:79" ht="13.2" x14ac:dyDescent="0.25">
      <c r="A3255" s="75">
        <f t="shared" si="3401"/>
        <v>8.8246575342465885</v>
      </c>
      <c r="B3255" s="34">
        <f t="shared" si="3418"/>
        <v>3221.000000000005</v>
      </c>
      <c r="C3255">
        <v>30</v>
      </c>
      <c r="D3255" s="35">
        <f t="shared" si="3362"/>
        <v>3000</v>
      </c>
      <c r="E3255" s="27">
        <v>0</v>
      </c>
      <c r="F3255" s="64">
        <f t="shared" si="3402"/>
        <v>3.0712411119050556</v>
      </c>
      <c r="G3255" s="34">
        <v>0</v>
      </c>
      <c r="H3255" s="34">
        <f t="shared" si="3363"/>
        <v>1</v>
      </c>
      <c r="I3255" s="34">
        <f t="shared" si="3403"/>
        <v>40816.79437721819</v>
      </c>
      <c r="J3255" s="34">
        <f t="shared" si="3364"/>
        <v>210424.22485617077</v>
      </c>
      <c r="K3255" s="34">
        <f t="shared" si="3365"/>
        <v>185146.18635412457</v>
      </c>
      <c r="L3255" s="36">
        <f t="shared" si="3415"/>
        <v>4096.8806094340407</v>
      </c>
      <c r="M3255" s="34">
        <f t="shared" si="3366"/>
        <v>380.71939622523837</v>
      </c>
      <c r="N3255" s="34">
        <f t="shared" si="3404"/>
        <v>1962.7358066884303</v>
      </c>
      <c r="O3255" s="34">
        <f t="shared" si="3367"/>
        <v>102.95414455328127</v>
      </c>
      <c r="P3255">
        <f t="shared" si="3419"/>
        <v>1205.116681374878</v>
      </c>
      <c r="Q3255" s="36">
        <f t="shared" si="3368"/>
        <v>1962.7351243000451</v>
      </c>
      <c r="R3255" s="34">
        <f t="shared" si="3369"/>
        <v>1490.6351136152957</v>
      </c>
      <c r="S3255" s="34">
        <f t="shared" si="3370"/>
        <v>2.6849453496424758E-3</v>
      </c>
      <c r="T3255" s="36">
        <f t="shared" si="3405"/>
        <v>-7.5105721807772819E-14</v>
      </c>
      <c r="U3255" s="36">
        <f t="shared" si="3371"/>
        <v>1976.7300492300217</v>
      </c>
      <c r="V3255" s="36">
        <f t="shared" si="3372"/>
        <v>3.4521071131596657E-7</v>
      </c>
      <c r="W3255" s="68">
        <f t="shared" si="3373"/>
        <v>11.705373169811546</v>
      </c>
      <c r="X3255">
        <f t="shared" si="3374"/>
        <v>9.2118474194431972</v>
      </c>
      <c r="Y3255">
        <f t="shared" si="3375"/>
        <v>0.19260060136867796</v>
      </c>
      <c r="Z3255" s="34">
        <f t="shared" si="3376"/>
        <v>1.3237093813502869E-2</v>
      </c>
      <c r="AA3255" s="36">
        <f t="shared" si="3377"/>
        <v>2.9491645102462326E-8</v>
      </c>
      <c r="AB3255" s="34">
        <f t="shared" si="3378"/>
        <v>1.3237093813502869E-2</v>
      </c>
      <c r="AC3255" s="36">
        <f t="shared" si="3379"/>
        <v>260.67120456992313</v>
      </c>
      <c r="AD3255" s="34">
        <f t="shared" si="3380"/>
        <v>0</v>
      </c>
      <c r="AE3255">
        <f t="shared" si="3406"/>
        <v>19692.479953871607</v>
      </c>
      <c r="AF3255" s="36">
        <f t="shared" si="3420"/>
        <v>0</v>
      </c>
      <c r="AG3255" s="34">
        <f t="shared" si="3381"/>
        <v>496.9445534098943</v>
      </c>
      <c r="AH3255">
        <f t="shared" si="3416"/>
        <v>3.4430007895025483E-4</v>
      </c>
      <c r="AI3255" s="29">
        <f t="shared" si="3407"/>
        <v>496.9445534098943</v>
      </c>
      <c r="AJ3255">
        <f t="shared" si="3408"/>
        <v>0</v>
      </c>
      <c r="AK3255" s="36">
        <f t="shared" si="3421"/>
        <v>-1.1371862722827005E-2</v>
      </c>
      <c r="AL3255" s="36">
        <f t="shared" si="3409"/>
        <v>2.4103007234015975E-3</v>
      </c>
      <c r="AM3255" s="36">
        <f t="shared" si="3410"/>
        <v>4.4337713194610917E-3</v>
      </c>
      <c r="AN3255" s="37">
        <f t="shared" si="3422"/>
        <v>4.7067902153363331E-2</v>
      </c>
      <c r="AO3255" s="36">
        <f t="shared" si="3423"/>
        <v>0.17771518229548564</v>
      </c>
      <c r="AP3255" s="36">
        <f t="shared" si="3424"/>
        <v>-1.7248195017463296E-2</v>
      </c>
      <c r="AQ3255" s="74">
        <f t="shared" si="3382"/>
        <v>1.6151352165209885</v>
      </c>
      <c r="AR3255" s="73">
        <f t="shared" si="3383"/>
        <v>4.1239302098447131E-2</v>
      </c>
      <c r="AS3255" s="72">
        <f t="shared" si="3425"/>
        <v>5.612722803126414E-3</v>
      </c>
      <c r="AT3255" s="37">
        <f t="shared" si="3384"/>
        <v>3192.6863160666735</v>
      </c>
      <c r="AU3255" s="37">
        <f t="shared" si="3385"/>
        <v>-6.5667223930237908</v>
      </c>
      <c r="AV3255" s="34">
        <f t="shared" si="3386"/>
        <v>4.7291792453512012E-8</v>
      </c>
      <c r="AW3255" s="34">
        <f t="shared" si="3387"/>
        <v>1.1007982994335228</v>
      </c>
      <c r="AX3255" s="37">
        <f t="shared" si="3388"/>
        <v>3.1782004188792805</v>
      </c>
      <c r="AY3255" s="7">
        <f t="shared" si="3389"/>
        <v>15.98437193541614</v>
      </c>
      <c r="AZ3255" s="37">
        <f t="shared" si="3390"/>
        <v>14.883573588690826</v>
      </c>
      <c r="BA3255" s="2">
        <f>BE3255*'mass balance'!$B$17+BF3255*'mass balance'!$C$17+BG3255*'mass balance'!$D$17+BH3255*'mass balance'!$E$17</f>
        <v>2.7203190296932107E-3</v>
      </c>
      <c r="BB3255" s="2">
        <f>BE3255*'mass balance'!$B$18+BF3255*'mass balance'!$C$18+BG3255*'mass balance'!$D$18+BH3255*'mass balance'!$E$18</f>
        <v>2.762170091688491E-3</v>
      </c>
      <c r="BC3255" s="2">
        <f>BE3255*'mass balance'!$B$19+BF3255*'mass balance'!$C$19+BG3255*'mass balance'!$D$19+BH3255*'mass balance'!$E$19</f>
        <v>-3.4527126146106134E-3</v>
      </c>
      <c r="BD3255" s="2">
        <f>BE3255*'mass balance'!$B$20+BF3255*'mass balance'!$C$20+BG3255*'mass balance'!$D$20+BH3255*'mass balance'!$E$20</f>
        <v>1.2555318598584048E-4</v>
      </c>
      <c r="BE3255" s="2">
        <f>N3255*'mass balance'!$H$11+R3255*'mass balance'!$I$11+S3255*'mass balance'!$J$11</f>
        <v>-4.6731804921153102E-3</v>
      </c>
      <c r="BF3255" s="2">
        <f>N3255*'mass balance'!$H$12+R3255*'mass balance'!$I$12+S3255*'mass balance'!$J$12</f>
        <v>4.3331888453580796E-9</v>
      </c>
      <c r="BG3255" s="2">
        <f>N3255*'mass balance'!$H$13+R3255*'mass balance'!$I$13+S3255*'mass balance'!$J$13</f>
        <v>8.1396208297893958E-4</v>
      </c>
      <c r="BH3255" s="2">
        <f>N3255*'mass balance'!$H$14+R3255*'mass balance'!$I$14+S3255*'mass balance'!$J$14</f>
        <v>5.1112911632511201E-4</v>
      </c>
      <c r="BI3255" s="36">
        <f t="shared" si="3391"/>
        <v>2.8603964492493172E-16</v>
      </c>
      <c r="BJ3255" s="36">
        <f t="shared" si="3392"/>
        <v>2.4876210822406816E-17</v>
      </c>
      <c r="BK3255" s="36">
        <f t="shared" si="3393"/>
        <v>7.2471821434383607E-14</v>
      </c>
      <c r="BL3255" s="36">
        <f t="shared" si="3394"/>
        <v>7.246865459902685E-14</v>
      </c>
      <c r="BM3255" s="36">
        <f t="shared" si="3426"/>
        <v>1.0738076311962498E-10</v>
      </c>
      <c r="BN3255" s="36">
        <f t="shared" ca="1" si="3395"/>
        <v>0.35617063111959302</v>
      </c>
      <c r="BO3255" s="36">
        <f t="shared" ca="1" si="3411"/>
        <v>1</v>
      </c>
      <c r="BP3255" s="36">
        <f t="shared" si="3427"/>
        <v>-1.0738075157846732E-10</v>
      </c>
      <c r="BQ3255" s="36">
        <f t="shared" si="3428"/>
        <v>0.99999989252118049</v>
      </c>
      <c r="BR3255" s="2">
        <f t="shared" si="3417"/>
        <v>25.302270607448889</v>
      </c>
      <c r="BS3255">
        <v>0</v>
      </c>
      <c r="BT3255" s="37">
        <f t="shared" si="3412"/>
        <v>3.46134439614714</v>
      </c>
      <c r="BU3255" s="34">
        <f t="shared" si="3396"/>
        <v>-5</v>
      </c>
      <c r="BV3255" s="34">
        <f t="shared" si="3397"/>
        <v>-5</v>
      </c>
      <c r="BW3255" s="34">
        <f t="shared" si="3398"/>
        <v>-5</v>
      </c>
      <c r="BX3255" s="34">
        <f t="shared" si="3399"/>
        <v>-5</v>
      </c>
      <c r="BY3255" s="34">
        <f t="shared" si="3400"/>
        <v>56.539267546116982</v>
      </c>
      <c r="BZ3255" s="36">
        <f t="shared" si="3413"/>
        <v>3.4527126146106134E-3</v>
      </c>
      <c r="CA3255" s="34">
        <f t="shared" si="3414"/>
        <v>0.23256137885979325</v>
      </c>
    </row>
    <row r="3256" spans="1:79" ht="13.2" x14ac:dyDescent="0.25">
      <c r="A3256" s="75">
        <f t="shared" si="3401"/>
        <v>8.827397260273985</v>
      </c>
      <c r="B3256" s="34">
        <f t="shared" si="3418"/>
        <v>3222.0000000000045</v>
      </c>
      <c r="C3256">
        <v>30</v>
      </c>
      <c r="D3256" s="35">
        <f t="shared" si="3362"/>
        <v>3000</v>
      </c>
      <c r="E3256" s="27">
        <v>0</v>
      </c>
      <c r="F3256" s="64">
        <f t="shared" si="3402"/>
        <v>3.0712411119050556</v>
      </c>
      <c r="G3256" s="34">
        <v>0</v>
      </c>
      <c r="H3256" s="34">
        <f t="shared" si="3363"/>
        <v>1</v>
      </c>
      <c r="I3256" s="34">
        <f t="shared" si="3403"/>
        <v>40816.79437721819</v>
      </c>
      <c r="J3256" s="34">
        <f t="shared" si="3364"/>
        <v>210424.22899334182</v>
      </c>
      <c r="K3256" s="34">
        <f t="shared" si="3365"/>
        <v>185146.18999430165</v>
      </c>
      <c r="L3256" s="36">
        <f t="shared" si="3415"/>
        <v>4096.8807302577898</v>
      </c>
      <c r="M3256" s="34">
        <f t="shared" si="3366"/>
        <v>380.71939622523837</v>
      </c>
      <c r="N3256" s="34">
        <f t="shared" si="3404"/>
        <v>1962.735845277969</v>
      </c>
      <c r="O3256" s="34">
        <f t="shared" si="3367"/>
        <v>102.95414455328127</v>
      </c>
      <c r="P3256">
        <f t="shared" si="3419"/>
        <v>1205.1167169157516</v>
      </c>
      <c r="Q3256" s="36">
        <f t="shared" si="3368"/>
        <v>1962.7351654940815</v>
      </c>
      <c r="R3256" s="34">
        <f t="shared" si="3369"/>
        <v>1490.6351499512145</v>
      </c>
      <c r="S3256" s="34">
        <f t="shared" si="3370"/>
        <v>2.6746976144522705E-3</v>
      </c>
      <c r="T3256" s="36">
        <f t="shared" si="3405"/>
        <v>-7.5105721069442405E-14</v>
      </c>
      <c r="U3256" s="36">
        <f t="shared" si="3371"/>
        <v>1976.7300492300217</v>
      </c>
      <c r="V3256" s="36">
        <f t="shared" si="3372"/>
        <v>3.4389313221488222E-7</v>
      </c>
      <c r="W3256" s="68">
        <f t="shared" si="3373"/>
        <v>11.705373515022258</v>
      </c>
      <c r="X3256">
        <f t="shared" si="3374"/>
        <v>9.2118475100007071</v>
      </c>
      <c r="Y3256">
        <f t="shared" si="3375"/>
        <v>0.19260060136867796</v>
      </c>
      <c r="Z3256" s="34">
        <f t="shared" si="3376"/>
        <v>1.3237093813502869E-2</v>
      </c>
      <c r="AA3256" s="36">
        <f t="shared" si="3377"/>
        <v>2.9379082331165432E-8</v>
      </c>
      <c r="AB3256" s="34">
        <f t="shared" si="3378"/>
        <v>1.3237093813502869E-2</v>
      </c>
      <c r="AC3256" s="36">
        <f t="shared" si="3379"/>
        <v>260.67120456992313</v>
      </c>
      <c r="AD3256" s="34">
        <f t="shared" si="3380"/>
        <v>0</v>
      </c>
      <c r="AE3256">
        <f t="shared" si="3406"/>
        <v>19692.479953871607</v>
      </c>
      <c r="AF3256" s="36">
        <f t="shared" si="3420"/>
        <v>0</v>
      </c>
      <c r="AG3256" s="34">
        <f t="shared" si="3381"/>
        <v>496.9445693107923</v>
      </c>
      <c r="AH3256">
        <f t="shared" si="3416"/>
        <v>3.4298597302040434E-4</v>
      </c>
      <c r="AI3256" s="29">
        <f t="shared" si="3407"/>
        <v>496.9445693107923</v>
      </c>
      <c r="AJ3256">
        <f t="shared" si="3408"/>
        <v>496.9445693107923</v>
      </c>
      <c r="AK3256" s="36">
        <f t="shared" si="3421"/>
        <v>-4.1239302098447131E-2</v>
      </c>
      <c r="AL3256" s="36">
        <f t="shared" si="3409"/>
        <v>1.2297525421023772E-2</v>
      </c>
      <c r="AM3256" s="36">
        <f t="shared" si="3410"/>
        <v>1.6146686585560347E-2</v>
      </c>
      <c r="AN3256" s="37">
        <f t="shared" si="3422"/>
        <v>3.5696039430536328E-2</v>
      </c>
      <c r="AO3256" s="36">
        <f t="shared" si="3423"/>
        <v>0.18012548301888723</v>
      </c>
      <c r="AP3256" s="36">
        <f t="shared" si="3424"/>
        <v>-1.2814423698002203E-2</v>
      </c>
      <c r="AQ3256" s="74">
        <f t="shared" si="3382"/>
        <v>1.1763923624223858</v>
      </c>
      <c r="AR3256" s="73">
        <f t="shared" si="3383"/>
        <v>3.2647479750320132E-2</v>
      </c>
      <c r="AS3256" s="72">
        <f t="shared" si="3425"/>
        <v>5.844205454245229E-3</v>
      </c>
      <c r="AT3256" s="37">
        <f t="shared" si="3384"/>
        <v>2325.410132485023</v>
      </c>
      <c r="AU3256" s="37">
        <f t="shared" si="3385"/>
        <v>-4.8786996532777849</v>
      </c>
      <c r="AV3256" s="34">
        <f t="shared" si="3386"/>
        <v>6.8258525309728105E-2</v>
      </c>
      <c r="AW3256" s="34">
        <f t="shared" si="3387"/>
        <v>1.1007983318978756</v>
      </c>
      <c r="AX3256" s="37">
        <f t="shared" si="3388"/>
        <v>3.1782005126096391</v>
      </c>
      <c r="AY3256" s="7">
        <f t="shared" si="3389"/>
        <v>16.052630884839502</v>
      </c>
      <c r="AZ3256" s="37">
        <f t="shared" si="3390"/>
        <v>14.883574027631896</v>
      </c>
      <c r="BA3256" s="2">
        <f>BE3256*'mass balance'!$B$17+BF3256*'mass balance'!$C$17+BG3256*'mass balance'!$D$17+BH3256*'mass balance'!$E$17</f>
        <v>2.7203190921054666E-3</v>
      </c>
      <c r="BB3256" s="2">
        <f>BE3256*'mass balance'!$B$18+BF3256*'mass balance'!$C$18+BG3256*'mass balance'!$D$18+BH3256*'mass balance'!$E$18</f>
        <v>2.7621701550609354E-3</v>
      </c>
      <c r="BC3256" s="2">
        <f>BE3256*'mass balance'!$B$19+BF3256*'mass balance'!$C$19+BG3256*'mass balance'!$D$19+BH3256*'mass balance'!$E$19</f>
        <v>-3.452712693826169E-3</v>
      </c>
      <c r="BD3256" s="2">
        <f>BE3256*'mass balance'!$B$20+BF3256*'mass balance'!$C$20+BG3256*'mass balance'!$D$20+BH3256*'mass balance'!$E$20</f>
        <v>1.2555318886640611E-4</v>
      </c>
      <c r="BE3256" s="2">
        <f>N3256*'mass balance'!$H$11+R3256*'mass balance'!$I$11+S3256*'mass balance'!$J$11</f>
        <v>-4.6731805839951637E-3</v>
      </c>
      <c r="BF3256" s="2">
        <f>N3256*'mass balance'!$H$12+R3256*'mass balance'!$I$12+S3256*'mass balance'!$J$12</f>
        <v>4.3166501952055562E-9</v>
      </c>
      <c r="BG3256" s="2">
        <f>N3256*'mass balance'!$H$13+R3256*'mass balance'!$I$13+S3256*'mass balance'!$J$13</f>
        <v>8.1396210453300009E-4</v>
      </c>
      <c r="BH3256" s="2">
        <f>N3256*'mass balance'!$H$14+R3256*'mass balance'!$I$14+S3256*'mass balance'!$J$14</f>
        <v>5.1112912637447103E-4</v>
      </c>
      <c r="BI3256" s="36">
        <f t="shared" si="3391"/>
        <v>2.8603964492493172E-16</v>
      </c>
      <c r="BJ3256" s="36">
        <f t="shared" si="3392"/>
        <v>2.4876429069128732E-17</v>
      </c>
      <c r="BK3256" s="36">
        <f t="shared" si="3393"/>
        <v>7.2496697645206017E-14</v>
      </c>
      <c r="BL3256" s="36">
        <f t="shared" si="3394"/>
        <v>7.2493540767862976E-14</v>
      </c>
      <c r="BM3256" s="36">
        <f t="shared" si="3426"/>
        <v>1.07453231774224E-10</v>
      </c>
      <c r="BN3256" s="36">
        <f t="shared" ca="1" si="3395"/>
        <v>0.52365385722702285</v>
      </c>
      <c r="BO3256" s="36">
        <f t="shared" ca="1" si="3411"/>
        <v>1</v>
      </c>
      <c r="BP3256" s="36">
        <f t="shared" si="3427"/>
        <v>-1.0745322021373909E-10</v>
      </c>
      <c r="BQ3256" s="36">
        <f t="shared" si="3428"/>
        <v>0.99999989241379972</v>
      </c>
      <c r="BR3256" s="2">
        <f t="shared" si="3417"/>
        <v>-5</v>
      </c>
      <c r="BS3256">
        <v>0</v>
      </c>
      <c r="BT3256" s="37">
        <f t="shared" si="3412"/>
        <v>3.4613444755607343</v>
      </c>
      <c r="BU3256" s="34">
        <f t="shared" si="3396"/>
        <v>-5</v>
      </c>
      <c r="BV3256" s="34">
        <f t="shared" si="3397"/>
        <v>-5</v>
      </c>
      <c r="BW3256" s="34">
        <f t="shared" si="3398"/>
        <v>-5</v>
      </c>
      <c r="BX3256" s="34">
        <f t="shared" si="3399"/>
        <v>-5</v>
      </c>
      <c r="BY3256" s="34">
        <f t="shared" si="3400"/>
        <v>56.53926865774099</v>
      </c>
      <c r="BZ3256" s="36">
        <f t="shared" si="3413"/>
        <v>3.452712693826169E-3</v>
      </c>
      <c r="CA3256" s="34">
        <f t="shared" si="3414"/>
        <v>0.23256137733682936</v>
      </c>
    </row>
    <row r="3257" spans="1:79" ht="13.2" x14ac:dyDescent="0.25">
      <c r="A3257" s="75">
        <f t="shared" si="3401"/>
        <v>8.8301369863013814</v>
      </c>
      <c r="B3257" s="34">
        <f t="shared" si="3418"/>
        <v>3223.0000000000041</v>
      </c>
      <c r="C3257">
        <v>30</v>
      </c>
      <c r="D3257" s="35">
        <f t="shared" si="3362"/>
        <v>3000</v>
      </c>
      <c r="E3257" s="27">
        <v>0</v>
      </c>
      <c r="F3257" s="64">
        <f t="shared" si="3402"/>
        <v>3.0712411119050556</v>
      </c>
      <c r="G3257" s="34">
        <v>0</v>
      </c>
      <c r="H3257" s="34">
        <f t="shared" si="3363"/>
        <v>1</v>
      </c>
      <c r="I3257" s="34">
        <f t="shared" si="3403"/>
        <v>40816.79437721819</v>
      </c>
      <c r="J3257" s="34">
        <f t="shared" si="3364"/>
        <v>210424.23311472227</v>
      </c>
      <c r="K3257" s="34">
        <f t="shared" si="3365"/>
        <v>185146.19362058508</v>
      </c>
      <c r="L3257" s="36">
        <f t="shared" si="3415"/>
        <v>4096.8808506203868</v>
      </c>
      <c r="M3257" s="34">
        <f t="shared" si="3366"/>
        <v>380.71939622523837</v>
      </c>
      <c r="N3257" s="34">
        <f t="shared" si="3404"/>
        <v>1962.7358837202207</v>
      </c>
      <c r="O3257" s="34">
        <f t="shared" si="3367"/>
        <v>102.95414455328127</v>
      </c>
      <c r="P3257">
        <f t="shared" si="3419"/>
        <v>1205.1167523209749</v>
      </c>
      <c r="Q3257" s="36">
        <f t="shared" si="3368"/>
        <v>1962.7352065308912</v>
      </c>
      <c r="R3257" s="34">
        <f t="shared" si="3369"/>
        <v>1490.6351861484479</v>
      </c>
      <c r="S3257" s="34">
        <f t="shared" si="3370"/>
        <v>2.6644889923090886E-3</v>
      </c>
      <c r="T3257" s="36">
        <f t="shared" si="3405"/>
        <v>-7.5105720333930042E-14</v>
      </c>
      <c r="U3257" s="36">
        <f t="shared" si="3371"/>
        <v>1976.7300492300217</v>
      </c>
      <c r="V3257" s="36">
        <f t="shared" si="3372"/>
        <v>3.4258058194027913E-7</v>
      </c>
      <c r="W3257" s="68">
        <f t="shared" si="3373"/>
        <v>11.70537385891539</v>
      </c>
      <c r="X3257">
        <f t="shared" si="3374"/>
        <v>9.2118476002125824</v>
      </c>
      <c r="Y3257">
        <f t="shared" si="3375"/>
        <v>0.19260060136867796</v>
      </c>
      <c r="Z3257" s="34">
        <f t="shared" si="3376"/>
        <v>1.3237093813502869E-2</v>
      </c>
      <c r="AA3257" s="36">
        <f t="shared" si="3377"/>
        <v>2.9266949186706483E-8</v>
      </c>
      <c r="AB3257" s="34">
        <f t="shared" si="3378"/>
        <v>1.3237093813502869E-2</v>
      </c>
      <c r="AC3257" s="36">
        <f t="shared" si="3379"/>
        <v>260.67120456992313</v>
      </c>
      <c r="AD3257" s="34">
        <f t="shared" si="3380"/>
        <v>0</v>
      </c>
      <c r="AE3257">
        <f t="shared" si="3406"/>
        <v>19692.479953871607</v>
      </c>
      <c r="AF3257" s="36">
        <f t="shared" si="3420"/>
        <v>0</v>
      </c>
      <c r="AG3257" s="34">
        <f t="shared" si="3381"/>
        <v>496.94458515100087</v>
      </c>
      <c r="AH3257">
        <f t="shared" si="3416"/>
        <v>3.4167688295383414E-4</v>
      </c>
      <c r="AI3257" s="29">
        <f t="shared" si="3407"/>
        <v>496.94458515100087</v>
      </c>
      <c r="AJ3257">
        <f t="shared" si="3408"/>
        <v>993.88915446179317</v>
      </c>
      <c r="AK3257" s="36">
        <f t="shared" si="3421"/>
        <v>-3.2647479750320132E-2</v>
      </c>
      <c r="AL3257" s="36">
        <f t="shared" si="3409"/>
        <v>9.2861431995439527E-3</v>
      </c>
      <c r="AM3257" s="36">
        <f t="shared" si="3410"/>
        <v>1.2771552912280002E-2</v>
      </c>
      <c r="AN3257" s="37">
        <f t="shared" si="3422"/>
        <v>-5.5432626679108032E-3</v>
      </c>
      <c r="AO3257" s="36">
        <f t="shared" si="3423"/>
        <v>0.192423008439911</v>
      </c>
      <c r="AP3257" s="36">
        <f t="shared" si="3424"/>
        <v>3.3322628875581441E-3</v>
      </c>
      <c r="AQ3257" s="74">
        <f t="shared" si="3382"/>
        <v>-0.14984839509454626</v>
      </c>
      <c r="AR3257" s="73">
        <f t="shared" si="3383"/>
        <v>-5.7563614861197319E-3</v>
      </c>
      <c r="AS3257" s="72">
        <f t="shared" si="3425"/>
        <v>7.1247724922949111E-3</v>
      </c>
      <c r="AT3257" s="37">
        <f t="shared" si="3384"/>
        <v>-296.20982541228199</v>
      </c>
      <c r="AU3257" s="37">
        <f t="shared" si="3385"/>
        <v>1.2686571146149059</v>
      </c>
      <c r="AV3257" s="34">
        <f t="shared" si="3386"/>
        <v>0.1365170055041055</v>
      </c>
      <c r="AW3257" s="34">
        <f t="shared" si="3387"/>
        <v>1.1007983642383206</v>
      </c>
      <c r="AX3257" s="37">
        <f t="shared" si="3388"/>
        <v>3.1782006059822536</v>
      </c>
      <c r="AY3257" s="7">
        <f t="shared" si="3389"/>
        <v>16.120889834640067</v>
      </c>
      <c r="AZ3257" s="37">
        <f t="shared" si="3390"/>
        <v>14.883574464897643</v>
      </c>
      <c r="BA3257" s="2">
        <f>BE3257*'mass balance'!$B$17+BF3257*'mass balance'!$C$17+BG3257*'mass balance'!$D$17+BH3257*'mass balance'!$E$17</f>
        <v>2.7203191542795112E-3</v>
      </c>
      <c r="BB3257" s="2">
        <f>BE3257*'mass balance'!$B$18+BF3257*'mass balance'!$C$18+BG3257*'mass balance'!$D$18+BH3257*'mass balance'!$E$18</f>
        <v>2.7621702181915039E-3</v>
      </c>
      <c r="BC3257" s="2">
        <f>BE3257*'mass balance'!$B$19+BF3257*'mass balance'!$C$19+BG3257*'mass balance'!$D$19+BH3257*'mass balance'!$E$19</f>
        <v>-3.4527127727393791E-3</v>
      </c>
      <c r="BD3257" s="2">
        <f>BE3257*'mass balance'!$B$20+BF3257*'mass balance'!$C$20+BG3257*'mass balance'!$D$20+BH3257*'mass balance'!$E$20</f>
        <v>1.2555319173597742E-4</v>
      </c>
      <c r="BE3257" s="2">
        <f>N3257*'mass balance'!$H$11+R3257*'mass balance'!$I$11+S3257*'mass balance'!$J$11</f>
        <v>-4.6731806755243351E-3</v>
      </c>
      <c r="BF3257" s="2">
        <f>N3257*'mass balance'!$H$12+R3257*'mass balance'!$I$12+S3257*'mass balance'!$J$12</f>
        <v>4.3001746689520329E-9</v>
      </c>
      <c r="BG3257" s="2">
        <f>N3257*'mass balance'!$H$13+R3257*'mass balance'!$I$13+S3257*'mass balance'!$J$13</f>
        <v>8.1396212600479373E-4</v>
      </c>
      <c r="BH3257" s="2">
        <f>N3257*'mass balance'!$H$14+R3257*'mass balance'!$I$14+S3257*'mass balance'!$J$14</f>
        <v>5.1112913638547402E-4</v>
      </c>
      <c r="BI3257" s="36">
        <f t="shared" si="3391"/>
        <v>2.8603964492493172E-16</v>
      </c>
      <c r="BJ3257" s="36">
        <f t="shared" si="3392"/>
        <v>2.4876647292885691E-17</v>
      </c>
      <c r="BK3257" s="36">
        <f t="shared" si="3393"/>
        <v>7.2521574074275152E-14</v>
      </c>
      <c r="BL3257" s="36">
        <f t="shared" si="3394"/>
        <v>7.2518427124336093E-14</v>
      </c>
      <c r="BM3257" s="36">
        <f t="shared" si="3426"/>
        <v>1.0752572531499187E-10</v>
      </c>
      <c r="BN3257" s="36">
        <f t="shared" ca="1" si="3395"/>
        <v>0.39928680726670573</v>
      </c>
      <c r="BO3257" s="36">
        <f t="shared" ca="1" si="3411"/>
        <v>1</v>
      </c>
      <c r="BP3257" s="36">
        <f t="shared" si="3427"/>
        <v>-1.0752571373515366E-10</v>
      </c>
      <c r="BQ3257" s="36">
        <f t="shared" si="3428"/>
        <v>0.99999989230634645</v>
      </c>
      <c r="BR3257" s="2">
        <f t="shared" si="3417"/>
        <v>-5</v>
      </c>
      <c r="BS3257">
        <v>0</v>
      </c>
      <c r="BT3257" s="37">
        <f t="shared" si="3412"/>
        <v>3.4613445546712271</v>
      </c>
      <c r="BU3257" s="34">
        <f t="shared" si="3396"/>
        <v>-5</v>
      </c>
      <c r="BV3257" s="34">
        <f t="shared" si="3397"/>
        <v>-5</v>
      </c>
      <c r="BW3257" s="34">
        <f t="shared" si="3398"/>
        <v>-5</v>
      </c>
      <c r="BX3257" s="34">
        <f t="shared" si="3399"/>
        <v>-5</v>
      </c>
      <c r="BY3257" s="34">
        <f t="shared" si="3400"/>
        <v>56.539269765122192</v>
      </c>
      <c r="BZ3257" s="36">
        <f t="shared" si="3413"/>
        <v>3.4527127727393791E-3</v>
      </c>
      <c r="CA3257" s="34">
        <f t="shared" si="3414"/>
        <v>0.23256137581967823</v>
      </c>
    </row>
    <row r="3258" spans="1:79" ht="13.2" x14ac:dyDescent="0.25">
      <c r="A3258" s="75">
        <f t="shared" si="3401"/>
        <v>8.8328767123287779</v>
      </c>
      <c r="B3258" s="34">
        <f t="shared" si="3418"/>
        <v>3224.0000000000041</v>
      </c>
      <c r="C3258">
        <v>30</v>
      </c>
      <c r="D3258" s="35">
        <f t="shared" si="3362"/>
        <v>3000</v>
      </c>
      <c r="E3258" s="27">
        <v>0</v>
      </c>
      <c r="F3258" s="64">
        <f t="shared" si="3402"/>
        <v>3.0712411119050556</v>
      </c>
      <c r="G3258" s="34">
        <v>0</v>
      </c>
      <c r="H3258" s="34">
        <f t="shared" si="3363"/>
        <v>1</v>
      </c>
      <c r="I3258" s="34">
        <f t="shared" si="3403"/>
        <v>40816.79437721819</v>
      </c>
      <c r="J3258" s="34">
        <f t="shared" si="3364"/>
        <v>210424.23722037248</v>
      </c>
      <c r="K3258" s="34">
        <f t="shared" si="3365"/>
        <v>185146.19723302789</v>
      </c>
      <c r="L3258" s="36">
        <f t="shared" si="3415"/>
        <v>4096.8809705235908</v>
      </c>
      <c r="M3258" s="34">
        <f t="shared" si="3366"/>
        <v>380.71939622523837</v>
      </c>
      <c r="N3258" s="34">
        <f t="shared" si="3404"/>
        <v>1962.7359220157482</v>
      </c>
      <c r="O3258" s="34">
        <f t="shared" si="3367"/>
        <v>102.95414455328127</v>
      </c>
      <c r="P3258">
        <f t="shared" si="3419"/>
        <v>1205.1167875910658</v>
      </c>
      <c r="Q3258" s="36">
        <f t="shared" si="3368"/>
        <v>1962.7352474110735</v>
      </c>
      <c r="R3258" s="34">
        <f t="shared" si="3369"/>
        <v>1490.6352222075263</v>
      </c>
      <c r="S3258" s="34">
        <f t="shared" si="3370"/>
        <v>2.6543193333736781E-3</v>
      </c>
      <c r="T3258" s="36">
        <f t="shared" si="3405"/>
        <v>-7.5105719601224952E-14</v>
      </c>
      <c r="U3258" s="36">
        <f t="shared" si="3371"/>
        <v>1976.7300492300217</v>
      </c>
      <c r="V3258" s="36">
        <f t="shared" si="3372"/>
        <v>3.4127304130255594E-7</v>
      </c>
      <c r="W3258" s="68">
        <f t="shared" si="3373"/>
        <v>11.705374201495973</v>
      </c>
      <c r="X3258">
        <f t="shared" si="3374"/>
        <v>9.2118476900801394</v>
      </c>
      <c r="Y3258">
        <f t="shared" si="3375"/>
        <v>0.19260060136867796</v>
      </c>
      <c r="Z3258" s="34">
        <f t="shared" si="3376"/>
        <v>1.3237093813502869E-2</v>
      </c>
      <c r="AA3258" s="36">
        <f t="shared" si="3377"/>
        <v>2.9155244029613377E-8</v>
      </c>
      <c r="AB3258" s="34">
        <f t="shared" si="3378"/>
        <v>1.3237093813502869E-2</v>
      </c>
      <c r="AC3258" s="36">
        <f t="shared" si="3379"/>
        <v>260.67120456992313</v>
      </c>
      <c r="AD3258" s="34">
        <f t="shared" si="3380"/>
        <v>0</v>
      </c>
      <c r="AE3258">
        <f t="shared" si="3406"/>
        <v>19692.479953871607</v>
      </c>
      <c r="AF3258" s="36">
        <f t="shared" si="3420"/>
        <v>0</v>
      </c>
      <c r="AG3258" s="34">
        <f t="shared" si="3381"/>
        <v>496.94460093075122</v>
      </c>
      <c r="AH3258">
        <f t="shared" si="3416"/>
        <v>3.403727891395647E-4</v>
      </c>
      <c r="AI3258" s="29">
        <f t="shared" si="3407"/>
        <v>496.94460093075122</v>
      </c>
      <c r="AJ3258">
        <f t="shared" si="3408"/>
        <v>1490.8337553925444</v>
      </c>
      <c r="AK3258" s="36">
        <f t="shared" si="3421"/>
        <v>5.7563614861197319E-3</v>
      </c>
      <c r="AL3258" s="36">
        <f t="shared" si="3409"/>
        <v>-2.4065653412810029E-3</v>
      </c>
      <c r="AM3258" s="36">
        <f t="shared" si="3410"/>
        <v>-2.2660650100960779E-3</v>
      </c>
      <c r="AN3258" s="37">
        <f t="shared" si="3422"/>
        <v>-3.8190742418230936E-2</v>
      </c>
      <c r="AO3258" s="36">
        <f t="shared" si="3423"/>
        <v>0.20170915163945496</v>
      </c>
      <c r="AP3258" s="36">
        <f t="shared" si="3424"/>
        <v>1.6103815799838148E-2</v>
      </c>
      <c r="AQ3258" s="74">
        <f t="shared" si="3382"/>
        <v>-0.89627014753708856</v>
      </c>
      <c r="AR3258" s="73">
        <f t="shared" si="3383"/>
        <v>-4.2983515438082348E-2</v>
      </c>
      <c r="AS3258" s="72">
        <f t="shared" si="3425"/>
        <v>8.2068559091032049E-3</v>
      </c>
      <c r="AT3258" s="37">
        <f t="shared" si="3384"/>
        <v>-1771.684132864387</v>
      </c>
      <c r="AU3258" s="37">
        <f t="shared" si="3385"/>
        <v>6.131035028236834</v>
      </c>
      <c r="AV3258" s="34">
        <f t="shared" si="3386"/>
        <v>0.20477548786661764</v>
      </c>
      <c r="AW3258" s="34">
        <f t="shared" si="3387"/>
        <v>1.1007983964553305</v>
      </c>
      <c r="AX3258" s="37">
        <f t="shared" si="3388"/>
        <v>3.1782006989984897</v>
      </c>
      <c r="AY3258" s="7">
        <f t="shared" si="3389"/>
        <v>16.18914878481641</v>
      </c>
      <c r="AZ3258" s="37">
        <f t="shared" si="3390"/>
        <v>14.883574900494462</v>
      </c>
      <c r="BA3258" s="2">
        <f>BE3258*'mass balance'!$B$17+BF3258*'mass balance'!$C$17+BG3258*'mass balance'!$D$17+BH3258*'mass balance'!$E$17</f>
        <v>2.7203192162162529E-3</v>
      </c>
      <c r="BB3258" s="2">
        <f>BE3258*'mass balance'!$B$18+BF3258*'mass balance'!$C$18+BG3258*'mass balance'!$D$18+BH3258*'mass balance'!$E$18</f>
        <v>2.7621702810811184E-3</v>
      </c>
      <c r="BC3258" s="2">
        <f>BE3258*'mass balance'!$B$19+BF3258*'mass balance'!$C$19+BG3258*'mass balance'!$D$19+BH3258*'mass balance'!$E$19</f>
        <v>-3.4527128513513979E-3</v>
      </c>
      <c r="BD3258" s="2">
        <f>BE3258*'mass balance'!$B$20+BF3258*'mass balance'!$C$20+BG3258*'mass balance'!$D$20+BH3258*'mass balance'!$E$20</f>
        <v>1.2555319459459625E-4</v>
      </c>
      <c r="BE3258" s="2">
        <f>N3258*'mass balance'!$H$11+R3258*'mass balance'!$I$11+S3258*'mass balance'!$J$11</f>
        <v>-4.6731807667041618E-3</v>
      </c>
      <c r="BF3258" s="2">
        <f>N3258*'mass balance'!$H$12+R3258*'mass balance'!$I$12+S3258*'mass balance'!$J$12</f>
        <v>4.2837620247744207E-9</v>
      </c>
      <c r="BG3258" s="2">
        <f>N3258*'mass balance'!$H$13+R3258*'mass balance'!$I$13+S3258*'mass balance'!$J$13</f>
        <v>8.1396214739463534E-4</v>
      </c>
      <c r="BH3258" s="2">
        <f>N3258*'mass balance'!$H$14+R3258*'mass balance'!$I$14+S3258*'mass balance'!$J$14</f>
        <v>5.1112914635826766E-4</v>
      </c>
      <c r="BI3258" s="36">
        <f t="shared" si="3391"/>
        <v>2.8603964492493172E-16</v>
      </c>
      <c r="BJ3258" s="36">
        <f t="shared" si="3392"/>
        <v>2.4876865493761572E-17</v>
      </c>
      <c r="BK3258" s="36">
        <f t="shared" si="3393"/>
        <v>7.254645072156804E-14</v>
      </c>
      <c r="BL3258" s="36">
        <f t="shared" si="3394"/>
        <v>7.2543313668514585E-14</v>
      </c>
      <c r="BM3258" s="36">
        <f t="shared" si="3426"/>
        <v>1.0759824374211621E-10</v>
      </c>
      <c r="BN3258" s="36">
        <f t="shared" ca="1" si="3395"/>
        <v>0.73642038392353204</v>
      </c>
      <c r="BO3258" s="36">
        <f t="shared" ca="1" si="3411"/>
        <v>1</v>
      </c>
      <c r="BP3258" s="36">
        <f t="shared" si="3427"/>
        <v>-1.0759823214289864E-10</v>
      </c>
      <c r="BQ3258" s="36">
        <f t="shared" si="3428"/>
        <v>0.99999989219882068</v>
      </c>
      <c r="BR3258" s="2">
        <f t="shared" si="3417"/>
        <v>-5</v>
      </c>
      <c r="BS3258">
        <v>0</v>
      </c>
      <c r="BT3258" s="37">
        <f t="shared" si="3412"/>
        <v>3.4613446334797771</v>
      </c>
      <c r="BU3258" s="34">
        <f t="shared" si="3396"/>
        <v>-5</v>
      </c>
      <c r="BV3258" s="34">
        <f t="shared" si="3397"/>
        <v>-5</v>
      </c>
      <c r="BW3258" s="34">
        <f t="shared" si="3398"/>
        <v>-5</v>
      </c>
      <c r="BX3258" s="34">
        <f t="shared" si="3399"/>
        <v>-5</v>
      </c>
      <c r="BY3258" s="34">
        <f t="shared" si="3400"/>
        <v>56.539270868276809</v>
      </c>
      <c r="BZ3258" s="36">
        <f t="shared" si="3413"/>
        <v>3.4527128513513979E-3</v>
      </c>
      <c r="CA3258" s="34">
        <f t="shared" si="3414"/>
        <v>0.23256137430831783</v>
      </c>
    </row>
    <row r="3259" spans="1:79" ht="13.2" x14ac:dyDescent="0.25">
      <c r="A3259" s="75">
        <f t="shared" si="3401"/>
        <v>8.8356164383561744</v>
      </c>
      <c r="B3259" s="34">
        <f t="shared" si="3418"/>
        <v>3225.0000000000036</v>
      </c>
      <c r="C3259">
        <v>30</v>
      </c>
      <c r="D3259" s="35">
        <f t="shared" si="3362"/>
        <v>3000</v>
      </c>
      <c r="E3259" s="27">
        <v>0</v>
      </c>
      <c r="F3259" s="64">
        <f t="shared" si="3402"/>
        <v>3.0712411119050556</v>
      </c>
      <c r="G3259" s="34">
        <v>0</v>
      </c>
      <c r="H3259" s="34">
        <f t="shared" si="3363"/>
        <v>1</v>
      </c>
      <c r="I3259" s="34">
        <f t="shared" si="3403"/>
        <v>40816.79437721819</v>
      </c>
      <c r="J3259" s="34">
        <f t="shared" si="3364"/>
        <v>210424.24131035249</v>
      </c>
      <c r="K3259" s="34">
        <f t="shared" si="3365"/>
        <v>185146.20083168292</v>
      </c>
      <c r="L3259" s="36">
        <f t="shared" si="3415"/>
        <v>4096.8810899691553</v>
      </c>
      <c r="M3259" s="34">
        <f t="shared" si="3366"/>
        <v>380.71939622523837</v>
      </c>
      <c r="N3259" s="34">
        <f t="shared" si="3404"/>
        <v>1962.7359601651112</v>
      </c>
      <c r="O3259" s="34">
        <f t="shared" si="3367"/>
        <v>102.95414455328127</v>
      </c>
      <c r="P3259">
        <f t="shared" si="3419"/>
        <v>1205.1168227265398</v>
      </c>
      <c r="Q3259" s="36">
        <f t="shared" si="3368"/>
        <v>1962.7352881352267</v>
      </c>
      <c r="R3259" s="34">
        <f t="shared" si="3369"/>
        <v>1490.6352581289768</v>
      </c>
      <c r="S3259" s="34">
        <f t="shared" si="3370"/>
        <v>2.6441884893984025E-3</v>
      </c>
      <c r="T3259" s="36">
        <f t="shared" si="3405"/>
        <v>-7.510571887131643E-14</v>
      </c>
      <c r="U3259" s="36">
        <f t="shared" si="3371"/>
        <v>1976.7300492300217</v>
      </c>
      <c r="V3259" s="36">
        <f t="shared" si="3372"/>
        <v>3.3997049116278245E-7</v>
      </c>
      <c r="W3259" s="68">
        <f t="shared" si="3373"/>
        <v>11.705374542769015</v>
      </c>
      <c r="X3259">
        <f t="shared" si="3374"/>
        <v>9.211847779604696</v>
      </c>
      <c r="Y3259">
        <f t="shared" si="3375"/>
        <v>0.19260060136867796</v>
      </c>
      <c r="Z3259" s="34">
        <f t="shared" si="3376"/>
        <v>1.3237093813502869E-2</v>
      </c>
      <c r="AA3259" s="36">
        <f t="shared" si="3377"/>
        <v>2.9043965224743616E-8</v>
      </c>
      <c r="AB3259" s="34">
        <f t="shared" si="3378"/>
        <v>1.3237093813502869E-2</v>
      </c>
      <c r="AC3259" s="36">
        <f t="shared" si="3379"/>
        <v>260.67120456992313</v>
      </c>
      <c r="AD3259" s="34">
        <f t="shared" si="3380"/>
        <v>0</v>
      </c>
      <c r="AE3259">
        <f t="shared" si="3406"/>
        <v>19692.479953871607</v>
      </c>
      <c r="AF3259" s="36">
        <f t="shared" si="3420"/>
        <v>0</v>
      </c>
      <c r="AG3259" s="34">
        <f t="shared" si="3381"/>
        <v>496.94461665027438</v>
      </c>
      <c r="AH3259">
        <f t="shared" si="3416"/>
        <v>3.3907367281926781E-4</v>
      </c>
      <c r="AI3259" s="29">
        <f t="shared" si="3407"/>
        <v>496.94461665027438</v>
      </c>
      <c r="AJ3259">
        <f t="shared" si="3408"/>
        <v>1987.7783720428188</v>
      </c>
      <c r="AK3259" s="36">
        <f t="shared" si="3421"/>
        <v>4.2983515438082348E-2</v>
      </c>
      <c r="AL3259" s="36">
        <f t="shared" si="3409"/>
        <v>-1.147405884069172E-2</v>
      </c>
      <c r="AM3259" s="36">
        <f t="shared" si="3410"/>
        <v>-1.6804804679597614E-2</v>
      </c>
      <c r="AN3259" s="37">
        <f t="shared" si="3422"/>
        <v>-3.2434380932111206E-2</v>
      </c>
      <c r="AO3259" s="36">
        <f t="shared" si="3423"/>
        <v>0.19930258629817396</v>
      </c>
      <c r="AP3259" s="36">
        <f t="shared" si="3424"/>
        <v>1.383775078974207E-2</v>
      </c>
      <c r="AQ3259" s="74">
        <f t="shared" si="3382"/>
        <v>-0.78908620041960187</v>
      </c>
      <c r="AR3259" s="73">
        <f t="shared" si="3383"/>
        <v>-3.6234902536125629E-2</v>
      </c>
      <c r="AS3259" s="72">
        <f t="shared" si="3425"/>
        <v>7.916601848091601E-3</v>
      </c>
      <c r="AT3259" s="37">
        <f t="shared" si="3384"/>
        <v>-1559.8104038021695</v>
      </c>
      <c r="AU3259" s="37">
        <f t="shared" si="3385"/>
        <v>5.2683001257859159</v>
      </c>
      <c r="AV3259" s="34">
        <f t="shared" si="3386"/>
        <v>0.27303397238898935</v>
      </c>
      <c r="AW3259" s="34">
        <f t="shared" si="3387"/>
        <v>1.1007984285493764</v>
      </c>
      <c r="AX3259" s="37">
        <f t="shared" si="3388"/>
        <v>3.178200791659707</v>
      </c>
      <c r="AY3259" s="7">
        <f t="shared" si="3389"/>
        <v>16.257407735367085</v>
      </c>
      <c r="AZ3259" s="37">
        <f t="shared" si="3390"/>
        <v>14.883575334428722</v>
      </c>
      <c r="BA3259" s="2">
        <f>BE3259*'mass balance'!$B$17+BF3259*'mass balance'!$C$17+BG3259*'mass balance'!$D$17+BH3259*'mass balance'!$E$17</f>
        <v>2.7203192779165983E-3</v>
      </c>
      <c r="BB3259" s="2">
        <f>BE3259*'mass balance'!$B$18+BF3259*'mass balance'!$C$18+BG3259*'mass balance'!$D$18+BH3259*'mass balance'!$E$18</f>
        <v>2.7621703437307006E-3</v>
      </c>
      <c r="BC3259" s="2">
        <f>BE3259*'mass balance'!$B$19+BF3259*'mass balance'!$C$19+BG3259*'mass balance'!$D$19+BH3259*'mass balance'!$E$19</f>
        <v>-3.4527129296633759E-3</v>
      </c>
      <c r="BD3259" s="2">
        <f>BE3259*'mass balance'!$B$20+BF3259*'mass balance'!$C$20+BG3259*'mass balance'!$D$20+BH3259*'mass balance'!$E$20</f>
        <v>1.2555319744230457E-4</v>
      </c>
      <c r="BE3259" s="2">
        <f>N3259*'mass balance'!$H$11+R3259*'mass balance'!$I$11+S3259*'mass balance'!$J$11</f>
        <v>-4.6731808575359787E-3</v>
      </c>
      <c r="BF3259" s="2">
        <f>N3259*'mass balance'!$H$12+R3259*'mass balance'!$I$12+S3259*'mass balance'!$J$12</f>
        <v>4.2674120234183137E-9</v>
      </c>
      <c r="BG3259" s="2">
        <f>N3259*'mass balance'!$H$13+R3259*'mass balance'!$I$13+S3259*'mass balance'!$J$13</f>
        <v>8.139621687028362E-4</v>
      </c>
      <c r="BH3259" s="2">
        <f>N3259*'mass balance'!$H$14+R3259*'mass balance'!$I$14+S3259*'mass balance'!$J$14</f>
        <v>5.1112915629299767E-4</v>
      </c>
      <c r="BI3259" s="36">
        <f t="shared" si="3391"/>
        <v>2.8603964492493172E-16</v>
      </c>
      <c r="BJ3259" s="36">
        <f t="shared" si="3392"/>
        <v>2.4877083671840119E-17</v>
      </c>
      <c r="BK3259" s="36">
        <f t="shared" si="3393"/>
        <v>7.2571327587061799E-14</v>
      </c>
      <c r="BL3259" s="36">
        <f t="shared" si="3394"/>
        <v>7.2568200400466825E-14</v>
      </c>
      <c r="BM3259" s="36">
        <f t="shared" si="3426"/>
        <v>1.0767078705578472E-10</v>
      </c>
      <c r="BN3259" s="36">
        <f t="shared" ca="1" si="3395"/>
        <v>0.72462865712809565</v>
      </c>
      <c r="BO3259" s="36">
        <f t="shared" ca="1" si="3411"/>
        <v>1</v>
      </c>
      <c r="BP3259" s="36">
        <f t="shared" si="3427"/>
        <v>-1.0767077543716171E-10</v>
      </c>
      <c r="BQ3259" s="36">
        <f t="shared" si="3428"/>
        <v>0.99999989209122242</v>
      </c>
      <c r="BR3259" s="2">
        <f t="shared" si="3417"/>
        <v>-5</v>
      </c>
      <c r="BS3259">
        <v>0</v>
      </c>
      <c r="BT3259" s="37">
        <f t="shared" si="3412"/>
        <v>3.4613447119875338</v>
      </c>
      <c r="BU3259" s="34">
        <f t="shared" si="3396"/>
        <v>-5</v>
      </c>
      <c r="BV3259" s="34">
        <f t="shared" si="3397"/>
        <v>-5</v>
      </c>
      <c r="BW3259" s="34">
        <f t="shared" si="3398"/>
        <v>-5</v>
      </c>
      <c r="BX3259" s="34">
        <f t="shared" si="3399"/>
        <v>-5</v>
      </c>
      <c r="BY3259" s="34">
        <f t="shared" si="3400"/>
        <v>56.539271967220976</v>
      </c>
      <c r="BZ3259" s="36">
        <f t="shared" si="3413"/>
        <v>3.4527129296633759E-3</v>
      </c>
      <c r="CA3259" s="34">
        <f t="shared" si="3414"/>
        <v>0.2325613728027259</v>
      </c>
    </row>
    <row r="3260" spans="1:79" ht="13.2" x14ac:dyDescent="0.25">
      <c r="A3260" s="75">
        <f t="shared" si="3401"/>
        <v>8.8383561643835709</v>
      </c>
      <c r="B3260" s="34">
        <f t="shared" si="3418"/>
        <v>3226.0000000000032</v>
      </c>
      <c r="C3260">
        <v>30</v>
      </c>
      <c r="D3260" s="35">
        <f t="shared" si="3362"/>
        <v>3000</v>
      </c>
      <c r="E3260" s="27">
        <v>0</v>
      </c>
      <c r="F3260" s="64">
        <f t="shared" si="3402"/>
        <v>3.0712411119050556</v>
      </c>
      <c r="G3260" s="34">
        <v>0</v>
      </c>
      <c r="H3260" s="34">
        <f t="shared" si="3363"/>
        <v>1</v>
      </c>
      <c r="I3260" s="34">
        <f t="shared" si="3403"/>
        <v>40816.79437721819</v>
      </c>
      <c r="J3260" s="34">
        <f t="shared" si="3364"/>
        <v>210424.24538472202</v>
      </c>
      <c r="K3260" s="34">
        <f t="shared" si="3365"/>
        <v>185146.20441660279</v>
      </c>
      <c r="L3260" s="36">
        <f t="shared" si="3415"/>
        <v>4096.8812089588273</v>
      </c>
      <c r="M3260" s="34">
        <f t="shared" si="3366"/>
        <v>380.71939622523837</v>
      </c>
      <c r="N3260" s="34">
        <f t="shared" si="3404"/>
        <v>1962.7359981688678</v>
      </c>
      <c r="O3260" s="34">
        <f t="shared" si="3367"/>
        <v>102.95414455328127</v>
      </c>
      <c r="P3260">
        <f t="shared" si="3419"/>
        <v>1205.1168577279109</v>
      </c>
      <c r="Q3260" s="36">
        <f t="shared" si="3368"/>
        <v>1962.7353287039457</v>
      </c>
      <c r="R3260" s="34">
        <f t="shared" si="3369"/>
        <v>1490.6352939133242</v>
      </c>
      <c r="S3260" s="34">
        <f t="shared" si="3370"/>
        <v>2.6340963117945648E-3</v>
      </c>
      <c r="T3260" s="36">
        <f t="shared" si="3405"/>
        <v>-7.5105718144193824E-14</v>
      </c>
      <c r="U3260" s="36">
        <f t="shared" si="3371"/>
        <v>1976.7300492300217</v>
      </c>
      <c r="V3260" s="36">
        <f t="shared" si="3372"/>
        <v>3.3867291251716542E-7</v>
      </c>
      <c r="W3260" s="68">
        <f t="shared" si="3373"/>
        <v>11.705374882739505</v>
      </c>
      <c r="X3260">
        <f t="shared" si="3374"/>
        <v>9.2118478687875562</v>
      </c>
      <c r="Y3260">
        <f t="shared" si="3375"/>
        <v>0.19260060136867796</v>
      </c>
      <c r="Z3260" s="34">
        <f t="shared" si="3376"/>
        <v>1.3237093813502869E-2</v>
      </c>
      <c r="AA3260" s="36">
        <f t="shared" si="3377"/>
        <v>2.8933111148500269E-8</v>
      </c>
      <c r="AB3260" s="34">
        <f t="shared" si="3378"/>
        <v>1.3237093813502869E-2</v>
      </c>
      <c r="AC3260" s="36">
        <f t="shared" si="3379"/>
        <v>260.67120456992313</v>
      </c>
      <c r="AD3260" s="34">
        <f t="shared" si="3380"/>
        <v>0</v>
      </c>
      <c r="AE3260">
        <f t="shared" si="3406"/>
        <v>19692.479953871607</v>
      </c>
      <c r="AF3260" s="36">
        <f t="shared" si="3420"/>
        <v>0</v>
      </c>
      <c r="AG3260" s="34">
        <f t="shared" si="3381"/>
        <v>496.94463230979989</v>
      </c>
      <c r="AH3260">
        <f t="shared" si="3416"/>
        <v>3.3777951466618106E-4</v>
      </c>
      <c r="AI3260" s="29">
        <f t="shared" si="3407"/>
        <v>496.94463230979989</v>
      </c>
      <c r="AJ3260">
        <f t="shared" si="3408"/>
        <v>2484.7230043526188</v>
      </c>
      <c r="AK3260" s="36">
        <f t="shared" si="3421"/>
        <v>3.6234902536125629E-2</v>
      </c>
      <c r="AL3260" s="36">
        <f t="shared" si="3409"/>
        <v>-1.0018468973886347E-2</v>
      </c>
      <c r="AM3260" s="36">
        <f t="shared" si="3410"/>
        <v>-1.4169843984316182E-2</v>
      </c>
      <c r="AN3260" s="37">
        <f t="shared" si="3422"/>
        <v>1.0549134505971142E-2</v>
      </c>
      <c r="AO3260" s="36">
        <f t="shared" si="3423"/>
        <v>0.18782852745748224</v>
      </c>
      <c r="AP3260" s="36">
        <f t="shared" si="3424"/>
        <v>-2.9670538898555442E-3</v>
      </c>
      <c r="AQ3260" s="74">
        <f t="shared" si="3382"/>
        <v>0.30661246555699728</v>
      </c>
      <c r="AR3260" s="73">
        <f t="shared" si="3383"/>
        <v>1.0456480631404084E-2</v>
      </c>
      <c r="AS3260" s="72">
        <f t="shared" si="3425"/>
        <v>6.6265070015276992E-3</v>
      </c>
      <c r="AT3260" s="37">
        <f t="shared" si="3384"/>
        <v>606.09007413502127</v>
      </c>
      <c r="AU3260" s="37">
        <f t="shared" si="3385"/>
        <v>-1.1296149655135477</v>
      </c>
      <c r="AV3260" s="34">
        <f t="shared" si="3386"/>
        <v>0.34129245906297689</v>
      </c>
      <c r="AW3260" s="34">
        <f t="shared" si="3387"/>
        <v>1.1007984605209276</v>
      </c>
      <c r="AX3260" s="37">
        <f t="shared" si="3388"/>
        <v>3.1782008839672602</v>
      </c>
      <c r="AY3260" s="7">
        <f t="shared" si="3389"/>
        <v>16.325666686290671</v>
      </c>
      <c r="AZ3260" s="37">
        <f t="shared" si="3390"/>
        <v>14.883575766706766</v>
      </c>
      <c r="BA3260" s="2">
        <f>BE3260*'mass balance'!$B$17+BF3260*'mass balance'!$C$17+BG3260*'mass balance'!$D$17+BH3260*'mass balance'!$E$17</f>
        <v>2.7203193393814497E-3</v>
      </c>
      <c r="BB3260" s="2">
        <f>BE3260*'mass balance'!$B$18+BF3260*'mass balance'!$C$18+BG3260*'mass balance'!$D$18+BH3260*'mass balance'!$E$18</f>
        <v>2.762170406141165E-3</v>
      </c>
      <c r="BC3260" s="2">
        <f>BE3260*'mass balance'!$B$19+BF3260*'mass balance'!$C$19+BG3260*'mass balance'!$D$19+BH3260*'mass balance'!$E$19</f>
        <v>-3.4527130076764563E-3</v>
      </c>
      <c r="BD3260" s="2">
        <f>BE3260*'mass balance'!$B$20+BF3260*'mass balance'!$C$20+BG3260*'mass balance'!$D$20+BH3260*'mass balance'!$E$20</f>
        <v>1.2555320027914384E-4</v>
      </c>
      <c r="BE3260" s="2">
        <f>N3260*'mass balance'!$H$11+R3260*'mass balance'!$I$11+S3260*'mass balance'!$J$11</f>
        <v>-4.6731809480211137E-3</v>
      </c>
      <c r="BF3260" s="2">
        <f>N3260*'mass balance'!$H$12+R3260*'mass balance'!$I$12+S3260*'mass balance'!$J$12</f>
        <v>4.251124425078874E-9</v>
      </c>
      <c r="BG3260" s="2">
        <f>N3260*'mass balance'!$H$13+R3260*'mass balance'!$I$13+S3260*'mass balance'!$J$13</f>
        <v>8.1396218992970998E-4</v>
      </c>
      <c r="BH3260" s="2">
        <f>N3260*'mass balance'!$H$14+R3260*'mass balance'!$I$14+S3260*'mass balance'!$J$14</f>
        <v>5.1112916618980923E-4</v>
      </c>
      <c r="BI3260" s="36">
        <f t="shared" si="3391"/>
        <v>2.8603964492493172E-16</v>
      </c>
      <c r="BJ3260" s="36">
        <f t="shared" si="3392"/>
        <v>2.4877301827204424E-17</v>
      </c>
      <c r="BK3260" s="36">
        <f t="shared" si="3393"/>
        <v>7.2596204670733645E-14</v>
      </c>
      <c r="BL3260" s="36">
        <f t="shared" si="3394"/>
        <v>7.2593087320260503E-14</v>
      </c>
      <c r="BM3260" s="36">
        <f t="shared" si="3426"/>
        <v>1.0774335525618519E-10</v>
      </c>
      <c r="BN3260" s="36">
        <f t="shared" ca="1" si="3395"/>
        <v>0.36145902436757982</v>
      </c>
      <c r="BO3260" s="36">
        <f t="shared" ca="1" si="3411"/>
        <v>1</v>
      </c>
      <c r="BP3260" s="36">
        <f t="shared" si="3427"/>
        <v>-1.0774334361813062E-10</v>
      </c>
      <c r="BQ3260" s="36">
        <f t="shared" si="3428"/>
        <v>0.99999989198355166</v>
      </c>
      <c r="BR3260" s="2">
        <f t="shared" si="3417"/>
        <v>-5</v>
      </c>
      <c r="BS3260">
        <v>0</v>
      </c>
      <c r="BT3260" s="37">
        <f t="shared" si="3412"/>
        <v>3.4613447901956476</v>
      </c>
      <c r="BU3260" s="34">
        <f t="shared" si="3396"/>
        <v>-5</v>
      </c>
      <c r="BV3260" s="34">
        <f t="shared" si="3397"/>
        <v>-5</v>
      </c>
      <c r="BW3260" s="34">
        <f t="shared" si="3398"/>
        <v>-5</v>
      </c>
      <c r="BX3260" s="34">
        <f t="shared" si="3399"/>
        <v>-5</v>
      </c>
      <c r="BY3260" s="34">
        <f t="shared" si="3400"/>
        <v>56.539273061970732</v>
      </c>
      <c r="BZ3260" s="36">
        <f t="shared" si="3413"/>
        <v>3.4527130076764563E-3</v>
      </c>
      <c r="CA3260" s="34">
        <f t="shared" si="3414"/>
        <v>0.23256137130288057</v>
      </c>
    </row>
    <row r="3261" spans="1:79" ht="13.2" x14ac:dyDescent="0.25">
      <c r="A3261" s="75">
        <f t="shared" si="3401"/>
        <v>8.8410958904109673</v>
      </c>
      <c r="B3261" s="34">
        <f t="shared" si="3418"/>
        <v>3227.0000000000032</v>
      </c>
      <c r="C3261">
        <v>30</v>
      </c>
      <c r="D3261" s="35">
        <f t="shared" si="3362"/>
        <v>3000</v>
      </c>
      <c r="E3261" s="27">
        <v>0</v>
      </c>
      <c r="F3261" s="64">
        <f t="shared" si="3402"/>
        <v>3.0712411119050556</v>
      </c>
      <c r="G3261" s="34">
        <v>0</v>
      </c>
      <c r="H3261" s="34">
        <f t="shared" si="3363"/>
        <v>1</v>
      </c>
      <c r="I3261" s="34">
        <f t="shared" si="3403"/>
        <v>40816.79437721819</v>
      </c>
      <c r="J3261" s="34">
        <f t="shared" si="3364"/>
        <v>210424.2494435407</v>
      </c>
      <c r="K3261" s="34">
        <f t="shared" si="3365"/>
        <v>185146.20798783988</v>
      </c>
      <c r="L3261" s="36">
        <f t="shared" si="3415"/>
        <v>4096.8813274943459</v>
      </c>
      <c r="M3261" s="34">
        <f t="shared" si="3366"/>
        <v>380.71939622523837</v>
      </c>
      <c r="N3261" s="34">
        <f t="shared" si="3404"/>
        <v>1962.7360360275732</v>
      </c>
      <c r="O3261" s="34">
        <f t="shared" si="3367"/>
        <v>102.95414455328127</v>
      </c>
      <c r="P3261">
        <f t="shared" si="3419"/>
        <v>1205.1168925956908</v>
      </c>
      <c r="Q3261" s="36">
        <f t="shared" si="3368"/>
        <v>1962.7353691178239</v>
      </c>
      <c r="R3261" s="34">
        <f t="shared" si="3369"/>
        <v>1490.635329561092</v>
      </c>
      <c r="S3261" s="34">
        <f t="shared" si="3370"/>
        <v>2.6240426529966498E-3</v>
      </c>
      <c r="T3261" s="36">
        <f t="shared" si="3405"/>
        <v>-7.5105717419846468E-14</v>
      </c>
      <c r="U3261" s="36">
        <f t="shared" si="3371"/>
        <v>1976.7300492300217</v>
      </c>
      <c r="V3261" s="36">
        <f t="shared" si="3372"/>
        <v>3.3738028636190319E-7</v>
      </c>
      <c r="W3261" s="68">
        <f t="shared" si="3373"/>
        <v>11.705375221412417</v>
      </c>
      <c r="X3261">
        <f t="shared" si="3374"/>
        <v>9.2118479576300274</v>
      </c>
      <c r="Y3261">
        <f t="shared" si="3375"/>
        <v>0.19260060136867796</v>
      </c>
      <c r="Z3261" s="34">
        <f t="shared" si="3376"/>
        <v>1.3237093813502869E-2</v>
      </c>
      <c r="AA3261" s="36">
        <f t="shared" si="3377"/>
        <v>2.8822680177286408E-8</v>
      </c>
      <c r="AB3261" s="34">
        <f t="shared" si="3378"/>
        <v>1.3237093813502869E-2</v>
      </c>
      <c r="AC3261" s="36">
        <f t="shared" si="3379"/>
        <v>260.67120456992313</v>
      </c>
      <c r="AD3261" s="34">
        <f t="shared" si="3380"/>
        <v>0</v>
      </c>
      <c r="AE3261">
        <f t="shared" si="3406"/>
        <v>19692.479953871607</v>
      </c>
      <c r="AF3261" s="36">
        <f t="shared" si="3420"/>
        <v>0</v>
      </c>
      <c r="AG3261" s="34">
        <f t="shared" si="3381"/>
        <v>496.94464790955692</v>
      </c>
      <c r="AH3261">
        <f t="shared" si="3416"/>
        <v>3.3649029597881963E-4</v>
      </c>
      <c r="AI3261" s="29">
        <f t="shared" si="3407"/>
        <v>496.94464790955692</v>
      </c>
      <c r="AJ3261">
        <f t="shared" si="3408"/>
        <v>2981.6676522621756</v>
      </c>
      <c r="AK3261" s="36">
        <f t="shared" si="3421"/>
        <v>-1.0456480631404084E-2</v>
      </c>
      <c r="AL3261" s="36">
        <f t="shared" si="3409"/>
        <v>2.1405955261528534E-3</v>
      </c>
      <c r="AM3261" s="36">
        <f t="shared" si="3410"/>
        <v>4.0754766944117136E-3</v>
      </c>
      <c r="AN3261" s="37">
        <f t="shared" si="3422"/>
        <v>4.6784037042096771E-2</v>
      </c>
      <c r="AO3261" s="36">
        <f t="shared" si="3423"/>
        <v>0.17781005848359591</v>
      </c>
      <c r="AP3261" s="36">
        <f t="shared" si="3424"/>
        <v>-1.7136897874171726E-2</v>
      </c>
      <c r="AQ3261" s="74">
        <f t="shared" si="3382"/>
        <v>1.6028259282129322</v>
      </c>
      <c r="AR3261" s="73">
        <f t="shared" si="3383"/>
        <v>4.1031931877088805E-2</v>
      </c>
      <c r="AS3261" s="72">
        <f t="shared" si="3425"/>
        <v>5.6217169376644241E-3</v>
      </c>
      <c r="AT3261" s="37">
        <f t="shared" si="3384"/>
        <v>3168.354175983503</v>
      </c>
      <c r="AU3261" s="37">
        <f t="shared" si="3385"/>
        <v>-6.5243494118282301</v>
      </c>
      <c r="AV3261" s="34">
        <f t="shared" si="3386"/>
        <v>0.40955094788036822</v>
      </c>
      <c r="AW3261" s="34">
        <f t="shared" si="3387"/>
        <v>1.1007984923704517</v>
      </c>
      <c r="AX3261" s="37">
        <f t="shared" si="3388"/>
        <v>3.1782009759224992</v>
      </c>
      <c r="AY3261" s="7">
        <f t="shared" si="3389"/>
        <v>16.393925637585735</v>
      </c>
      <c r="AZ3261" s="37">
        <f t="shared" si="3390"/>
        <v>14.883576197334916</v>
      </c>
      <c r="BA3261" s="2">
        <f>BE3261*'mass balance'!$B$17+BF3261*'mass balance'!$C$17+BG3261*'mass balance'!$D$17+BH3261*'mass balance'!$E$17</f>
        <v>2.7203194006117054E-3</v>
      </c>
      <c r="BB3261" s="2">
        <f>BE3261*'mass balance'!$B$18+BF3261*'mass balance'!$C$18+BG3261*'mass balance'!$D$18+BH3261*'mass balance'!$E$18</f>
        <v>2.7621704683134245E-3</v>
      </c>
      <c r="BC3261" s="2">
        <f>BE3261*'mass balance'!$B$19+BF3261*'mass balance'!$C$19+BG3261*'mass balance'!$D$19+BH3261*'mass balance'!$E$19</f>
        <v>-3.4527130853917801E-3</v>
      </c>
      <c r="BD3261" s="2">
        <f>BE3261*'mass balance'!$B$20+BF3261*'mass balance'!$C$20+BG3261*'mass balance'!$D$20+BH3261*'mass balance'!$E$20</f>
        <v>1.2555320310515561E-4</v>
      </c>
      <c r="BE3261" s="2">
        <f>N3261*'mass balance'!$H$11+R3261*'mass balance'!$I$11+S3261*'mass balance'!$J$11</f>
        <v>-4.6731810381608879E-3</v>
      </c>
      <c r="BF3261" s="2">
        <f>N3261*'mass balance'!$H$12+R3261*'mass balance'!$I$12+S3261*'mass balance'!$J$12</f>
        <v>4.2348989916025605E-9</v>
      </c>
      <c r="BG3261" s="2">
        <f>N3261*'mass balance'!$H$13+R3261*'mass balance'!$I$13+S3261*'mass balance'!$J$13</f>
        <v>8.1396221107556555E-4</v>
      </c>
      <c r="BH3261" s="2">
        <f>N3261*'mass balance'!$H$14+R3261*'mass balance'!$I$14+S3261*'mass balance'!$J$14</f>
        <v>5.1112917604884708E-4</v>
      </c>
      <c r="BI3261" s="36">
        <f t="shared" si="3391"/>
        <v>2.8603964492493172E-16</v>
      </c>
      <c r="BJ3261" s="36">
        <f t="shared" si="3392"/>
        <v>2.4877519959937736E-17</v>
      </c>
      <c r="BK3261" s="36">
        <f t="shared" si="3393"/>
        <v>7.2621081972560848E-14</v>
      </c>
      <c r="BL3261" s="36">
        <f t="shared" si="3394"/>
        <v>7.2617974427963727E-14</v>
      </c>
      <c r="BM3261" s="36">
        <f t="shared" si="3426"/>
        <v>1.0781594834350545E-10</v>
      </c>
      <c r="BN3261" s="36">
        <f t="shared" ca="1" si="3395"/>
        <v>0.78558170009153405</v>
      </c>
      <c r="BO3261" s="36">
        <f t="shared" ca="1" si="3411"/>
        <v>1</v>
      </c>
      <c r="BP3261" s="36">
        <f t="shared" si="3427"/>
        <v>-1.0781593668599318E-10</v>
      </c>
      <c r="BQ3261" s="36">
        <f t="shared" si="3428"/>
        <v>0.99999989187580829</v>
      </c>
      <c r="BR3261" s="2">
        <f t="shared" si="3417"/>
        <v>-5</v>
      </c>
      <c r="BS3261">
        <v>0</v>
      </c>
      <c r="BT3261" s="37">
        <f t="shared" si="3412"/>
        <v>3.4613448681052592</v>
      </c>
      <c r="BU3261" s="34">
        <f t="shared" si="3396"/>
        <v>-5</v>
      </c>
      <c r="BV3261" s="34">
        <f t="shared" si="3397"/>
        <v>-5</v>
      </c>
      <c r="BW3261" s="34">
        <f t="shared" si="3398"/>
        <v>-5</v>
      </c>
      <c r="BX3261" s="34">
        <f t="shared" si="3399"/>
        <v>-5</v>
      </c>
      <c r="BY3261" s="34">
        <f t="shared" si="3400"/>
        <v>56.539274152542099</v>
      </c>
      <c r="BZ3261" s="36">
        <f t="shared" si="3413"/>
        <v>3.4527130853917801E-3</v>
      </c>
      <c r="CA3261" s="34">
        <f t="shared" si="3414"/>
        <v>0.23256136980875972</v>
      </c>
    </row>
    <row r="3262" spans="1:79" ht="13.2" x14ac:dyDescent="0.25">
      <c r="A3262" s="75">
        <f t="shared" si="3401"/>
        <v>8.8438356164383638</v>
      </c>
      <c r="B3262" s="34">
        <f t="shared" si="3418"/>
        <v>3228.0000000000027</v>
      </c>
      <c r="C3262">
        <v>30</v>
      </c>
      <c r="D3262" s="35">
        <f t="shared" si="3362"/>
        <v>3000</v>
      </c>
      <c r="E3262" s="27">
        <v>0</v>
      </c>
      <c r="F3262" s="64">
        <f t="shared" si="3402"/>
        <v>3.0712411119050556</v>
      </c>
      <c r="G3262" s="34">
        <v>0</v>
      </c>
      <c r="H3262" s="34">
        <f t="shared" si="3363"/>
        <v>1</v>
      </c>
      <c r="I3262" s="34">
        <f t="shared" si="3403"/>
        <v>40816.79437721819</v>
      </c>
      <c r="J3262" s="34">
        <f t="shared" si="3364"/>
        <v>210424.25348686794</v>
      </c>
      <c r="K3262" s="34">
        <f t="shared" si="3365"/>
        <v>185146.21154544651</v>
      </c>
      <c r="L3262" s="36">
        <f t="shared" si="3415"/>
        <v>4096.8814455774464</v>
      </c>
      <c r="M3262" s="34">
        <f t="shared" si="3366"/>
        <v>380.71939622523837</v>
      </c>
      <c r="N3262" s="34">
        <f t="shared" si="3404"/>
        <v>1962.7360737417821</v>
      </c>
      <c r="O3262" s="34">
        <f t="shared" si="3367"/>
        <v>102.95414455328127</v>
      </c>
      <c r="P3262">
        <f t="shared" si="3419"/>
        <v>1205.1169273303894</v>
      </c>
      <c r="Q3262" s="36">
        <f t="shared" si="3368"/>
        <v>1962.7354093774532</v>
      </c>
      <c r="R3262" s="34">
        <f t="shared" si="3369"/>
        <v>1490.6353650728015</v>
      </c>
      <c r="S3262" s="34">
        <f t="shared" si="3370"/>
        <v>2.6140273668033842E-3</v>
      </c>
      <c r="T3262" s="36">
        <f t="shared" si="3405"/>
        <v>-7.5105716698263799E-14</v>
      </c>
      <c r="U3262" s="36">
        <f t="shared" si="3371"/>
        <v>1976.7300492300217</v>
      </c>
      <c r="V3262" s="36">
        <f t="shared" si="3372"/>
        <v>3.3609259379454504E-7</v>
      </c>
      <c r="W3262" s="68">
        <f t="shared" si="3373"/>
        <v>11.705375558792703</v>
      </c>
      <c r="X3262">
        <f t="shared" si="3374"/>
        <v>9.2118480461334098</v>
      </c>
      <c r="Y3262">
        <f t="shared" si="3375"/>
        <v>0.19260060136867796</v>
      </c>
      <c r="Z3262" s="34">
        <f t="shared" si="3376"/>
        <v>1.3237093813502869E-2</v>
      </c>
      <c r="AA3262" s="36">
        <f t="shared" si="3377"/>
        <v>2.8712670696164297E-8</v>
      </c>
      <c r="AB3262" s="34">
        <f t="shared" si="3378"/>
        <v>1.3237093813502869E-2</v>
      </c>
      <c r="AC3262" s="36">
        <f t="shared" si="3379"/>
        <v>260.67120456992313</v>
      </c>
      <c r="AD3262" s="34">
        <f t="shared" si="3380"/>
        <v>0</v>
      </c>
      <c r="AE3262">
        <f t="shared" si="3406"/>
        <v>19692.479953871607</v>
      </c>
      <c r="AF3262" s="36">
        <f t="shared" si="3420"/>
        <v>0</v>
      </c>
      <c r="AG3262" s="34">
        <f t="shared" si="3381"/>
        <v>496.94466344977377</v>
      </c>
      <c r="AH3262">
        <f t="shared" si="3416"/>
        <v>3.3520599805569873E-4</v>
      </c>
      <c r="AI3262" s="29">
        <f t="shared" si="3407"/>
        <v>496.94466344977377</v>
      </c>
      <c r="AJ3262">
        <f t="shared" si="3408"/>
        <v>3478.6123157119491</v>
      </c>
      <c r="AK3262" s="36">
        <f t="shared" si="3421"/>
        <v>-4.1031931877088805E-2</v>
      </c>
      <c r="AL3262" s="36">
        <f t="shared" si="3409"/>
        <v>1.2217439753786936E-2</v>
      </c>
      <c r="AM3262" s="36">
        <f t="shared" si="3410"/>
        <v>1.6065168429389109E-2</v>
      </c>
      <c r="AN3262" s="37">
        <f t="shared" si="3422"/>
        <v>3.6327556410692685E-2</v>
      </c>
      <c r="AO3262" s="36">
        <f t="shared" si="3423"/>
        <v>0.17995065400974877</v>
      </c>
      <c r="AP3262" s="36">
        <f t="shared" si="3424"/>
        <v>-1.3061421179760013E-2</v>
      </c>
      <c r="AQ3262" s="74">
        <f t="shared" si="3382"/>
        <v>1.2006973067850282</v>
      </c>
      <c r="AR3262" s="73">
        <f t="shared" si="3383"/>
        <v>3.3150715693014018E-2</v>
      </c>
      <c r="AS3262" s="72">
        <f t="shared" si="3425"/>
        <v>5.8272048845418693E-3</v>
      </c>
      <c r="AT3262" s="37">
        <f t="shared" si="3384"/>
        <v>2373.4544463515217</v>
      </c>
      <c r="AU3262" s="37">
        <f t="shared" si="3385"/>
        <v>-4.972736385401773</v>
      </c>
      <c r="AV3262" s="34">
        <f t="shared" si="3386"/>
        <v>0.47780943883298232</v>
      </c>
      <c r="AW3262" s="34">
        <f t="shared" si="3387"/>
        <v>1.1007985240984146</v>
      </c>
      <c r="AX3262" s="37">
        <f t="shared" si="3388"/>
        <v>3.1782010675267687</v>
      </c>
      <c r="AY3262" s="7">
        <f t="shared" si="3389"/>
        <v>16.462184589250867</v>
      </c>
      <c r="AZ3262" s="37">
        <f t="shared" si="3390"/>
        <v>14.883576626319471</v>
      </c>
      <c r="BA3262" s="2">
        <f>BE3262*'mass balance'!$B$17+BF3262*'mass balance'!$C$17+BG3262*'mass balance'!$D$17+BH3262*'mass balance'!$E$17</f>
        <v>2.7203194616082613E-3</v>
      </c>
      <c r="BB3262" s="2">
        <f>BE3262*'mass balance'!$B$18+BF3262*'mass balance'!$C$18+BG3262*'mass balance'!$D$18+BH3262*'mass balance'!$E$18</f>
        <v>2.7621705302483882E-3</v>
      </c>
      <c r="BC3262" s="2">
        <f>BE3262*'mass balance'!$B$19+BF3262*'mass balance'!$C$19+BG3262*'mass balance'!$D$19+BH3262*'mass balance'!$E$19</f>
        <v>-3.4527131628104848E-3</v>
      </c>
      <c r="BD3262" s="2">
        <f>BE3262*'mass balance'!$B$20+BF3262*'mass balance'!$C$20+BG3262*'mass balance'!$D$20+BH3262*'mass balance'!$E$20</f>
        <v>1.2555320592038129E-4</v>
      </c>
      <c r="BE3262" s="2">
        <f>N3262*'mass balance'!$H$11+R3262*'mass balance'!$I$11+S3262*'mass balance'!$J$11</f>
        <v>-4.6731811279566238E-3</v>
      </c>
      <c r="BF3262" s="2">
        <f>N3262*'mass balance'!$H$12+R3262*'mass balance'!$I$12+S3262*'mass balance'!$J$12</f>
        <v>4.2187354870375583E-9</v>
      </c>
      <c r="BG3262" s="2">
        <f>N3262*'mass balance'!$H$13+R3262*'mass balance'!$I$13+S3262*'mass balance'!$J$13</f>
        <v>8.1396223214071377E-4</v>
      </c>
      <c r="BH3262" s="2">
        <f>N3262*'mass balance'!$H$14+R3262*'mass balance'!$I$14+S3262*'mass balance'!$J$14</f>
        <v>5.1112918587025563E-4</v>
      </c>
      <c r="BI3262" s="36">
        <f t="shared" si="3391"/>
        <v>2.8603964492493172E-16</v>
      </c>
      <c r="BJ3262" s="36">
        <f t="shared" si="3392"/>
        <v>2.4877738070122852E-17</v>
      </c>
      <c r="BK3262" s="36">
        <f t="shared" si="3393"/>
        <v>7.2645959492520788E-14</v>
      </c>
      <c r="BL3262" s="36">
        <f t="shared" si="3394"/>
        <v>7.2642861723644224E-14</v>
      </c>
      <c r="BM3262" s="36">
        <f t="shared" si="3426"/>
        <v>1.0788856631793341E-10</v>
      </c>
      <c r="BN3262" s="36">
        <f t="shared" ca="1" si="3395"/>
        <v>0.65361250514622182</v>
      </c>
      <c r="BO3262" s="36">
        <f t="shared" ca="1" si="3411"/>
        <v>1</v>
      </c>
      <c r="BP3262" s="36">
        <f t="shared" si="3427"/>
        <v>-1.0788855464093727E-10</v>
      </c>
      <c r="BQ3262" s="36">
        <f t="shared" si="3428"/>
        <v>0.99999989176799231</v>
      </c>
      <c r="BR3262" s="2">
        <f t="shared" si="3417"/>
        <v>-5</v>
      </c>
      <c r="BS3262">
        <v>0</v>
      </c>
      <c r="BT3262" s="37">
        <f t="shared" si="3412"/>
        <v>3.4613449457175105</v>
      </c>
      <c r="BU3262" s="34">
        <f t="shared" si="3396"/>
        <v>-5</v>
      </c>
      <c r="BV3262" s="34">
        <f t="shared" si="3397"/>
        <v>-5</v>
      </c>
      <c r="BW3262" s="34">
        <f t="shared" si="3398"/>
        <v>-5</v>
      </c>
      <c r="BX3262" s="34">
        <f t="shared" si="3399"/>
        <v>-5</v>
      </c>
      <c r="BY3262" s="34">
        <f t="shared" si="3400"/>
        <v>56.539275238951056</v>
      </c>
      <c r="BZ3262" s="36">
        <f t="shared" si="3413"/>
        <v>3.4527131628104848E-3</v>
      </c>
      <c r="CA3262" s="34">
        <f t="shared" si="3414"/>
        <v>0.23256136832034166</v>
      </c>
    </row>
    <row r="3263" spans="1:79" ht="13.2" x14ac:dyDescent="0.25">
      <c r="A3263" s="75">
        <f t="shared" si="3401"/>
        <v>8.8465753424657603</v>
      </c>
      <c r="B3263" s="34">
        <f t="shared" si="3418"/>
        <v>3229.0000000000023</v>
      </c>
      <c r="C3263">
        <v>30</v>
      </c>
      <c r="D3263" s="35">
        <f t="shared" si="3362"/>
        <v>3000</v>
      </c>
      <c r="E3263" s="27">
        <v>0</v>
      </c>
      <c r="F3263" s="64">
        <f t="shared" si="3402"/>
        <v>3.0712411119050556</v>
      </c>
      <c r="G3263" s="34">
        <v>0</v>
      </c>
      <c r="H3263" s="34">
        <f t="shared" si="3363"/>
        <v>1</v>
      </c>
      <c r="I3263" s="34">
        <f t="shared" si="3403"/>
        <v>40816.79437721819</v>
      </c>
      <c r="J3263" s="34">
        <f t="shared" si="3364"/>
        <v>210424.25751476272</v>
      </c>
      <c r="K3263" s="34">
        <f t="shared" si="3365"/>
        <v>185146.2150894746</v>
      </c>
      <c r="L3263" s="36">
        <f t="shared" si="3415"/>
        <v>4096.881563209854</v>
      </c>
      <c r="M3263" s="34">
        <f t="shared" si="3366"/>
        <v>380.71939622523837</v>
      </c>
      <c r="N3263" s="34">
        <f t="shared" si="3404"/>
        <v>1962.7361113120442</v>
      </c>
      <c r="O3263" s="34">
        <f t="shared" si="3367"/>
        <v>102.95414455328127</v>
      </c>
      <c r="P3263">
        <f t="shared" si="3419"/>
        <v>1205.1169619325149</v>
      </c>
      <c r="Q3263" s="36">
        <f t="shared" si="3368"/>
        <v>1962.7354494834217</v>
      </c>
      <c r="R3263" s="34">
        <f t="shared" si="3369"/>
        <v>1490.6354004489717</v>
      </c>
      <c r="S3263" s="34">
        <f t="shared" si="3370"/>
        <v>2.6040503059903131E-3</v>
      </c>
      <c r="T3263" s="36">
        <f t="shared" si="3405"/>
        <v>-7.5105715979435238E-14</v>
      </c>
      <c r="U3263" s="36">
        <f t="shared" si="3371"/>
        <v>1976.7300492300217</v>
      </c>
      <c r="V3263" s="36">
        <f t="shared" si="3372"/>
        <v>3.3480981598020456E-7</v>
      </c>
      <c r="W3263" s="68">
        <f t="shared" si="3373"/>
        <v>11.705375894885297</v>
      </c>
      <c r="X3263">
        <f t="shared" si="3374"/>
        <v>9.2118481342989949</v>
      </c>
      <c r="Y3263">
        <f t="shared" si="3375"/>
        <v>0.19260060136867796</v>
      </c>
      <c r="Z3263" s="34">
        <f t="shared" si="3376"/>
        <v>1.3237093813502869E-2</v>
      </c>
      <c r="AA3263" s="36">
        <f t="shared" si="3377"/>
        <v>2.8603081095968976E-8</v>
      </c>
      <c r="AB3263" s="34">
        <f t="shared" si="3378"/>
        <v>1.3237093813502869E-2</v>
      </c>
      <c r="AC3263" s="36">
        <f t="shared" si="3379"/>
        <v>260.67120456992313</v>
      </c>
      <c r="AD3263" s="34">
        <f t="shared" si="3380"/>
        <v>0</v>
      </c>
      <c r="AE3263">
        <f t="shared" si="3406"/>
        <v>19692.479953871607</v>
      </c>
      <c r="AF3263" s="36">
        <f t="shared" si="3420"/>
        <v>0</v>
      </c>
      <c r="AG3263" s="34">
        <f t="shared" si="3381"/>
        <v>496.9446789306777</v>
      </c>
      <c r="AH3263">
        <f t="shared" si="3416"/>
        <v>3.3392660208164671E-4</v>
      </c>
      <c r="AI3263" s="29">
        <f t="shared" si="3407"/>
        <v>496.9446789306777</v>
      </c>
      <c r="AJ3263">
        <f t="shared" si="3408"/>
        <v>3975.5569946426267</v>
      </c>
      <c r="AK3263" s="36">
        <f t="shared" si="3421"/>
        <v>-3.3150715693014018E-2</v>
      </c>
      <c r="AL3263" s="36">
        <f t="shared" si="3409"/>
        <v>9.4622039299560434E-3</v>
      </c>
      <c r="AM3263" s="36">
        <f t="shared" si="3410"/>
        <v>1.2969071514997569E-2</v>
      </c>
      <c r="AN3263" s="37">
        <f t="shared" si="3422"/>
        <v>-4.7043754663961199E-3</v>
      </c>
      <c r="AO3263" s="36">
        <f t="shared" si="3423"/>
        <v>0.19216809376353572</v>
      </c>
      <c r="AP3263" s="36">
        <f t="shared" si="3424"/>
        <v>3.0037472496290962E-3</v>
      </c>
      <c r="AQ3263" s="74">
        <f t="shared" si="3382"/>
        <v>-0.12767791115329077</v>
      </c>
      <c r="AR3263" s="73">
        <f t="shared" si="3383"/>
        <v>-4.8743531974087401E-3</v>
      </c>
      <c r="AS3263" s="72">
        <f t="shared" si="3425"/>
        <v>7.0964941054222014E-3</v>
      </c>
      <c r="AT3263" s="37">
        <f t="shared" si="3384"/>
        <v>-252.38476359963067</v>
      </c>
      <c r="AU3263" s="37">
        <f t="shared" si="3385"/>
        <v>1.1435848392920098</v>
      </c>
      <c r="AV3263" s="34">
        <f t="shared" si="3386"/>
        <v>0.54606793191267</v>
      </c>
      <c r="AW3263" s="34">
        <f t="shared" si="3387"/>
        <v>1.1007985557052802</v>
      </c>
      <c r="AX3263" s="37">
        <f t="shared" si="3388"/>
        <v>3.1782011587814103</v>
      </c>
      <c r="AY3263" s="7">
        <f t="shared" si="3389"/>
        <v>16.530443541284658</v>
      </c>
      <c r="AZ3263" s="37">
        <f t="shared" si="3390"/>
        <v>14.883577053666707</v>
      </c>
      <c r="BA3263" s="2">
        <f>BE3263*'mass balance'!$B$17+BF3263*'mass balance'!$C$17+BG3263*'mass balance'!$D$17+BH3263*'mass balance'!$E$17</f>
        <v>2.7203195223720082E-3</v>
      </c>
      <c r="BB3263" s="2">
        <f>BE3263*'mass balance'!$B$18+BF3263*'mass balance'!$C$18+BG3263*'mass balance'!$D$18+BH3263*'mass balance'!$E$18</f>
        <v>2.7621705919469619E-3</v>
      </c>
      <c r="BC3263" s="2">
        <f>BE3263*'mass balance'!$B$19+BF3263*'mass balance'!$C$19+BG3263*'mass balance'!$D$19+BH3263*'mass balance'!$E$19</f>
        <v>-3.4527132399337019E-3</v>
      </c>
      <c r="BD3263" s="2">
        <f>BE3263*'mass balance'!$B$20+BF3263*'mass balance'!$C$20+BG3263*'mass balance'!$D$20+BH3263*'mass balance'!$E$20</f>
        <v>1.2555320872486189E-4</v>
      </c>
      <c r="BE3263" s="2">
        <f>N3263*'mass balance'!$H$11+R3263*'mass balance'!$I$11+S3263*'mass balance'!$J$11</f>
        <v>-4.6731812174096287E-3</v>
      </c>
      <c r="BF3263" s="2">
        <f>N3263*'mass balance'!$H$12+R3263*'mass balance'!$I$12+S3263*'mass balance'!$J$12</f>
        <v>4.202633673780758E-9</v>
      </c>
      <c r="BG3263" s="2">
        <f>N3263*'mass balance'!$H$13+R3263*'mass balance'!$I$13+S3263*'mass balance'!$J$13</f>
        <v>8.1396225312545939E-4</v>
      </c>
      <c r="BH3263" s="2">
        <f>N3263*'mass balance'!$H$14+R3263*'mass balance'!$I$14+S3263*'mass balance'!$J$14</f>
        <v>5.1112919565417811E-4</v>
      </c>
      <c r="BI3263" s="36">
        <f t="shared" si="3391"/>
        <v>2.8603964492493172E-16</v>
      </c>
      <c r="BJ3263" s="36">
        <f t="shared" si="3392"/>
        <v>2.4877956157842321E-17</v>
      </c>
      <c r="BK3263" s="36">
        <f t="shared" si="3393"/>
        <v>7.2670837230590911E-14</v>
      </c>
      <c r="BL3263" s="36">
        <f t="shared" si="3394"/>
        <v>7.2667749207369522E-14</v>
      </c>
      <c r="BM3263" s="36">
        <f t="shared" si="3426"/>
        <v>1.0796120917965705E-10</v>
      </c>
      <c r="BN3263" s="36">
        <f t="shared" ca="1" si="3395"/>
        <v>0.2243904651430314</v>
      </c>
      <c r="BO3263" s="36">
        <f t="shared" ca="1" si="3411"/>
        <v>1</v>
      </c>
      <c r="BP3263" s="36">
        <f t="shared" si="3427"/>
        <v>-1.0796119748315085E-10</v>
      </c>
      <c r="BQ3263" s="36">
        <f t="shared" si="3428"/>
        <v>0.99999989166010372</v>
      </c>
      <c r="BR3263" s="2">
        <f t="shared" si="3417"/>
        <v>-5</v>
      </c>
      <c r="BS3263">
        <v>0</v>
      </c>
      <c r="BT3263" s="37">
        <f t="shared" si="3412"/>
        <v>3.4613450230335356</v>
      </c>
      <c r="BU3263" s="34">
        <f t="shared" si="3396"/>
        <v>-5</v>
      </c>
      <c r="BV3263" s="34">
        <f t="shared" si="3397"/>
        <v>-5</v>
      </c>
      <c r="BW3263" s="34">
        <f t="shared" si="3398"/>
        <v>-5</v>
      </c>
      <c r="BX3263" s="34">
        <f t="shared" si="3399"/>
        <v>-5</v>
      </c>
      <c r="BY3263" s="34">
        <f t="shared" si="3400"/>
        <v>56.539276321213421</v>
      </c>
      <c r="BZ3263" s="36">
        <f t="shared" si="3413"/>
        <v>3.4527132399337019E-3</v>
      </c>
      <c r="CA3263" s="34">
        <f t="shared" si="3414"/>
        <v>0.23256136683760448</v>
      </c>
    </row>
    <row r="3264" spans="1:79" ht="13.2" x14ac:dyDescent="0.25">
      <c r="A3264" s="75">
        <f t="shared" si="3401"/>
        <v>8.8493150684931567</v>
      </c>
      <c r="B3264" s="34">
        <f t="shared" si="3418"/>
        <v>3230.0000000000023</v>
      </c>
      <c r="C3264">
        <v>30</v>
      </c>
      <c r="D3264" s="35">
        <f t="shared" si="3362"/>
        <v>3000</v>
      </c>
      <c r="E3264" s="27">
        <v>0</v>
      </c>
      <c r="F3264" s="64">
        <f t="shared" si="3402"/>
        <v>3.0712411119050556</v>
      </c>
      <c r="G3264" s="34">
        <v>0</v>
      </c>
      <c r="H3264" s="34">
        <f t="shared" si="3363"/>
        <v>1</v>
      </c>
      <c r="I3264" s="34">
        <f t="shared" si="3403"/>
        <v>40816.79437721819</v>
      </c>
      <c r="J3264" s="34">
        <f t="shared" si="3364"/>
        <v>210424.26152728414</v>
      </c>
      <c r="K3264" s="34">
        <f t="shared" si="3365"/>
        <v>185146.21861997608</v>
      </c>
      <c r="L3264" s="36">
        <f t="shared" si="3415"/>
        <v>4096.8816803932896</v>
      </c>
      <c r="M3264" s="34">
        <f t="shared" si="3366"/>
        <v>380.71939622523837</v>
      </c>
      <c r="N3264" s="34">
        <f t="shared" si="3404"/>
        <v>1962.7361487389112</v>
      </c>
      <c r="O3264" s="34">
        <f t="shared" si="3367"/>
        <v>102.95414455328127</v>
      </c>
      <c r="P3264">
        <f t="shared" si="3419"/>
        <v>1205.116996402573</v>
      </c>
      <c r="Q3264" s="36">
        <f t="shared" si="3368"/>
        <v>1962.7354894363152</v>
      </c>
      <c r="R3264" s="34">
        <f t="shared" si="3369"/>
        <v>1490.6354356901211</v>
      </c>
      <c r="S3264" s="34">
        <f t="shared" si="3370"/>
        <v>2.5941113244698499E-3</v>
      </c>
      <c r="T3264" s="36">
        <f t="shared" si="3405"/>
        <v>-7.5105715263350286E-14</v>
      </c>
      <c r="U3264" s="36">
        <f t="shared" si="3371"/>
        <v>1976.7300492300217</v>
      </c>
      <c r="V3264" s="36">
        <f t="shared" si="3372"/>
        <v>3.3353193416845312E-7</v>
      </c>
      <c r="W3264" s="68">
        <f t="shared" si="3373"/>
        <v>11.705376229695112</v>
      </c>
      <c r="X3264">
        <f t="shared" si="3374"/>
        <v>9.211848222128074</v>
      </c>
      <c r="Y3264">
        <f t="shared" si="3375"/>
        <v>0.19260060136867796</v>
      </c>
      <c r="Z3264" s="34">
        <f t="shared" si="3376"/>
        <v>1.3237093813502869E-2</v>
      </c>
      <c r="AA3264" s="36">
        <f t="shared" si="3377"/>
        <v>2.8493909774751474E-8</v>
      </c>
      <c r="AB3264" s="34">
        <f t="shared" si="3378"/>
        <v>1.3237093813502869E-2</v>
      </c>
      <c r="AC3264" s="36">
        <f t="shared" si="3379"/>
        <v>260.67120456992313</v>
      </c>
      <c r="AD3264" s="34">
        <f t="shared" si="3380"/>
        <v>0</v>
      </c>
      <c r="AE3264">
        <f t="shared" si="3406"/>
        <v>19692.479953871607</v>
      </c>
      <c r="AF3264" s="36">
        <f t="shared" si="3420"/>
        <v>0</v>
      </c>
      <c r="AG3264" s="34">
        <f t="shared" si="3381"/>
        <v>496.94469435249459</v>
      </c>
      <c r="AH3264">
        <f t="shared" si="3416"/>
        <v>3.3265208890043141E-4</v>
      </c>
      <c r="AI3264" s="29">
        <f t="shared" si="3407"/>
        <v>496.94469435249459</v>
      </c>
      <c r="AJ3264">
        <f t="shared" si="3408"/>
        <v>4472.5016889951212</v>
      </c>
      <c r="AK3264" s="36">
        <f t="shared" si="3421"/>
        <v>4.8743531974087401E-3</v>
      </c>
      <c r="AL3264" s="36">
        <f t="shared" si="3409"/>
        <v>-2.1702929257437133E-3</v>
      </c>
      <c r="AM3264" s="36">
        <f t="shared" si="3410"/>
        <v>-1.9212612183351653E-3</v>
      </c>
      <c r="AN3264" s="37">
        <f t="shared" si="3422"/>
        <v>-3.7855091159410138E-2</v>
      </c>
      <c r="AO3264" s="36">
        <f t="shared" si="3423"/>
        <v>0.20163029769349175</v>
      </c>
      <c r="AP3264" s="36">
        <f t="shared" si="3424"/>
        <v>1.5972818764626667E-2</v>
      </c>
      <c r="AQ3264" s="74">
        <f t="shared" si="3382"/>
        <v>-0.88943570838430475</v>
      </c>
      <c r="AR3264" s="73">
        <f t="shared" si="3383"/>
        <v>-4.2569392496610729E-2</v>
      </c>
      <c r="AS3264" s="72">
        <f t="shared" si="3425"/>
        <v>8.1972347786809126E-3</v>
      </c>
      <c r="AT3264" s="37">
        <f t="shared" si="3384"/>
        <v>-1758.174291621445</v>
      </c>
      <c r="AU3264" s="37">
        <f t="shared" si="3385"/>
        <v>6.0811619160838228</v>
      </c>
      <c r="AV3264" s="34">
        <f t="shared" si="3386"/>
        <v>0.61432642711131225</v>
      </c>
      <c r="AW3264" s="34">
        <f t="shared" si="3387"/>
        <v>1.1007985871915105</v>
      </c>
      <c r="AX3264" s="37">
        <f t="shared" si="3388"/>
        <v>3.178201249687755</v>
      </c>
      <c r="AY3264" s="7">
        <f t="shared" si="3389"/>
        <v>16.598702493685689</v>
      </c>
      <c r="AZ3264" s="37">
        <f t="shared" si="3390"/>
        <v>14.883577479382867</v>
      </c>
      <c r="BA3264" s="2">
        <f>BE3264*'mass balance'!$B$17+BF3264*'mass balance'!$C$17+BG3264*'mass balance'!$D$17+BH3264*'mass balance'!$E$17</f>
        <v>2.720319582903836E-3</v>
      </c>
      <c r="BB3264" s="2">
        <f>BE3264*'mass balance'!$B$18+BF3264*'mass balance'!$C$18+BG3264*'mass balance'!$D$18+BH3264*'mass balance'!$E$18</f>
        <v>2.7621706534100496E-3</v>
      </c>
      <c r="BC3264" s="2">
        <f>BE3264*'mass balance'!$B$19+BF3264*'mass balance'!$C$19+BG3264*'mass balance'!$D$19+BH3264*'mass balance'!$E$19</f>
        <v>-3.4527133167625615E-3</v>
      </c>
      <c r="BD3264" s="2">
        <f>BE3264*'mass balance'!$B$20+BF3264*'mass balance'!$C$20+BG3264*'mass balance'!$D$20+BH3264*'mass balance'!$E$20</f>
        <v>1.2555321151863858E-4</v>
      </c>
      <c r="BE3264" s="2">
        <f>N3264*'mass balance'!$H$11+R3264*'mass balance'!$I$11+S3264*'mass balance'!$J$11</f>
        <v>-4.6731813065212166E-3</v>
      </c>
      <c r="BF3264" s="2">
        <f>N3264*'mass balance'!$H$12+R3264*'mass balance'!$I$12+S3264*'mass balance'!$J$12</f>
        <v>4.186593316063821E-9</v>
      </c>
      <c r="BG3264" s="2">
        <f>N3264*'mass balance'!$H$13+R3264*'mass balance'!$I$13+S3264*'mass balance'!$J$13</f>
        <v>8.1396227403011349E-4</v>
      </c>
      <c r="BH3264" s="2">
        <f>N3264*'mass balance'!$H$14+R3264*'mass balance'!$I$14+S3264*'mass balance'!$J$14</f>
        <v>5.1112920540075807E-4</v>
      </c>
      <c r="BI3264" s="36">
        <f t="shared" si="3391"/>
        <v>2.8603964492493172E-16</v>
      </c>
      <c r="BJ3264" s="36">
        <f t="shared" si="3392"/>
        <v>2.4878174223178347E-17</v>
      </c>
      <c r="BK3264" s="36">
        <f t="shared" si="3393"/>
        <v>7.269571518674875E-14</v>
      </c>
      <c r="BL3264" s="36">
        <f t="shared" si="3394"/>
        <v>7.2692636879206919E-14</v>
      </c>
      <c r="BM3264" s="36">
        <f t="shared" si="3426"/>
        <v>1.0803387692886442E-10</v>
      </c>
      <c r="BN3264" s="36">
        <f t="shared" ca="1" si="3395"/>
        <v>0.66994460656805432</v>
      </c>
      <c r="BO3264" s="36">
        <f t="shared" ca="1" si="3411"/>
        <v>1</v>
      </c>
      <c r="BP3264" s="36">
        <f t="shared" si="3427"/>
        <v>-1.0803386521282193E-10</v>
      </c>
      <c r="BQ3264" s="36">
        <f t="shared" si="3428"/>
        <v>0.99999989155214253</v>
      </c>
      <c r="BR3264" s="2">
        <f t="shared" si="3417"/>
        <v>-5</v>
      </c>
      <c r="BS3264">
        <v>0</v>
      </c>
      <c r="BT3264" s="37">
        <f t="shared" si="3412"/>
        <v>3.4613451000544675</v>
      </c>
      <c r="BU3264" s="34">
        <f t="shared" si="3396"/>
        <v>-5</v>
      </c>
      <c r="BV3264" s="34">
        <f t="shared" si="3397"/>
        <v>-5</v>
      </c>
      <c r="BW3264" s="34">
        <f t="shared" si="3398"/>
        <v>-5</v>
      </c>
      <c r="BX3264" s="34">
        <f t="shared" si="3399"/>
        <v>-5</v>
      </c>
      <c r="BY3264" s="34">
        <f t="shared" si="3400"/>
        <v>56.539277399345096</v>
      </c>
      <c r="BZ3264" s="36">
        <f t="shared" si="3413"/>
        <v>3.4527133167625615E-3</v>
      </c>
      <c r="CA3264" s="34">
        <f t="shared" si="3414"/>
        <v>0.23256136536052679</v>
      </c>
    </row>
    <row r="3265" spans="1:79" ht="13.2" x14ac:dyDescent="0.25">
      <c r="A3265" s="75">
        <f t="shared" si="3401"/>
        <v>8.8520547945205532</v>
      </c>
      <c r="B3265" s="34">
        <f t="shared" si="3418"/>
        <v>3231.0000000000018</v>
      </c>
      <c r="C3265">
        <v>30</v>
      </c>
      <c r="D3265" s="35">
        <f t="shared" si="3362"/>
        <v>3000</v>
      </c>
      <c r="E3265" s="27">
        <v>0</v>
      </c>
      <c r="F3265" s="64">
        <f t="shared" si="3402"/>
        <v>3.0712411119050556</v>
      </c>
      <c r="G3265" s="34">
        <v>0</v>
      </c>
      <c r="H3265" s="34">
        <f t="shared" si="3363"/>
        <v>1</v>
      </c>
      <c r="I3265" s="34">
        <f t="shared" si="3403"/>
        <v>40816.79437721819</v>
      </c>
      <c r="J3265" s="34">
        <f t="shared" si="3364"/>
        <v>210424.26552449074</v>
      </c>
      <c r="K3265" s="34">
        <f t="shared" si="3365"/>
        <v>185146.22213700245</v>
      </c>
      <c r="L3265" s="36">
        <f t="shared" si="3415"/>
        <v>4096.8817971294666</v>
      </c>
      <c r="M3265" s="34">
        <f t="shared" si="3366"/>
        <v>380.71939622523837</v>
      </c>
      <c r="N3265" s="34">
        <f t="shared" si="3404"/>
        <v>1962.7361860229287</v>
      </c>
      <c r="O3265" s="34">
        <f t="shared" si="3367"/>
        <v>102.95414455328127</v>
      </c>
      <c r="P3265">
        <f t="shared" si="3419"/>
        <v>1205.117030741068</v>
      </c>
      <c r="Q3265" s="36">
        <f t="shared" si="3368"/>
        <v>1962.7355292367192</v>
      </c>
      <c r="R3265" s="34">
        <f t="shared" si="3369"/>
        <v>1490.6354707967637</v>
      </c>
      <c r="S3265" s="34">
        <f t="shared" si="3370"/>
        <v>2.5842102776323372E-3</v>
      </c>
      <c r="T3265" s="36">
        <f t="shared" si="3405"/>
        <v>-7.510571454999849E-14</v>
      </c>
      <c r="U3265" s="36">
        <f t="shared" si="3371"/>
        <v>1976.7300492300217</v>
      </c>
      <c r="V3265" s="36">
        <f t="shared" si="3372"/>
        <v>3.3225892969331999E-7</v>
      </c>
      <c r="W3265" s="68">
        <f t="shared" si="3373"/>
        <v>11.705376563227047</v>
      </c>
      <c r="X3265">
        <f t="shared" si="3374"/>
        <v>9.2118483096219297</v>
      </c>
      <c r="Y3265">
        <f t="shared" si="3375"/>
        <v>0.19260060136867796</v>
      </c>
      <c r="Z3265" s="34">
        <f t="shared" si="3376"/>
        <v>1.3237093813502869E-2</v>
      </c>
      <c r="AA3265" s="36">
        <f t="shared" si="3377"/>
        <v>2.8385155137778821E-8</v>
      </c>
      <c r="AB3265" s="34">
        <f t="shared" si="3378"/>
        <v>1.3237093813502869E-2</v>
      </c>
      <c r="AC3265" s="36">
        <f t="shared" si="3379"/>
        <v>260.67120456992313</v>
      </c>
      <c r="AD3265" s="34">
        <f t="shared" si="3380"/>
        <v>0</v>
      </c>
      <c r="AE3265">
        <f t="shared" si="3406"/>
        <v>19692.479953871607</v>
      </c>
      <c r="AF3265" s="36">
        <f t="shared" si="3420"/>
        <v>0</v>
      </c>
      <c r="AG3265" s="34">
        <f t="shared" si="3381"/>
        <v>496.94470971545047</v>
      </c>
      <c r="AH3265">
        <f t="shared" si="3416"/>
        <v>3.313824403221588E-4</v>
      </c>
      <c r="AI3265" s="29">
        <f t="shared" si="3407"/>
        <v>496.94470971545047</v>
      </c>
      <c r="AJ3265">
        <f t="shared" si="3408"/>
        <v>4969.4463987105719</v>
      </c>
      <c r="AK3265" s="36">
        <f t="shared" si="3421"/>
        <v>4.2569392496610729E-2</v>
      </c>
      <c r="AL3265" s="36">
        <f t="shared" si="3409"/>
        <v>-1.1379939659124193E-2</v>
      </c>
      <c r="AM3265" s="36">
        <f t="shared" si="3410"/>
        <v>-1.6643219204145184E-2</v>
      </c>
      <c r="AN3265" s="37">
        <f t="shared" si="3422"/>
        <v>-3.2980737962001398E-2</v>
      </c>
      <c r="AO3265" s="36">
        <f t="shared" si="3423"/>
        <v>0.19946000476774803</v>
      </c>
      <c r="AP3265" s="36">
        <f t="shared" si="3424"/>
        <v>1.4051557546291503E-2</v>
      </c>
      <c r="AQ3265" s="74">
        <f t="shared" si="3382"/>
        <v>-0.80048008665267967</v>
      </c>
      <c r="AR3265" s="73">
        <f t="shared" si="3383"/>
        <v>-3.6891397990637842E-2</v>
      </c>
      <c r="AS3265" s="72">
        <f t="shared" si="3425"/>
        <v>7.9353753715804467E-3</v>
      </c>
      <c r="AT3265" s="37">
        <f t="shared" si="3384"/>
        <v>-1582.3330410966025</v>
      </c>
      <c r="AU3265" s="37">
        <f t="shared" si="3385"/>
        <v>5.3497005050482924</v>
      </c>
      <c r="AV3265" s="34">
        <f t="shared" si="3386"/>
        <v>0.68258492442082175</v>
      </c>
      <c r="AW3265" s="34">
        <f t="shared" si="3387"/>
        <v>1.100798618557566</v>
      </c>
      <c r="AX3265" s="37">
        <f t="shared" si="3388"/>
        <v>3.178201340247135</v>
      </c>
      <c r="AY3265" s="7">
        <f t="shared" si="3389"/>
        <v>16.666961446452568</v>
      </c>
      <c r="AZ3265" s="37">
        <f t="shared" si="3390"/>
        <v>14.883577903474182</v>
      </c>
      <c r="BA3265" s="2">
        <f>BE3265*'mass balance'!$B$17+BF3265*'mass balance'!$C$17+BG3265*'mass balance'!$D$17+BH3265*'mass balance'!$E$17</f>
        <v>2.7203196432046303E-3</v>
      </c>
      <c r="BB3265" s="2">
        <f>BE3265*'mass balance'!$B$18+BF3265*'mass balance'!$C$18+BG3265*'mass balance'!$D$18+BH3265*'mass balance'!$E$18</f>
        <v>2.7621707146385475E-3</v>
      </c>
      <c r="BC3265" s="2">
        <f>BE3265*'mass balance'!$B$19+BF3265*'mass balance'!$C$19+BG3265*'mass balance'!$D$19+BH3265*'mass balance'!$E$19</f>
        <v>-3.4527133932981836E-3</v>
      </c>
      <c r="BD3265" s="2">
        <f>BE3265*'mass balance'!$B$20+BF3265*'mass balance'!$C$20+BG3265*'mass balance'!$D$20+BH3265*'mass balance'!$E$20</f>
        <v>1.2555321430175216E-4</v>
      </c>
      <c r="BE3265" s="2">
        <f>N3265*'mass balance'!$H$11+R3265*'mass balance'!$I$11+S3265*'mass balance'!$J$11</f>
        <v>-4.6731813952926868E-3</v>
      </c>
      <c r="BF3265" s="2">
        <f>N3265*'mass balance'!$H$12+R3265*'mass balance'!$I$12+S3265*'mass balance'!$J$12</f>
        <v>4.1706141805036169E-9</v>
      </c>
      <c r="BG3265" s="2">
        <f>N3265*'mass balance'!$H$13+R3265*'mass balance'!$I$13+S3265*'mass balance'!$J$13</f>
        <v>8.139622948549781E-4</v>
      </c>
      <c r="BH3265" s="2">
        <f>N3265*'mass balance'!$H$14+R3265*'mass balance'!$I$14+S3265*'mass balance'!$J$14</f>
        <v>5.1112921511013763E-4</v>
      </c>
      <c r="BI3265" s="36">
        <f t="shared" si="3391"/>
        <v>2.8603964492493172E-16</v>
      </c>
      <c r="BJ3265" s="36">
        <f t="shared" si="3392"/>
        <v>2.4878392266212766E-17</v>
      </c>
      <c r="BK3265" s="36">
        <f t="shared" si="3393"/>
        <v>7.2720593360971926E-14</v>
      </c>
      <c r="BL3265" s="36">
        <f t="shared" si="3394"/>
        <v>7.2717524739223388E-14</v>
      </c>
      <c r="BM3265" s="36">
        <f t="shared" si="3426"/>
        <v>1.0810656956574362E-10</v>
      </c>
      <c r="BN3265" s="36">
        <f t="shared" ca="1" si="3395"/>
        <v>0.6025063191030452</v>
      </c>
      <c r="BO3265" s="36">
        <f t="shared" ca="1" si="3411"/>
        <v>1</v>
      </c>
      <c r="BP3265" s="36">
        <f t="shared" si="3427"/>
        <v>-1.081065578301386E-10</v>
      </c>
      <c r="BQ3265" s="36">
        <f t="shared" si="3428"/>
        <v>0.99999989144410861</v>
      </c>
      <c r="BR3265" s="2">
        <f t="shared" si="3417"/>
        <v>-5</v>
      </c>
      <c r="BS3265">
        <v>0</v>
      </c>
      <c r="BT3265" s="37">
        <f t="shared" si="3412"/>
        <v>3.4613451767814287</v>
      </c>
      <c r="BU3265" s="34">
        <f t="shared" si="3396"/>
        <v>-5</v>
      </c>
      <c r="BV3265" s="34">
        <f t="shared" si="3397"/>
        <v>-5</v>
      </c>
      <c r="BW3265" s="34">
        <f t="shared" si="3398"/>
        <v>-5</v>
      </c>
      <c r="BX3265" s="34">
        <f t="shared" si="3399"/>
        <v>-5</v>
      </c>
      <c r="BY3265" s="34">
        <f t="shared" si="3400"/>
        <v>56.539278473361804</v>
      </c>
      <c r="BZ3265" s="36">
        <f t="shared" si="3413"/>
        <v>3.4527133932981836E-3</v>
      </c>
      <c r="CA3265" s="34">
        <f t="shared" si="3414"/>
        <v>0.23256136388908666</v>
      </c>
    </row>
    <row r="3266" spans="1:79" ht="13.2" x14ac:dyDescent="0.25">
      <c r="A3266" s="75">
        <f t="shared" si="3401"/>
        <v>8.8547945205479497</v>
      </c>
      <c r="B3266" s="34">
        <f t="shared" si="3418"/>
        <v>3232.0000000000018</v>
      </c>
      <c r="C3266">
        <v>30</v>
      </c>
      <c r="D3266" s="35">
        <f t="shared" si="3362"/>
        <v>3000</v>
      </c>
      <c r="E3266" s="27">
        <v>0</v>
      </c>
      <c r="F3266" s="64">
        <f t="shared" si="3402"/>
        <v>3.0712411119050556</v>
      </c>
      <c r="G3266" s="34">
        <v>0</v>
      </c>
      <c r="H3266" s="34">
        <f t="shared" si="3363"/>
        <v>1</v>
      </c>
      <c r="I3266" s="34">
        <f t="shared" si="3403"/>
        <v>40816.79437721819</v>
      </c>
      <c r="J3266" s="34">
        <f t="shared" si="3364"/>
        <v>210424.26950644099</v>
      </c>
      <c r="K3266" s="34">
        <f t="shared" si="3365"/>
        <v>185146.22564060529</v>
      </c>
      <c r="L3266" s="36">
        <f t="shared" si="3415"/>
        <v>4096.8819134200921</v>
      </c>
      <c r="M3266" s="34">
        <f t="shared" si="3366"/>
        <v>380.71939622523837</v>
      </c>
      <c r="N3266" s="34">
        <f t="shared" si="3404"/>
        <v>1962.7362231646425</v>
      </c>
      <c r="O3266" s="34">
        <f t="shared" si="3367"/>
        <v>102.95414455328127</v>
      </c>
      <c r="P3266">
        <f t="shared" si="3419"/>
        <v>1205.1170649485018</v>
      </c>
      <c r="Q3266" s="36">
        <f t="shared" si="3368"/>
        <v>1962.7355688852151</v>
      </c>
      <c r="R3266" s="34">
        <f t="shared" si="3369"/>
        <v>1490.6355057694134</v>
      </c>
      <c r="S3266" s="34">
        <f t="shared" si="3370"/>
        <v>2.5743470201859964E-3</v>
      </c>
      <c r="T3266" s="36">
        <f t="shared" si="3405"/>
        <v>-7.5105713839369375E-14</v>
      </c>
      <c r="U3266" s="36">
        <f t="shared" si="3371"/>
        <v>1976.7300492300217</v>
      </c>
      <c r="V3266" s="36">
        <f t="shared" si="3372"/>
        <v>3.3099078390571948E-7</v>
      </c>
      <c r="W3266" s="68">
        <f t="shared" si="3373"/>
        <v>11.705376895485976</v>
      </c>
      <c r="X3266">
        <f t="shared" si="3374"/>
        <v>9.2118483967818445</v>
      </c>
      <c r="Y3266">
        <f t="shared" si="3375"/>
        <v>0.19260060136867796</v>
      </c>
      <c r="Z3266" s="34">
        <f t="shared" si="3376"/>
        <v>1.3237093813502869E-2</v>
      </c>
      <c r="AA3266" s="36">
        <f t="shared" si="3377"/>
        <v>2.8276815591761228E-8</v>
      </c>
      <c r="AB3266" s="34">
        <f t="shared" si="3378"/>
        <v>1.3237093813502869E-2</v>
      </c>
      <c r="AC3266" s="36">
        <f t="shared" si="3379"/>
        <v>260.67120456992313</v>
      </c>
      <c r="AD3266" s="34">
        <f t="shared" si="3380"/>
        <v>0</v>
      </c>
      <c r="AE3266">
        <f t="shared" si="3406"/>
        <v>19692.479953871607</v>
      </c>
      <c r="AF3266" s="36">
        <f t="shared" si="3420"/>
        <v>0</v>
      </c>
      <c r="AG3266" s="34">
        <f t="shared" si="3381"/>
        <v>496.94472501976998</v>
      </c>
      <c r="AH3266">
        <f t="shared" si="3416"/>
        <v>3.3011763781587433E-4</v>
      </c>
      <c r="AI3266" s="29">
        <f t="shared" si="3407"/>
        <v>496.94472501976998</v>
      </c>
      <c r="AJ3266">
        <f t="shared" si="3408"/>
        <v>5466.3911237303419</v>
      </c>
      <c r="AK3266" s="36">
        <f t="shared" si="3421"/>
        <v>3.6891397990637842E-2</v>
      </c>
      <c r="AL3266" s="36">
        <f t="shared" si="3409"/>
        <v>-1.0170062044463678E-2</v>
      </c>
      <c r="AM3266" s="36">
        <f t="shared" si="3410"/>
        <v>-1.4426081409852302E-2</v>
      </c>
      <c r="AN3266" s="37">
        <f t="shared" si="3422"/>
        <v>9.588654534609331E-3</v>
      </c>
      <c r="AO3266" s="36">
        <f t="shared" si="3423"/>
        <v>0.18808006510862382</v>
      </c>
      <c r="AP3266" s="36">
        <f t="shared" si="3424"/>
        <v>-2.5916616578536816E-3</v>
      </c>
      <c r="AQ3266" s="74">
        <f t="shared" si="3382"/>
        <v>0.27757925853185683</v>
      </c>
      <c r="AR3266" s="73">
        <f t="shared" si="3383"/>
        <v>9.5331063033853858E-3</v>
      </c>
      <c r="AS3266" s="72">
        <f t="shared" si="3425"/>
        <v>6.6531650795886446E-3</v>
      </c>
      <c r="AT3266" s="37">
        <f t="shared" si="3384"/>
        <v>548.69926138290998</v>
      </c>
      <c r="AU3266" s="37">
        <f t="shared" si="3385"/>
        <v>-0.98669586159815392</v>
      </c>
      <c r="AV3266" s="34">
        <f t="shared" si="3386"/>
        <v>0.75084342383314195</v>
      </c>
      <c r="AW3266" s="34">
        <f t="shared" si="3387"/>
        <v>1.1007986498039057</v>
      </c>
      <c r="AX3266" s="37">
        <f t="shared" si="3388"/>
        <v>3.1782014304608732</v>
      </c>
      <c r="AY3266" s="7">
        <f t="shared" si="3389"/>
        <v>16.735220399583898</v>
      </c>
      <c r="AZ3266" s="37">
        <f t="shared" si="3390"/>
        <v>14.88357832594685</v>
      </c>
      <c r="BA3266" s="2">
        <f>BE3266*'mass balance'!$B$17+BF3266*'mass balance'!$C$17+BG3266*'mass balance'!$D$17+BH3266*'mass balance'!$E$17</f>
        <v>2.7203197032752706E-3</v>
      </c>
      <c r="BB3266" s="2">
        <f>BE3266*'mass balance'!$B$18+BF3266*'mass balance'!$C$18+BG3266*'mass balance'!$D$18+BH3266*'mass balance'!$E$18</f>
        <v>2.7621707756333514E-3</v>
      </c>
      <c r="BC3266" s="2">
        <f>BE3266*'mass balance'!$B$19+BF3266*'mass balance'!$C$19+BG3266*'mass balance'!$D$19+BH3266*'mass balance'!$E$19</f>
        <v>-3.4527134695416894E-3</v>
      </c>
      <c r="BD3266" s="2">
        <f>BE3266*'mass balance'!$B$20+BF3266*'mass balance'!$C$20+BG3266*'mass balance'!$D$20+BH3266*'mass balance'!$E$20</f>
        <v>1.2555321707424325E-4</v>
      </c>
      <c r="BE3266" s="2">
        <f>N3266*'mass balance'!$H$11+R3266*'mass balance'!$I$11+S3266*'mass balance'!$J$11</f>
        <v>-4.6731814837253386E-3</v>
      </c>
      <c r="BF3266" s="2">
        <f>N3266*'mass balance'!$H$12+R3266*'mass balance'!$I$12+S3266*'mass balance'!$J$12</f>
        <v>4.1546960326161481E-9</v>
      </c>
      <c r="BG3266" s="2">
        <f>N3266*'mass balance'!$H$13+R3266*'mass balance'!$I$13+S3266*'mass balance'!$J$13</f>
        <v>8.139623156003603E-4</v>
      </c>
      <c r="BH3266" s="2">
        <f>N3266*'mass balance'!$H$14+R3266*'mass balance'!$I$14+S3266*'mass balance'!$J$14</f>
        <v>5.1112922478245895E-4</v>
      </c>
      <c r="BI3266" s="36">
        <f t="shared" si="3391"/>
        <v>2.8603964492493172E-16</v>
      </c>
      <c r="BJ3266" s="36">
        <f t="shared" si="3392"/>
        <v>2.4878610287027494E-17</v>
      </c>
      <c r="BK3266" s="36">
        <f t="shared" si="3393"/>
        <v>7.2745471753238137E-14</v>
      </c>
      <c r="BL3266" s="36">
        <f t="shared" si="3394"/>
        <v>7.2742412787486226E-14</v>
      </c>
      <c r="BM3266" s="36">
        <f t="shared" si="3426"/>
        <v>1.0817928709048285E-10</v>
      </c>
      <c r="BN3266" s="36">
        <f t="shared" ca="1" si="3395"/>
        <v>0.10966413175092371</v>
      </c>
      <c r="BO3266" s="36">
        <f t="shared" ca="1" si="3411"/>
        <v>1</v>
      </c>
      <c r="BP3266" s="36">
        <f t="shared" si="3427"/>
        <v>-1.0817927533528902E-10</v>
      </c>
      <c r="BQ3266" s="36">
        <f t="shared" si="3428"/>
        <v>0.99999989133600209</v>
      </c>
      <c r="BR3266" s="2">
        <f t="shared" si="3417"/>
        <v>-5</v>
      </c>
      <c r="BS3266">
        <v>0</v>
      </c>
      <c r="BT3266" s="37">
        <f t="shared" si="3412"/>
        <v>3.4613452532155438</v>
      </c>
      <c r="BU3266" s="34">
        <f t="shared" si="3396"/>
        <v>-5</v>
      </c>
      <c r="BV3266" s="34">
        <f t="shared" si="3397"/>
        <v>-5</v>
      </c>
      <c r="BW3266" s="34">
        <f t="shared" si="3398"/>
        <v>-5</v>
      </c>
      <c r="BX3266" s="34">
        <f t="shared" si="3399"/>
        <v>-5</v>
      </c>
      <c r="BY3266" s="34">
        <f t="shared" si="3400"/>
        <v>56.539279543279264</v>
      </c>
      <c r="BZ3266" s="36">
        <f t="shared" si="3413"/>
        <v>3.4527134695416894E-3</v>
      </c>
      <c r="CA3266" s="34">
        <f t="shared" si="3414"/>
        <v>0.23256136242326275</v>
      </c>
    </row>
    <row r="3267" spans="1:79" ht="13.2" x14ac:dyDescent="0.25">
      <c r="A3267" s="75">
        <f t="shared" si="3401"/>
        <v>8.8575342465753462</v>
      </c>
      <c r="B3267" s="34">
        <f t="shared" si="3418"/>
        <v>3233.0000000000014</v>
      </c>
      <c r="C3267">
        <v>30</v>
      </c>
      <c r="D3267" s="35">
        <f t="shared" si="3362"/>
        <v>3000</v>
      </c>
      <c r="E3267" s="27">
        <v>0</v>
      </c>
      <c r="F3267" s="64">
        <f t="shared" si="3402"/>
        <v>3.0712411119050556</v>
      </c>
      <c r="G3267" s="34">
        <v>0</v>
      </c>
      <c r="H3267" s="34">
        <f t="shared" si="3363"/>
        <v>1</v>
      </c>
      <c r="I3267" s="34">
        <f t="shared" si="3403"/>
        <v>40816.79437721819</v>
      </c>
      <c r="J3267" s="34">
        <f t="shared" si="3364"/>
        <v>210424.27347319311</v>
      </c>
      <c r="K3267" s="34">
        <f t="shared" si="3365"/>
        <v>185146.22913083568</v>
      </c>
      <c r="L3267" s="36">
        <f t="shared" si="3415"/>
        <v>4096.8820292668661</v>
      </c>
      <c r="M3267" s="34">
        <f t="shared" si="3366"/>
        <v>380.71939622523837</v>
      </c>
      <c r="N3267" s="34">
        <f t="shared" si="3404"/>
        <v>1962.7362601645957</v>
      </c>
      <c r="O3267" s="34">
        <f t="shared" si="3367"/>
        <v>102.95414455328127</v>
      </c>
      <c r="P3267">
        <f t="shared" si="3419"/>
        <v>1205.117099025375</v>
      </c>
      <c r="Q3267" s="36">
        <f t="shared" si="3368"/>
        <v>1962.7356083823829</v>
      </c>
      <c r="R3267" s="34">
        <f t="shared" si="3369"/>
        <v>1490.635540608582</v>
      </c>
      <c r="S3267" s="34">
        <f t="shared" si="3370"/>
        <v>2.5645214080896039E-3</v>
      </c>
      <c r="T3267" s="36">
        <f t="shared" si="3405"/>
        <v>-7.5105713131452591E-14</v>
      </c>
      <c r="U3267" s="36">
        <f t="shared" si="3371"/>
        <v>1976.7300492300217</v>
      </c>
      <c r="V3267" s="36">
        <f t="shared" si="3372"/>
        <v>3.2972747830859643E-7</v>
      </c>
      <c r="W3267" s="68">
        <f t="shared" si="3373"/>
        <v>11.705377226476759</v>
      </c>
      <c r="X3267">
        <f t="shared" si="3374"/>
        <v>9.2118484836090886</v>
      </c>
      <c r="Y3267">
        <f t="shared" si="3375"/>
        <v>0.19260060136867796</v>
      </c>
      <c r="Z3267" s="34">
        <f t="shared" si="3376"/>
        <v>1.3237093813502869E-2</v>
      </c>
      <c r="AA3267" s="36">
        <f t="shared" si="3377"/>
        <v>2.8168889556397679E-8</v>
      </c>
      <c r="AB3267" s="34">
        <f t="shared" si="3378"/>
        <v>1.3237093813502869E-2</v>
      </c>
      <c r="AC3267" s="36">
        <f t="shared" si="3379"/>
        <v>260.67120456992313</v>
      </c>
      <c r="AD3267" s="34">
        <f t="shared" si="3380"/>
        <v>0</v>
      </c>
      <c r="AE3267">
        <f t="shared" si="3406"/>
        <v>19692.479953871607</v>
      </c>
      <c r="AF3267" s="36">
        <f t="shared" si="3420"/>
        <v>0</v>
      </c>
      <c r="AG3267" s="34">
        <f t="shared" si="3381"/>
        <v>496.94474026567673</v>
      </c>
      <c r="AH3267">
        <f t="shared" si="3416"/>
        <v>3.288576626800932E-4</v>
      </c>
      <c r="AI3267" s="29">
        <f t="shared" si="3407"/>
        <v>496.94474026567673</v>
      </c>
      <c r="AJ3267">
        <f t="shared" si="3408"/>
        <v>5963.3358639960188</v>
      </c>
      <c r="AK3267" s="36">
        <f t="shared" si="3421"/>
        <v>-9.5331063033853858E-3</v>
      </c>
      <c r="AL3267" s="36">
        <f t="shared" si="3409"/>
        <v>1.8700355807633928E-3</v>
      </c>
      <c r="AM3267" s="36">
        <f t="shared" si="3410"/>
        <v>3.7140851016046264E-3</v>
      </c>
      <c r="AN3267" s="37">
        <f t="shared" si="3422"/>
        <v>4.6480052525247173E-2</v>
      </c>
      <c r="AO3267" s="36">
        <f t="shared" si="3423"/>
        <v>0.17791000306416013</v>
      </c>
      <c r="AP3267" s="36">
        <f t="shared" si="3424"/>
        <v>-1.7017743067705982E-2</v>
      </c>
      <c r="AQ3267" s="74">
        <f t="shared" si="3382"/>
        <v>1.5897291857652169</v>
      </c>
      <c r="AR3267" s="73">
        <f t="shared" si="3383"/>
        <v>4.0809414957871146E-2</v>
      </c>
      <c r="AS3267" s="72">
        <f t="shared" si="3425"/>
        <v>5.631201935631101E-3</v>
      </c>
      <c r="AT3267" s="37">
        <f t="shared" si="3384"/>
        <v>3142.4654516400783</v>
      </c>
      <c r="AU3267" s="37">
        <f t="shared" si="3385"/>
        <v>-6.4789848658532572</v>
      </c>
      <c r="AV3267" s="34">
        <f t="shared" si="3386"/>
        <v>0.81910192534024695</v>
      </c>
      <c r="AW3267" s="34">
        <f t="shared" si="3387"/>
        <v>1.100798680930986</v>
      </c>
      <c r="AX3267" s="37">
        <f t="shared" si="3388"/>
        <v>3.1782015203302891</v>
      </c>
      <c r="AY3267" s="7">
        <f t="shared" si="3389"/>
        <v>16.803479353078281</v>
      </c>
      <c r="AZ3267" s="37">
        <f t="shared" si="3390"/>
        <v>14.883578746807048</v>
      </c>
      <c r="BA3267" s="2">
        <f>BE3267*'mass balance'!$B$17+BF3267*'mass balance'!$C$17+BG3267*'mass balance'!$D$17+BH3267*'mass balance'!$E$17</f>
        <v>2.7203197631166381E-3</v>
      </c>
      <c r="BB3267" s="2">
        <f>BE3267*'mass balance'!$B$18+BF3267*'mass balance'!$C$18+BG3267*'mass balance'!$D$18+BH3267*'mass balance'!$E$18</f>
        <v>2.7621708363953553E-3</v>
      </c>
      <c r="BC3267" s="2">
        <f>BE3267*'mass balance'!$B$19+BF3267*'mass balance'!$C$19+BG3267*'mass balance'!$D$19+BH3267*'mass balance'!$E$19</f>
        <v>-3.452713545494195E-3</v>
      </c>
      <c r="BD3267" s="2">
        <f>BE3267*'mass balance'!$B$20+BF3267*'mass balance'!$C$20+BG3267*'mass balance'!$D$20+BH3267*'mass balance'!$E$20</f>
        <v>1.2555321983615252E-4</v>
      </c>
      <c r="BE3267" s="2">
        <f>N3267*'mass balance'!$H$11+R3267*'mass balance'!$I$11+S3267*'mass balance'!$J$11</f>
        <v>-4.6731815718204653E-3</v>
      </c>
      <c r="BF3267" s="2">
        <f>N3267*'mass balance'!$H$12+R3267*'mass balance'!$I$12+S3267*'mass balance'!$J$12</f>
        <v>4.1388386399356709E-9</v>
      </c>
      <c r="BG3267" s="2">
        <f>N3267*'mass balance'!$H$13+R3267*'mass balance'!$I$13+S3267*'mass balance'!$J$13</f>
        <v>8.1396233626656125E-4</v>
      </c>
      <c r="BH3267" s="2">
        <f>N3267*'mass balance'!$H$14+R3267*'mass balance'!$I$14+S3267*'mass balance'!$J$14</f>
        <v>5.1112923441786341E-4</v>
      </c>
      <c r="BI3267" s="36">
        <f t="shared" si="3391"/>
        <v>2.8603964492493172E-16</v>
      </c>
      <c r="BJ3267" s="36">
        <f t="shared" si="3392"/>
        <v>2.4878828285703651E-17</v>
      </c>
      <c r="BK3267" s="36">
        <f t="shared" si="3393"/>
        <v>7.2770350363525169E-14</v>
      </c>
      <c r="BL3267" s="36">
        <f t="shared" si="3394"/>
        <v>7.2767301024061837E-14</v>
      </c>
      <c r="BM3267" s="36">
        <f t="shared" si="3426"/>
        <v>1.0825202950327034E-10</v>
      </c>
      <c r="BN3267" s="36">
        <f t="shared" ca="1" si="3395"/>
        <v>0.6820194953186014</v>
      </c>
      <c r="BO3267" s="36">
        <f t="shared" ca="1" si="3411"/>
        <v>1</v>
      </c>
      <c r="BP3267" s="36">
        <f t="shared" si="3427"/>
        <v>-1.0825201772846141E-10</v>
      </c>
      <c r="BQ3267" s="36">
        <f t="shared" si="3428"/>
        <v>0.99999989122782285</v>
      </c>
      <c r="BR3267" s="2">
        <f t="shared" si="3417"/>
        <v>-5</v>
      </c>
      <c r="BS3267">
        <v>0</v>
      </c>
      <c r="BT3267" s="37">
        <f t="shared" si="3412"/>
        <v>3.4613453293579304</v>
      </c>
      <c r="BU3267" s="34">
        <f t="shared" si="3396"/>
        <v>-5</v>
      </c>
      <c r="BV3267" s="34">
        <f t="shared" si="3397"/>
        <v>-5</v>
      </c>
      <c r="BW3267" s="34">
        <f t="shared" si="3398"/>
        <v>-5</v>
      </c>
      <c r="BX3267" s="34">
        <f t="shared" si="3399"/>
        <v>-5</v>
      </c>
      <c r="BY3267" s="34">
        <f t="shared" si="3400"/>
        <v>56.539280609113099</v>
      </c>
      <c r="BZ3267" s="36">
        <f t="shared" si="3413"/>
        <v>3.452713545494195E-3</v>
      </c>
      <c r="CA3267" s="34">
        <f t="shared" si="3414"/>
        <v>0.23256136096303368</v>
      </c>
    </row>
    <row r="3268" spans="1:79" ht="13.2" x14ac:dyDescent="0.25">
      <c r="A3268" s="75">
        <f t="shared" si="3401"/>
        <v>8.8602739726027426</v>
      </c>
      <c r="B3268" s="34">
        <f t="shared" si="3418"/>
        <v>3234.0000000000009</v>
      </c>
      <c r="C3268">
        <v>30</v>
      </c>
      <c r="D3268" s="35">
        <f t="shared" si="3362"/>
        <v>3000</v>
      </c>
      <c r="E3268" s="27">
        <v>0</v>
      </c>
      <c r="F3268" s="64">
        <f t="shared" si="3402"/>
        <v>3.0712411119050556</v>
      </c>
      <c r="G3268" s="34">
        <v>0</v>
      </c>
      <c r="H3268" s="34">
        <f t="shared" si="3363"/>
        <v>1</v>
      </c>
      <c r="I3268" s="34">
        <f t="shared" si="3403"/>
        <v>40816.79437721819</v>
      </c>
      <c r="J3268" s="34">
        <f t="shared" si="3364"/>
        <v>210424.27742480516</v>
      </c>
      <c r="K3268" s="34">
        <f t="shared" si="3365"/>
        <v>185146.23260774481</v>
      </c>
      <c r="L3268" s="36">
        <f t="shared" si="3415"/>
        <v>4096.8821446714837</v>
      </c>
      <c r="M3268" s="34">
        <f t="shared" si="3366"/>
        <v>380.71939622523837</v>
      </c>
      <c r="N3268" s="34">
        <f t="shared" si="3404"/>
        <v>1962.7362970233294</v>
      </c>
      <c r="O3268" s="34">
        <f t="shared" si="3367"/>
        <v>102.95414455328127</v>
      </c>
      <c r="P3268">
        <f t="shared" si="3419"/>
        <v>1205.1171329721853</v>
      </c>
      <c r="Q3268" s="36">
        <f t="shared" si="3368"/>
        <v>1962.7356477287994</v>
      </c>
      <c r="R3268" s="34">
        <f t="shared" si="3369"/>
        <v>1490.635575314778</v>
      </c>
      <c r="S3268" s="34">
        <f t="shared" si="3370"/>
        <v>2.5547332975293102E-3</v>
      </c>
      <c r="T3268" s="36">
        <f t="shared" si="3405"/>
        <v>-7.5105712426237751E-14</v>
      </c>
      <c r="U3268" s="36">
        <f t="shared" si="3371"/>
        <v>1976.7300492300217</v>
      </c>
      <c r="V3268" s="36">
        <f t="shared" si="3372"/>
        <v>3.2846899435420851E-7</v>
      </c>
      <c r="W3268" s="68">
        <f t="shared" si="3373"/>
        <v>11.705377556204239</v>
      </c>
      <c r="X3268">
        <f t="shared" si="3374"/>
        <v>9.2118485701049355</v>
      </c>
      <c r="Y3268">
        <f t="shared" si="3375"/>
        <v>0.19260060136867796</v>
      </c>
      <c r="Z3268" s="34">
        <f t="shared" si="3376"/>
        <v>1.3237093813502869E-2</v>
      </c>
      <c r="AA3268" s="36">
        <f t="shared" si="3377"/>
        <v>2.8061375447057583E-8</v>
      </c>
      <c r="AB3268" s="34">
        <f t="shared" si="3378"/>
        <v>1.3237093813502869E-2</v>
      </c>
      <c r="AC3268" s="36">
        <f t="shared" si="3379"/>
        <v>260.67120456992313</v>
      </c>
      <c r="AD3268" s="34">
        <f t="shared" si="3380"/>
        <v>0</v>
      </c>
      <c r="AE3268">
        <f t="shared" si="3406"/>
        <v>19692.479953871607</v>
      </c>
      <c r="AF3268" s="36">
        <f t="shared" si="3420"/>
        <v>0</v>
      </c>
      <c r="AG3268" s="34">
        <f t="shared" si="3381"/>
        <v>496.94475545339344</v>
      </c>
      <c r="AH3268">
        <f t="shared" si="3416"/>
        <v>3.2760249627017402E-4</v>
      </c>
      <c r="AI3268" s="29">
        <f t="shared" si="3407"/>
        <v>496.94475545339344</v>
      </c>
      <c r="AJ3268">
        <f t="shared" si="3408"/>
        <v>6460.2806194494124</v>
      </c>
      <c r="AK3268" s="36">
        <f t="shared" si="3421"/>
        <v>-4.0809414957871146E-2</v>
      </c>
      <c r="AL3268" s="36">
        <f t="shared" si="3409"/>
        <v>1.2131963684062911E-2</v>
      </c>
      <c r="AM3268" s="36">
        <f t="shared" si="3410"/>
        <v>1.5977699635219576E-2</v>
      </c>
      <c r="AN3268" s="37">
        <f t="shared" si="3422"/>
        <v>3.6946946221861787E-2</v>
      </c>
      <c r="AO3268" s="36">
        <f t="shared" si="3423"/>
        <v>0.17978003864492353</v>
      </c>
      <c r="AP3268" s="36">
        <f t="shared" si="3424"/>
        <v>-1.3303657966101355E-2</v>
      </c>
      <c r="AQ3268" s="74">
        <f t="shared" si="3382"/>
        <v>1.2246494137235269</v>
      </c>
      <c r="AR3268" s="73">
        <f t="shared" si="3383"/>
        <v>3.3641645314644968E-2</v>
      </c>
      <c r="AS3268" s="72">
        <f t="shared" si="3425"/>
        <v>5.8106458724629505E-3</v>
      </c>
      <c r="AT3268" s="37">
        <f t="shared" si="3384"/>
        <v>2420.8012958792237</v>
      </c>
      <c r="AU3268" s="37">
        <f t="shared" si="3385"/>
        <v>-5.0649606284411908</v>
      </c>
      <c r="AV3268" s="34">
        <f t="shared" si="3386"/>
        <v>0.88736042893414135</v>
      </c>
      <c r="AW3268" s="34">
        <f t="shared" si="3387"/>
        <v>1.1007987119392626</v>
      </c>
      <c r="AX3268" s="37">
        <f t="shared" si="3388"/>
        <v>3.1782016098566963</v>
      </c>
      <c r="AY3268" s="7">
        <f t="shared" si="3389"/>
        <v>16.87173830693434</v>
      </c>
      <c r="AZ3268" s="37">
        <f t="shared" si="3390"/>
        <v>14.883579166060935</v>
      </c>
      <c r="BA3268" s="2">
        <f>BE3268*'mass balance'!$B$17+BF3268*'mass balance'!$C$17+BG3268*'mass balance'!$D$17+BH3268*'mass balance'!$E$17</f>
        <v>2.7203198227296055E-3</v>
      </c>
      <c r="BB3268" s="2">
        <f>BE3268*'mass balance'!$B$18+BF3268*'mass balance'!$C$18+BG3268*'mass balance'!$D$18+BH3268*'mass balance'!$E$18</f>
        <v>2.7621708969254462E-3</v>
      </c>
      <c r="BC3268" s="2">
        <f>BE3268*'mass balance'!$B$19+BF3268*'mass balance'!$C$19+BG3268*'mass balance'!$D$19+BH3268*'mass balance'!$E$19</f>
        <v>-3.452713621156807E-3</v>
      </c>
      <c r="BD3268" s="2">
        <f>BE3268*'mass balance'!$B$20+BF3268*'mass balance'!$C$20+BG3268*'mass balance'!$D$20+BH3268*'mass balance'!$E$20</f>
        <v>1.2555322258752023E-4</v>
      </c>
      <c r="BE3268" s="2">
        <f>N3268*'mass balance'!$H$11+R3268*'mass balance'!$I$11+S3268*'mass balance'!$J$11</f>
        <v>-4.6731816595793549E-3</v>
      </c>
      <c r="BF3268" s="2">
        <f>N3268*'mass balance'!$H$12+R3268*'mass balance'!$I$12+S3268*'mass balance'!$J$12</f>
        <v>4.1230417703633925E-9</v>
      </c>
      <c r="BG3268" s="2">
        <f>N3268*'mass balance'!$H$13+R3268*'mass balance'!$I$13+S3268*'mass balance'!$J$13</f>
        <v>8.1396235685388606E-4</v>
      </c>
      <c r="BH3268" s="2">
        <f>N3268*'mass balance'!$H$14+R3268*'mass balance'!$I$14+S3268*'mass balance'!$J$14</f>
        <v>5.1112924401649194E-4</v>
      </c>
      <c r="BI3268" s="36">
        <f t="shared" si="3391"/>
        <v>2.8603964492493172E-16</v>
      </c>
      <c r="BJ3268" s="36">
        <f t="shared" si="3392"/>
        <v>2.4879046262322848E-17</v>
      </c>
      <c r="BK3268" s="36">
        <f t="shared" si="3393"/>
        <v>7.279522919181087E-14</v>
      </c>
      <c r="BL3268" s="36">
        <f t="shared" si="3394"/>
        <v>7.2792189449017521E-14</v>
      </c>
      <c r="BM3268" s="36">
        <f t="shared" si="3426"/>
        <v>1.083247968042944E-10</v>
      </c>
      <c r="BN3268" s="36">
        <f t="shared" ca="1" si="3395"/>
        <v>0.21769087682641719</v>
      </c>
      <c r="BO3268" s="36">
        <f t="shared" ca="1" si="3411"/>
        <v>1</v>
      </c>
      <c r="BP3268" s="36">
        <f t="shared" si="3427"/>
        <v>-1.0832478500984404E-10</v>
      </c>
      <c r="BQ3268" s="36">
        <f t="shared" si="3428"/>
        <v>0.99999989111957088</v>
      </c>
      <c r="BR3268" s="2">
        <f t="shared" si="3417"/>
        <v>-5</v>
      </c>
      <c r="BS3268">
        <v>0</v>
      </c>
      <c r="BT3268" s="37">
        <f t="shared" si="3412"/>
        <v>3.4613454052096988</v>
      </c>
      <c r="BU3268" s="34">
        <f t="shared" si="3396"/>
        <v>-5</v>
      </c>
      <c r="BV3268" s="34">
        <f t="shared" si="3397"/>
        <v>-5</v>
      </c>
      <c r="BW3268" s="34">
        <f t="shared" si="3398"/>
        <v>-5</v>
      </c>
      <c r="BX3268" s="34">
        <f t="shared" si="3399"/>
        <v>-5</v>
      </c>
      <c r="BY3268" s="34">
        <f t="shared" si="3400"/>
        <v>56.539281670878921</v>
      </c>
      <c r="BZ3268" s="36">
        <f t="shared" si="3413"/>
        <v>3.452713621156807E-3</v>
      </c>
      <c r="CA3268" s="34">
        <f t="shared" si="3414"/>
        <v>0.23256135950837778</v>
      </c>
    </row>
    <row r="3269" spans="1:79" ht="13.2" x14ac:dyDescent="0.25">
      <c r="A3269" s="75">
        <f t="shared" si="3401"/>
        <v>8.8630136986301391</v>
      </c>
      <c r="B3269" s="34">
        <f t="shared" si="3418"/>
        <v>3235.0000000000009</v>
      </c>
      <c r="C3269">
        <v>30</v>
      </c>
      <c r="D3269" s="35">
        <f t="shared" si="3362"/>
        <v>3000</v>
      </c>
      <c r="E3269" s="27">
        <v>0</v>
      </c>
      <c r="F3269" s="64">
        <f t="shared" si="3402"/>
        <v>3.0712411119050556</v>
      </c>
      <c r="G3269" s="34">
        <v>0</v>
      </c>
      <c r="H3269" s="34">
        <f t="shared" si="3363"/>
        <v>1</v>
      </c>
      <c r="I3269" s="34">
        <f t="shared" si="3403"/>
        <v>40816.79437721819</v>
      </c>
      <c r="J3269" s="34">
        <f t="shared" si="3364"/>
        <v>210424.28136133496</v>
      </c>
      <c r="K3269" s="34">
        <f t="shared" si="3365"/>
        <v>185146.23607138344</v>
      </c>
      <c r="L3269" s="36">
        <f t="shared" si="3415"/>
        <v>4096.8822596356313</v>
      </c>
      <c r="M3269" s="34">
        <f t="shared" si="3366"/>
        <v>380.71939622523837</v>
      </c>
      <c r="N3269" s="34">
        <f t="shared" si="3404"/>
        <v>1962.7363337413829</v>
      </c>
      <c r="O3269" s="34">
        <f t="shared" si="3367"/>
        <v>102.95414455328127</v>
      </c>
      <c r="P3269">
        <f t="shared" si="3419"/>
        <v>1205.1171667894298</v>
      </c>
      <c r="Q3269" s="36">
        <f t="shared" si="3368"/>
        <v>1962.7356869250414</v>
      </c>
      <c r="R3269" s="34">
        <f t="shared" si="3369"/>
        <v>1490.6356098885101</v>
      </c>
      <c r="S3269" s="34">
        <f t="shared" si="3370"/>
        <v>2.5449825456007602E-3</v>
      </c>
      <c r="T3269" s="36">
        <f t="shared" si="3405"/>
        <v>-7.5105711723714566E-14</v>
      </c>
      <c r="U3269" s="36">
        <f t="shared" si="3371"/>
        <v>1976.7300492300217</v>
      </c>
      <c r="V3269" s="36">
        <f t="shared" si="3372"/>
        <v>3.2721531369752346E-7</v>
      </c>
      <c r="W3269" s="68">
        <f t="shared" si="3373"/>
        <v>11.705377884673233</v>
      </c>
      <c r="X3269">
        <f t="shared" si="3374"/>
        <v>9.2118486562706483</v>
      </c>
      <c r="Y3269">
        <f t="shared" si="3375"/>
        <v>0.19260060136867796</v>
      </c>
      <c r="Z3269" s="34">
        <f t="shared" si="3376"/>
        <v>1.3237093813502869E-2</v>
      </c>
      <c r="AA3269" s="36">
        <f t="shared" si="3377"/>
        <v>2.7954271696428703E-8</v>
      </c>
      <c r="AB3269" s="34">
        <f t="shared" si="3378"/>
        <v>1.3237093813502869E-2</v>
      </c>
      <c r="AC3269" s="36">
        <f t="shared" si="3379"/>
        <v>260.67120456992313</v>
      </c>
      <c r="AD3269" s="34">
        <f t="shared" si="3380"/>
        <v>0</v>
      </c>
      <c r="AE3269">
        <f t="shared" si="3406"/>
        <v>19692.479953871607</v>
      </c>
      <c r="AF3269" s="36">
        <f t="shared" si="3420"/>
        <v>0</v>
      </c>
      <c r="AG3269" s="34">
        <f t="shared" si="3381"/>
        <v>496.94477058314283</v>
      </c>
      <c r="AH3269">
        <f t="shared" si="3416"/>
        <v>3.263521208509701E-4</v>
      </c>
      <c r="AI3269" s="29">
        <f t="shared" si="3407"/>
        <v>496.94477058314283</v>
      </c>
      <c r="AJ3269">
        <f t="shared" si="3408"/>
        <v>6957.225390032555</v>
      </c>
      <c r="AK3269" s="36">
        <f t="shared" si="3421"/>
        <v>-3.3641645314644968E-2</v>
      </c>
      <c r="AL3269" s="36">
        <f t="shared" si="3409"/>
        <v>9.6346056126754287E-3</v>
      </c>
      <c r="AM3269" s="36">
        <f t="shared" si="3410"/>
        <v>1.3161776860012997E-2</v>
      </c>
      <c r="AN3269" s="37">
        <f t="shared" si="3422"/>
        <v>-3.8624687360093585E-3</v>
      </c>
      <c r="AO3269" s="36">
        <f t="shared" si="3423"/>
        <v>0.19191200232898645</v>
      </c>
      <c r="AP3269" s="36">
        <f t="shared" si="3424"/>
        <v>2.6740416691182212E-3</v>
      </c>
      <c r="AQ3269" s="74">
        <f t="shared" si="3382"/>
        <v>-0.1052485704827516</v>
      </c>
      <c r="AR3269" s="73">
        <f t="shared" si="3383"/>
        <v>-3.9930374339538404E-3</v>
      </c>
      <c r="AS3269" s="72">
        <f t="shared" si="3425"/>
        <v>7.0681606211937514E-3</v>
      </c>
      <c r="AT3269" s="37">
        <f t="shared" si="3384"/>
        <v>-208.04801191175886</v>
      </c>
      <c r="AU3269" s="37">
        <f t="shared" si="3385"/>
        <v>1.0180595297478179</v>
      </c>
      <c r="AV3269" s="34">
        <f t="shared" si="3386"/>
        <v>0.95561893460686054</v>
      </c>
      <c r="AW3269" s="34">
        <f t="shared" si="3387"/>
        <v>1.1007987428291883</v>
      </c>
      <c r="AX3269" s="37">
        <f t="shared" si="3388"/>
        <v>3.1782016990414053</v>
      </c>
      <c r="AY3269" s="7">
        <f t="shared" si="3389"/>
        <v>16.939997261150687</v>
      </c>
      <c r="AZ3269" s="37">
        <f t="shared" si="3390"/>
        <v>14.883579583714639</v>
      </c>
      <c r="BA3269" s="2">
        <f>BE3269*'mass balance'!$B$17+BF3269*'mass balance'!$C$17+BG3269*'mass balance'!$D$17+BH3269*'mass balance'!$E$17</f>
        <v>2.7203198821150469E-3</v>
      </c>
      <c r="BB3269" s="2">
        <f>BE3269*'mass balance'!$B$18+BF3269*'mass balance'!$C$18+BG3269*'mass balance'!$D$18+BH3269*'mass balance'!$E$18</f>
        <v>2.7621709572245097E-3</v>
      </c>
      <c r="BC3269" s="2">
        <f>BE3269*'mass balance'!$B$19+BF3269*'mass balance'!$C$19+BG3269*'mass balance'!$D$19+BH3269*'mass balance'!$E$19</f>
        <v>-3.452713696530637E-3</v>
      </c>
      <c r="BD3269" s="2">
        <f>BE3269*'mass balance'!$B$20+BF3269*'mass balance'!$C$20+BG3269*'mass balance'!$D$20+BH3269*'mass balance'!$E$20</f>
        <v>1.2555322532838679E-4</v>
      </c>
      <c r="BE3269" s="2">
        <f>N3269*'mass balance'!$H$11+R3269*'mass balance'!$I$11+S3269*'mass balance'!$J$11</f>
        <v>-4.6731817470032919E-3</v>
      </c>
      <c r="BF3269" s="2">
        <f>N3269*'mass balance'!$H$12+R3269*'mass balance'!$I$12+S3269*'mass balance'!$J$12</f>
        <v>4.1073051932683418E-9</v>
      </c>
      <c r="BG3269" s="2">
        <f>N3269*'mass balance'!$H$13+R3269*'mass balance'!$I$13+S3269*'mass balance'!$J$13</f>
        <v>8.1396237736263289E-4</v>
      </c>
      <c r="BH3269" s="2">
        <f>N3269*'mass balance'!$H$14+R3269*'mass balance'!$I$14+S3269*'mass balance'!$J$14</f>
        <v>5.1112925357848506E-4</v>
      </c>
      <c r="BI3269" s="36">
        <f t="shared" si="3391"/>
        <v>2.8603964492493172E-16</v>
      </c>
      <c r="BJ3269" s="36">
        <f t="shared" si="3392"/>
        <v>2.4879264216965618E-17</v>
      </c>
      <c r="BK3269" s="36">
        <f t="shared" si="3393"/>
        <v>7.282010823807319E-14</v>
      </c>
      <c r="BL3269" s="36">
        <f t="shared" si="3394"/>
        <v>7.2817078062419226E-14</v>
      </c>
      <c r="BM3269" s="36">
        <f t="shared" si="3426"/>
        <v>1.0839758899374342E-10</v>
      </c>
      <c r="BN3269" s="36">
        <f t="shared" ca="1" si="3395"/>
        <v>0.86578055950249755</v>
      </c>
      <c r="BO3269" s="36">
        <f t="shared" ca="1" si="3411"/>
        <v>1</v>
      </c>
      <c r="BP3269" s="36">
        <f t="shared" si="3427"/>
        <v>-1.0839757717962527E-10</v>
      </c>
      <c r="BQ3269" s="36">
        <f t="shared" si="3428"/>
        <v>0.99999989101124609</v>
      </c>
      <c r="BR3269" s="2">
        <f t="shared" si="3417"/>
        <v>-5</v>
      </c>
      <c r="BS3269">
        <v>0</v>
      </c>
      <c r="BT3269" s="37">
        <f t="shared" si="3412"/>
        <v>3.4613454807719637</v>
      </c>
      <c r="BU3269" s="34">
        <f t="shared" si="3396"/>
        <v>-5</v>
      </c>
      <c r="BV3269" s="34">
        <f t="shared" si="3397"/>
        <v>-5</v>
      </c>
      <c r="BW3269" s="34">
        <f t="shared" si="3398"/>
        <v>-5</v>
      </c>
      <c r="BX3269" s="34">
        <f t="shared" si="3399"/>
        <v>-5</v>
      </c>
      <c r="BY3269" s="34">
        <f t="shared" si="3400"/>
        <v>56.539282728592269</v>
      </c>
      <c r="BZ3269" s="36">
        <f t="shared" si="3413"/>
        <v>3.452713696530637E-3</v>
      </c>
      <c r="CA3269" s="34">
        <f t="shared" si="3414"/>
        <v>0.23256135805927422</v>
      </c>
    </row>
    <row r="3270" spans="1:79" ht="13.2" x14ac:dyDescent="0.25">
      <c r="A3270" s="75">
        <f t="shared" si="3401"/>
        <v>8.8657534246575356</v>
      </c>
      <c r="B3270" s="34">
        <f t="shared" si="3418"/>
        <v>3236.0000000000005</v>
      </c>
      <c r="C3270">
        <v>30</v>
      </c>
      <c r="D3270" s="35">
        <f t="shared" si="3362"/>
        <v>3000</v>
      </c>
      <c r="E3270" s="27">
        <v>0</v>
      </c>
      <c r="F3270" s="64">
        <f t="shared" si="3402"/>
        <v>3.0712411119050556</v>
      </c>
      <c r="G3270" s="34">
        <v>0</v>
      </c>
      <c r="H3270" s="34">
        <f t="shared" si="3363"/>
        <v>1</v>
      </c>
      <c r="I3270" s="34">
        <f t="shared" si="3403"/>
        <v>40816.79437721819</v>
      </c>
      <c r="J3270" s="34">
        <f t="shared" si="3364"/>
        <v>210424.28528283999</v>
      </c>
      <c r="K3270" s="34">
        <f t="shared" si="3365"/>
        <v>185146.23952180226</v>
      </c>
      <c r="L3270" s="36">
        <f t="shared" si="3415"/>
        <v>4096.8823741609913</v>
      </c>
      <c r="M3270" s="34">
        <f t="shared" si="3366"/>
        <v>380.71939622523837</v>
      </c>
      <c r="N3270" s="34">
        <f t="shared" si="3404"/>
        <v>1962.736370319293</v>
      </c>
      <c r="O3270" s="34">
        <f t="shared" si="3367"/>
        <v>102.95414455328127</v>
      </c>
      <c r="P3270">
        <f t="shared" si="3419"/>
        <v>1205.1172004776024</v>
      </c>
      <c r="Q3270" s="36">
        <f t="shared" si="3368"/>
        <v>1962.7357259716805</v>
      </c>
      <c r="R3270" s="34">
        <f t="shared" si="3369"/>
        <v>1490.6356443302827</v>
      </c>
      <c r="S3270" s="34">
        <f t="shared" si="3370"/>
        <v>2.5352690093995989E-3</v>
      </c>
      <c r="T3270" s="36">
        <f t="shared" si="3405"/>
        <v>-7.5105711023872739E-14</v>
      </c>
      <c r="U3270" s="36">
        <f t="shared" si="3371"/>
        <v>1976.7300492300217</v>
      </c>
      <c r="V3270" s="36">
        <f t="shared" si="3372"/>
        <v>3.2596641795971493E-7</v>
      </c>
      <c r="W3270" s="68">
        <f t="shared" si="3373"/>
        <v>11.705378211888547</v>
      </c>
      <c r="X3270">
        <f t="shared" si="3374"/>
        <v>9.2118487421074899</v>
      </c>
      <c r="Y3270">
        <f t="shared" si="3375"/>
        <v>0.19260060136867796</v>
      </c>
      <c r="Z3270" s="34">
        <f t="shared" si="3376"/>
        <v>1.3237093813502869E-2</v>
      </c>
      <c r="AA3270" s="36">
        <f t="shared" si="3377"/>
        <v>2.7847576734312413E-8</v>
      </c>
      <c r="AB3270" s="34">
        <f t="shared" si="3378"/>
        <v>1.3237093813502869E-2</v>
      </c>
      <c r="AC3270" s="36">
        <f t="shared" si="3379"/>
        <v>260.67120456992313</v>
      </c>
      <c r="AD3270" s="34">
        <f t="shared" si="3380"/>
        <v>0</v>
      </c>
      <c r="AE3270">
        <f t="shared" si="3406"/>
        <v>19692.479953871607</v>
      </c>
      <c r="AF3270" s="36">
        <f t="shared" si="3420"/>
        <v>0</v>
      </c>
      <c r="AG3270" s="34">
        <f t="shared" si="3381"/>
        <v>496.94478565514555</v>
      </c>
      <c r="AH3270">
        <f t="shared" si="3416"/>
        <v>3.2510651755046638E-4</v>
      </c>
      <c r="AI3270" s="29">
        <f t="shared" si="3407"/>
        <v>496.94478565514555</v>
      </c>
      <c r="AJ3270">
        <f t="shared" si="3408"/>
        <v>7454.170175687701</v>
      </c>
      <c r="AK3270" s="36">
        <f t="shared" si="3421"/>
        <v>3.9930374339538404E-3</v>
      </c>
      <c r="AL3270" s="36">
        <f t="shared" si="3409"/>
        <v>-1.932961320199651E-3</v>
      </c>
      <c r="AM3270" s="36">
        <f t="shared" si="3410"/>
        <v>-1.5767089899415161E-3</v>
      </c>
      <c r="AN3270" s="37">
        <f t="shared" si="3422"/>
        <v>-3.7504114050654326E-2</v>
      </c>
      <c r="AO3270" s="36">
        <f t="shared" si="3423"/>
        <v>0.20154660794166188</v>
      </c>
      <c r="AP3270" s="36">
        <f t="shared" si="3424"/>
        <v>1.583581852913122E-2</v>
      </c>
      <c r="AQ3270" s="74">
        <f t="shared" si="3382"/>
        <v>-0.8822873847521393</v>
      </c>
      <c r="AR3270" s="73">
        <f t="shared" si="3383"/>
        <v>-4.2137399796826971E-2</v>
      </c>
      <c r="AS3270" s="72">
        <f t="shared" si="3425"/>
        <v>8.1870318501547565E-3</v>
      </c>
      <c r="AT3270" s="37">
        <f t="shared" si="3384"/>
        <v>-1744.0439854961223</v>
      </c>
      <c r="AU3270" s="37">
        <f t="shared" si="3385"/>
        <v>6.0290032691432804</v>
      </c>
      <c r="AV3270" s="34">
        <f t="shared" si="3386"/>
        <v>1.0238774423504702</v>
      </c>
      <c r="AW3270" s="34">
        <f t="shared" si="3387"/>
        <v>1.1007987736012155</v>
      </c>
      <c r="AX3270" s="37">
        <f t="shared" si="3388"/>
        <v>3.1782017878857189</v>
      </c>
      <c r="AY3270" s="7">
        <f t="shared" si="3389"/>
        <v>17.00825621572595</v>
      </c>
      <c r="AZ3270" s="37">
        <f t="shared" si="3390"/>
        <v>14.883579999774266</v>
      </c>
      <c r="BA3270" s="2">
        <f>BE3270*'mass balance'!$B$17+BF3270*'mass balance'!$C$17+BG3270*'mass balance'!$D$17+BH3270*'mass balance'!$E$17</f>
        <v>2.7203199412738281E-3</v>
      </c>
      <c r="BB3270" s="2">
        <f>BE3270*'mass balance'!$B$18+BF3270*'mass balance'!$C$18+BG3270*'mass balance'!$D$18+BH3270*'mass balance'!$E$18</f>
        <v>2.7621710172934261E-3</v>
      </c>
      <c r="BC3270" s="2">
        <f>BE3270*'mass balance'!$B$19+BF3270*'mass balance'!$C$19+BG3270*'mass balance'!$D$19+BH3270*'mass balance'!$E$19</f>
        <v>-3.4527137716167818E-3</v>
      </c>
      <c r="BD3270" s="2">
        <f>BE3270*'mass balance'!$B$20+BF3270*'mass balance'!$C$20+BG3270*'mass balance'!$D$20+BH3270*'mass balance'!$E$20</f>
        <v>1.2555322805879207E-4</v>
      </c>
      <c r="BE3270" s="2">
        <f>N3270*'mass balance'!$H$11+R3270*'mass balance'!$I$11+S3270*'mass balance'!$J$11</f>
        <v>-4.673181834093554E-3</v>
      </c>
      <c r="BF3270" s="2">
        <f>N3270*'mass balance'!$H$12+R3270*'mass balance'!$I$12+S3270*'mass balance'!$J$12</f>
        <v>4.0916286780195457E-9</v>
      </c>
      <c r="BG3270" s="2">
        <f>N3270*'mass balance'!$H$13+R3270*'mass balance'!$I$13+S3270*'mass balance'!$J$13</f>
        <v>8.1396239779310488E-4</v>
      </c>
      <c r="BH3270" s="2">
        <f>N3270*'mass balance'!$H$14+R3270*'mass balance'!$I$14+S3270*'mass balance'!$J$14</f>
        <v>5.1112926310398243E-4</v>
      </c>
      <c r="BI3270" s="36">
        <f t="shared" si="3391"/>
        <v>2.8603964492493172E-16</v>
      </c>
      <c r="BJ3270" s="36">
        <f t="shared" si="3392"/>
        <v>2.4879482149712858E-17</v>
      </c>
      <c r="BK3270" s="36">
        <f t="shared" si="3393"/>
        <v>7.2844987502290155E-14</v>
      </c>
      <c r="BL3270" s="36">
        <f t="shared" si="3394"/>
        <v>7.2841966864333672E-14</v>
      </c>
      <c r="BM3270" s="36">
        <f t="shared" si="3426"/>
        <v>1.0847040607180583E-10</v>
      </c>
      <c r="BN3270" s="36">
        <f t="shared" ca="1" si="3395"/>
        <v>0.18888135574393039</v>
      </c>
      <c r="BO3270" s="36">
        <f t="shared" ca="1" si="3411"/>
        <v>1</v>
      </c>
      <c r="BP3270" s="36">
        <f t="shared" si="3427"/>
        <v>-1.0847039423799351E-10</v>
      </c>
      <c r="BQ3270" s="36">
        <f t="shared" si="3428"/>
        <v>0.99999989090284847</v>
      </c>
      <c r="BR3270" s="2">
        <f t="shared" si="3417"/>
        <v>-5</v>
      </c>
      <c r="BS3270">
        <v>0</v>
      </c>
      <c r="BT3270" s="37">
        <f t="shared" si="3412"/>
        <v>3.4613455560458237</v>
      </c>
      <c r="BU3270" s="34">
        <f t="shared" si="3396"/>
        <v>-5</v>
      </c>
      <c r="BV3270" s="34">
        <f t="shared" si="3397"/>
        <v>-5</v>
      </c>
      <c r="BW3270" s="34">
        <f t="shared" si="3398"/>
        <v>-5</v>
      </c>
      <c r="BX3270" s="34">
        <f t="shared" si="3399"/>
        <v>-5</v>
      </c>
      <c r="BY3270" s="34">
        <f t="shared" si="3400"/>
        <v>56.539283782268591</v>
      </c>
      <c r="BZ3270" s="36">
        <f t="shared" si="3413"/>
        <v>3.4527137716167818E-3</v>
      </c>
      <c r="CA3270" s="34">
        <f t="shared" si="3414"/>
        <v>0.23256135661570138</v>
      </c>
    </row>
    <row r="3271" spans="1:79" ht="13.2" x14ac:dyDescent="0.25">
      <c r="A3271" s="75">
        <f t="shared" si="3401"/>
        <v>8.868493150684932</v>
      </c>
      <c r="B3271" s="34">
        <f t="shared" si="3418"/>
        <v>3237</v>
      </c>
      <c r="C3271">
        <v>30</v>
      </c>
      <c r="D3271" s="35">
        <f t="shared" si="3362"/>
        <v>3000</v>
      </c>
      <c r="E3271" s="27">
        <v>0</v>
      </c>
      <c r="F3271" s="64">
        <f t="shared" si="3402"/>
        <v>3.0712411119050556</v>
      </c>
      <c r="G3271" s="34">
        <v>0</v>
      </c>
      <c r="H3271" s="34">
        <f t="shared" si="3363"/>
        <v>1</v>
      </c>
      <c r="I3271" s="34">
        <f t="shared" si="3403"/>
        <v>40816.79437721819</v>
      </c>
      <c r="J3271" s="34">
        <f t="shared" si="3364"/>
        <v>210424.2891893776</v>
      </c>
      <c r="K3271" s="34">
        <f t="shared" si="3365"/>
        <v>185146.24295905165</v>
      </c>
      <c r="L3271" s="36">
        <f t="shared" si="3415"/>
        <v>4096.8824882492381</v>
      </c>
      <c r="M3271" s="34">
        <f t="shared" si="3366"/>
        <v>380.71939622523837</v>
      </c>
      <c r="N3271" s="34">
        <f t="shared" si="3404"/>
        <v>1962.7364067575941</v>
      </c>
      <c r="O3271" s="34">
        <f t="shared" si="3367"/>
        <v>102.95414455328127</v>
      </c>
      <c r="P3271">
        <f t="shared" si="3419"/>
        <v>1205.1172340371963</v>
      </c>
      <c r="Q3271" s="36">
        <f t="shared" si="3368"/>
        <v>1962.7357648692885</v>
      </c>
      <c r="R3271" s="34">
        <f t="shared" si="3369"/>
        <v>1490.6356786406006</v>
      </c>
      <c r="S3271" s="34">
        <f t="shared" si="3370"/>
        <v>2.5255925467035922E-3</v>
      </c>
      <c r="T3271" s="36">
        <f t="shared" si="3405"/>
        <v>-7.5105710326702071E-14</v>
      </c>
      <c r="U3271" s="36">
        <f t="shared" si="3371"/>
        <v>1976.7300492300217</v>
      </c>
      <c r="V3271" s="36">
        <f t="shared" si="3372"/>
        <v>3.2472228893088063E-7</v>
      </c>
      <c r="W3271" s="68">
        <f t="shared" si="3373"/>
        <v>11.705378537854966</v>
      </c>
      <c r="X3271">
        <f t="shared" si="3374"/>
        <v>9.2118488276167092</v>
      </c>
      <c r="Y3271">
        <f t="shared" si="3375"/>
        <v>0.19260060136867796</v>
      </c>
      <c r="Z3271" s="34">
        <f t="shared" si="3376"/>
        <v>1.3237093813502869E-2</v>
      </c>
      <c r="AA3271" s="36">
        <f t="shared" si="3377"/>
        <v>2.7741289004942053E-8</v>
      </c>
      <c r="AB3271" s="34">
        <f t="shared" si="3378"/>
        <v>1.3237093813502869E-2</v>
      </c>
      <c r="AC3271" s="36">
        <f t="shared" si="3379"/>
        <v>260.67120456992313</v>
      </c>
      <c r="AD3271" s="34">
        <f t="shared" si="3380"/>
        <v>0</v>
      </c>
      <c r="AE3271">
        <f t="shared" si="3406"/>
        <v>19692.479953871607</v>
      </c>
      <c r="AF3271" s="36">
        <f t="shared" si="3420"/>
        <v>0</v>
      </c>
      <c r="AG3271" s="34">
        <f t="shared" si="3381"/>
        <v>496.94480066962228</v>
      </c>
      <c r="AH3271">
        <f t="shared" si="3416"/>
        <v>3.238656684061425E-4</v>
      </c>
      <c r="AI3271" s="29">
        <f t="shared" si="3407"/>
        <v>496.94480066962228</v>
      </c>
      <c r="AJ3271">
        <f t="shared" si="3408"/>
        <v>7951.114976357323</v>
      </c>
      <c r="AK3271" s="36">
        <f t="shared" si="3421"/>
        <v>4.2137399796826971E-2</v>
      </c>
      <c r="AL3271" s="36">
        <f t="shared" si="3409"/>
        <v>-1.1281740761046766E-2</v>
      </c>
      <c r="AM3271" s="36">
        <f t="shared" si="3410"/>
        <v>-1.6474656537058929E-2</v>
      </c>
      <c r="AN3271" s="37">
        <f t="shared" si="3422"/>
        <v>-3.3511076616700483E-2</v>
      </c>
      <c r="AO3271" s="36">
        <f t="shared" si="3423"/>
        <v>0.19961364662146222</v>
      </c>
      <c r="AP3271" s="36">
        <f t="shared" si="3424"/>
        <v>1.4259109539189704E-2</v>
      </c>
      <c r="AQ3271" s="74">
        <f t="shared" si="3382"/>
        <v>-0.81147535352280908</v>
      </c>
      <c r="AR3271" s="73">
        <f t="shared" si="3383"/>
        <v>-3.7529745549350471E-2</v>
      </c>
      <c r="AS3271" s="72">
        <f t="shared" si="3425"/>
        <v>7.9537270982647755E-3</v>
      </c>
      <c r="AT3271" s="37">
        <f t="shared" si="3384"/>
        <v>-1604.0677155180908</v>
      </c>
      <c r="AU3271" s="37">
        <f t="shared" si="3385"/>
        <v>5.4287195744698407</v>
      </c>
      <c r="AV3271" s="34">
        <f t="shared" si="3386"/>
        <v>1.0921359521570659</v>
      </c>
      <c r="AW3271" s="34">
        <f t="shared" si="3387"/>
        <v>1.1007988042557941</v>
      </c>
      <c r="AX3271" s="37">
        <f t="shared" si="3388"/>
        <v>3.1782018763909377</v>
      </c>
      <c r="AY3271" s="7">
        <f t="shared" si="3389"/>
        <v>17.076515170658766</v>
      </c>
      <c r="AZ3271" s="37">
        <f t="shared" si="3390"/>
        <v>14.883580414245904</v>
      </c>
      <c r="BA3271" s="2">
        <f>BE3271*'mass balance'!$B$17+BF3271*'mass balance'!$C$17+BG3271*'mass balance'!$D$17+BH3271*'mass balance'!$E$17</f>
        <v>2.7203200002068168E-3</v>
      </c>
      <c r="BB3271" s="2">
        <f>BE3271*'mass balance'!$B$18+BF3271*'mass balance'!$C$18+BG3271*'mass balance'!$D$18+BH3271*'mass balance'!$E$18</f>
        <v>2.7621710771330759E-3</v>
      </c>
      <c r="BC3271" s="2">
        <f>BE3271*'mass balance'!$B$19+BF3271*'mass balance'!$C$19+BG3271*'mass balance'!$D$19+BH3271*'mass balance'!$E$19</f>
        <v>-3.452713846416345E-3</v>
      </c>
      <c r="BD3271" s="2">
        <f>BE3271*'mass balance'!$B$20+BF3271*'mass balance'!$C$20+BG3271*'mass balance'!$D$20+BH3271*'mass balance'!$E$20</f>
        <v>1.2555323077877617E-4</v>
      </c>
      <c r="BE3271" s="2">
        <f>N3271*'mass balance'!$H$11+R3271*'mass balance'!$I$11+S3271*'mass balance'!$J$11</f>
        <v>-4.6731819208514144E-3</v>
      </c>
      <c r="BF3271" s="2">
        <f>N3271*'mass balance'!$H$12+R3271*'mass balance'!$I$12+S3271*'mass balance'!$J$12</f>
        <v>4.0760119950868955E-9</v>
      </c>
      <c r="BG3271" s="2">
        <f>N3271*'mass balance'!$H$13+R3271*'mass balance'!$I$13+S3271*'mass balance'!$J$13</f>
        <v>8.139624181455979E-4</v>
      </c>
      <c r="BH3271" s="2">
        <f>N3271*'mass balance'!$H$14+R3271*'mass balance'!$I$14+S3271*'mass balance'!$J$14</f>
        <v>5.1112927259312334E-4</v>
      </c>
      <c r="BI3271" s="36">
        <f t="shared" si="3391"/>
        <v>2.8603964492493172E-16</v>
      </c>
      <c r="BJ3271" s="36">
        <f t="shared" si="3392"/>
        <v>2.4879700060644574E-17</v>
      </c>
      <c r="BK3271" s="36">
        <f t="shared" si="3393"/>
        <v>7.2869866984439865E-14</v>
      </c>
      <c r="BL3271" s="36">
        <f t="shared" si="3394"/>
        <v>7.286685585482649E-14</v>
      </c>
      <c r="BM3271" s="36">
        <f t="shared" si="3426"/>
        <v>1.0854324803867017E-10</v>
      </c>
      <c r="BN3271" s="36">
        <f t="shared" ca="1" si="3395"/>
        <v>0.5696485060691493</v>
      </c>
      <c r="BO3271" s="36">
        <f t="shared" ca="1" si="3411"/>
        <v>1</v>
      </c>
      <c r="BP3271" s="36">
        <f t="shared" si="3427"/>
        <v>-1.0854323618513727E-10</v>
      </c>
      <c r="BQ3271" s="36">
        <f t="shared" si="3428"/>
        <v>0.99999989079437812</v>
      </c>
      <c r="BR3271" s="2">
        <f t="shared" si="3417"/>
        <v>-5</v>
      </c>
      <c r="BS3271">
        <v>0</v>
      </c>
      <c r="BT3271" s="37">
        <f t="shared" si="3412"/>
        <v>3.4613456310323856</v>
      </c>
      <c r="BU3271" s="34">
        <f t="shared" si="3396"/>
        <v>-5</v>
      </c>
      <c r="BV3271" s="34">
        <f t="shared" si="3397"/>
        <v>-5</v>
      </c>
      <c r="BW3271" s="34">
        <f t="shared" si="3398"/>
        <v>-5</v>
      </c>
      <c r="BX3271" s="34">
        <f t="shared" si="3399"/>
        <v>-5</v>
      </c>
      <c r="BY3271" s="34">
        <f t="shared" si="3400"/>
        <v>56.539284831923275</v>
      </c>
      <c r="BZ3271" s="36">
        <f t="shared" si="3413"/>
        <v>3.452713846416345E-3</v>
      </c>
      <c r="CA3271" s="34">
        <f t="shared" si="3414"/>
        <v>0.23256135517763851</v>
      </c>
    </row>
    <row r="3272" spans="1:79" ht="13.2" x14ac:dyDescent="0.25">
      <c r="A3272" s="75">
        <f t="shared" si="3401"/>
        <v>8.8712328767123285</v>
      </c>
      <c r="B3272" s="34">
        <f t="shared" si="3418"/>
        <v>3238</v>
      </c>
      <c r="C3272">
        <v>30</v>
      </c>
      <c r="D3272" s="35">
        <f t="shared" si="3362"/>
        <v>3000</v>
      </c>
      <c r="E3272" s="27">
        <v>0</v>
      </c>
      <c r="F3272" s="64">
        <f t="shared" si="3402"/>
        <v>3.0712411119050556</v>
      </c>
      <c r="G3272" s="34">
        <v>0</v>
      </c>
      <c r="H3272" s="34">
        <f t="shared" si="3363"/>
        <v>1</v>
      </c>
      <c r="I3272" s="34">
        <f t="shared" si="3403"/>
        <v>40816.79437721819</v>
      </c>
      <c r="J3272" s="34">
        <f t="shared" si="3364"/>
        <v>210424.29308100484</v>
      </c>
      <c r="K3272" s="34">
        <f t="shared" si="3365"/>
        <v>185146.24638318183</v>
      </c>
      <c r="L3272" s="36">
        <f t="shared" si="3415"/>
        <v>4096.8826019020389</v>
      </c>
      <c r="M3272" s="34">
        <f t="shared" si="3366"/>
        <v>380.71939622523837</v>
      </c>
      <c r="N3272" s="34">
        <f t="shared" si="3404"/>
        <v>1962.7364430568182</v>
      </c>
      <c r="O3272" s="34">
        <f t="shared" si="3367"/>
        <v>102.95414455328127</v>
      </c>
      <c r="P3272">
        <f t="shared" si="3419"/>
        <v>1205.1172674687016</v>
      </c>
      <c r="Q3272" s="36">
        <f t="shared" si="3368"/>
        <v>1962.7358036184346</v>
      </c>
      <c r="R3272" s="34">
        <f t="shared" si="3369"/>
        <v>1490.6357128199643</v>
      </c>
      <c r="S3272" s="34">
        <f t="shared" si="3370"/>
        <v>2.5159530172231825E-3</v>
      </c>
      <c r="T3272" s="36">
        <f t="shared" si="3405"/>
        <v>-7.5105709632192363E-14</v>
      </c>
      <c r="U3272" s="36">
        <f t="shared" si="3371"/>
        <v>1976.7300492300217</v>
      </c>
      <c r="V3272" s="36">
        <f t="shared" si="3372"/>
        <v>3.2348290843489705E-7</v>
      </c>
      <c r="W3272" s="68">
        <f t="shared" si="3373"/>
        <v>11.705378862577254</v>
      </c>
      <c r="X3272">
        <f t="shared" si="3374"/>
        <v>9.2118489127995602</v>
      </c>
      <c r="Y3272">
        <f t="shared" si="3375"/>
        <v>0.19260060136867796</v>
      </c>
      <c r="Z3272" s="34">
        <f t="shared" si="3376"/>
        <v>1.3237093813502869E-2</v>
      </c>
      <c r="AA3272" s="36">
        <f t="shared" si="3377"/>
        <v>2.7635406955437371E-8</v>
      </c>
      <c r="AB3272" s="34">
        <f t="shared" si="3378"/>
        <v>1.3237093813502869E-2</v>
      </c>
      <c r="AC3272" s="36">
        <f t="shared" si="3379"/>
        <v>260.67120456992313</v>
      </c>
      <c r="AD3272" s="34">
        <f t="shared" si="3380"/>
        <v>0</v>
      </c>
      <c r="AE3272">
        <f t="shared" si="3406"/>
        <v>19692.479953871607</v>
      </c>
      <c r="AF3272" s="36">
        <f t="shared" si="3420"/>
        <v>0</v>
      </c>
      <c r="AG3272" s="34">
        <f t="shared" si="3381"/>
        <v>496.94481562679266</v>
      </c>
      <c r="AH3272">
        <f t="shared" si="3416"/>
        <v>3.2262955534179127E-4</v>
      </c>
      <c r="AI3272" s="29">
        <f t="shared" si="3407"/>
        <v>496.94481562679266</v>
      </c>
      <c r="AJ3272">
        <f t="shared" si="3408"/>
        <v>8448.0597919841166</v>
      </c>
      <c r="AK3272" s="36">
        <f t="shared" si="3421"/>
        <v>3.7529745549350471E-2</v>
      </c>
      <c r="AL3272" s="36">
        <f t="shared" si="3409"/>
        <v>-1.0316945536710406E-2</v>
      </c>
      <c r="AM3272" s="36">
        <f t="shared" si="3410"/>
        <v>-1.4675230952716549E-2</v>
      </c>
      <c r="AN3272" s="37">
        <f t="shared" si="3422"/>
        <v>8.6263231801264884E-3</v>
      </c>
      <c r="AO3272" s="36">
        <f t="shared" si="3423"/>
        <v>0.18833190586041546</v>
      </c>
      <c r="AP3272" s="36">
        <f t="shared" si="3424"/>
        <v>-2.2155469978692253E-3</v>
      </c>
      <c r="AQ3272" s="74">
        <f t="shared" si="3382"/>
        <v>0.24872054430975038</v>
      </c>
      <c r="AR3272" s="73">
        <f t="shared" si="3383"/>
        <v>8.6021584428650748E-3</v>
      </c>
      <c r="AS3272" s="72">
        <f t="shared" si="3425"/>
        <v>6.6799268098409201E-3</v>
      </c>
      <c r="AT3272" s="37">
        <f t="shared" si="3384"/>
        <v>491.65337379793044</v>
      </c>
      <c r="AU3272" s="37">
        <f t="shared" si="3385"/>
        <v>-0.84350171533741092</v>
      </c>
      <c r="AV3272" s="34">
        <f t="shared" si="3386"/>
        <v>1.1603944640187744</v>
      </c>
      <c r="AW3272" s="34">
        <f t="shared" si="3387"/>
        <v>1.1007988347933717</v>
      </c>
      <c r="AX3272" s="37">
        <f t="shared" si="3388"/>
        <v>3.1782019645583537</v>
      </c>
      <c r="AY3272" s="7">
        <f t="shared" si="3389"/>
        <v>17.144774125947755</v>
      </c>
      <c r="AZ3272" s="37">
        <f t="shared" si="3390"/>
        <v>14.883580827135606</v>
      </c>
      <c r="BA3272" s="2">
        <f>BE3272*'mass balance'!$B$17+BF3272*'mass balance'!$C$17+BG3272*'mass balance'!$D$17+BH3272*'mass balance'!$E$17</f>
        <v>2.7203200589148717E-3</v>
      </c>
      <c r="BB3272" s="2">
        <f>BE3272*'mass balance'!$B$18+BF3272*'mass balance'!$C$18+BG3272*'mass balance'!$D$18+BH3272*'mass balance'!$E$18</f>
        <v>2.7621711367443319E-3</v>
      </c>
      <c r="BC3272" s="2">
        <f>BE3272*'mass balance'!$B$19+BF3272*'mass balance'!$C$19+BG3272*'mass balance'!$D$19+BH3272*'mass balance'!$E$19</f>
        <v>-3.452713920930414E-3</v>
      </c>
      <c r="BD3272" s="2">
        <f>BE3272*'mass balance'!$B$20+BF3272*'mass balance'!$C$20+BG3272*'mass balance'!$D$20+BH3272*'mass balance'!$E$20</f>
        <v>1.2555323348837871E-4</v>
      </c>
      <c r="BE3272" s="2">
        <f>N3272*'mass balance'!$H$11+R3272*'mass balance'!$I$11+S3272*'mass balance'!$J$11</f>
        <v>-4.6731820072781378E-3</v>
      </c>
      <c r="BF3272" s="2">
        <f>N3272*'mass balance'!$H$12+R3272*'mass balance'!$I$12+S3272*'mass balance'!$J$12</f>
        <v>4.0604549180593974E-9</v>
      </c>
      <c r="BG3272" s="2">
        <f>N3272*'mass balance'!$H$13+R3272*'mass balance'!$I$13+S3272*'mass balance'!$J$13</f>
        <v>8.1396243842040816E-4</v>
      </c>
      <c r="BH3272" s="2">
        <f>N3272*'mass balance'!$H$14+R3272*'mass balance'!$I$14+S3272*'mass balance'!$J$14</f>
        <v>5.1112928204604627E-4</v>
      </c>
      <c r="BI3272" s="36">
        <f t="shared" si="3391"/>
        <v>2.8603964492493172E-16</v>
      </c>
      <c r="BJ3272" s="36">
        <f t="shared" si="3392"/>
        <v>2.4879917949840754E-17</v>
      </c>
      <c r="BK3272" s="36">
        <f t="shared" si="3393"/>
        <v>7.2894746684500511E-14</v>
      </c>
      <c r="BL3272" s="36">
        <f t="shared" si="3394"/>
        <v>7.2891745033963479E-14</v>
      </c>
      <c r="BM3272" s="36">
        <f t="shared" si="3426"/>
        <v>1.0861611489452499E-10</v>
      </c>
      <c r="BN3272" s="36">
        <f t="shared" ca="1" si="3395"/>
        <v>0.87553309994821737</v>
      </c>
      <c r="BO3272" s="36">
        <f t="shared" ca="1" si="3411"/>
        <v>1</v>
      </c>
      <c r="BP3272" s="36">
        <f t="shared" si="3427"/>
        <v>-1.0861610302124508E-10</v>
      </c>
      <c r="BQ3272" s="36">
        <f t="shared" si="3428"/>
        <v>0.99999989068583484</v>
      </c>
      <c r="BR3272" s="2">
        <f t="shared" si="3417"/>
        <v>-5</v>
      </c>
      <c r="BS3272">
        <v>0</v>
      </c>
      <c r="BT3272" s="37">
        <f t="shared" si="3412"/>
        <v>3.4613457057327399</v>
      </c>
      <c r="BU3272" s="34">
        <f t="shared" si="3396"/>
        <v>-5</v>
      </c>
      <c r="BV3272" s="34">
        <f t="shared" si="3397"/>
        <v>-5</v>
      </c>
      <c r="BW3272" s="34">
        <f t="shared" si="3398"/>
        <v>-5</v>
      </c>
      <c r="BX3272" s="34">
        <f t="shared" si="3399"/>
        <v>-5</v>
      </c>
      <c r="BY3272" s="34">
        <f t="shared" si="3400"/>
        <v>56.539285877571686</v>
      </c>
      <c r="BZ3272" s="36">
        <f t="shared" si="3413"/>
        <v>3.452713920930414E-3</v>
      </c>
      <c r="CA3272" s="34">
        <f t="shared" si="3414"/>
        <v>0.23256135374506426</v>
      </c>
    </row>
    <row r="3273" spans="1:79" ht="13.2" x14ac:dyDescent="0.25">
      <c r="A3273" s="75">
        <f t="shared" si="3401"/>
        <v>8.873972602739725</v>
      </c>
      <c r="B3273" s="34">
        <f t="shared" si="3418"/>
        <v>3238.9999999999995</v>
      </c>
      <c r="C3273">
        <v>30</v>
      </c>
      <c r="D3273" s="35">
        <f t="shared" si="3362"/>
        <v>3000</v>
      </c>
      <c r="E3273" s="27">
        <v>0</v>
      </c>
      <c r="F3273" s="64">
        <f t="shared" si="3402"/>
        <v>3.0712411119050556</v>
      </c>
      <c r="G3273" s="34">
        <v>0</v>
      </c>
      <c r="H3273" s="34">
        <f t="shared" si="3363"/>
        <v>1</v>
      </c>
      <c r="I3273" s="34">
        <f t="shared" si="3403"/>
        <v>40816.79437721819</v>
      </c>
      <c r="J3273" s="34">
        <f t="shared" si="3364"/>
        <v>210424.29695777889</v>
      </c>
      <c r="K3273" s="34">
        <f t="shared" si="3365"/>
        <v>185146.24979424317</v>
      </c>
      <c r="L3273" s="36">
        <f t="shared" si="3415"/>
        <v>4096.8827151210562</v>
      </c>
      <c r="M3273" s="34">
        <f t="shared" si="3366"/>
        <v>380.71939622523837</v>
      </c>
      <c r="N3273" s="34">
        <f t="shared" si="3404"/>
        <v>1962.7364792174992</v>
      </c>
      <c r="O3273" s="34">
        <f t="shared" si="3367"/>
        <v>102.95414455328127</v>
      </c>
      <c r="P3273">
        <f t="shared" si="3419"/>
        <v>1205.1173007726077</v>
      </c>
      <c r="Q3273" s="36">
        <f t="shared" si="3368"/>
        <v>1962.7358422196839</v>
      </c>
      <c r="R3273" s="34">
        <f t="shared" si="3369"/>
        <v>1490.6357468688745</v>
      </c>
      <c r="S3273" s="34">
        <f t="shared" si="3370"/>
        <v>2.5063502782813885E-3</v>
      </c>
      <c r="T3273" s="36">
        <f t="shared" si="3405"/>
        <v>-7.5105708940333405E-14</v>
      </c>
      <c r="U3273" s="36">
        <f t="shared" si="3371"/>
        <v>1976.7300492300217</v>
      </c>
      <c r="V3273" s="36">
        <f t="shared" si="3372"/>
        <v>3.222482582449534E-7</v>
      </c>
      <c r="W3273" s="68">
        <f t="shared" si="3373"/>
        <v>11.705379186060162</v>
      </c>
      <c r="X3273">
        <f t="shared" si="3374"/>
        <v>9.2118489976572935</v>
      </c>
      <c r="Y3273">
        <f t="shared" si="3375"/>
        <v>0.19260060136867796</v>
      </c>
      <c r="Z3273" s="34">
        <f t="shared" si="3376"/>
        <v>1.3237093813502869E-2</v>
      </c>
      <c r="AA3273" s="36">
        <f t="shared" si="3377"/>
        <v>2.752992902858851E-8</v>
      </c>
      <c r="AB3273" s="34">
        <f t="shared" si="3378"/>
        <v>1.3237093813502869E-2</v>
      </c>
      <c r="AC3273" s="36">
        <f t="shared" si="3379"/>
        <v>260.67120456992313</v>
      </c>
      <c r="AD3273" s="34">
        <f t="shared" si="3380"/>
        <v>0</v>
      </c>
      <c r="AE3273">
        <f t="shared" si="3406"/>
        <v>19692.479953871607</v>
      </c>
      <c r="AF3273" s="36">
        <f t="shared" si="3420"/>
        <v>0</v>
      </c>
      <c r="AG3273" s="34">
        <f t="shared" si="3381"/>
        <v>496.94483052687485</v>
      </c>
      <c r="AH3273">
        <f t="shared" si="3416"/>
        <v>3.2139815976961472E-4</v>
      </c>
      <c r="AI3273" s="29">
        <f t="shared" si="3407"/>
        <v>496.94483052687485</v>
      </c>
      <c r="AJ3273">
        <f t="shared" si="3408"/>
        <v>8945.0046225109909</v>
      </c>
      <c r="AK3273" s="36">
        <f t="shared" si="3421"/>
        <v>-8.6021584428650748E-3</v>
      </c>
      <c r="AL3273" s="36">
        <f t="shared" si="3409"/>
        <v>1.598755235224024E-3</v>
      </c>
      <c r="AM3273" s="36">
        <f t="shared" si="3410"/>
        <v>3.3497605624049388E-3</v>
      </c>
      <c r="AN3273" s="37">
        <f t="shared" si="3422"/>
        <v>4.6156068729476959E-2</v>
      </c>
      <c r="AO3273" s="36">
        <f t="shared" si="3423"/>
        <v>0.17801496032370506</v>
      </c>
      <c r="AP3273" s="36">
        <f t="shared" si="3424"/>
        <v>-1.6890777950585772E-2</v>
      </c>
      <c r="AQ3273" s="74">
        <f t="shared" si="3382"/>
        <v>1.5758575062699216</v>
      </c>
      <c r="AR3273" s="73">
        <f t="shared" si="3383"/>
        <v>4.0571720906673166E-2</v>
      </c>
      <c r="AS3273" s="72">
        <f t="shared" si="3425"/>
        <v>5.6411741282073879E-3</v>
      </c>
      <c r="AT3273" s="37">
        <f t="shared" si="3384"/>
        <v>3115.04488594844</v>
      </c>
      <c r="AU3273" s="37">
        <f t="shared" si="3385"/>
        <v>-6.4306467831215848</v>
      </c>
      <c r="AV3273" s="34">
        <f t="shared" si="3386"/>
        <v>1.2286529779277511</v>
      </c>
      <c r="AW3273" s="34">
        <f t="shared" si="3387"/>
        <v>1.1007988652143954</v>
      </c>
      <c r="AX3273" s="37">
        <f t="shared" si="3388"/>
        <v>3.1782020523892585</v>
      </c>
      <c r="AY3273" s="7">
        <f t="shared" si="3389"/>
        <v>17.213033081591568</v>
      </c>
      <c r="AZ3273" s="37">
        <f t="shared" si="3390"/>
        <v>14.88358123844942</v>
      </c>
      <c r="BA3273" s="2">
        <f>BE3273*'mass balance'!$B$17+BF3273*'mass balance'!$C$17+BG3273*'mass balance'!$D$17+BH3273*'mass balance'!$E$17</f>
        <v>2.7203201173988546E-3</v>
      </c>
      <c r="BB3273" s="2">
        <f>BE3273*'mass balance'!$B$18+BF3273*'mass balance'!$C$18+BG3273*'mass balance'!$D$18+BH3273*'mass balance'!$E$18</f>
        <v>2.7621711961280681E-3</v>
      </c>
      <c r="BC3273" s="2">
        <f>BE3273*'mass balance'!$B$19+BF3273*'mass balance'!$C$19+BG3273*'mass balance'!$D$19+BH3273*'mass balance'!$E$19</f>
        <v>-3.4527139951600846E-3</v>
      </c>
      <c r="BD3273" s="2">
        <f>BE3273*'mass balance'!$B$20+BF3273*'mass balance'!$C$20+BG3273*'mass balance'!$D$20+BH3273*'mass balance'!$E$20</f>
        <v>1.2555323618763947E-4</v>
      </c>
      <c r="BE3273" s="2">
        <f>N3273*'mass balance'!$H$11+R3273*'mass balance'!$I$11+S3273*'mass balance'!$J$11</f>
        <v>-4.6731820933749975E-3</v>
      </c>
      <c r="BF3273" s="2">
        <f>N3273*'mass balance'!$H$12+R3273*'mass balance'!$I$12+S3273*'mass balance'!$J$12</f>
        <v>4.0449572166730325E-9</v>
      </c>
      <c r="BG3273" s="2">
        <f>N3273*'mass balance'!$H$13+R3273*'mass balance'!$I$13+S3273*'mass balance'!$J$13</f>
        <v>8.1396245861783836E-4</v>
      </c>
      <c r="BH3273" s="2">
        <f>N3273*'mass balance'!$H$14+R3273*'mass balance'!$I$14+S3273*'mass balance'!$J$14</f>
        <v>5.1112929146289031E-4</v>
      </c>
      <c r="BI3273" s="36">
        <f t="shared" si="3391"/>
        <v>2.8603964492493172E-16</v>
      </c>
      <c r="BJ3273" s="36">
        <f t="shared" si="3392"/>
        <v>2.4880135817381808E-17</v>
      </c>
      <c r="BK3273" s="36">
        <f t="shared" si="3393"/>
        <v>7.2919626602450358E-14</v>
      </c>
      <c r="BL3273" s="36">
        <f t="shared" si="3394"/>
        <v>7.2916634401811383E-14</v>
      </c>
      <c r="BM3273" s="36">
        <f t="shared" si="3426"/>
        <v>1.0868900663955896E-10</v>
      </c>
      <c r="BN3273" s="36">
        <f t="shared" ca="1" si="3395"/>
        <v>0.99530214738674427</v>
      </c>
      <c r="BO3273" s="36">
        <f t="shared" ca="1" si="3411"/>
        <v>1</v>
      </c>
      <c r="BP3273" s="36">
        <f t="shared" si="3427"/>
        <v>-1.0868899474650556E-10</v>
      </c>
      <c r="BQ3273" s="36">
        <f t="shared" si="3428"/>
        <v>0.99999989057721872</v>
      </c>
      <c r="BR3273" s="2">
        <f t="shared" si="3417"/>
        <v>-5</v>
      </c>
      <c r="BS3273">
        <v>0</v>
      </c>
      <c r="BT3273" s="37">
        <f t="shared" si="3412"/>
        <v>3.4613457801479846</v>
      </c>
      <c r="BU3273" s="34">
        <f t="shared" si="3396"/>
        <v>-5</v>
      </c>
      <c r="BV3273" s="34">
        <f t="shared" si="3397"/>
        <v>-5</v>
      </c>
      <c r="BW3273" s="34">
        <f t="shared" si="3398"/>
        <v>-5</v>
      </c>
      <c r="BX3273" s="34">
        <f t="shared" si="3399"/>
        <v>-5</v>
      </c>
      <c r="BY3273" s="34">
        <f t="shared" si="3400"/>
        <v>56.539286919229156</v>
      </c>
      <c r="BZ3273" s="36">
        <f t="shared" si="3413"/>
        <v>3.4527139951600846E-3</v>
      </c>
      <c r="CA3273" s="34">
        <f t="shared" si="3414"/>
        <v>0.23256135231795796</v>
      </c>
    </row>
    <row r="3274" spans="1:79" ht="13.2" x14ac:dyDescent="0.25">
      <c r="A3274" s="75">
        <f t="shared" si="3401"/>
        <v>8.8767123287671215</v>
      </c>
      <c r="B3274" s="34">
        <f t="shared" si="3418"/>
        <v>3239.9999999999995</v>
      </c>
      <c r="C3274">
        <v>30</v>
      </c>
      <c r="D3274" s="35">
        <f t="shared" si="3362"/>
        <v>3000</v>
      </c>
      <c r="E3274" s="27">
        <v>0</v>
      </c>
      <c r="F3274" s="64">
        <f t="shared" si="3402"/>
        <v>3.0712411119050556</v>
      </c>
      <c r="G3274" s="34">
        <v>0</v>
      </c>
      <c r="H3274" s="34">
        <f t="shared" si="3363"/>
        <v>1</v>
      </c>
      <c r="I3274" s="34">
        <f t="shared" si="3403"/>
        <v>40816.79437721819</v>
      </c>
      <c r="J3274" s="34">
        <f t="shared" si="3364"/>
        <v>210424.30081975611</v>
      </c>
      <c r="K3274" s="34">
        <f t="shared" si="3365"/>
        <v>185146.25319228516</v>
      </c>
      <c r="L3274" s="36">
        <f t="shared" si="3415"/>
        <v>4096.8828279079471</v>
      </c>
      <c r="M3274" s="34">
        <f t="shared" si="3366"/>
        <v>380.71939622523837</v>
      </c>
      <c r="N3274" s="34">
        <f t="shared" si="3404"/>
        <v>1962.7365152401624</v>
      </c>
      <c r="O3274" s="34">
        <f t="shared" si="3367"/>
        <v>102.95414455328127</v>
      </c>
      <c r="P3274">
        <f t="shared" si="3419"/>
        <v>1205.1173339494014</v>
      </c>
      <c r="Q3274" s="36">
        <f t="shared" si="3368"/>
        <v>1962.7358806736033</v>
      </c>
      <c r="R3274" s="34">
        <f t="shared" si="3369"/>
        <v>1490.6357807878289</v>
      </c>
      <c r="S3274" s="34">
        <f t="shared" si="3370"/>
        <v>2.4967841909528943E-3</v>
      </c>
      <c r="T3274" s="36">
        <f t="shared" si="3405"/>
        <v>-7.5105708251115149E-14</v>
      </c>
      <c r="U3274" s="36">
        <f t="shared" si="3371"/>
        <v>1976.7300492300217</v>
      </c>
      <c r="V3274" s="36">
        <f t="shared" si="3372"/>
        <v>3.2101832042141545E-7</v>
      </c>
      <c r="W3274" s="68">
        <f t="shared" si="3373"/>
        <v>11.70537950830842</v>
      </c>
      <c r="X3274">
        <f t="shared" si="3374"/>
        <v>9.2118490821911418</v>
      </c>
      <c r="Y3274">
        <f t="shared" si="3375"/>
        <v>0.19260060136867796</v>
      </c>
      <c r="Z3274" s="34">
        <f t="shared" si="3376"/>
        <v>1.3237093813502869E-2</v>
      </c>
      <c r="AA3274" s="36">
        <f t="shared" si="3377"/>
        <v>2.7424853691719969E-8</v>
      </c>
      <c r="AB3274" s="34">
        <f t="shared" si="3378"/>
        <v>1.3237093813502869E-2</v>
      </c>
      <c r="AC3274" s="36">
        <f t="shared" si="3379"/>
        <v>260.67120456992313</v>
      </c>
      <c r="AD3274" s="34">
        <f t="shared" si="3380"/>
        <v>0</v>
      </c>
      <c r="AE3274">
        <f t="shared" si="3406"/>
        <v>19692.479953871607</v>
      </c>
      <c r="AF3274" s="36">
        <f t="shared" si="3420"/>
        <v>0</v>
      </c>
      <c r="AG3274" s="34">
        <f t="shared" si="3381"/>
        <v>496.94484537008782</v>
      </c>
      <c r="AH3274">
        <f t="shared" si="3416"/>
        <v>3.2017146475027403E-4</v>
      </c>
      <c r="AI3274" s="29">
        <f t="shared" si="3407"/>
        <v>496.94484537008782</v>
      </c>
      <c r="AJ3274">
        <f t="shared" si="3408"/>
        <v>9441.9494678810788</v>
      </c>
      <c r="AK3274" s="36">
        <f t="shared" si="3421"/>
        <v>-4.0571720906673166E-2</v>
      </c>
      <c r="AL3274" s="36">
        <f t="shared" si="3409"/>
        <v>1.2041127364476099E-2</v>
      </c>
      <c r="AM3274" s="36">
        <f t="shared" si="3410"/>
        <v>1.5884269082290792E-2</v>
      </c>
      <c r="AN3274" s="37">
        <f t="shared" si="3422"/>
        <v>3.7553910286611883E-2</v>
      </c>
      <c r="AO3274" s="36">
        <f t="shared" si="3423"/>
        <v>0.17961371555892908</v>
      </c>
      <c r="AP3274" s="36">
        <f t="shared" si="3424"/>
        <v>-1.3541017388180834E-2</v>
      </c>
      <c r="AQ3274" s="74">
        <f t="shared" si="3382"/>
        <v>1.2482291268680716</v>
      </c>
      <c r="AR3274" s="73">
        <f t="shared" si="3383"/>
        <v>3.4120181948198755E-2</v>
      </c>
      <c r="AS3274" s="72">
        <f t="shared" si="3425"/>
        <v>5.7945336711496985E-3</v>
      </c>
      <c r="AT3274" s="37">
        <f t="shared" si="3384"/>
        <v>2467.4120234042689</v>
      </c>
      <c r="AU3274" s="37">
        <f t="shared" si="3385"/>
        <v>-5.1553279643036616</v>
      </c>
      <c r="AV3274" s="34">
        <f t="shared" si="3386"/>
        <v>1.2969114938761825</v>
      </c>
      <c r="AW3274" s="34">
        <f t="shared" si="3387"/>
        <v>1.10079889551931</v>
      </c>
      <c r="AX3274" s="37">
        <f t="shared" si="3388"/>
        <v>3.1782021398849354</v>
      </c>
      <c r="AY3274" s="7">
        <f t="shared" si="3389"/>
        <v>17.281292037588852</v>
      </c>
      <c r="AZ3274" s="37">
        <f t="shared" si="3390"/>
        <v>14.883581648193356</v>
      </c>
      <c r="BA3274" s="2">
        <f>BE3274*'mass balance'!$B$17+BF3274*'mass balance'!$C$17+BG3274*'mass balance'!$D$17+BH3274*'mass balance'!$E$17</f>
        <v>2.7203201756596184E-3</v>
      </c>
      <c r="BB3274" s="2">
        <f>BE3274*'mass balance'!$B$18+BF3274*'mass balance'!$C$18+BG3274*'mass balance'!$D$18+BH3274*'mass balance'!$E$18</f>
        <v>2.7621712552851514E-3</v>
      </c>
      <c r="BC3274" s="2">
        <f>BE3274*'mass balance'!$B$19+BF3274*'mass balance'!$C$19+BG3274*'mass balance'!$D$19+BH3274*'mass balance'!$E$19</f>
        <v>-3.4527140691064397E-3</v>
      </c>
      <c r="BD3274" s="2">
        <f>BE3274*'mass balance'!$B$20+BF3274*'mass balance'!$C$20+BG3274*'mass balance'!$D$20+BH3274*'mass balance'!$E$20</f>
        <v>1.2555323887659776E-4</v>
      </c>
      <c r="BE3274" s="2">
        <f>N3274*'mass balance'!$H$11+R3274*'mass balance'!$I$11+S3274*'mass balance'!$J$11</f>
        <v>-4.6731821791432433E-3</v>
      </c>
      <c r="BF3274" s="2">
        <f>N3274*'mass balance'!$H$12+R3274*'mass balance'!$I$12+S3274*'mass balance'!$J$12</f>
        <v>4.0295186667185344E-9</v>
      </c>
      <c r="BG3274" s="2">
        <f>N3274*'mass balance'!$H$13+R3274*'mass balance'!$I$13+S3274*'mass balance'!$J$13</f>
        <v>8.139624787381767E-4</v>
      </c>
      <c r="BH3274" s="2">
        <f>N3274*'mass balance'!$H$14+R3274*'mass balance'!$I$14+S3274*'mass balance'!$J$14</f>
        <v>5.1112930084379218E-4</v>
      </c>
      <c r="BI3274" s="36">
        <f t="shared" si="3391"/>
        <v>2.8603964492493172E-16</v>
      </c>
      <c r="BJ3274" s="36">
        <f t="shared" si="3392"/>
        <v>2.4880353663346604E-17</v>
      </c>
      <c r="BK3274" s="36">
        <f t="shared" si="3393"/>
        <v>7.2944506738267733E-14</v>
      </c>
      <c r="BL3274" s="36">
        <f t="shared" si="3394"/>
        <v>7.294152395843471E-14</v>
      </c>
      <c r="BM3274" s="36">
        <f t="shared" si="3426"/>
        <v>1.0876192327396077E-10</v>
      </c>
      <c r="BN3274" s="36">
        <f t="shared" ca="1" si="3395"/>
        <v>0.75786540248033563</v>
      </c>
      <c r="BO3274" s="36">
        <f t="shared" ca="1" si="3411"/>
        <v>1</v>
      </c>
      <c r="BP3274" s="36">
        <f t="shared" si="3427"/>
        <v>-1.0876191136110741E-10</v>
      </c>
      <c r="BQ3274" s="36">
        <f t="shared" si="3428"/>
        <v>0.99999989046852977</v>
      </c>
      <c r="BR3274" s="2">
        <f t="shared" si="3417"/>
        <v>-5</v>
      </c>
      <c r="BS3274">
        <v>0</v>
      </c>
      <c r="BT3274" s="37">
        <f t="shared" si="3412"/>
        <v>3.4613458542792057</v>
      </c>
      <c r="BU3274" s="34">
        <f t="shared" si="3396"/>
        <v>-5</v>
      </c>
      <c r="BV3274" s="34">
        <f t="shared" si="3397"/>
        <v>-5</v>
      </c>
      <c r="BW3274" s="34">
        <f t="shared" si="3398"/>
        <v>-5</v>
      </c>
      <c r="BX3274" s="34">
        <f t="shared" si="3399"/>
        <v>-5</v>
      </c>
      <c r="BY3274" s="34">
        <f t="shared" si="3400"/>
        <v>56.539287956910833</v>
      </c>
      <c r="BZ3274" s="36">
        <f t="shared" si="3413"/>
        <v>3.4527140691064397E-3</v>
      </c>
      <c r="CA3274" s="34">
        <f t="shared" si="3414"/>
        <v>0.23256135089629862</v>
      </c>
    </row>
    <row r="3275" spans="1:79" ht="13.2" x14ac:dyDescent="0.25">
      <c r="A3275" s="75">
        <f t="shared" si="3401"/>
        <v>8.8794520547945179</v>
      </c>
      <c r="B3275" s="34">
        <f t="shared" si="3418"/>
        <v>3240.9999999999991</v>
      </c>
      <c r="C3275">
        <v>30</v>
      </c>
      <c r="D3275" s="35">
        <f t="shared" si="3362"/>
        <v>3000</v>
      </c>
      <c r="E3275" s="27">
        <v>0</v>
      </c>
      <c r="F3275" s="64">
        <f t="shared" si="3402"/>
        <v>3.0712411119050556</v>
      </c>
      <c r="G3275" s="34">
        <v>0</v>
      </c>
      <c r="H3275" s="34">
        <f t="shared" si="3363"/>
        <v>1</v>
      </c>
      <c r="I3275" s="34">
        <f t="shared" si="3403"/>
        <v>40816.79437721819</v>
      </c>
      <c r="J3275" s="34">
        <f t="shared" si="3364"/>
        <v>210424.30466699327</v>
      </c>
      <c r="K3275" s="34">
        <f t="shared" si="3365"/>
        <v>185146.25657735777</v>
      </c>
      <c r="L3275" s="36">
        <f t="shared" si="3415"/>
        <v>4096.8829402643596</v>
      </c>
      <c r="M3275" s="34">
        <f t="shared" si="3366"/>
        <v>380.71939622523837</v>
      </c>
      <c r="N3275" s="34">
        <f t="shared" si="3404"/>
        <v>1962.7365511253372</v>
      </c>
      <c r="O3275" s="34">
        <f t="shared" si="3367"/>
        <v>102.95414455328127</v>
      </c>
      <c r="P3275">
        <f t="shared" si="3419"/>
        <v>1205.117366999568</v>
      </c>
      <c r="Q3275" s="36">
        <f t="shared" si="3368"/>
        <v>1962.7359189807535</v>
      </c>
      <c r="R3275" s="34">
        <f t="shared" si="3369"/>
        <v>1490.6358145773236</v>
      </c>
      <c r="S3275" s="34">
        <f t="shared" si="3370"/>
        <v>2.4872546146070817E-3</v>
      </c>
      <c r="T3275" s="36">
        <f t="shared" si="3405"/>
        <v>-7.5105707564527473E-14</v>
      </c>
      <c r="U3275" s="36">
        <f t="shared" si="3371"/>
        <v>1976.7300492300217</v>
      </c>
      <c r="V3275" s="36">
        <f t="shared" si="3372"/>
        <v>3.1979307690638933E-7</v>
      </c>
      <c r="W3275" s="68">
        <f t="shared" si="3373"/>
        <v>11.705379829326741</v>
      </c>
      <c r="X3275">
        <f t="shared" si="3374"/>
        <v>9.2118491664023452</v>
      </c>
      <c r="Y3275">
        <f t="shared" si="3375"/>
        <v>0.19260060136867796</v>
      </c>
      <c r="Z3275" s="34">
        <f t="shared" si="3376"/>
        <v>1.3237093813502869E-2</v>
      </c>
      <c r="AA3275" s="36">
        <f t="shared" si="3377"/>
        <v>2.7320179402053873E-8</v>
      </c>
      <c r="AB3275" s="34">
        <f t="shared" si="3378"/>
        <v>1.3237093813502869E-2</v>
      </c>
      <c r="AC3275" s="36">
        <f t="shared" si="3379"/>
        <v>260.67120456992313</v>
      </c>
      <c r="AD3275" s="34">
        <f t="shared" si="3380"/>
        <v>0</v>
      </c>
      <c r="AE3275">
        <f t="shared" si="3406"/>
        <v>19692.479953871607</v>
      </c>
      <c r="AF3275" s="36">
        <f t="shared" si="3420"/>
        <v>0</v>
      </c>
      <c r="AG3275" s="34">
        <f t="shared" si="3381"/>
        <v>496.94486015664768</v>
      </c>
      <c r="AH3275">
        <f t="shared" si="3416"/>
        <v>3.1894945135491071E-4</v>
      </c>
      <c r="AI3275" s="29">
        <f t="shared" si="3407"/>
        <v>496.94486015664768</v>
      </c>
      <c r="AJ3275">
        <f t="shared" si="3408"/>
        <v>9938.8943280377262</v>
      </c>
      <c r="AK3275" s="36">
        <f t="shared" si="3421"/>
        <v>-3.4120181948198755E-2</v>
      </c>
      <c r="AL3275" s="36">
        <f t="shared" si="3409"/>
        <v>9.8032671897986343E-3</v>
      </c>
      <c r="AM3275" s="36">
        <f t="shared" si="3410"/>
        <v>1.3349633949502343E-2</v>
      </c>
      <c r="AN3275" s="37">
        <f t="shared" si="3422"/>
        <v>-3.0178106200612828E-3</v>
      </c>
      <c r="AO3275" s="36">
        <f t="shared" si="3423"/>
        <v>0.19165484292340518</v>
      </c>
      <c r="AP3275" s="36">
        <f t="shared" si="3424"/>
        <v>2.3432516941099581E-3</v>
      </c>
      <c r="AQ3275" s="74">
        <f t="shared" si="3382"/>
        <v>-8.2563905411483882E-2</v>
      </c>
      <c r="AR3275" s="73">
        <f t="shared" si="3383"/>
        <v>-3.1127547482959557E-3</v>
      </c>
      <c r="AS3275" s="72">
        <f t="shared" si="3425"/>
        <v>7.0397849683082204E-3</v>
      </c>
      <c r="AT3275" s="37">
        <f t="shared" si="3384"/>
        <v>-163.20655280866529</v>
      </c>
      <c r="AU3275" s="37">
        <f t="shared" si="3385"/>
        <v>0.89212137018531024</v>
      </c>
      <c r="AV3275" s="34">
        <f t="shared" si="3386"/>
        <v>1.3651700118562846</v>
      </c>
      <c r="AW3275" s="34">
        <f t="shared" si="3387"/>
        <v>1.1007989257085589</v>
      </c>
      <c r="AX3275" s="37">
        <f t="shared" si="3388"/>
        <v>3.1782022270466643</v>
      </c>
      <c r="AY3275" s="7">
        <f t="shared" si="3389"/>
        <v>17.349550993938252</v>
      </c>
      <c r="AZ3275" s="37">
        <f t="shared" si="3390"/>
        <v>14.883582056373406</v>
      </c>
      <c r="BA3275" s="2">
        <f>BE3275*'mass balance'!$B$17+BF3275*'mass balance'!$C$17+BG3275*'mass balance'!$D$17+BH3275*'mass balance'!$E$17</f>
        <v>2.7203202336980167E-3</v>
      </c>
      <c r="BB3275" s="2">
        <f>BE3275*'mass balance'!$B$18+BF3275*'mass balance'!$C$18+BG3275*'mass balance'!$D$18+BH3275*'mass balance'!$E$18</f>
        <v>2.7621713142164483E-3</v>
      </c>
      <c r="BC3275" s="2">
        <f>BE3275*'mass balance'!$B$19+BF3275*'mass balance'!$C$19+BG3275*'mass balance'!$D$19+BH3275*'mass balance'!$E$19</f>
        <v>-3.4527141427705592E-3</v>
      </c>
      <c r="BD3275" s="2">
        <f>BE3275*'mass balance'!$B$20+BF3275*'mass balance'!$C$20+BG3275*'mass balance'!$D$20+BH3275*'mass balance'!$E$20</f>
        <v>1.2555324155529306E-4</v>
      </c>
      <c r="BE3275" s="2">
        <f>N3275*'mass balance'!$H$11+R3275*'mass balance'!$I$11+S3275*'mass balance'!$J$11</f>
        <v>-4.6731822645841355E-3</v>
      </c>
      <c r="BF3275" s="2">
        <f>N3275*'mass balance'!$H$12+R3275*'mass balance'!$I$12+S3275*'mass balance'!$J$12</f>
        <v>4.0141390412344771E-9</v>
      </c>
      <c r="BG3275" s="2">
        <f>N3275*'mass balance'!$H$13+R3275*'mass balance'!$I$13+S3275*'mass balance'!$J$13</f>
        <v>8.1396249878172241E-4</v>
      </c>
      <c r="BH3275" s="2">
        <f>N3275*'mass balance'!$H$14+R3275*'mass balance'!$I$14+S3275*'mass balance'!$J$14</f>
        <v>5.111293101888898E-4</v>
      </c>
      <c r="BI3275" s="36">
        <f t="shared" si="3391"/>
        <v>2.8603964492493172E-16</v>
      </c>
      <c r="BJ3275" s="36">
        <f t="shared" si="3392"/>
        <v>2.4880571487814855E-17</v>
      </c>
      <c r="BK3275" s="36">
        <f t="shared" si="3393"/>
        <v>7.296938709193108E-14</v>
      </c>
      <c r="BL3275" s="36">
        <f t="shared" si="3394"/>
        <v>7.2966413703899601E-14</v>
      </c>
      <c r="BM3275" s="36">
        <f t="shared" si="3426"/>
        <v>1.0883486479791921E-10</v>
      </c>
      <c r="BN3275" s="36">
        <f t="shared" ca="1" si="3395"/>
        <v>0.76377258192690267</v>
      </c>
      <c r="BO3275" s="36">
        <f t="shared" ca="1" si="3411"/>
        <v>1</v>
      </c>
      <c r="BP3275" s="36">
        <f t="shared" si="3427"/>
        <v>-1.0883485286523937E-10</v>
      </c>
      <c r="BQ3275" s="36">
        <f t="shared" si="3428"/>
        <v>0.99999989035976788</v>
      </c>
      <c r="BR3275" s="2">
        <f t="shared" si="3417"/>
        <v>-5</v>
      </c>
      <c r="BS3275">
        <v>0</v>
      </c>
      <c r="BT3275" s="37">
        <f t="shared" si="3412"/>
        <v>3.4613459281274856</v>
      </c>
      <c r="BU3275" s="34">
        <f t="shared" si="3396"/>
        <v>-5</v>
      </c>
      <c r="BV3275" s="34">
        <f t="shared" si="3397"/>
        <v>-5</v>
      </c>
      <c r="BW3275" s="34">
        <f t="shared" si="3398"/>
        <v>-5</v>
      </c>
      <c r="BX3275" s="34">
        <f t="shared" si="3399"/>
        <v>-5</v>
      </c>
      <c r="BY3275" s="34">
        <f t="shared" si="3400"/>
        <v>56.539288990631981</v>
      </c>
      <c r="BZ3275" s="36">
        <f t="shared" si="3413"/>
        <v>3.4527141427705592E-3</v>
      </c>
      <c r="CA3275" s="34">
        <f t="shared" si="3414"/>
        <v>0.23256134948006538</v>
      </c>
    </row>
    <row r="3276" spans="1:79" ht="13.2" x14ac:dyDescent="0.25">
      <c r="A3276" s="75">
        <f t="shared" si="3401"/>
        <v>8.8821917808219144</v>
      </c>
      <c r="B3276" s="34">
        <f t="shared" si="3418"/>
        <v>3241.9999999999986</v>
      </c>
      <c r="C3276">
        <v>30</v>
      </c>
      <c r="D3276" s="35">
        <f t="shared" si="3362"/>
        <v>3000</v>
      </c>
      <c r="E3276" s="27">
        <v>0</v>
      </c>
      <c r="F3276" s="64">
        <f t="shared" si="3402"/>
        <v>3.0712411119050556</v>
      </c>
      <c r="G3276" s="34">
        <v>0</v>
      </c>
      <c r="H3276" s="34">
        <f t="shared" si="3363"/>
        <v>1</v>
      </c>
      <c r="I3276" s="34">
        <f t="shared" si="3403"/>
        <v>40816.79437721819</v>
      </c>
      <c r="J3276" s="34">
        <f t="shared" si="3364"/>
        <v>210424.3084995464</v>
      </c>
      <c r="K3276" s="34">
        <f t="shared" si="3365"/>
        <v>185146.25994951039</v>
      </c>
      <c r="L3276" s="36">
        <f t="shared" si="3415"/>
        <v>4096.8830521919363</v>
      </c>
      <c r="M3276" s="34">
        <f t="shared" si="3366"/>
        <v>380.71939622523837</v>
      </c>
      <c r="N3276" s="34">
        <f t="shared" si="3404"/>
        <v>1962.7365868735467</v>
      </c>
      <c r="O3276" s="34">
        <f t="shared" si="3367"/>
        <v>102.95414455328127</v>
      </c>
      <c r="P3276">
        <f t="shared" si="3419"/>
        <v>1205.1173999235909</v>
      </c>
      <c r="Q3276" s="36">
        <f t="shared" si="3368"/>
        <v>1962.7359571416946</v>
      </c>
      <c r="R3276" s="34">
        <f t="shared" si="3369"/>
        <v>1490.6358482378525</v>
      </c>
      <c r="S3276" s="34">
        <f t="shared" si="3370"/>
        <v>2.4777614095228273E-3</v>
      </c>
      <c r="T3276" s="36">
        <f t="shared" si="3405"/>
        <v>-7.5105706880560342E-14</v>
      </c>
      <c r="U3276" s="36">
        <f t="shared" si="3371"/>
        <v>1976.7300492300217</v>
      </c>
      <c r="V3276" s="36">
        <f t="shared" si="3372"/>
        <v>3.1857250979401209E-7</v>
      </c>
      <c r="W3276" s="68">
        <f t="shared" si="3373"/>
        <v>11.705380149119819</v>
      </c>
      <c r="X3276">
        <f t="shared" si="3374"/>
        <v>9.2118492502921345</v>
      </c>
      <c r="Y3276">
        <f t="shared" si="3375"/>
        <v>0.19260060136867796</v>
      </c>
      <c r="Z3276" s="34">
        <f t="shared" si="3376"/>
        <v>1.3237093813502869E-2</v>
      </c>
      <c r="AA3276" s="36">
        <f t="shared" si="3377"/>
        <v>2.7215904629801114E-8</v>
      </c>
      <c r="AB3276" s="34">
        <f t="shared" si="3378"/>
        <v>1.3237093813502869E-2</v>
      </c>
      <c r="AC3276" s="36">
        <f t="shared" si="3379"/>
        <v>260.67120456992313</v>
      </c>
      <c r="AD3276" s="34">
        <f t="shared" si="3380"/>
        <v>0</v>
      </c>
      <c r="AE3276">
        <f t="shared" si="3406"/>
        <v>19692.479953871607</v>
      </c>
      <c r="AF3276" s="36">
        <f t="shared" si="3420"/>
        <v>0</v>
      </c>
      <c r="AG3276" s="34">
        <f t="shared" si="3381"/>
        <v>496.944874886771</v>
      </c>
      <c r="AH3276">
        <f t="shared" si="3416"/>
        <v>3.1773210213259517E-4</v>
      </c>
      <c r="AI3276" s="29">
        <f t="shared" si="3407"/>
        <v>496.944874886771</v>
      </c>
      <c r="AJ3276">
        <f t="shared" si="3408"/>
        <v>10435.839202924497</v>
      </c>
      <c r="AK3276" s="36">
        <f t="shared" si="3421"/>
        <v>3.1127547482959557E-3</v>
      </c>
      <c r="AL3276" s="36">
        <f t="shared" si="3409"/>
        <v>-1.6946482107667302E-3</v>
      </c>
      <c r="AM3276" s="36">
        <f t="shared" si="3410"/>
        <v>-1.232541175345822E-3</v>
      </c>
      <c r="AN3276" s="37">
        <f t="shared" si="3422"/>
        <v>-3.7137992568260038E-2</v>
      </c>
      <c r="AO3276" s="36">
        <f t="shared" si="3423"/>
        <v>0.2014581101132038</v>
      </c>
      <c r="AP3276" s="36">
        <f t="shared" si="3424"/>
        <v>1.5692885643612299E-2</v>
      </c>
      <c r="AQ3276" s="74">
        <f t="shared" si="3382"/>
        <v>-0.87482623250154967</v>
      </c>
      <c r="AR3276" s="73">
        <f t="shared" si="3383"/>
        <v>-4.1687839152687999E-2</v>
      </c>
      <c r="AS3276" s="72">
        <f t="shared" si="3425"/>
        <v>8.1762519647119811E-3</v>
      </c>
      <c r="AT3276" s="37">
        <f t="shared" si="3384"/>
        <v>-1729.295301640502</v>
      </c>
      <c r="AU3276" s="37">
        <f t="shared" si="3385"/>
        <v>5.9745859472677854</v>
      </c>
      <c r="AV3276" s="34">
        <f t="shared" si="3386"/>
        <v>1.4334285318603028</v>
      </c>
      <c r="AW3276" s="34">
        <f t="shared" si="3387"/>
        <v>1.1007989557825828</v>
      </c>
      <c r="AX3276" s="37">
        <f t="shared" si="3388"/>
        <v>3.1782023138757194</v>
      </c>
      <c r="AY3276" s="7">
        <f t="shared" si="3389"/>
        <v>17.417809950638425</v>
      </c>
      <c r="AZ3276" s="37">
        <f t="shared" si="3390"/>
        <v>14.883582462995538</v>
      </c>
      <c r="BA3276" s="2">
        <f>BE3276*'mass balance'!$B$17+BF3276*'mass balance'!$C$17+BG3276*'mass balance'!$D$17+BH3276*'mass balance'!$E$17</f>
        <v>2.7203202915148978E-3</v>
      </c>
      <c r="BB3276" s="2">
        <f>BE3276*'mass balance'!$B$18+BF3276*'mass balance'!$C$18+BG3276*'mass balance'!$D$18+BH3276*'mass balance'!$E$18</f>
        <v>2.7621713729228193E-3</v>
      </c>
      <c r="BC3276" s="2">
        <f>BE3276*'mass balance'!$B$19+BF3276*'mass balance'!$C$19+BG3276*'mass balance'!$D$19+BH3276*'mass balance'!$E$19</f>
        <v>-3.4527142161535247E-3</v>
      </c>
      <c r="BD3276" s="2">
        <f>BE3276*'mass balance'!$B$20+BF3276*'mass balance'!$C$20+BG3276*'mass balance'!$D$20+BH3276*'mass balance'!$E$20</f>
        <v>1.2555324422376451E-4</v>
      </c>
      <c r="BE3276" s="2">
        <f>N3276*'mass balance'!$H$11+R3276*'mass balance'!$I$11+S3276*'mass balance'!$J$11</f>
        <v>-4.6731823496989205E-3</v>
      </c>
      <c r="BF3276" s="2">
        <f>N3276*'mass balance'!$H$12+R3276*'mass balance'!$I$12+S3276*'mass balance'!$J$12</f>
        <v>3.9988181147272525E-9</v>
      </c>
      <c r="BG3276" s="2">
        <f>N3276*'mass balance'!$H$13+R3276*'mass balance'!$I$13+S3276*'mass balance'!$J$13</f>
        <v>8.1396251874876627E-4</v>
      </c>
      <c r="BH3276" s="2">
        <f>N3276*'mass balance'!$H$14+R3276*'mass balance'!$I$14+S3276*'mass balance'!$J$14</f>
        <v>5.1112931949831933E-4</v>
      </c>
      <c r="BI3276" s="36">
        <f t="shared" si="3391"/>
        <v>2.8603964492493172E-16</v>
      </c>
      <c r="BJ3276" s="36">
        <f t="shared" si="3392"/>
        <v>2.4880789290865488E-17</v>
      </c>
      <c r="BK3276" s="36">
        <f t="shared" si="3393"/>
        <v>7.299426766341889E-14</v>
      </c>
      <c r="BL3276" s="36">
        <f t="shared" si="3394"/>
        <v>7.2991303638271194E-14</v>
      </c>
      <c r="BM3276" s="36">
        <f t="shared" si="3426"/>
        <v>1.0890783121162311E-10</v>
      </c>
      <c r="BN3276" s="36">
        <f t="shared" ca="1" si="3395"/>
        <v>0.9411717909486913</v>
      </c>
      <c r="BO3276" s="36">
        <f t="shared" ca="1" si="3411"/>
        <v>1</v>
      </c>
      <c r="BP3276" s="36">
        <f t="shared" si="3427"/>
        <v>-1.0890781925909025E-10</v>
      </c>
      <c r="BQ3276" s="36">
        <f t="shared" si="3428"/>
        <v>0.99999989025093305</v>
      </c>
      <c r="BR3276" s="2">
        <f t="shared" si="3417"/>
        <v>-5</v>
      </c>
      <c r="BS3276">
        <v>0</v>
      </c>
      <c r="BT3276" s="37">
        <f t="shared" si="3412"/>
        <v>3.4613460016939084</v>
      </c>
      <c r="BU3276" s="34">
        <f t="shared" si="3396"/>
        <v>-5</v>
      </c>
      <c r="BV3276" s="34">
        <f t="shared" si="3397"/>
        <v>-5</v>
      </c>
      <c r="BW3276" s="34">
        <f t="shared" si="3398"/>
        <v>-5</v>
      </c>
      <c r="BX3276" s="34">
        <f t="shared" si="3399"/>
        <v>-5</v>
      </c>
      <c r="BY3276" s="34">
        <f t="shared" si="3400"/>
        <v>56.539290020407648</v>
      </c>
      <c r="BZ3276" s="36">
        <f t="shared" si="3413"/>
        <v>3.4527142161535247E-3</v>
      </c>
      <c r="CA3276" s="34">
        <f t="shared" si="3414"/>
        <v>0.23256134806923776</v>
      </c>
    </row>
    <row r="3277" spans="1:79" ht="13.2" x14ac:dyDescent="0.25">
      <c r="A3277" s="75">
        <f t="shared" si="3401"/>
        <v>8.8849315068493109</v>
      </c>
      <c r="B3277" s="34">
        <f t="shared" si="3418"/>
        <v>3242.9999999999986</v>
      </c>
      <c r="C3277">
        <v>30</v>
      </c>
      <c r="D3277" s="35">
        <f t="shared" si="3362"/>
        <v>3000</v>
      </c>
      <c r="E3277" s="27">
        <v>0</v>
      </c>
      <c r="F3277" s="64">
        <f t="shared" si="3402"/>
        <v>3.0712411119050556</v>
      </c>
      <c r="G3277" s="34">
        <v>0</v>
      </c>
      <c r="H3277" s="34">
        <f t="shared" si="3363"/>
        <v>1</v>
      </c>
      <c r="I3277" s="34">
        <f t="shared" si="3403"/>
        <v>40816.79437721819</v>
      </c>
      <c r="J3277" s="34">
        <f t="shared" si="3364"/>
        <v>210424.31231747163</v>
      </c>
      <c r="K3277" s="34">
        <f t="shared" si="3365"/>
        <v>185146.26330879232</v>
      </c>
      <c r="L3277" s="36">
        <f t="shared" si="3415"/>
        <v>4096.8831636923151</v>
      </c>
      <c r="M3277" s="34">
        <f t="shared" si="3366"/>
        <v>380.71939622523837</v>
      </c>
      <c r="N3277" s="34">
        <f t="shared" si="3404"/>
        <v>1962.7366224853142</v>
      </c>
      <c r="O3277" s="34">
        <f t="shared" si="3367"/>
        <v>102.95414455328127</v>
      </c>
      <c r="P3277">
        <f t="shared" si="3419"/>
        <v>1205.1174327219512</v>
      </c>
      <c r="Q3277" s="36">
        <f t="shared" si="3368"/>
        <v>1962.7359951569856</v>
      </c>
      <c r="R3277" s="34">
        <f t="shared" si="3369"/>
        <v>1490.6358817699079</v>
      </c>
      <c r="S3277" s="34">
        <f t="shared" si="3370"/>
        <v>2.4683044379116836E-3</v>
      </c>
      <c r="T3277" s="36">
        <f t="shared" si="3405"/>
        <v>-7.5105706199203772E-14</v>
      </c>
      <c r="U3277" s="36">
        <f t="shared" si="3371"/>
        <v>1976.7300492300217</v>
      </c>
      <c r="V3277" s="36">
        <f t="shared" si="3372"/>
        <v>3.1735660127977279E-7</v>
      </c>
      <c r="W3277" s="68">
        <f t="shared" si="3373"/>
        <v>11.705380467692329</v>
      </c>
      <c r="X3277">
        <f t="shared" si="3374"/>
        <v>9.2118493338617373</v>
      </c>
      <c r="Y3277">
        <f t="shared" si="3375"/>
        <v>0.19260060136867796</v>
      </c>
      <c r="Z3277" s="34">
        <f t="shared" si="3376"/>
        <v>1.3237093813502869E-2</v>
      </c>
      <c r="AA3277" s="36">
        <f t="shared" si="3377"/>
        <v>2.7112027853831773E-8</v>
      </c>
      <c r="AB3277" s="34">
        <f t="shared" si="3378"/>
        <v>1.3237093813502869E-2</v>
      </c>
      <c r="AC3277" s="36">
        <f t="shared" si="3379"/>
        <v>260.67120456992313</v>
      </c>
      <c r="AD3277" s="34">
        <f t="shared" si="3380"/>
        <v>0</v>
      </c>
      <c r="AE3277">
        <f t="shared" si="3406"/>
        <v>19692.479953871607</v>
      </c>
      <c r="AF3277" s="36">
        <f t="shared" si="3420"/>
        <v>0</v>
      </c>
      <c r="AG3277" s="34">
        <f t="shared" si="3381"/>
        <v>496.94488956067335</v>
      </c>
      <c r="AH3277">
        <f t="shared" si="3416"/>
        <v>3.1651939934818074E-4</v>
      </c>
      <c r="AI3277" s="29">
        <f t="shared" si="3407"/>
        <v>496.94488956067335</v>
      </c>
      <c r="AJ3277">
        <f t="shared" si="3408"/>
        <v>10932.78409248517</v>
      </c>
      <c r="AK3277" s="36">
        <f t="shared" si="3421"/>
        <v>4.1687839152687999E-2</v>
      </c>
      <c r="AL3277" s="36">
        <f t="shared" si="3409"/>
        <v>-1.1179509194365047E-2</v>
      </c>
      <c r="AM3277" s="36">
        <f t="shared" si="3410"/>
        <v>-1.6299234112406635E-2</v>
      </c>
      <c r="AN3277" s="37">
        <f t="shared" si="3422"/>
        <v>-3.4025237819964083E-2</v>
      </c>
      <c r="AO3277" s="36">
        <f t="shared" si="3423"/>
        <v>0.19976346190243707</v>
      </c>
      <c r="AP3277" s="36">
        <f t="shared" si="3424"/>
        <v>1.4460344468266478E-2</v>
      </c>
      <c r="AQ3277" s="74">
        <f t="shared" si="3382"/>
        <v>-0.82207348542149306</v>
      </c>
      <c r="AR3277" s="73">
        <f t="shared" si="3383"/>
        <v>-3.8149615671501602E-2</v>
      </c>
      <c r="AS3277" s="72">
        <f t="shared" si="3425"/>
        <v>7.971648985221038E-3</v>
      </c>
      <c r="AT3277" s="37">
        <f t="shared" si="3384"/>
        <v>-1625.0173613079228</v>
      </c>
      <c r="AU3277" s="37">
        <f t="shared" si="3385"/>
        <v>5.5053336151673786</v>
      </c>
      <c r="AV3277" s="34">
        <f t="shared" si="3386"/>
        <v>1.5016870538805127</v>
      </c>
      <c r="AW3277" s="34">
        <f t="shared" si="3387"/>
        <v>1.1007989857418223</v>
      </c>
      <c r="AX3277" s="37">
        <f t="shared" si="3388"/>
        <v>3.1782024003733711</v>
      </c>
      <c r="AY3277" s="7">
        <f t="shared" si="3389"/>
        <v>17.486068907688033</v>
      </c>
      <c r="AZ3277" s="37">
        <f t="shared" si="3390"/>
        <v>14.8835828680657</v>
      </c>
      <c r="BA3277" s="2">
        <f>BE3277*'mass balance'!$B$17+BF3277*'mass balance'!$C$17+BG3277*'mass balance'!$D$17+BH3277*'mass balance'!$E$17</f>
        <v>2.7203203491111051E-3</v>
      </c>
      <c r="BB3277" s="2">
        <f>BE3277*'mass balance'!$B$18+BF3277*'mass balance'!$C$18+BG3277*'mass balance'!$D$18+BH3277*'mass balance'!$E$18</f>
        <v>2.7621714314051225E-3</v>
      </c>
      <c r="BC3277" s="2">
        <f>BE3277*'mass balance'!$B$19+BF3277*'mass balance'!$C$19+BG3277*'mass balance'!$D$19+BH3277*'mass balance'!$E$19</f>
        <v>-3.4527142892564026E-3</v>
      </c>
      <c r="BD3277" s="2">
        <f>BE3277*'mass balance'!$B$20+BF3277*'mass balance'!$C$20+BG3277*'mass balance'!$D$20+BH3277*'mass balance'!$E$20</f>
        <v>1.25553246882051E-4</v>
      </c>
      <c r="BE3277" s="2">
        <f>N3277*'mass balance'!$H$11+R3277*'mass balance'!$I$11+S3277*'mass balance'!$J$11</f>
        <v>-4.673182434488843E-3</v>
      </c>
      <c r="BF3277" s="2">
        <f>N3277*'mass balance'!$H$12+R3277*'mass balance'!$I$12+S3277*'mass balance'!$J$12</f>
        <v>3.9835556648223661E-9</v>
      </c>
      <c r="BG3277" s="2">
        <f>N3277*'mass balance'!$H$13+R3277*'mass balance'!$I$13+S3277*'mass balance'!$J$13</f>
        <v>8.1396253863960091E-4</v>
      </c>
      <c r="BH3277" s="2">
        <f>N3277*'mass balance'!$H$14+R3277*'mass balance'!$I$14+S3277*'mass balance'!$J$14</f>
        <v>5.1112932877221717E-4</v>
      </c>
      <c r="BI3277" s="36">
        <f t="shared" si="3391"/>
        <v>2.8603964492493172E-16</v>
      </c>
      <c r="BJ3277" s="36">
        <f t="shared" si="3392"/>
        <v>2.4881007072576991E-17</v>
      </c>
      <c r="BK3277" s="36">
        <f t="shared" si="3393"/>
        <v>7.3019148452709757E-14</v>
      </c>
      <c r="BL3277" s="36">
        <f t="shared" si="3394"/>
        <v>7.3016193761614191E-14</v>
      </c>
      <c r="BM3277" s="36">
        <f t="shared" si="3426"/>
        <v>1.0898082251526138E-10</v>
      </c>
      <c r="BN3277" s="36">
        <f t="shared" ca="1" si="3395"/>
        <v>0.99985398014367088</v>
      </c>
      <c r="BO3277" s="36">
        <f t="shared" ca="1" si="3411"/>
        <v>1</v>
      </c>
      <c r="BP3277" s="36">
        <f t="shared" si="3427"/>
        <v>-1.0898081054284893E-10</v>
      </c>
      <c r="BQ3277" s="36">
        <f t="shared" si="3428"/>
        <v>0.99999989014202528</v>
      </c>
      <c r="BR3277" s="2">
        <f t="shared" si="3417"/>
        <v>-5</v>
      </c>
      <c r="BS3277">
        <v>0</v>
      </c>
      <c r="BT3277" s="37">
        <f t="shared" si="3412"/>
        <v>3.4613460749795433</v>
      </c>
      <c r="BU3277" s="34">
        <f t="shared" si="3396"/>
        <v>-5</v>
      </c>
      <c r="BV3277" s="34">
        <f t="shared" si="3397"/>
        <v>-5</v>
      </c>
      <c r="BW3277" s="34">
        <f t="shared" si="3398"/>
        <v>-5</v>
      </c>
      <c r="BX3277" s="34">
        <f t="shared" si="3399"/>
        <v>-5</v>
      </c>
      <c r="BY3277" s="34">
        <f t="shared" si="3400"/>
        <v>56.53929104625292</v>
      </c>
      <c r="BZ3277" s="36">
        <f t="shared" si="3413"/>
        <v>3.4527142892564026E-3</v>
      </c>
      <c r="CA3277" s="34">
        <f t="shared" si="3414"/>
        <v>0.23256134666379472</v>
      </c>
    </row>
    <row r="3278" spans="1:79" ht="13.2" x14ac:dyDescent="0.25">
      <c r="A3278" s="75">
        <f t="shared" si="3401"/>
        <v>8.8876712328767074</v>
      </c>
      <c r="B3278" s="34">
        <f t="shared" si="3418"/>
        <v>3243.9999999999982</v>
      </c>
      <c r="C3278">
        <v>30</v>
      </c>
      <c r="D3278" s="35">
        <f t="shared" si="3362"/>
        <v>3000</v>
      </c>
      <c r="E3278" s="27">
        <v>0</v>
      </c>
      <c r="F3278" s="64">
        <f t="shared" si="3402"/>
        <v>3.0712411119050556</v>
      </c>
      <c r="G3278" s="34">
        <v>0</v>
      </c>
      <c r="H3278" s="34">
        <f t="shared" si="3363"/>
        <v>1</v>
      </c>
      <c r="I3278" s="34">
        <f t="shared" si="3403"/>
        <v>40816.79437721819</v>
      </c>
      <c r="J3278" s="34">
        <f t="shared" si="3364"/>
        <v>210424.31612082481</v>
      </c>
      <c r="K3278" s="34">
        <f t="shared" si="3365"/>
        <v>185146.26665525269</v>
      </c>
      <c r="L3278" s="36">
        <f t="shared" si="3415"/>
        <v>4096.8832747671258</v>
      </c>
      <c r="M3278" s="34">
        <f t="shared" si="3366"/>
        <v>380.71939622523837</v>
      </c>
      <c r="N3278" s="34">
        <f t="shared" si="3404"/>
        <v>1962.7366579611603</v>
      </c>
      <c r="O3278" s="34">
        <f t="shared" si="3367"/>
        <v>102.95414455328127</v>
      </c>
      <c r="P3278">
        <f t="shared" si="3419"/>
        <v>1205.1174653951286</v>
      </c>
      <c r="Q3278" s="36">
        <f t="shared" si="3368"/>
        <v>1962.7360330271815</v>
      </c>
      <c r="R3278" s="34">
        <f t="shared" si="3369"/>
        <v>1490.63591517398</v>
      </c>
      <c r="S3278" s="34">
        <f t="shared" si="3370"/>
        <v>2.4588835607346482E-3</v>
      </c>
      <c r="T3278" s="36">
        <f t="shared" si="3405"/>
        <v>-7.5105705520447794E-14</v>
      </c>
      <c r="U3278" s="36">
        <f t="shared" si="3371"/>
        <v>1976.7300492300217</v>
      </c>
      <c r="V3278" s="36">
        <f t="shared" si="3372"/>
        <v>3.1614533354225979E-7</v>
      </c>
      <c r="W3278" s="68">
        <f t="shared" si="3373"/>
        <v>11.705380785048931</v>
      </c>
      <c r="X3278">
        <f t="shared" si="3374"/>
        <v>9.2118494171123757</v>
      </c>
      <c r="Y3278">
        <f t="shared" si="3375"/>
        <v>0.19260060136867796</v>
      </c>
      <c r="Z3278" s="34">
        <f t="shared" si="3376"/>
        <v>1.3237093813502869E-2</v>
      </c>
      <c r="AA3278" s="36">
        <f t="shared" si="3377"/>
        <v>2.7008547551572729E-8</v>
      </c>
      <c r="AB3278" s="34">
        <f t="shared" si="3378"/>
        <v>1.3237093813502869E-2</v>
      </c>
      <c r="AC3278" s="36">
        <f t="shared" si="3379"/>
        <v>260.67120456992313</v>
      </c>
      <c r="AD3278" s="34">
        <f t="shared" si="3380"/>
        <v>0</v>
      </c>
      <c r="AE3278">
        <f t="shared" si="3406"/>
        <v>19692.479953871607</v>
      </c>
      <c r="AF3278" s="36">
        <f t="shared" si="3420"/>
        <v>0</v>
      </c>
      <c r="AG3278" s="34">
        <f t="shared" si="3381"/>
        <v>496.944904178569</v>
      </c>
      <c r="AH3278">
        <f t="shared" si="3416"/>
        <v>3.1531132503914705E-4</v>
      </c>
      <c r="AI3278" s="29">
        <f t="shared" si="3407"/>
        <v>496.944904178569</v>
      </c>
      <c r="AJ3278">
        <f t="shared" si="3408"/>
        <v>11429.728996663738</v>
      </c>
      <c r="AK3278" s="36">
        <f t="shared" si="3421"/>
        <v>3.8149615671501602E-2</v>
      </c>
      <c r="AL3278" s="36">
        <f t="shared" si="3409"/>
        <v>-1.045907978266299E-2</v>
      </c>
      <c r="AM3278" s="36">
        <f t="shared" si="3410"/>
        <v>-1.4917164585501628E-2</v>
      </c>
      <c r="AN3278" s="37">
        <f t="shared" si="3422"/>
        <v>7.6626013327239159E-3</v>
      </c>
      <c r="AO3278" s="36">
        <f t="shared" si="3423"/>
        <v>0.18858395270807202</v>
      </c>
      <c r="AP3278" s="36">
        <f t="shared" si="3424"/>
        <v>-1.8388896441401577E-3</v>
      </c>
      <c r="AQ3278" s="74">
        <f t="shared" si="3382"/>
        <v>0.22004913554054475</v>
      </c>
      <c r="AR3278" s="73">
        <f t="shared" si="3383"/>
        <v>7.6640634170354726E-3</v>
      </c>
      <c r="AS3278" s="72">
        <f t="shared" si="3425"/>
        <v>6.7067821971022222E-3</v>
      </c>
      <c r="AT3278" s="37">
        <f t="shared" si="3384"/>
        <v>434.97773853008454</v>
      </c>
      <c r="AU3278" s="37">
        <f t="shared" si="3385"/>
        <v>-0.7001009550418843</v>
      </c>
      <c r="AV3278" s="34">
        <f t="shared" si="3386"/>
        <v>1.5699455779092184</v>
      </c>
      <c r="AW3278" s="34">
        <f t="shared" si="3387"/>
        <v>1.1007990155867151</v>
      </c>
      <c r="AX3278" s="37">
        <f t="shared" si="3388"/>
        <v>3.1782024865408829</v>
      </c>
      <c r="AY3278" s="7">
        <f t="shared" si="3389"/>
        <v>17.554327865085749</v>
      </c>
      <c r="AZ3278" s="37">
        <f t="shared" si="3390"/>
        <v>14.883583271589814</v>
      </c>
      <c r="BA3278" s="2">
        <f>BE3278*'mass balance'!$B$17+BF3278*'mass balance'!$C$17+BG3278*'mass balance'!$D$17+BH3278*'mass balance'!$E$17</f>
        <v>2.7203204064874835E-3</v>
      </c>
      <c r="BB3278" s="2">
        <f>BE3278*'mass balance'!$B$18+BF3278*'mass balance'!$C$18+BG3278*'mass balance'!$D$18+BH3278*'mass balance'!$E$18</f>
        <v>2.7621714896642145E-3</v>
      </c>
      <c r="BC3278" s="2">
        <f>BE3278*'mass balance'!$B$19+BF3278*'mass balance'!$C$19+BG3278*'mass balance'!$D$19+BH3278*'mass balance'!$E$19</f>
        <v>-3.4527143620802676E-3</v>
      </c>
      <c r="BD3278" s="2">
        <f>BE3278*'mass balance'!$B$20+BF3278*'mass balance'!$C$20+BG3278*'mass balance'!$D$20+BH3278*'mass balance'!$E$20</f>
        <v>1.2555324953019155E-4</v>
      </c>
      <c r="BE3278" s="2">
        <f>N3278*'mass balance'!$H$11+R3278*'mass balance'!$I$11+S3278*'mass balance'!$J$11</f>
        <v>-4.6731825189551433E-3</v>
      </c>
      <c r="BF3278" s="2">
        <f>N3278*'mass balance'!$H$12+R3278*'mass balance'!$I$12+S3278*'mass balance'!$J$12</f>
        <v>3.9683514671270739E-9</v>
      </c>
      <c r="BG3278" s="2">
        <f>N3278*'mass balance'!$H$13+R3278*'mass balance'!$I$13+S3278*'mass balance'!$J$13</f>
        <v>8.1396255845451635E-4</v>
      </c>
      <c r="BH3278" s="2">
        <f>N3278*'mass balance'!$H$14+R3278*'mass balance'!$I$14+S3278*'mass balance'!$J$14</f>
        <v>5.1112933801071873E-4</v>
      </c>
      <c r="BI3278" s="36">
        <f t="shared" si="3391"/>
        <v>2.8603964492493172E-16</v>
      </c>
      <c r="BJ3278" s="36">
        <f t="shared" si="3392"/>
        <v>2.4881224833028091E-17</v>
      </c>
      <c r="BK3278" s="36">
        <f t="shared" si="3393"/>
        <v>7.3044029459782338E-14</v>
      </c>
      <c r="BL3278" s="36">
        <f t="shared" si="3394"/>
        <v>7.3041084073993882E-14</v>
      </c>
      <c r="BM3278" s="36">
        <f t="shared" si="3426"/>
        <v>1.09053838709023E-10</v>
      </c>
      <c r="BN3278" s="36">
        <f t="shared" ca="1" si="3395"/>
        <v>0.40452260916557059</v>
      </c>
      <c r="BO3278" s="36">
        <f t="shared" ca="1" si="3411"/>
        <v>1</v>
      </c>
      <c r="BP3278" s="36">
        <f t="shared" si="3427"/>
        <v>-1.0905382671670437E-10</v>
      </c>
      <c r="BQ3278" s="36">
        <f t="shared" si="3428"/>
        <v>0.99999989003304446</v>
      </c>
      <c r="BR3278" s="2">
        <f t="shared" si="3417"/>
        <v>-5</v>
      </c>
      <c r="BS3278">
        <v>0</v>
      </c>
      <c r="BT3278" s="37">
        <f t="shared" si="3412"/>
        <v>3.4613461479854677</v>
      </c>
      <c r="BU3278" s="34">
        <f t="shared" si="3396"/>
        <v>-5</v>
      </c>
      <c r="BV3278" s="34">
        <f t="shared" si="3397"/>
        <v>-5</v>
      </c>
      <c r="BW3278" s="34">
        <f t="shared" si="3398"/>
        <v>-5</v>
      </c>
      <c r="BX3278" s="34">
        <f t="shared" si="3399"/>
        <v>-5</v>
      </c>
      <c r="BY3278" s="34">
        <f t="shared" si="3400"/>
        <v>56.539292068182803</v>
      </c>
      <c r="BZ3278" s="36">
        <f t="shared" si="3413"/>
        <v>3.4527143620802676E-3</v>
      </c>
      <c r="CA3278" s="34">
        <f t="shared" si="3414"/>
        <v>0.23256134526371608</v>
      </c>
    </row>
    <row r="3279" spans="1:79" ht="13.2" x14ac:dyDescent="0.25">
      <c r="A3279" s="75">
        <f t="shared" si="3401"/>
        <v>8.8904109589041038</v>
      </c>
      <c r="B3279" s="34">
        <f t="shared" si="3418"/>
        <v>3244.9999999999977</v>
      </c>
      <c r="C3279">
        <v>30</v>
      </c>
      <c r="D3279" s="35">
        <f t="shared" si="3362"/>
        <v>3000</v>
      </c>
      <c r="E3279" s="27">
        <v>0</v>
      </c>
      <c r="F3279" s="64">
        <f t="shared" si="3402"/>
        <v>3.0712411119050556</v>
      </c>
      <c r="G3279" s="34">
        <v>0</v>
      </c>
      <c r="H3279" s="34">
        <f t="shared" si="3363"/>
        <v>1</v>
      </c>
      <c r="I3279" s="34">
        <f t="shared" si="3403"/>
        <v>40816.79437721819</v>
      </c>
      <c r="J3279" s="34">
        <f t="shared" si="3364"/>
        <v>210424.31990966157</v>
      </c>
      <c r="K3279" s="34">
        <f t="shared" si="3365"/>
        <v>185146.26998894053</v>
      </c>
      <c r="L3279" s="36">
        <f t="shared" si="3415"/>
        <v>4096.8833854179929</v>
      </c>
      <c r="M3279" s="34">
        <f t="shared" si="3366"/>
        <v>380.71939622523837</v>
      </c>
      <c r="N3279" s="34">
        <f t="shared" si="3404"/>
        <v>1962.7366933016046</v>
      </c>
      <c r="O3279" s="34">
        <f t="shared" si="3367"/>
        <v>102.95414455328127</v>
      </c>
      <c r="P3279">
        <f t="shared" si="3419"/>
        <v>1205.1174979436009</v>
      </c>
      <c r="Q3279" s="36">
        <f t="shared" si="3368"/>
        <v>1962.7360707528362</v>
      </c>
      <c r="R3279" s="34">
        <f t="shared" si="3369"/>
        <v>1490.6359484505579</v>
      </c>
      <c r="S3279" s="34">
        <f t="shared" si="3370"/>
        <v>2.4494986404306474E-3</v>
      </c>
      <c r="T3279" s="36">
        <f t="shared" si="3405"/>
        <v>-7.5105704844282459E-14</v>
      </c>
      <c r="U3279" s="36">
        <f t="shared" si="3371"/>
        <v>1976.7300492300217</v>
      </c>
      <c r="V3279" s="36">
        <f t="shared" si="3372"/>
        <v>3.1493868886141334E-7</v>
      </c>
      <c r="W3279" s="68">
        <f t="shared" si="3373"/>
        <v>11.705381101194265</v>
      </c>
      <c r="X3279">
        <f t="shared" si="3374"/>
        <v>9.2118495000452665</v>
      </c>
      <c r="Y3279">
        <f t="shared" si="3375"/>
        <v>0.19260060136867796</v>
      </c>
      <c r="Z3279" s="34">
        <f t="shared" si="3376"/>
        <v>1.3237093813502869E-2</v>
      </c>
      <c r="AA3279" s="36">
        <f t="shared" si="3377"/>
        <v>2.6905462209110055E-8</v>
      </c>
      <c r="AB3279" s="34">
        <f t="shared" si="3378"/>
        <v>1.3237093813502869E-2</v>
      </c>
      <c r="AC3279" s="36">
        <f t="shared" si="3379"/>
        <v>260.67120456992313</v>
      </c>
      <c r="AD3279" s="34">
        <f t="shared" si="3380"/>
        <v>0</v>
      </c>
      <c r="AE3279">
        <f t="shared" si="3406"/>
        <v>19692.479953871607</v>
      </c>
      <c r="AF3279" s="36">
        <f t="shared" si="3420"/>
        <v>0</v>
      </c>
      <c r="AG3279" s="34">
        <f t="shared" si="3381"/>
        <v>496.94491874067171</v>
      </c>
      <c r="AH3279">
        <f t="shared" si="3416"/>
        <v>3.1410786147034742E-4</v>
      </c>
      <c r="AI3279" s="29">
        <f t="shared" si="3407"/>
        <v>496.94491874067171</v>
      </c>
      <c r="AJ3279">
        <f t="shared" si="3408"/>
        <v>11926.67391540441</v>
      </c>
      <c r="AK3279" s="36">
        <f t="shared" si="3421"/>
        <v>-7.6640634170354726E-3</v>
      </c>
      <c r="AL3279" s="36">
        <f t="shared" si="3409"/>
        <v>1.326888455443722E-3</v>
      </c>
      <c r="AM3279" s="36">
        <f t="shared" si="3410"/>
        <v>2.9826700337078548E-3</v>
      </c>
      <c r="AN3279" s="37">
        <f t="shared" si="3422"/>
        <v>4.5812217004225518E-2</v>
      </c>
      <c r="AO3279" s="36">
        <f t="shared" si="3423"/>
        <v>0.17812487292540902</v>
      </c>
      <c r="AP3279" s="36">
        <f t="shared" si="3424"/>
        <v>-1.6756054229641784E-2</v>
      </c>
      <c r="AQ3279" s="74">
        <f t="shared" si="3382"/>
        <v>1.5612240955756764</v>
      </c>
      <c r="AR3279" s="73">
        <f t="shared" si="3383"/>
        <v>4.0318820736020743E-2</v>
      </c>
      <c r="AS3279" s="72">
        <f t="shared" si="3425"/>
        <v>5.6516297500473177E-3</v>
      </c>
      <c r="AT3279" s="37">
        <f t="shared" si="3384"/>
        <v>3086.118583306401</v>
      </c>
      <c r="AU3279" s="37">
        <f t="shared" si="3385"/>
        <v>-6.3793548494265719</v>
      </c>
      <c r="AV3279" s="34">
        <f t="shared" si="3386"/>
        <v>1.6382041039387543</v>
      </c>
      <c r="AW3279" s="34">
        <f t="shared" si="3387"/>
        <v>1.1007990453176979</v>
      </c>
      <c r="AX3279" s="37">
        <f t="shared" si="3388"/>
        <v>3.178202572379516</v>
      </c>
      <c r="AY3279" s="7">
        <f t="shared" si="3389"/>
        <v>17.622586822830232</v>
      </c>
      <c r="AZ3279" s="37">
        <f t="shared" si="3390"/>
        <v>14.883583673573781</v>
      </c>
      <c r="BA3279" s="2">
        <f>BE3279*'mass balance'!$B$17+BF3279*'mass balance'!$C$17+BG3279*'mass balance'!$D$17+BH3279*'mass balance'!$E$17</f>
        <v>2.7203204636448708E-3</v>
      </c>
      <c r="BB3279" s="2">
        <f>BE3279*'mass balance'!$B$18+BF3279*'mass balance'!$C$18+BG3279*'mass balance'!$D$18+BH3279*'mass balance'!$E$18</f>
        <v>2.7621715477009461E-3</v>
      </c>
      <c r="BC3279" s="2">
        <f>BE3279*'mass balance'!$B$19+BF3279*'mass balance'!$C$19+BG3279*'mass balance'!$D$19+BH3279*'mass balance'!$E$19</f>
        <v>-3.4527144346261831E-3</v>
      </c>
      <c r="BD3279" s="2">
        <f>BE3279*'mass balance'!$B$20+BF3279*'mass balance'!$C$20+BG3279*'mass balance'!$D$20+BH3279*'mass balance'!$E$20</f>
        <v>1.2555325216822481E-4</v>
      </c>
      <c r="BE3279" s="2">
        <f>N3279*'mass balance'!$H$11+R3279*'mass balance'!$I$11+S3279*'mass balance'!$J$11</f>
        <v>-4.6731826030990582E-3</v>
      </c>
      <c r="BF3279" s="2">
        <f>N3279*'mass balance'!$H$12+R3279*'mass balance'!$I$12+S3279*'mass balance'!$J$12</f>
        <v>3.9532052996338377E-9</v>
      </c>
      <c r="BG3279" s="2">
        <f>N3279*'mass balance'!$H$13+R3279*'mass balance'!$I$13+S3279*'mass balance'!$J$13</f>
        <v>8.1396257819380392E-4</v>
      </c>
      <c r="BH3279" s="2">
        <f>N3279*'mass balance'!$H$14+R3279*'mass balance'!$I$14+S3279*'mass balance'!$J$14</f>
        <v>5.1112934721395944E-4</v>
      </c>
      <c r="BI3279" s="36">
        <f t="shared" si="3391"/>
        <v>2.8603964492493172E-16</v>
      </c>
      <c r="BJ3279" s="36">
        <f t="shared" si="3392"/>
        <v>2.4881442572297074E-17</v>
      </c>
      <c r="BK3279" s="36">
        <f t="shared" si="3393"/>
        <v>7.3068910684615365E-14</v>
      </c>
      <c r="BL3279" s="36">
        <f t="shared" si="3394"/>
        <v>7.3065974575475094E-14</v>
      </c>
      <c r="BM3279" s="36">
        <f t="shared" si="3426"/>
        <v>1.0912687979309699E-10</v>
      </c>
      <c r="BN3279" s="36">
        <f t="shared" ca="1" si="3395"/>
        <v>0.79013353701560674</v>
      </c>
      <c r="BO3279" s="36">
        <f t="shared" ca="1" si="3411"/>
        <v>1</v>
      </c>
      <c r="BP3279" s="36">
        <f t="shared" si="3427"/>
        <v>-1.0912686778084554E-10</v>
      </c>
      <c r="BQ3279" s="36">
        <f t="shared" si="3428"/>
        <v>0.99999988992399058</v>
      </c>
      <c r="BR3279" s="2">
        <f t="shared" si="3417"/>
        <v>-5</v>
      </c>
      <c r="BS3279">
        <v>0</v>
      </c>
      <c r="BT3279" s="37">
        <f t="shared" si="3412"/>
        <v>3.4613462207127483</v>
      </c>
      <c r="BU3279" s="34">
        <f t="shared" si="3396"/>
        <v>-5</v>
      </c>
      <c r="BV3279" s="34">
        <f t="shared" si="3397"/>
        <v>-5</v>
      </c>
      <c r="BW3279" s="34">
        <f t="shared" si="3398"/>
        <v>-5</v>
      </c>
      <c r="BX3279" s="34">
        <f t="shared" si="3399"/>
        <v>-5</v>
      </c>
      <c r="BY3279" s="34">
        <f t="shared" si="3400"/>
        <v>56.53929308621224</v>
      </c>
      <c r="BZ3279" s="36">
        <f t="shared" si="3413"/>
        <v>3.4527144346261831E-3</v>
      </c>
      <c r="CA3279" s="34">
        <f t="shared" si="3414"/>
        <v>0.23256134386898131</v>
      </c>
    </row>
    <row r="3280" spans="1:79" ht="13.2" x14ac:dyDescent="0.25">
      <c r="A3280" s="75">
        <f t="shared" si="3401"/>
        <v>8.8931506849315003</v>
      </c>
      <c r="B3280" s="34">
        <f t="shared" si="3418"/>
        <v>3245.9999999999977</v>
      </c>
      <c r="C3280">
        <v>30</v>
      </c>
      <c r="D3280" s="35">
        <f t="shared" si="3362"/>
        <v>3000</v>
      </c>
      <c r="E3280" s="27">
        <v>0</v>
      </c>
      <c r="F3280" s="64">
        <f t="shared" si="3402"/>
        <v>3.0712411119050556</v>
      </c>
      <c r="G3280" s="34">
        <v>0</v>
      </c>
      <c r="H3280" s="34">
        <f t="shared" si="3363"/>
        <v>1</v>
      </c>
      <c r="I3280" s="34">
        <f t="shared" si="3403"/>
        <v>40816.79437721819</v>
      </c>
      <c r="J3280" s="34">
        <f t="shared" si="3364"/>
        <v>210424.32368403731</v>
      </c>
      <c r="K3280" s="34">
        <f t="shared" si="3365"/>
        <v>185146.27330990453</v>
      </c>
      <c r="L3280" s="36">
        <f t="shared" si="3415"/>
        <v>4096.8834956465334</v>
      </c>
      <c r="M3280" s="34">
        <f t="shared" si="3366"/>
        <v>380.71939622523837</v>
      </c>
      <c r="N3280" s="34">
        <f t="shared" si="3404"/>
        <v>1962.7367285071634</v>
      </c>
      <c r="O3280" s="34">
        <f t="shared" si="3367"/>
        <v>102.95414455328127</v>
      </c>
      <c r="P3280">
        <f t="shared" si="3419"/>
        <v>1205.1175303678442</v>
      </c>
      <c r="Q3280" s="36">
        <f t="shared" si="3368"/>
        <v>1962.736108334502</v>
      </c>
      <c r="R3280" s="34">
        <f t="shared" si="3369"/>
        <v>1490.6359816001273</v>
      </c>
      <c r="S3280" s="34">
        <f t="shared" si="3370"/>
        <v>2.4401495400070417E-3</v>
      </c>
      <c r="T3280" s="36">
        <f t="shared" si="3405"/>
        <v>-7.5105704170697912E-14</v>
      </c>
      <c r="U3280" s="36">
        <f t="shared" si="3371"/>
        <v>1976.7300492300217</v>
      </c>
      <c r="V3280" s="36">
        <f t="shared" si="3372"/>
        <v>3.137366496185255E-7</v>
      </c>
      <c r="W3280" s="68">
        <f t="shared" si="3373"/>
        <v>11.705381416132953</v>
      </c>
      <c r="X3280">
        <f t="shared" si="3374"/>
        <v>9.2118495826616194</v>
      </c>
      <c r="Y3280">
        <f t="shared" si="3375"/>
        <v>0.19260060136867796</v>
      </c>
      <c r="Z3280" s="34">
        <f t="shared" si="3376"/>
        <v>1.3237093813502869E-2</v>
      </c>
      <c r="AA3280" s="36">
        <f t="shared" si="3377"/>
        <v>2.6802770321188992E-8</v>
      </c>
      <c r="AB3280" s="34">
        <f t="shared" si="3378"/>
        <v>1.3237093813502869E-2</v>
      </c>
      <c r="AC3280" s="36">
        <f t="shared" si="3379"/>
        <v>260.67120456992313</v>
      </c>
      <c r="AD3280" s="34">
        <f t="shared" si="3380"/>
        <v>0</v>
      </c>
      <c r="AE3280">
        <f t="shared" si="3406"/>
        <v>19692.479953871607</v>
      </c>
      <c r="AF3280" s="36">
        <f t="shared" si="3420"/>
        <v>0</v>
      </c>
      <c r="AG3280" s="34">
        <f t="shared" si="3381"/>
        <v>496.94493324719463</v>
      </c>
      <c r="AH3280">
        <f t="shared" si="3416"/>
        <v>3.1290899130453909E-4</v>
      </c>
      <c r="AI3280" s="29">
        <f t="shared" si="3407"/>
        <v>496.94493324719463</v>
      </c>
      <c r="AJ3280">
        <f t="shared" si="3408"/>
        <v>12423.618848651604</v>
      </c>
      <c r="AK3280" s="36">
        <f t="shared" si="3421"/>
        <v>-4.0318820736020743E-2</v>
      </c>
      <c r="AL3280" s="36">
        <f t="shared" si="3409"/>
        <v>1.1944963100044901E-2</v>
      </c>
      <c r="AM3280" s="36">
        <f t="shared" si="3410"/>
        <v>1.5784866265885916E-2</v>
      </c>
      <c r="AN3280" s="37">
        <f t="shared" si="3422"/>
        <v>3.8148153587190044E-2</v>
      </c>
      <c r="AO3280" s="36">
        <f t="shared" si="3423"/>
        <v>0.17945176138085273</v>
      </c>
      <c r="AP3280" s="36">
        <f t="shared" si="3424"/>
        <v>-1.3773384195933928E-2</v>
      </c>
      <c r="AQ3280" s="74">
        <f t="shared" si="3382"/>
        <v>1.2714169148558161</v>
      </c>
      <c r="AR3280" s="73">
        <f t="shared" si="3383"/>
        <v>3.4586244039346264E-2</v>
      </c>
      <c r="AS3280" s="72">
        <f t="shared" si="3425"/>
        <v>5.7788733468523285E-3</v>
      </c>
      <c r="AT3280" s="37">
        <f t="shared" si="3384"/>
        <v>2513.248020694818</v>
      </c>
      <c r="AU3280" s="37">
        <f t="shared" si="3385"/>
        <v>-5.2437945150542058</v>
      </c>
      <c r="AV3280" s="34">
        <f t="shared" si="3386"/>
        <v>1.7064626319614842</v>
      </c>
      <c r="AW3280" s="34">
        <f t="shared" si="3387"/>
        <v>1.1007990749352048</v>
      </c>
      <c r="AX3280" s="37">
        <f t="shared" si="3388"/>
        <v>3.1782026578905249</v>
      </c>
      <c r="AY3280" s="7">
        <f t="shared" si="3389"/>
        <v>17.690845780920164</v>
      </c>
      <c r="AZ3280" s="37">
        <f t="shared" si="3390"/>
        <v>14.883584074023478</v>
      </c>
      <c r="BA3280" s="2">
        <f>BE3280*'mass balance'!$B$17+BF3280*'mass balance'!$C$17+BG3280*'mass balance'!$D$17+BH3280*'mass balance'!$E$17</f>
        <v>2.7203205205841041E-3</v>
      </c>
      <c r="BB3280" s="2">
        <f>BE3280*'mass balance'!$B$18+BF3280*'mass balance'!$C$18+BG3280*'mass balance'!$D$18+BH3280*'mass balance'!$E$18</f>
        <v>2.7621716055161671E-3</v>
      </c>
      <c r="BC3280" s="2">
        <f>BE3280*'mass balance'!$B$19+BF3280*'mass balance'!$C$19+BG3280*'mass balance'!$D$19+BH3280*'mass balance'!$E$19</f>
        <v>-3.4527145068952089E-3</v>
      </c>
      <c r="BD3280" s="2">
        <f>BE3280*'mass balance'!$B$20+BF3280*'mass balance'!$C$20+BG3280*'mass balance'!$D$20+BH3280*'mass balance'!$E$20</f>
        <v>1.2555325479618939E-4</v>
      </c>
      <c r="BE3280" s="2">
        <f>N3280*'mass balance'!$H$11+R3280*'mass balance'!$I$11+S3280*'mass balance'!$J$11</f>
        <v>-4.6731826869218177E-3</v>
      </c>
      <c r="BF3280" s="2">
        <f>N3280*'mass balance'!$H$12+R3280*'mass balance'!$I$12+S3280*'mass balance'!$J$12</f>
        <v>3.9381169412525041E-9</v>
      </c>
      <c r="BG3280" s="2">
        <f>N3280*'mass balance'!$H$13+R3280*'mass balance'!$I$13+S3280*'mass balance'!$J$13</f>
        <v>8.1396259785775202E-4</v>
      </c>
      <c r="BH3280" s="2">
        <f>N3280*'mass balance'!$H$14+R3280*'mass balance'!$I$14+S3280*'mass balance'!$J$14</f>
        <v>5.1112935638207373E-4</v>
      </c>
      <c r="BI3280" s="36">
        <f t="shared" si="3391"/>
        <v>2.8603964492493172E-16</v>
      </c>
      <c r="BJ3280" s="36">
        <f t="shared" si="3392"/>
        <v>2.4881660290461713E-17</v>
      </c>
      <c r="BK3280" s="36">
        <f t="shared" si="3393"/>
        <v>7.3093792127187658E-14</v>
      </c>
      <c r="BL3280" s="36">
        <f t="shared" si="3394"/>
        <v>7.309086526612216E-14</v>
      </c>
      <c r="BM3280" s="36">
        <f t="shared" si="3426"/>
        <v>1.0919994576767246E-10</v>
      </c>
      <c r="BN3280" s="36">
        <f t="shared" ca="1" si="3395"/>
        <v>3.752739028681118E-2</v>
      </c>
      <c r="BO3280" s="36">
        <f t="shared" ca="1" si="3411"/>
        <v>1</v>
      </c>
      <c r="BP3280" s="36">
        <f t="shared" si="3427"/>
        <v>-1.0919993373546156E-10</v>
      </c>
      <c r="BQ3280" s="36">
        <f t="shared" si="3428"/>
        <v>0.99999988981486376</v>
      </c>
      <c r="BR3280" s="2">
        <f t="shared" si="3417"/>
        <v>-5</v>
      </c>
      <c r="BS3280">
        <v>0</v>
      </c>
      <c r="BT3280" s="37">
        <f t="shared" si="3412"/>
        <v>3.4613462931624466</v>
      </c>
      <c r="BU3280" s="34">
        <f t="shared" si="3396"/>
        <v>-5</v>
      </c>
      <c r="BV3280" s="34">
        <f t="shared" si="3397"/>
        <v>-5</v>
      </c>
      <c r="BW3280" s="34">
        <f t="shared" si="3398"/>
        <v>-5</v>
      </c>
      <c r="BX3280" s="34">
        <f t="shared" si="3399"/>
        <v>-5</v>
      </c>
      <c r="BY3280" s="34">
        <f t="shared" si="3400"/>
        <v>56.539294100356116</v>
      </c>
      <c r="BZ3280" s="36">
        <f t="shared" si="3413"/>
        <v>3.4527145068952089E-3</v>
      </c>
      <c r="CA3280" s="34">
        <f t="shared" si="3414"/>
        <v>0.23256134247956992</v>
      </c>
    </row>
    <row r="3281" spans="1:79" ht="13.2" x14ac:dyDescent="0.25">
      <c r="A3281" s="75">
        <f t="shared" si="3401"/>
        <v>8.8958904109588968</v>
      </c>
      <c r="B3281" s="34">
        <f t="shared" si="3418"/>
        <v>3246.9999999999973</v>
      </c>
      <c r="C3281">
        <v>30</v>
      </c>
      <c r="D3281" s="35">
        <f t="shared" si="3362"/>
        <v>3000</v>
      </c>
      <c r="E3281" s="27">
        <v>0</v>
      </c>
      <c r="F3281" s="64">
        <f t="shared" si="3402"/>
        <v>3.0712411119050556</v>
      </c>
      <c r="G3281" s="34">
        <v>0</v>
      </c>
      <c r="H3281" s="34">
        <f t="shared" si="3363"/>
        <v>1</v>
      </c>
      <c r="I3281" s="34">
        <f t="shared" si="3403"/>
        <v>40816.79437721819</v>
      </c>
      <c r="J3281" s="34">
        <f t="shared" si="3364"/>
        <v>210424.32744400715</v>
      </c>
      <c r="K3281" s="34">
        <f t="shared" si="3365"/>
        <v>185146.27661819319</v>
      </c>
      <c r="L3281" s="36">
        <f t="shared" si="3415"/>
        <v>4096.8836054543608</v>
      </c>
      <c r="M3281" s="34">
        <f t="shared" si="3366"/>
        <v>380.71939622523837</v>
      </c>
      <c r="N3281" s="34">
        <f t="shared" si="3404"/>
        <v>1962.736763578351</v>
      </c>
      <c r="O3281" s="34">
        <f t="shared" si="3367"/>
        <v>102.95414455328127</v>
      </c>
      <c r="P3281">
        <f t="shared" si="3419"/>
        <v>1205.1175626683325</v>
      </c>
      <c r="Q3281" s="36">
        <f t="shared" si="3368"/>
        <v>1962.7361457727275</v>
      </c>
      <c r="R3281" s="34">
        <f t="shared" si="3369"/>
        <v>1490.6360146231732</v>
      </c>
      <c r="S3281" s="34">
        <f t="shared" si="3370"/>
        <v>2.4308361221301311E-3</v>
      </c>
      <c r="T3281" s="36">
        <f t="shared" si="3405"/>
        <v>-7.5105703499684281E-14</v>
      </c>
      <c r="U3281" s="36">
        <f t="shared" si="3371"/>
        <v>1976.7300492300217</v>
      </c>
      <c r="V3281" s="36">
        <f t="shared" si="3372"/>
        <v>3.1253919822866763E-7</v>
      </c>
      <c r="W3281" s="68">
        <f t="shared" si="3373"/>
        <v>11.705381729869602</v>
      </c>
      <c r="X3281">
        <f t="shared" si="3374"/>
        <v>9.2118496649626493</v>
      </c>
      <c r="Y3281">
        <f t="shared" si="3375"/>
        <v>0.19260060136867796</v>
      </c>
      <c r="Z3281" s="34">
        <f t="shared" si="3376"/>
        <v>1.3237093813502869E-2</v>
      </c>
      <c r="AA3281" s="36">
        <f t="shared" si="3377"/>
        <v>2.6700470385441186E-8</v>
      </c>
      <c r="AB3281" s="34">
        <f t="shared" si="3378"/>
        <v>1.3237093813502869E-2</v>
      </c>
      <c r="AC3281" s="36">
        <f t="shared" si="3379"/>
        <v>260.67120456992313</v>
      </c>
      <c r="AD3281" s="34">
        <f t="shared" si="3380"/>
        <v>0</v>
      </c>
      <c r="AE3281">
        <f t="shared" si="3406"/>
        <v>19692.479953871607</v>
      </c>
      <c r="AF3281" s="36">
        <f t="shared" si="3420"/>
        <v>0</v>
      </c>
      <c r="AG3281" s="34">
        <f t="shared" si="3381"/>
        <v>496.94494769834967</v>
      </c>
      <c r="AH3281">
        <f t="shared" si="3416"/>
        <v>3.1171469674973196E-4</v>
      </c>
      <c r="AI3281" s="29">
        <f t="shared" si="3407"/>
        <v>496.94494769834967</v>
      </c>
      <c r="AJ3281">
        <f t="shared" si="3408"/>
        <v>12920.563796349954</v>
      </c>
      <c r="AK3281" s="36">
        <f t="shared" si="3421"/>
        <v>-3.4586244039346264E-2</v>
      </c>
      <c r="AL3281" s="36">
        <f t="shared" si="3409"/>
        <v>9.9681094392631252E-3</v>
      </c>
      <c r="AM3281" s="36">
        <f t="shared" si="3410"/>
        <v>1.3532609777918654E-2</v>
      </c>
      <c r="AN3281" s="37">
        <f t="shared" si="3422"/>
        <v>-2.1706671488306989E-3</v>
      </c>
      <c r="AO3281" s="36">
        <f t="shared" si="3423"/>
        <v>0.19139672448089762</v>
      </c>
      <c r="AP3281" s="36">
        <f t="shared" si="3424"/>
        <v>2.0114820699519871E-3</v>
      </c>
      <c r="AQ3281" s="74">
        <f t="shared" si="3382"/>
        <v>-5.9627605457926135E-2</v>
      </c>
      <c r="AR3281" s="73">
        <f t="shared" si="3383"/>
        <v>-2.2338395367841068E-3</v>
      </c>
      <c r="AS3281" s="72">
        <f t="shared" si="3425"/>
        <v>7.0113799644532437E-3</v>
      </c>
      <c r="AT3281" s="37">
        <f t="shared" si="3384"/>
        <v>-117.86767947231458</v>
      </c>
      <c r="AU3281" s="37">
        <f t="shared" si="3385"/>
        <v>0.76581023919001323</v>
      </c>
      <c r="AV3281" s="34">
        <f t="shared" si="3386"/>
        <v>1.7747211619697998</v>
      </c>
      <c r="AW3281" s="34">
        <f t="shared" si="3387"/>
        <v>1.1007991044396697</v>
      </c>
      <c r="AX3281" s="37">
        <f t="shared" si="3388"/>
        <v>3.1782027430751607</v>
      </c>
      <c r="AY3281" s="7">
        <f t="shared" si="3389"/>
        <v>17.759104739354232</v>
      </c>
      <c r="AZ3281" s="37">
        <f t="shared" si="3390"/>
        <v>14.883584472944763</v>
      </c>
      <c r="BA3281" s="2">
        <f>BE3281*'mass balance'!$B$17+BF3281*'mass balance'!$C$17+BG3281*'mass balance'!$D$17+BH3281*'mass balance'!$E$17</f>
        <v>2.7203205773060125E-3</v>
      </c>
      <c r="BB3281" s="2">
        <f>BE3281*'mass balance'!$B$18+BF3281*'mass balance'!$C$18+BG3281*'mass balance'!$D$18+BH3281*'mass balance'!$E$18</f>
        <v>2.7621716631107207E-3</v>
      </c>
      <c r="BC3281" s="2">
        <f>BE3281*'mass balance'!$B$19+BF3281*'mass balance'!$C$19+BG3281*'mass balance'!$D$19+BH3281*'mass balance'!$E$19</f>
        <v>-3.4527145788884007E-3</v>
      </c>
      <c r="BD3281" s="2">
        <f>BE3281*'mass balance'!$B$20+BF3281*'mass balance'!$C$20+BG3281*'mass balance'!$D$20+BH3281*'mass balance'!$E$20</f>
        <v>1.2555325741412366E-4</v>
      </c>
      <c r="BE3281" s="2">
        <f>N3281*'mass balance'!$H$11+R3281*'mass balance'!$I$11+S3281*'mass balance'!$J$11</f>
        <v>-4.6731827704246448E-3</v>
      </c>
      <c r="BF3281" s="2">
        <f>N3281*'mass balance'!$H$12+R3281*'mass balance'!$I$12+S3281*'mass balance'!$J$12</f>
        <v>3.9230861703424888E-9</v>
      </c>
      <c r="BG3281" s="2">
        <f>N3281*'mass balance'!$H$13+R3281*'mass balance'!$I$13+S3281*'mass balance'!$J$13</f>
        <v>8.1396261744664763E-4</v>
      </c>
      <c r="BH3281" s="2">
        <f>N3281*'mass balance'!$H$14+R3281*'mass balance'!$I$14+S3281*'mass balance'!$J$14</f>
        <v>5.1112936551519551E-4</v>
      </c>
      <c r="BI3281" s="36">
        <f t="shared" si="3391"/>
        <v>2.8603964492493172E-16</v>
      </c>
      <c r="BJ3281" s="36">
        <f t="shared" si="3392"/>
        <v>2.4881877987599768E-17</v>
      </c>
      <c r="BK3281" s="36">
        <f t="shared" si="3393"/>
        <v>7.3118673787478115E-14</v>
      </c>
      <c r="BL3281" s="36">
        <f t="shared" si="3394"/>
        <v>7.3115756145999564E-14</v>
      </c>
      <c r="BM3281" s="36">
        <f t="shared" si="3426"/>
        <v>1.0927303663293858E-10</v>
      </c>
      <c r="BN3281" s="36">
        <f t="shared" ca="1" si="3395"/>
        <v>0.32799176680626096</v>
      </c>
      <c r="BO3281" s="36">
        <f t="shared" ca="1" si="3411"/>
        <v>1</v>
      </c>
      <c r="BP3281" s="36">
        <f t="shared" si="3427"/>
        <v>-1.0927302458074154E-10</v>
      </c>
      <c r="BQ3281" s="36">
        <f t="shared" si="3428"/>
        <v>0.99999988970566378</v>
      </c>
      <c r="BR3281" s="2">
        <f t="shared" si="3417"/>
        <v>-5</v>
      </c>
      <c r="BS3281">
        <v>0</v>
      </c>
      <c r="BT3281" s="37">
        <f t="shared" si="3412"/>
        <v>3.4613463653356216</v>
      </c>
      <c r="BU3281" s="34">
        <f t="shared" si="3396"/>
        <v>-5</v>
      </c>
      <c r="BV3281" s="34">
        <f t="shared" si="3397"/>
        <v>-5</v>
      </c>
      <c r="BW3281" s="34">
        <f t="shared" si="3398"/>
        <v>-5</v>
      </c>
      <c r="BX3281" s="34">
        <f t="shared" si="3399"/>
        <v>-5</v>
      </c>
      <c r="BY3281" s="34">
        <f t="shared" si="3400"/>
        <v>56.539295110629247</v>
      </c>
      <c r="BZ3281" s="36">
        <f t="shared" si="3413"/>
        <v>3.4527145788884007E-3</v>
      </c>
      <c r="CA3281" s="34">
        <f t="shared" si="3414"/>
        <v>0.2325613410954615</v>
      </c>
    </row>
    <row r="3282" spans="1:79" ht="13.2" x14ac:dyDescent="0.25">
      <c r="A3282" s="75">
        <f t="shared" si="3401"/>
        <v>8.8986301369862932</v>
      </c>
      <c r="B3282" s="34">
        <f t="shared" si="3418"/>
        <v>3247.9999999999968</v>
      </c>
      <c r="C3282">
        <v>30</v>
      </c>
      <c r="D3282" s="35">
        <f t="shared" si="3362"/>
        <v>3000</v>
      </c>
      <c r="E3282" s="27">
        <v>0</v>
      </c>
      <c r="F3282" s="64">
        <f t="shared" si="3402"/>
        <v>3.0712411119050556</v>
      </c>
      <c r="G3282" s="34">
        <v>0</v>
      </c>
      <c r="H3282" s="34">
        <f t="shared" si="3363"/>
        <v>1</v>
      </c>
      <c r="I3282" s="34">
        <f t="shared" si="3403"/>
        <v>40816.79437721819</v>
      </c>
      <c r="J3282" s="34">
        <f t="shared" si="3364"/>
        <v>210424.33118962619</v>
      </c>
      <c r="K3282" s="34">
        <f t="shared" si="3365"/>
        <v>185146.27991385502</v>
      </c>
      <c r="L3282" s="36">
        <f t="shared" si="3415"/>
        <v>4096.8837148430803</v>
      </c>
      <c r="M3282" s="34">
        <f t="shared" si="3366"/>
        <v>380.71939622523837</v>
      </c>
      <c r="N3282" s="34">
        <f t="shared" si="3404"/>
        <v>1962.7367985156811</v>
      </c>
      <c r="O3282" s="34">
        <f t="shared" si="3367"/>
        <v>102.95414455328127</v>
      </c>
      <c r="P3282">
        <f t="shared" si="3419"/>
        <v>1205.1175948455384</v>
      </c>
      <c r="Q3282" s="36">
        <f t="shared" si="3368"/>
        <v>1962.7361830680607</v>
      </c>
      <c r="R3282" s="34">
        <f t="shared" si="3369"/>
        <v>1490.6360475201791</v>
      </c>
      <c r="S3282" s="34">
        <f t="shared" si="3370"/>
        <v>2.4215582508304578E-3</v>
      </c>
      <c r="T3282" s="36">
        <f t="shared" si="3405"/>
        <v>-7.5105702831231734E-14</v>
      </c>
      <c r="U3282" s="36">
        <f t="shared" si="3371"/>
        <v>1976.7300492300217</v>
      </c>
      <c r="V3282" s="36">
        <f t="shared" si="3372"/>
        <v>3.113463171406905E-7</v>
      </c>
      <c r="W3282" s="68">
        <f t="shared" si="3373"/>
        <v>11.7053820424088</v>
      </c>
      <c r="X3282">
        <f t="shared" si="3374"/>
        <v>9.2118497469495573</v>
      </c>
      <c r="Y3282">
        <f t="shared" si="3375"/>
        <v>0.19260060136867796</v>
      </c>
      <c r="Z3282" s="34">
        <f t="shared" si="3376"/>
        <v>1.3237093813502869E-2</v>
      </c>
      <c r="AA3282" s="36">
        <f t="shared" si="3377"/>
        <v>2.6598560902384685E-8</v>
      </c>
      <c r="AB3282" s="34">
        <f t="shared" si="3378"/>
        <v>1.3237093813502869E-2</v>
      </c>
      <c r="AC3282" s="36">
        <f t="shared" si="3379"/>
        <v>260.67120456992313</v>
      </c>
      <c r="AD3282" s="34">
        <f t="shared" si="3380"/>
        <v>0</v>
      </c>
      <c r="AE3282">
        <f t="shared" si="3406"/>
        <v>19692.479953871607</v>
      </c>
      <c r="AF3282" s="36">
        <f t="shared" si="3420"/>
        <v>0</v>
      </c>
      <c r="AG3282" s="34">
        <f t="shared" si="3381"/>
        <v>496.94496209434828</v>
      </c>
      <c r="AH3282">
        <f t="shared" si="3416"/>
        <v>3.1052496052552669E-4</v>
      </c>
      <c r="AI3282" s="29">
        <f t="shared" si="3407"/>
        <v>496.94496209434828</v>
      </c>
      <c r="AJ3282">
        <f t="shared" si="3408"/>
        <v>13417.508758444303</v>
      </c>
      <c r="AK3282" s="36">
        <f t="shared" si="3421"/>
        <v>2.2338395367841068E-3</v>
      </c>
      <c r="AL3282" s="36">
        <f t="shared" si="3409"/>
        <v>-1.4554315133764228E-3</v>
      </c>
      <c r="AM3282" s="36">
        <f t="shared" si="3410"/>
        <v>-8.8888823806279865E-4</v>
      </c>
      <c r="AN3282" s="37">
        <f t="shared" si="3422"/>
        <v>-3.6756911188176963E-2</v>
      </c>
      <c r="AO3282" s="36">
        <f t="shared" si="3423"/>
        <v>0.20136483392016075</v>
      </c>
      <c r="AP3282" s="36">
        <f t="shared" si="3424"/>
        <v>1.5544091847870641E-2</v>
      </c>
      <c r="AQ3282" s="74">
        <f t="shared" si="3382"/>
        <v>-0.86705323521290656</v>
      </c>
      <c r="AR3282" s="73">
        <f t="shared" si="3383"/>
        <v>-4.1221016986844945E-2</v>
      </c>
      <c r="AS3282" s="72">
        <f t="shared" si="3425"/>
        <v>8.1649002757709678E-3</v>
      </c>
      <c r="AT3282" s="37">
        <f t="shared" si="3384"/>
        <v>-1713.9301843274573</v>
      </c>
      <c r="AU3282" s="37">
        <f t="shared" si="3385"/>
        <v>5.9179372631909599</v>
      </c>
      <c r="AV3282" s="34">
        <f t="shared" si="3386"/>
        <v>1.8429796939561227</v>
      </c>
      <c r="AW3282" s="34">
        <f t="shared" si="3387"/>
        <v>1.1007991338315235</v>
      </c>
      <c r="AX3282" s="37">
        <f t="shared" si="3388"/>
        <v>3.178202827934669</v>
      </c>
      <c r="AY3282" s="7">
        <f t="shared" si="3389"/>
        <v>17.827363698131116</v>
      </c>
      <c r="AZ3282" s="37">
        <f t="shared" si="3390"/>
        <v>14.883584870343469</v>
      </c>
      <c r="BA3282" s="2">
        <f>BE3282*'mass balance'!$B$17+BF3282*'mass balance'!$C$17+BG3282*'mass balance'!$D$17+BH3282*'mass balance'!$E$17</f>
        <v>2.72032063381143E-3</v>
      </c>
      <c r="BB3282" s="2">
        <f>BE3282*'mass balance'!$B$18+BF3282*'mass balance'!$C$18+BG3282*'mass balance'!$D$18+BH3282*'mass balance'!$E$18</f>
        <v>2.762171720485452E-3</v>
      </c>
      <c r="BC3282" s="2">
        <f>BE3282*'mass balance'!$B$19+BF3282*'mass balance'!$C$19+BG3282*'mass balance'!$D$19+BH3282*'mass balance'!$E$19</f>
        <v>-3.4527146506068145E-3</v>
      </c>
      <c r="BD3282" s="2">
        <f>BE3282*'mass balance'!$B$20+BF3282*'mass balance'!$C$20+BG3282*'mass balance'!$D$20+BH3282*'mass balance'!$E$20</f>
        <v>1.2555326002206604E-4</v>
      </c>
      <c r="BE3282" s="2">
        <f>N3282*'mass balance'!$H$11+R3282*'mass balance'!$I$11+S3282*'mass balance'!$J$11</f>
        <v>-4.6731828536087641E-3</v>
      </c>
      <c r="BF3282" s="2">
        <f>N3282*'mass balance'!$H$12+R3282*'mass balance'!$I$12+S3282*'mass balance'!$J$12</f>
        <v>3.9081127674649348E-9</v>
      </c>
      <c r="BG3282" s="2">
        <f>N3282*'mass balance'!$H$13+R3282*'mass balance'!$I$13+S3282*'mass balance'!$J$13</f>
        <v>8.1396263696077806E-4</v>
      </c>
      <c r="BH3282" s="2">
        <f>N3282*'mass balance'!$H$14+R3282*'mass balance'!$I$14+S3282*'mass balance'!$J$14</f>
        <v>5.1112937461345856E-4</v>
      </c>
      <c r="BI3282" s="36">
        <f t="shared" si="3391"/>
        <v>2.8603964492493172E-16</v>
      </c>
      <c r="BJ3282" s="36">
        <f t="shared" si="3392"/>
        <v>2.488209566378893E-17</v>
      </c>
      <c r="BK3282" s="36">
        <f t="shared" si="3393"/>
        <v>7.3143555665465719E-14</v>
      </c>
      <c r="BL3282" s="36">
        <f t="shared" si="3394"/>
        <v>7.3140647215171955E-14</v>
      </c>
      <c r="BM3282" s="36">
        <f t="shared" si="3426"/>
        <v>1.0934615238908458E-10</v>
      </c>
      <c r="BN3282" s="36">
        <f t="shared" ca="1" si="3395"/>
        <v>0.25127860749774578</v>
      </c>
      <c r="BO3282" s="36">
        <f t="shared" ca="1" si="3411"/>
        <v>1</v>
      </c>
      <c r="BP3282" s="36">
        <f t="shared" si="3427"/>
        <v>-1.093461403168747E-10</v>
      </c>
      <c r="BQ3282" s="36">
        <f t="shared" si="3428"/>
        <v>0.99999988959639075</v>
      </c>
      <c r="BR3282" s="2">
        <f t="shared" si="3417"/>
        <v>-5</v>
      </c>
      <c r="BS3282">
        <v>0</v>
      </c>
      <c r="BT3282" s="37">
        <f t="shared" si="3412"/>
        <v>3.4613464372333316</v>
      </c>
      <c r="BU3282" s="34">
        <f t="shared" si="3396"/>
        <v>-5</v>
      </c>
      <c r="BV3282" s="34">
        <f t="shared" si="3397"/>
        <v>-5</v>
      </c>
      <c r="BW3282" s="34">
        <f t="shared" si="3398"/>
        <v>-5</v>
      </c>
      <c r="BX3282" s="34">
        <f t="shared" si="3399"/>
        <v>-5</v>
      </c>
      <c r="BY3282" s="34">
        <f t="shared" si="3400"/>
        <v>56.539296117046433</v>
      </c>
      <c r="BZ3282" s="36">
        <f t="shared" si="3413"/>
        <v>3.4527146506068145E-3</v>
      </c>
      <c r="CA3282" s="34">
        <f t="shared" si="3414"/>
        <v>0.23256133971663601</v>
      </c>
    </row>
    <row r="3283" spans="1:79" ht="13.2" x14ac:dyDescent="0.25">
      <c r="A3283" s="75">
        <f t="shared" si="3401"/>
        <v>8.9013698630136897</v>
      </c>
      <c r="B3283" s="34">
        <f t="shared" si="3418"/>
        <v>3248.9999999999968</v>
      </c>
      <c r="C3283">
        <v>30</v>
      </c>
      <c r="D3283" s="35">
        <f t="shared" si="3362"/>
        <v>3000</v>
      </c>
      <c r="E3283" s="27">
        <v>0</v>
      </c>
      <c r="F3283" s="64">
        <f t="shared" si="3402"/>
        <v>3.0712411119050556</v>
      </c>
      <c r="G3283" s="34">
        <v>0</v>
      </c>
      <c r="H3283" s="34">
        <f t="shared" si="3363"/>
        <v>1</v>
      </c>
      <c r="I3283" s="34">
        <f t="shared" si="3403"/>
        <v>40816.79437721819</v>
      </c>
      <c r="J3283" s="34">
        <f t="shared" si="3364"/>
        <v>210424.33492094907</v>
      </c>
      <c r="K3283" s="34">
        <f t="shared" si="3365"/>
        <v>185146.28319693802</v>
      </c>
      <c r="L3283" s="36">
        <f t="shared" si="3415"/>
        <v>4096.8838238142916</v>
      </c>
      <c r="M3283" s="34">
        <f t="shared" si="3366"/>
        <v>380.71939622523837</v>
      </c>
      <c r="N3283" s="34">
        <f t="shared" si="3404"/>
        <v>1962.7368333196634</v>
      </c>
      <c r="O3283" s="34">
        <f t="shared" si="3367"/>
        <v>102.95414455328127</v>
      </c>
      <c r="P3283">
        <f t="shared" si="3419"/>
        <v>1205.117626899932</v>
      </c>
      <c r="Q3283" s="36">
        <f t="shared" si="3368"/>
        <v>1962.7362202210477</v>
      </c>
      <c r="R3283" s="34">
        <f t="shared" si="3369"/>
        <v>1490.6360802916254</v>
      </c>
      <c r="S3283" s="34">
        <f t="shared" si="3370"/>
        <v>2.4123157912754323E-3</v>
      </c>
      <c r="T3283" s="36">
        <f t="shared" si="3405"/>
        <v>-7.5105702165330553E-14</v>
      </c>
      <c r="U3283" s="36">
        <f t="shared" si="3371"/>
        <v>1976.7300492300217</v>
      </c>
      <c r="V3283" s="36">
        <f t="shared" si="3372"/>
        <v>3.1015798900615568E-7</v>
      </c>
      <c r="W3283" s="68">
        <f t="shared" si="3373"/>
        <v>11.705382353755118</v>
      </c>
      <c r="X3283">
        <f t="shared" si="3374"/>
        <v>9.2118498286235369</v>
      </c>
      <c r="Y3283">
        <f t="shared" si="3375"/>
        <v>0.19260060136867796</v>
      </c>
      <c r="Z3283" s="34">
        <f t="shared" si="3376"/>
        <v>1.3237093813502869E-2</v>
      </c>
      <c r="AA3283" s="36">
        <f t="shared" si="3377"/>
        <v>2.6497040389855882E-8</v>
      </c>
      <c r="AB3283" s="34">
        <f t="shared" si="3378"/>
        <v>1.3237093813502869E-2</v>
      </c>
      <c r="AC3283" s="36">
        <f t="shared" si="3379"/>
        <v>260.67120456992313</v>
      </c>
      <c r="AD3283" s="34">
        <f t="shared" si="3380"/>
        <v>0</v>
      </c>
      <c r="AE3283">
        <f t="shared" si="3406"/>
        <v>19692.479953871607</v>
      </c>
      <c r="AF3283" s="36">
        <f t="shared" si="3420"/>
        <v>0</v>
      </c>
      <c r="AG3283" s="34">
        <f t="shared" si="3381"/>
        <v>496.94497643540126</v>
      </c>
      <c r="AH3283">
        <f t="shared" si="3416"/>
        <v>3.093397654652108E-4</v>
      </c>
      <c r="AI3283" s="29">
        <f t="shared" si="3407"/>
        <v>496.94497643540126</v>
      </c>
      <c r="AJ3283">
        <f t="shared" si="3408"/>
        <v>13914.453734879704</v>
      </c>
      <c r="AK3283" s="36">
        <f t="shared" si="3421"/>
        <v>4.1221016986844945E-2</v>
      </c>
      <c r="AL3283" s="36">
        <f t="shared" si="3409"/>
        <v>-1.1073292076755946E-2</v>
      </c>
      <c r="AM3283" s="36">
        <f t="shared" si="3410"/>
        <v>-1.6117071158958118E-2</v>
      </c>
      <c r="AN3283" s="37">
        <f t="shared" si="3422"/>
        <v>-3.4523071651392859E-2</v>
      </c>
      <c r="AO3283" s="36">
        <f t="shared" si="3423"/>
        <v>0.19990940240678431</v>
      </c>
      <c r="AP3283" s="36">
        <f t="shared" si="3424"/>
        <v>1.4655203609807842E-2</v>
      </c>
      <c r="AQ3283" s="74">
        <f t="shared" si="3382"/>
        <v>-0.83227606600405868</v>
      </c>
      <c r="AR3283" s="73">
        <f t="shared" si="3383"/>
        <v>-3.8750694221699182E-2</v>
      </c>
      <c r="AS3283" s="72">
        <f t="shared" si="3425"/>
        <v>7.9891332128248383E-3</v>
      </c>
      <c r="AT3283" s="37">
        <f t="shared" si="3384"/>
        <v>-1645.1851089251709</v>
      </c>
      <c r="AU3283" s="37">
        <f t="shared" si="3385"/>
        <v>5.5795202698839752</v>
      </c>
      <c r="AV3283" s="34">
        <f t="shared" si="3386"/>
        <v>1.9112382279129041</v>
      </c>
      <c r="AW3283" s="34">
        <f t="shared" si="3387"/>
        <v>1.1007991631111964</v>
      </c>
      <c r="AX3283" s="37">
        <f t="shared" si="3388"/>
        <v>3.1782029124702906</v>
      </c>
      <c r="AY3283" s="7">
        <f t="shared" si="3389"/>
        <v>17.895622657249511</v>
      </c>
      <c r="AZ3283" s="37">
        <f t="shared" si="3390"/>
        <v>14.883585266225408</v>
      </c>
      <c r="BA3283" s="2">
        <f>BE3283*'mass balance'!$B$17+BF3283*'mass balance'!$C$17+BG3283*'mass balance'!$D$17+BH3283*'mass balance'!$E$17</f>
        <v>2.7203206901011802E-3</v>
      </c>
      <c r="BB3283" s="2">
        <f>BE3283*'mass balance'!$B$18+BF3283*'mass balance'!$C$18+BG3283*'mass balance'!$D$18+BH3283*'mass balance'!$E$18</f>
        <v>2.7621717776411992E-3</v>
      </c>
      <c r="BC3283" s="2">
        <f>BE3283*'mass balance'!$B$19+BF3283*'mass balance'!$C$19+BG3283*'mass balance'!$D$19+BH3283*'mass balance'!$E$19</f>
        <v>-3.4527147220514984E-3</v>
      </c>
      <c r="BD3283" s="2">
        <f>BE3283*'mass balance'!$B$20+BF3283*'mass balance'!$C$20+BG3283*'mass balance'!$D$20+BH3283*'mass balance'!$E$20</f>
        <v>1.2555326262005448E-4</v>
      </c>
      <c r="BE3283" s="2">
        <f>N3283*'mass balance'!$H$11+R3283*'mass balance'!$I$11+S3283*'mass balance'!$J$11</f>
        <v>-4.6731829364753891E-3</v>
      </c>
      <c r="BF3283" s="2">
        <f>N3283*'mass balance'!$H$12+R3283*'mass balance'!$I$12+S3283*'mass balance'!$J$12</f>
        <v>3.8931965150157578E-9</v>
      </c>
      <c r="BG3283" s="2">
        <f>N3283*'mass balance'!$H$13+R3283*'mass balance'!$I$13+S3283*'mass balance'!$J$13</f>
        <v>8.1396265640042576E-4</v>
      </c>
      <c r="BH3283" s="2">
        <f>N3283*'mass balance'!$H$14+R3283*'mass balance'!$I$14+S3283*'mass balance'!$J$14</f>
        <v>5.1112938367699559E-4</v>
      </c>
      <c r="BI3283" s="36">
        <f t="shared" si="3391"/>
        <v>2.8603964492493172E-16</v>
      </c>
      <c r="BJ3283" s="36">
        <f t="shared" si="3392"/>
        <v>2.4882313319105786E-17</v>
      </c>
      <c r="BK3283" s="36">
        <f t="shared" si="3393"/>
        <v>7.3168437761129506E-14</v>
      </c>
      <c r="BL3283" s="36">
        <f t="shared" si="3394"/>
        <v>7.3165538473702493E-14</v>
      </c>
      <c r="BM3283" s="36">
        <f t="shared" si="3426"/>
        <v>1.0941929303629976E-10</v>
      </c>
      <c r="BN3283" s="36">
        <f t="shared" ca="1" si="3395"/>
        <v>0.78570739384183375</v>
      </c>
      <c r="BO3283" s="36">
        <f t="shared" ca="1" si="3411"/>
        <v>1</v>
      </c>
      <c r="BP3283" s="36">
        <f t="shared" si="3427"/>
        <v>-1.0941928094405031E-10</v>
      </c>
      <c r="BQ3283" s="36">
        <f t="shared" si="3428"/>
        <v>0.99999988948704466</v>
      </c>
      <c r="BR3283" s="2">
        <f t="shared" si="3417"/>
        <v>-5</v>
      </c>
      <c r="BS3283">
        <v>0</v>
      </c>
      <c r="BT3283" s="37">
        <f t="shared" si="3412"/>
        <v>3.4613465088566269</v>
      </c>
      <c r="BU3283" s="34">
        <f t="shared" si="3396"/>
        <v>-5</v>
      </c>
      <c r="BV3283" s="34">
        <f t="shared" si="3397"/>
        <v>-5</v>
      </c>
      <c r="BW3283" s="34">
        <f t="shared" si="3398"/>
        <v>-5</v>
      </c>
      <c r="BX3283" s="34">
        <f t="shared" si="3399"/>
        <v>-5</v>
      </c>
      <c r="BY3283" s="34">
        <f t="shared" si="3400"/>
        <v>56.539297119622368</v>
      </c>
      <c r="BZ3283" s="36">
        <f t="shared" si="3413"/>
        <v>3.4527147220514984E-3</v>
      </c>
      <c r="CA3283" s="34">
        <f t="shared" si="3414"/>
        <v>0.23256133834307324</v>
      </c>
    </row>
    <row r="3284" spans="1:79" ht="13.2" x14ac:dyDescent="0.25">
      <c r="A3284" s="75">
        <f t="shared" si="3401"/>
        <v>8.9041095890410862</v>
      </c>
      <c r="B3284" s="34">
        <f t="shared" si="3418"/>
        <v>3249.9999999999964</v>
      </c>
      <c r="C3284">
        <v>30</v>
      </c>
      <c r="D3284" s="35">
        <f t="shared" si="3362"/>
        <v>3000</v>
      </c>
      <c r="E3284" s="27">
        <v>0</v>
      </c>
      <c r="F3284" s="64">
        <f t="shared" si="3402"/>
        <v>3.0712411119050556</v>
      </c>
      <c r="G3284" s="34">
        <v>0</v>
      </c>
      <c r="H3284" s="34">
        <f t="shared" si="3363"/>
        <v>1</v>
      </c>
      <c r="I3284" s="34">
        <f t="shared" si="3403"/>
        <v>40816.79437721819</v>
      </c>
      <c r="J3284" s="34">
        <f t="shared" si="3364"/>
        <v>210424.33863803043</v>
      </c>
      <c r="K3284" s="34">
        <f t="shared" si="3365"/>
        <v>185146.28646749034</v>
      </c>
      <c r="L3284" s="36">
        <f t="shared" si="3415"/>
        <v>4096.8839323695875</v>
      </c>
      <c r="M3284" s="34">
        <f t="shared" si="3366"/>
        <v>380.71939622523837</v>
      </c>
      <c r="N3284" s="34">
        <f t="shared" si="3404"/>
        <v>1962.7368679908079</v>
      </c>
      <c r="O3284" s="34">
        <f t="shared" si="3367"/>
        <v>102.95414455328127</v>
      </c>
      <c r="P3284">
        <f t="shared" si="3419"/>
        <v>1205.1176588319825</v>
      </c>
      <c r="Q3284" s="36">
        <f t="shared" si="3368"/>
        <v>1962.7362572322309</v>
      </c>
      <c r="R3284" s="34">
        <f t="shared" si="3369"/>
        <v>1490.6361129379914</v>
      </c>
      <c r="S3284" s="34">
        <f t="shared" si="3370"/>
        <v>2.4031086072682228E-3</v>
      </c>
      <c r="T3284" s="36">
        <f t="shared" si="3405"/>
        <v>-7.5105701501970968E-14</v>
      </c>
      <c r="U3284" s="36">
        <f t="shared" si="3371"/>
        <v>1976.7300492300217</v>
      </c>
      <c r="V3284" s="36">
        <f t="shared" si="3372"/>
        <v>3.0897419635836568E-7</v>
      </c>
      <c r="W3284" s="68">
        <f t="shared" si="3373"/>
        <v>11.705382663913106</v>
      </c>
      <c r="X3284">
        <f t="shared" si="3374"/>
        <v>9.2118499099857889</v>
      </c>
      <c r="Y3284">
        <f t="shared" si="3375"/>
        <v>0.19260060136867796</v>
      </c>
      <c r="Z3284" s="34">
        <f t="shared" si="3376"/>
        <v>1.3237093813502869E-2</v>
      </c>
      <c r="AA3284" s="36">
        <f t="shared" si="3377"/>
        <v>2.6395907355588809E-8</v>
      </c>
      <c r="AB3284" s="34">
        <f t="shared" si="3378"/>
        <v>1.3237093813502869E-2</v>
      </c>
      <c r="AC3284" s="36">
        <f t="shared" si="3379"/>
        <v>260.67120456992313</v>
      </c>
      <c r="AD3284" s="34">
        <f t="shared" si="3380"/>
        <v>0</v>
      </c>
      <c r="AE3284">
        <f t="shared" si="3406"/>
        <v>19692.479953871607</v>
      </c>
      <c r="AF3284" s="36">
        <f t="shared" si="3420"/>
        <v>0</v>
      </c>
      <c r="AG3284" s="34">
        <f t="shared" si="3381"/>
        <v>496.944990721718</v>
      </c>
      <c r="AH3284">
        <f t="shared" si="3416"/>
        <v>3.0815909394732444E-4</v>
      </c>
      <c r="AI3284" s="29">
        <f t="shared" si="3407"/>
        <v>496.944990721718</v>
      </c>
      <c r="AJ3284">
        <f t="shared" si="3408"/>
        <v>14411.398725601422</v>
      </c>
      <c r="AK3284" s="36">
        <f t="shared" si="3421"/>
        <v>3.8750694221699182E-2</v>
      </c>
      <c r="AL3284" s="36">
        <f t="shared" si="3409"/>
        <v>-1.0596428330959485E-2</v>
      </c>
      <c r="AM3284" s="36">
        <f t="shared" si="3410"/>
        <v>-1.5151760274614897E-2</v>
      </c>
      <c r="AN3284" s="37">
        <f t="shared" si="3422"/>
        <v>6.6979453354520865E-3</v>
      </c>
      <c r="AO3284" s="36">
        <f t="shared" si="3423"/>
        <v>0.18883611033002837</v>
      </c>
      <c r="AP3284" s="36">
        <f t="shared" si="3424"/>
        <v>-1.461867549150276E-3</v>
      </c>
      <c r="AQ3284" s="74">
        <f t="shared" si="3382"/>
        <v>0.19157732239346939</v>
      </c>
      <c r="AR3284" s="73">
        <f t="shared" si="3383"/>
        <v>6.7192549449754928E-3</v>
      </c>
      <c r="AS3284" s="72">
        <f t="shared" si="3425"/>
        <v>6.733721316414947E-3</v>
      </c>
      <c r="AT3284" s="37">
        <f t="shared" si="3384"/>
        <v>378.69664992619829</v>
      </c>
      <c r="AU3284" s="37">
        <f t="shared" si="3385"/>
        <v>-0.55656133067376201</v>
      </c>
      <c r="AV3284" s="34">
        <f t="shared" si="3386"/>
        <v>1.9794967638326226</v>
      </c>
      <c r="AW3284" s="34">
        <f t="shared" si="3387"/>
        <v>1.1007991922791163</v>
      </c>
      <c r="AX3284" s="37">
        <f t="shared" si="3388"/>
        <v>3.178202996683261</v>
      </c>
      <c r="AY3284" s="7">
        <f t="shared" si="3389"/>
        <v>17.963881616708104</v>
      </c>
      <c r="AZ3284" s="37">
        <f t="shared" si="3390"/>
        <v>14.883585660596367</v>
      </c>
      <c r="BA3284" s="2">
        <f>BE3284*'mass balance'!$B$17+BF3284*'mass balance'!$C$17+BG3284*'mass balance'!$D$17+BH3284*'mass balance'!$E$17</f>
        <v>2.7203207461760867E-3</v>
      </c>
      <c r="BB3284" s="2">
        <f>BE3284*'mass balance'!$B$18+BF3284*'mass balance'!$C$18+BG3284*'mass balance'!$D$18+BH3284*'mass balance'!$E$18</f>
        <v>2.7621718345787953E-3</v>
      </c>
      <c r="BC3284" s="2">
        <f>BE3284*'mass balance'!$B$19+BF3284*'mass balance'!$C$19+BG3284*'mass balance'!$D$19+BH3284*'mass balance'!$E$19</f>
        <v>-3.4527147932234934E-3</v>
      </c>
      <c r="BD3284" s="2">
        <f>BE3284*'mass balance'!$B$20+BF3284*'mass balance'!$C$20+BG3284*'mass balance'!$D$20+BH3284*'mass balance'!$E$20</f>
        <v>1.2555326520812706E-4</v>
      </c>
      <c r="BE3284" s="2">
        <f>N3284*'mass balance'!$H$11+R3284*'mass balance'!$I$11+S3284*'mass balance'!$J$11</f>
        <v>-4.6731830190257324E-3</v>
      </c>
      <c r="BF3284" s="2">
        <f>N3284*'mass balance'!$H$12+R3284*'mass balance'!$I$12+S3284*'mass balance'!$J$12</f>
        <v>3.8783371931891479E-9</v>
      </c>
      <c r="BG3284" s="2">
        <f>N3284*'mass balance'!$H$13+R3284*'mass balance'!$I$13+S3284*'mass balance'!$J$13</f>
        <v>8.1396267576587793E-4</v>
      </c>
      <c r="BH3284" s="2">
        <f>N3284*'mass balance'!$H$14+R3284*'mass balance'!$I$14+S3284*'mass balance'!$J$14</f>
        <v>5.1112939270593952E-4</v>
      </c>
      <c r="BI3284" s="36">
        <f t="shared" si="3391"/>
        <v>2.8603964492493172E-16</v>
      </c>
      <c r="BJ3284" s="36">
        <f t="shared" si="3392"/>
        <v>2.4882530953627827E-17</v>
      </c>
      <c r="BK3284" s="36">
        <f t="shared" si="3393"/>
        <v>7.3193320074448613E-14</v>
      </c>
      <c r="BL3284" s="36">
        <f t="shared" si="3394"/>
        <v>7.3190429921655939E-14</v>
      </c>
      <c r="BM3284" s="36">
        <f t="shared" si="3426"/>
        <v>1.0949245857477345E-10</v>
      </c>
      <c r="BN3284" s="36">
        <f t="shared" ca="1" si="3395"/>
        <v>0.22280573767604839</v>
      </c>
      <c r="BO3284" s="36">
        <f t="shared" ca="1" si="3411"/>
        <v>1</v>
      </c>
      <c r="BP3284" s="36">
        <f t="shared" si="3427"/>
        <v>-1.0949244646245769E-10</v>
      </c>
      <c r="BQ3284" s="36">
        <f t="shared" si="3428"/>
        <v>0.99999988937762541</v>
      </c>
      <c r="BR3284" s="2">
        <f t="shared" si="3417"/>
        <v>-5</v>
      </c>
      <c r="BS3284">
        <v>0</v>
      </c>
      <c r="BT3284" s="37">
        <f t="shared" si="3412"/>
        <v>3.4613465802065519</v>
      </c>
      <c r="BU3284" s="34">
        <f t="shared" si="3396"/>
        <v>-5</v>
      </c>
      <c r="BV3284" s="34">
        <f t="shared" si="3397"/>
        <v>-5</v>
      </c>
      <c r="BW3284" s="34">
        <f t="shared" si="3398"/>
        <v>-5</v>
      </c>
      <c r="BX3284" s="34">
        <f t="shared" si="3399"/>
        <v>-5</v>
      </c>
      <c r="BY3284" s="34">
        <f t="shared" si="3400"/>
        <v>56.539298118371718</v>
      </c>
      <c r="BZ3284" s="36">
        <f t="shared" si="3413"/>
        <v>3.4527147932234934E-3</v>
      </c>
      <c r="CA3284" s="34">
        <f t="shared" si="3414"/>
        <v>0.2325613369747529</v>
      </c>
    </row>
    <row r="3285" spans="1:79" ht="13.2" x14ac:dyDescent="0.25">
      <c r="A3285" s="75">
        <f t="shared" si="3401"/>
        <v>8.9068493150684827</v>
      </c>
      <c r="B3285" s="34">
        <f t="shared" si="3418"/>
        <v>3250.9999999999964</v>
      </c>
      <c r="C3285">
        <v>30</v>
      </c>
      <c r="D3285" s="35">
        <f t="shared" si="3362"/>
        <v>3000</v>
      </c>
      <c r="E3285" s="27">
        <v>0</v>
      </c>
      <c r="F3285" s="64">
        <f t="shared" si="3402"/>
        <v>3.0712411119050556</v>
      </c>
      <c r="G3285" s="34">
        <v>0</v>
      </c>
      <c r="H3285" s="34">
        <f t="shared" si="3363"/>
        <v>1</v>
      </c>
      <c r="I3285" s="34">
        <f t="shared" si="3403"/>
        <v>40816.79437721819</v>
      </c>
      <c r="J3285" s="34">
        <f t="shared" si="3364"/>
        <v>210424.34234092463</v>
      </c>
      <c r="K3285" s="34">
        <f t="shared" si="3365"/>
        <v>185146.28972555979</v>
      </c>
      <c r="L3285" s="36">
        <f t="shared" si="3415"/>
        <v>4096.8840405105557</v>
      </c>
      <c r="M3285" s="34">
        <f t="shared" si="3366"/>
        <v>380.71939622523837</v>
      </c>
      <c r="N3285" s="34">
        <f t="shared" si="3404"/>
        <v>1962.7369025296211</v>
      </c>
      <c r="O3285" s="34">
        <f t="shared" si="3367"/>
        <v>102.95414455328127</v>
      </c>
      <c r="P3285">
        <f t="shared" si="3419"/>
        <v>1205.1176906421565</v>
      </c>
      <c r="Q3285" s="36">
        <f t="shared" si="3368"/>
        <v>1962.7362941021511</v>
      </c>
      <c r="R3285" s="34">
        <f t="shared" si="3369"/>
        <v>1490.6361454597552</v>
      </c>
      <c r="S3285" s="34">
        <f t="shared" si="3370"/>
        <v>2.3939365642036137E-3</v>
      </c>
      <c r="T3285" s="36">
        <f t="shared" si="3405"/>
        <v>-7.510570084114326E-14</v>
      </c>
      <c r="U3285" s="36">
        <f t="shared" si="3371"/>
        <v>1976.7300492300217</v>
      </c>
      <c r="V3285" s="36">
        <f t="shared" si="3372"/>
        <v>3.0779492193333426E-7</v>
      </c>
      <c r="W3285" s="68">
        <f t="shared" si="3373"/>
        <v>11.705382972887302</v>
      </c>
      <c r="X3285">
        <f t="shared" si="3374"/>
        <v>9.2118499910375</v>
      </c>
      <c r="Y3285">
        <f t="shared" si="3375"/>
        <v>0.19260060136867796</v>
      </c>
      <c r="Z3285" s="34">
        <f t="shared" si="3376"/>
        <v>1.3237093813502869E-2</v>
      </c>
      <c r="AA3285" s="36">
        <f t="shared" si="3377"/>
        <v>2.6295160324635855E-8</v>
      </c>
      <c r="AB3285" s="34">
        <f t="shared" si="3378"/>
        <v>1.3237093813502869E-2</v>
      </c>
      <c r="AC3285" s="36">
        <f t="shared" si="3379"/>
        <v>260.67120456992313</v>
      </c>
      <c r="AD3285" s="34">
        <f t="shared" si="3380"/>
        <v>0</v>
      </c>
      <c r="AE3285">
        <f t="shared" si="3406"/>
        <v>19692.479953871607</v>
      </c>
      <c r="AF3285" s="36">
        <f t="shared" si="3420"/>
        <v>0</v>
      </c>
      <c r="AG3285" s="34">
        <f t="shared" si="3381"/>
        <v>496.94500495350724</v>
      </c>
      <c r="AH3285">
        <f t="shared" si="3416"/>
        <v>3.0698292846409458E-4</v>
      </c>
      <c r="AI3285" s="29">
        <f t="shared" si="3407"/>
        <v>496.94500495350724</v>
      </c>
      <c r="AJ3285">
        <f t="shared" si="3408"/>
        <v>14908.343730554931</v>
      </c>
      <c r="AK3285" s="36">
        <f t="shared" si="3421"/>
        <v>-6.7192549449754928E-3</v>
      </c>
      <c r="AL3285" s="36">
        <f t="shared" si="3409"/>
        <v>1.0545687449086017E-3</v>
      </c>
      <c r="AM3285" s="36">
        <f t="shared" si="3410"/>
        <v>2.6129832866515581E-3</v>
      </c>
      <c r="AN3285" s="37">
        <f t="shared" si="3422"/>
        <v>4.5448639557151269E-2</v>
      </c>
      <c r="AO3285" s="36">
        <f t="shared" si="3423"/>
        <v>0.17823968199906889</v>
      </c>
      <c r="AP3285" s="36">
        <f t="shared" si="3424"/>
        <v>-1.6613627823765173E-2</v>
      </c>
      <c r="AQ3285" s="74">
        <f t="shared" si="3382"/>
        <v>1.5458428109038613</v>
      </c>
      <c r="AR3285" s="73">
        <f t="shared" si="3383"/>
        <v>4.005068693104246E-2</v>
      </c>
      <c r="AS3285" s="72">
        <f t="shared" si="3425"/>
        <v>5.6625649440886208E-3</v>
      </c>
      <c r="AT3285" s="37">
        <f t="shared" si="3384"/>
        <v>3055.7139356998637</v>
      </c>
      <c r="AU3285" s="37">
        <f t="shared" si="3385"/>
        <v>-6.3251303541746973</v>
      </c>
      <c r="AV3285" s="34">
        <f t="shared" si="3386"/>
        <v>2.0477553017077863</v>
      </c>
      <c r="AW3285" s="34">
        <f t="shared" si="3387"/>
        <v>1.1007992213357096</v>
      </c>
      <c r="AX3285" s="37">
        <f t="shared" si="3388"/>
        <v>3.1782030805748129</v>
      </c>
      <c r="AY3285" s="7">
        <f t="shared" si="3389"/>
        <v>18.032140576505608</v>
      </c>
      <c r="AZ3285" s="37">
        <f t="shared" si="3390"/>
        <v>14.883586053462114</v>
      </c>
      <c r="BA3285" s="2">
        <f>BE3285*'mass balance'!$B$17+BF3285*'mass balance'!$C$17+BG3285*'mass balance'!$D$17+BH3285*'mass balance'!$E$17</f>
        <v>2.7203208020369703E-3</v>
      </c>
      <c r="BB3285" s="2">
        <f>BE3285*'mass balance'!$B$18+BF3285*'mass balance'!$C$18+BG3285*'mass balance'!$D$18+BH3285*'mass balance'!$E$18</f>
        <v>2.762171891299077E-3</v>
      </c>
      <c r="BC3285" s="2">
        <f>BE3285*'mass balance'!$B$19+BF3285*'mass balance'!$C$19+BG3285*'mass balance'!$D$19+BH3285*'mass balance'!$E$19</f>
        <v>-3.4527148641238462E-3</v>
      </c>
      <c r="BD3285" s="2">
        <f>BE3285*'mass balance'!$B$20+BF3285*'mass balance'!$C$20+BG3285*'mass balance'!$D$20+BH3285*'mass balance'!$E$20</f>
        <v>1.2555326778632169E-4</v>
      </c>
      <c r="BE3285" s="2">
        <f>N3285*'mass balance'!$H$11+R3285*'mass balance'!$I$11+S3285*'mass balance'!$J$11</f>
        <v>-4.6731831012610022E-3</v>
      </c>
      <c r="BF3285" s="2">
        <f>N3285*'mass balance'!$H$12+R3285*'mass balance'!$I$12+S3285*'mass balance'!$J$12</f>
        <v>3.8635345847479736E-9</v>
      </c>
      <c r="BG3285" s="2">
        <f>N3285*'mass balance'!$H$13+R3285*'mass balance'!$I$13+S3285*'mass balance'!$J$13</f>
        <v>8.13962695057417E-4</v>
      </c>
      <c r="BH3285" s="2">
        <f>N3285*'mass balance'!$H$14+R3285*'mass balance'!$I$14+S3285*'mass balance'!$J$14</f>
        <v>5.1112940170042209E-4</v>
      </c>
      <c r="BI3285" s="36">
        <f t="shared" si="3391"/>
        <v>2.8603964492493172E-16</v>
      </c>
      <c r="BJ3285" s="36">
        <f t="shared" si="3392"/>
        <v>2.4882748567431408E-17</v>
      </c>
      <c r="BK3285" s="36">
        <f t="shared" si="3393"/>
        <v>7.3218202605402237E-14</v>
      </c>
      <c r="BL3285" s="36">
        <f t="shared" si="3394"/>
        <v>7.3215321559095592E-14</v>
      </c>
      <c r="BM3285" s="36">
        <f t="shared" si="3426"/>
        <v>1.0956564900469511E-10</v>
      </c>
      <c r="BN3285" s="36">
        <f t="shared" ca="1" si="3395"/>
        <v>0.76011173622535533</v>
      </c>
      <c r="BO3285" s="36">
        <f t="shared" ca="1" si="3411"/>
        <v>1</v>
      </c>
      <c r="BP3285" s="36">
        <f t="shared" si="3427"/>
        <v>-1.0956563687228623E-10</v>
      </c>
      <c r="BQ3285" s="36">
        <f t="shared" si="3428"/>
        <v>0.99999988926813299</v>
      </c>
      <c r="BR3285" s="2">
        <f t="shared" si="3417"/>
        <v>-5</v>
      </c>
      <c r="BS3285">
        <v>0</v>
      </c>
      <c r="BT3285" s="37">
        <f t="shared" si="3412"/>
        <v>3.4613466512841558</v>
      </c>
      <c r="BU3285" s="34">
        <f t="shared" si="3396"/>
        <v>-5</v>
      </c>
      <c r="BV3285" s="34">
        <f t="shared" si="3397"/>
        <v>-5</v>
      </c>
      <c r="BW3285" s="34">
        <f t="shared" si="3398"/>
        <v>-5</v>
      </c>
      <c r="BX3285" s="34">
        <f t="shared" si="3399"/>
        <v>-5</v>
      </c>
      <c r="BY3285" s="34">
        <f t="shared" si="3400"/>
        <v>56.539299113309092</v>
      </c>
      <c r="BZ3285" s="36">
        <f t="shared" si="3413"/>
        <v>3.4527148641238462E-3</v>
      </c>
      <c r="CA3285" s="34">
        <f t="shared" si="3414"/>
        <v>0.23256133561165535</v>
      </c>
    </row>
    <row r="3286" spans="1:79" ht="13.2" x14ac:dyDescent="0.25">
      <c r="A3286" s="75">
        <f t="shared" si="3401"/>
        <v>8.9095890410958791</v>
      </c>
      <c r="B3286" s="34">
        <f t="shared" si="3418"/>
        <v>3251.9999999999959</v>
      </c>
      <c r="C3286">
        <v>30</v>
      </c>
      <c r="D3286" s="35">
        <f t="shared" si="3362"/>
        <v>3000</v>
      </c>
      <c r="E3286" s="27">
        <v>0</v>
      </c>
      <c r="F3286" s="64">
        <f t="shared" si="3402"/>
        <v>3.0712411119050556</v>
      </c>
      <c r="G3286" s="34">
        <v>0</v>
      </c>
      <c r="H3286" s="34">
        <f t="shared" si="3363"/>
        <v>1</v>
      </c>
      <c r="I3286" s="34">
        <f t="shared" si="3403"/>
        <v>40816.79437721819</v>
      </c>
      <c r="J3286" s="34">
        <f t="shared" si="3364"/>
        <v>210424.34602968587</v>
      </c>
      <c r="K3286" s="34">
        <f t="shared" si="3365"/>
        <v>185146.29297119408</v>
      </c>
      <c r="L3286" s="36">
        <f t="shared" si="3415"/>
        <v>4096.8841482387779</v>
      </c>
      <c r="M3286" s="34">
        <f t="shared" si="3366"/>
        <v>380.71939622523837</v>
      </c>
      <c r="N3286" s="34">
        <f t="shared" si="3404"/>
        <v>1962.736936936609</v>
      </c>
      <c r="O3286" s="34">
        <f t="shared" si="3367"/>
        <v>102.95414455328127</v>
      </c>
      <c r="P3286">
        <f t="shared" si="3419"/>
        <v>1205.1177223309194</v>
      </c>
      <c r="Q3286" s="36">
        <f t="shared" si="3368"/>
        <v>1962.7363308313491</v>
      </c>
      <c r="R3286" s="34">
        <f t="shared" si="3369"/>
        <v>1490.6361778573912</v>
      </c>
      <c r="S3286" s="34">
        <f t="shared" si="3370"/>
        <v>2.3847995289543178E-3</v>
      </c>
      <c r="T3286" s="36">
        <f t="shared" si="3405"/>
        <v>-7.51057001828378E-14</v>
      </c>
      <c r="U3286" s="36">
        <f t="shared" si="3371"/>
        <v>1976.7300492300217</v>
      </c>
      <c r="V3286" s="36">
        <f t="shared" si="3372"/>
        <v>3.0662014846706835E-7</v>
      </c>
      <c r="W3286" s="68">
        <f t="shared" si="3373"/>
        <v>11.705383280682224</v>
      </c>
      <c r="X3286">
        <f t="shared" si="3374"/>
        <v>9.2118500717798568</v>
      </c>
      <c r="Y3286">
        <f t="shared" si="3375"/>
        <v>0.19260060136867796</v>
      </c>
      <c r="Z3286" s="34">
        <f t="shared" si="3376"/>
        <v>1.3237093813502869E-2</v>
      </c>
      <c r="AA3286" s="36">
        <f t="shared" si="3377"/>
        <v>2.6194797822049415E-8</v>
      </c>
      <c r="AB3286" s="34">
        <f t="shared" si="3378"/>
        <v>1.3237093813502869E-2</v>
      </c>
      <c r="AC3286" s="36">
        <f t="shared" si="3379"/>
        <v>260.67120456992313</v>
      </c>
      <c r="AD3286" s="34">
        <f t="shared" si="3380"/>
        <v>0</v>
      </c>
      <c r="AE3286">
        <f t="shared" si="3406"/>
        <v>19692.479953871607</v>
      </c>
      <c r="AF3286" s="36">
        <f t="shared" si="3420"/>
        <v>0</v>
      </c>
      <c r="AG3286" s="34">
        <f t="shared" si="3381"/>
        <v>496.94501913097758</v>
      </c>
      <c r="AH3286">
        <f t="shared" si="3416"/>
        <v>3.0581125236039952E-4</v>
      </c>
      <c r="AI3286" s="29">
        <f t="shared" si="3407"/>
        <v>496.94501913097758</v>
      </c>
      <c r="AJ3286">
        <f t="shared" si="3408"/>
        <v>15405.288749685908</v>
      </c>
      <c r="AK3286" s="36">
        <f t="shared" si="3421"/>
        <v>-4.005068693104246E-2</v>
      </c>
      <c r="AL3286" s="36">
        <f t="shared" si="3409"/>
        <v>1.1843505279783893E-2</v>
      </c>
      <c r="AM3286" s="36">
        <f t="shared" si="3410"/>
        <v>1.5679481305468191E-2</v>
      </c>
      <c r="AN3286" s="37">
        <f t="shared" si="3422"/>
        <v>3.8729384612175774E-2</v>
      </c>
      <c r="AO3286" s="36">
        <f t="shared" si="3423"/>
        <v>0.17929425074397751</v>
      </c>
      <c r="AP3286" s="36">
        <f t="shared" si="3424"/>
        <v>-1.4000644537113615E-2</v>
      </c>
      <c r="AQ3286" s="74">
        <f t="shared" si="3382"/>
        <v>1.294193290922542</v>
      </c>
      <c r="AR3286" s="73">
        <f t="shared" si="3383"/>
        <v>3.5039754741416913E-2</v>
      </c>
      <c r="AS3286" s="72">
        <f t="shared" si="3425"/>
        <v>5.7636697850802871E-3</v>
      </c>
      <c r="AT3286" s="37">
        <f t="shared" si="3384"/>
        <v>2558.2707676784785</v>
      </c>
      <c r="AU3286" s="37">
        <f t="shared" si="3385"/>
        <v>-5.3303169349340775</v>
      </c>
      <c r="AV3286" s="34">
        <f t="shared" si="3386"/>
        <v>2.1160138415309317</v>
      </c>
      <c r="AW3286" s="34">
        <f t="shared" si="3387"/>
        <v>1.1007992502814015</v>
      </c>
      <c r="AX3286" s="37">
        <f t="shared" si="3388"/>
        <v>3.1782031641461725</v>
      </c>
      <c r="AY3286" s="7">
        <f t="shared" si="3389"/>
        <v>18.10039953664073</v>
      </c>
      <c r="AZ3286" s="37">
        <f t="shared" si="3390"/>
        <v>14.883586444828396</v>
      </c>
      <c r="BA3286" s="2">
        <f>BE3286*'mass balance'!$B$17+BF3286*'mass balance'!$C$17+BG3286*'mass balance'!$D$17+BH3286*'mass balance'!$E$17</f>
        <v>2.7203208576846469E-3</v>
      </c>
      <c r="BB3286" s="2">
        <f>BE3286*'mass balance'!$B$18+BF3286*'mass balance'!$C$18+BG3286*'mass balance'!$D$18+BH3286*'mass balance'!$E$18</f>
        <v>2.7621719478028721E-3</v>
      </c>
      <c r="BC3286" s="2">
        <f>BE3286*'mass balance'!$B$19+BF3286*'mass balance'!$C$19+BG3286*'mass balance'!$D$19+BH3286*'mass balance'!$E$19</f>
        <v>-3.4527149347535905E-3</v>
      </c>
      <c r="BD3286" s="2">
        <f>BE3286*'mass balance'!$B$20+BF3286*'mass balance'!$C$20+BG3286*'mass balance'!$D$20+BH3286*'mass balance'!$E$20</f>
        <v>1.2555327035467599E-4</v>
      </c>
      <c r="BE3286" s="2">
        <f>N3286*'mass balance'!$H$11+R3286*'mass balance'!$I$11+S3286*'mass balance'!$J$11</f>
        <v>-4.6731831831824024E-3</v>
      </c>
      <c r="BF3286" s="2">
        <f>N3286*'mass balance'!$H$12+R3286*'mass balance'!$I$12+S3286*'mass balance'!$J$12</f>
        <v>3.8487884748403122E-9</v>
      </c>
      <c r="BG3286" s="2">
        <f>N3286*'mass balance'!$H$13+R3286*'mass balance'!$I$13+S3286*'mass balance'!$J$13</f>
        <v>8.1396271427532584E-4</v>
      </c>
      <c r="BH3286" s="2">
        <f>N3286*'mass balance'!$H$14+R3286*'mass balance'!$I$14+S3286*'mass balance'!$J$14</f>
        <v>5.1112941066057524E-4</v>
      </c>
      <c r="BI3286" s="36">
        <f t="shared" si="3391"/>
        <v>2.8603964492493172E-16</v>
      </c>
      <c r="BJ3286" s="36">
        <f t="shared" si="3392"/>
        <v>2.4882966160593074E-17</v>
      </c>
      <c r="BK3286" s="36">
        <f t="shared" si="3393"/>
        <v>7.3243085353969668E-14</v>
      </c>
      <c r="BL3286" s="36">
        <f t="shared" si="3394"/>
        <v>7.3240213386085205E-14</v>
      </c>
      <c r="BM3286" s="36">
        <f t="shared" si="3426"/>
        <v>1.096388643262542E-10</v>
      </c>
      <c r="BN3286" s="36">
        <f t="shared" ca="1" si="3395"/>
        <v>0.71138395716912906</v>
      </c>
      <c r="BO3286" s="36">
        <f t="shared" ca="1" si="3411"/>
        <v>1</v>
      </c>
      <c r="BP3286" s="36">
        <f t="shared" si="3427"/>
        <v>-1.0963885217372539E-10</v>
      </c>
      <c r="BQ3286" s="36">
        <f t="shared" si="3428"/>
        <v>0.9999998891585673</v>
      </c>
      <c r="BR3286" s="2">
        <f t="shared" si="3417"/>
        <v>-5</v>
      </c>
      <c r="BS3286">
        <v>0</v>
      </c>
      <c r="BT3286" s="37">
        <f t="shared" si="3412"/>
        <v>3.4613467220904739</v>
      </c>
      <c r="BU3286" s="34">
        <f t="shared" si="3396"/>
        <v>-5</v>
      </c>
      <c r="BV3286" s="34">
        <f t="shared" si="3397"/>
        <v>-5</v>
      </c>
      <c r="BW3286" s="34">
        <f t="shared" si="3398"/>
        <v>-5</v>
      </c>
      <c r="BX3286" s="34">
        <f t="shared" si="3399"/>
        <v>-5</v>
      </c>
      <c r="BY3286" s="34">
        <f t="shared" si="3400"/>
        <v>56.539300104449055</v>
      </c>
      <c r="BZ3286" s="36">
        <f t="shared" si="3413"/>
        <v>3.4527149347535905E-3</v>
      </c>
      <c r="CA3286" s="34">
        <f t="shared" si="3414"/>
        <v>0.23256133425376041</v>
      </c>
    </row>
    <row r="3287" spans="1:79" ht="13.2" x14ac:dyDescent="0.25">
      <c r="A3287" s="75">
        <f t="shared" si="3401"/>
        <v>8.9123287671232756</v>
      </c>
      <c r="B3287" s="34">
        <f t="shared" si="3418"/>
        <v>3252.9999999999955</v>
      </c>
      <c r="C3287">
        <v>30</v>
      </c>
      <c r="D3287" s="35">
        <f t="shared" si="3362"/>
        <v>3000</v>
      </c>
      <c r="E3287" s="27">
        <v>0</v>
      </c>
      <c r="F3287" s="64">
        <f t="shared" si="3402"/>
        <v>3.0712411119050556</v>
      </c>
      <c r="G3287" s="34">
        <v>0</v>
      </c>
      <c r="H3287" s="34">
        <f t="shared" si="3363"/>
        <v>1</v>
      </c>
      <c r="I3287" s="34">
        <f t="shared" si="3403"/>
        <v>40816.79437721819</v>
      </c>
      <c r="J3287" s="34">
        <f t="shared" si="3364"/>
        <v>210424.34970436798</v>
      </c>
      <c r="K3287" s="34">
        <f t="shared" si="3365"/>
        <v>185146.29620444053</v>
      </c>
      <c r="L3287" s="36">
        <f t="shared" si="3415"/>
        <v>4096.8842555558304</v>
      </c>
      <c r="M3287" s="34">
        <f t="shared" si="3366"/>
        <v>380.71939622523837</v>
      </c>
      <c r="N3287" s="34">
        <f t="shared" si="3404"/>
        <v>1962.7369712122736</v>
      </c>
      <c r="O3287" s="34">
        <f t="shared" si="3367"/>
        <v>102.95414455328127</v>
      </c>
      <c r="P3287">
        <f t="shared" si="3419"/>
        <v>1205.1177538987345</v>
      </c>
      <c r="Q3287" s="36">
        <f t="shared" si="3368"/>
        <v>1962.7363674203602</v>
      </c>
      <c r="R3287" s="34">
        <f t="shared" si="3369"/>
        <v>1490.6362101313746</v>
      </c>
      <c r="S3287" s="34">
        <f t="shared" si="3370"/>
        <v>2.3756973666877457E-3</v>
      </c>
      <c r="T3287" s="36">
        <f t="shared" si="3405"/>
        <v>-7.5105699527044931E-14</v>
      </c>
      <c r="U3287" s="36">
        <f t="shared" si="3371"/>
        <v>1976.7300492300217</v>
      </c>
      <c r="V3287" s="36">
        <f t="shared" si="3372"/>
        <v>3.0544985879692696E-7</v>
      </c>
      <c r="W3287" s="68">
        <f t="shared" si="3373"/>
        <v>11.705383587302371</v>
      </c>
      <c r="X3287">
        <f t="shared" si="3374"/>
        <v>9.2118501522140388</v>
      </c>
      <c r="Y3287">
        <f t="shared" si="3375"/>
        <v>0.19260060136867796</v>
      </c>
      <c r="Z3287" s="34">
        <f t="shared" si="3376"/>
        <v>1.3237093813502869E-2</v>
      </c>
      <c r="AA3287" s="36">
        <f t="shared" si="3377"/>
        <v>2.6094818381541062E-8</v>
      </c>
      <c r="AB3287" s="34">
        <f t="shared" si="3378"/>
        <v>1.3237093813502869E-2</v>
      </c>
      <c r="AC3287" s="36">
        <f t="shared" si="3379"/>
        <v>260.67120456992313</v>
      </c>
      <c r="AD3287" s="34">
        <f t="shared" si="3380"/>
        <v>0</v>
      </c>
      <c r="AE3287">
        <f t="shared" si="3406"/>
        <v>19692.479953871607</v>
      </c>
      <c r="AF3287" s="36">
        <f t="shared" si="3420"/>
        <v>0</v>
      </c>
      <c r="AG3287" s="34">
        <f t="shared" si="3381"/>
        <v>496.94503325433595</v>
      </c>
      <c r="AH3287">
        <f t="shared" si="3416"/>
        <v>3.0464404812846624E-4</v>
      </c>
      <c r="AI3287" s="29">
        <f t="shared" si="3407"/>
        <v>496.94503325433595</v>
      </c>
      <c r="AJ3287">
        <f t="shared" si="3408"/>
        <v>15902.233782940244</v>
      </c>
      <c r="AK3287" s="36">
        <f t="shared" si="3421"/>
        <v>-3.5039754741416913E-2</v>
      </c>
      <c r="AL3287" s="36">
        <f t="shared" si="3409"/>
        <v>1.0129054946381387E-2</v>
      </c>
      <c r="AM3287" s="36">
        <f t="shared" si="3410"/>
        <v>1.3710673175374208E-2</v>
      </c>
      <c r="AN3287" s="37">
        <f t="shared" si="3422"/>
        <v>-1.3213023188666864E-3</v>
      </c>
      <c r="AO3287" s="36">
        <f t="shared" si="3423"/>
        <v>0.1911377560237614</v>
      </c>
      <c r="AP3287" s="36">
        <f t="shared" si="3424"/>
        <v>1.6788367683545757E-3</v>
      </c>
      <c r="AQ3287" s="74">
        <f t="shared" si="3382"/>
        <v>-3.6443525788120046E-2</v>
      </c>
      <c r="AR3287" s="73">
        <f t="shared" si="3383"/>
        <v>-1.3566200475376316E-3</v>
      </c>
      <c r="AS3287" s="72">
        <f t="shared" si="3425"/>
        <v>6.9829583087844295E-3</v>
      </c>
      <c r="AT3287" s="37">
        <f t="shared" si="3384"/>
        <v>-72.03901252526606</v>
      </c>
      <c r="AU3287" s="37">
        <f t="shared" si="3385"/>
        <v>0.63916572080868439</v>
      </c>
      <c r="AV3287" s="34">
        <f t="shared" si="3386"/>
        <v>2.184272383294624</v>
      </c>
      <c r="AW3287" s="34">
        <f t="shared" si="3387"/>
        <v>1.1007992791166155</v>
      </c>
      <c r="AX3287" s="37">
        <f t="shared" si="3388"/>
        <v>3.1782032473985615</v>
      </c>
      <c r="AY3287" s="7">
        <f t="shared" si="3389"/>
        <v>18.168658497112173</v>
      </c>
      <c r="AZ3287" s="37">
        <f t="shared" si="3390"/>
        <v>14.883586834700933</v>
      </c>
      <c r="BA3287" s="2">
        <f>BE3287*'mass balance'!$B$17+BF3287*'mass balance'!$C$17+BG3287*'mass balance'!$D$17+BH3287*'mass balance'!$E$17</f>
        <v>2.7203209131199308E-3</v>
      </c>
      <c r="BB3287" s="2">
        <f>BE3287*'mass balance'!$B$18+BF3287*'mass balance'!$C$18+BG3287*'mass balance'!$D$18+BH3287*'mass balance'!$E$18</f>
        <v>2.7621720040910069E-3</v>
      </c>
      <c r="BC3287" s="2">
        <f>BE3287*'mass balance'!$B$19+BF3287*'mass balance'!$C$19+BG3287*'mass balance'!$D$19+BH3287*'mass balance'!$E$19</f>
        <v>-3.4527150051137587E-3</v>
      </c>
      <c r="BD3287" s="2">
        <f>BE3287*'mass balance'!$B$20+BF3287*'mass balance'!$C$20+BG3287*'mass balance'!$D$20+BH3287*'mass balance'!$E$20</f>
        <v>1.2555327291322756E-4</v>
      </c>
      <c r="BE3287" s="2">
        <f>N3287*'mass balance'!$H$11+R3287*'mass balance'!$I$11+S3287*'mass balance'!$J$11</f>
        <v>-4.6731832647911274E-3</v>
      </c>
      <c r="BF3287" s="2">
        <f>N3287*'mass balance'!$H$12+R3287*'mass balance'!$I$12+S3287*'mass balance'!$J$12</f>
        <v>3.8340986458620792E-9</v>
      </c>
      <c r="BG3287" s="2">
        <f>N3287*'mass balance'!$H$13+R3287*'mass balance'!$I$13+S3287*'mass balance'!$J$13</f>
        <v>8.1396273341988331E-4</v>
      </c>
      <c r="BH3287" s="2">
        <f>N3287*'mass balance'!$H$14+R3287*'mass balance'!$I$14+S3287*'mass balance'!$J$14</f>
        <v>5.1112941958652951E-4</v>
      </c>
      <c r="BI3287" s="36">
        <f t="shared" si="3391"/>
        <v>2.8603964492493172E-16</v>
      </c>
      <c r="BJ3287" s="36">
        <f t="shared" si="3392"/>
        <v>2.4883183733188872E-17</v>
      </c>
      <c r="BK3287" s="36">
        <f t="shared" si="3393"/>
        <v>7.3267968320130256E-14</v>
      </c>
      <c r="BL3287" s="36">
        <f t="shared" si="3394"/>
        <v>7.3265105402688038E-14</v>
      </c>
      <c r="BM3287" s="36">
        <f t="shared" si="3426"/>
        <v>1.0971210453964028E-10</v>
      </c>
      <c r="BN3287" s="36">
        <f t="shared" ca="1" si="3395"/>
        <v>0.21319370271804494</v>
      </c>
      <c r="BO3287" s="36">
        <f t="shared" ca="1" si="3411"/>
        <v>1</v>
      </c>
      <c r="BP3287" s="36">
        <f t="shared" si="3427"/>
        <v>-1.0971209236696471E-10</v>
      </c>
      <c r="BQ3287" s="36">
        <f t="shared" si="3428"/>
        <v>0.99999988904892845</v>
      </c>
      <c r="BR3287" s="2">
        <f t="shared" si="3417"/>
        <v>-5</v>
      </c>
      <c r="BS3287">
        <v>0</v>
      </c>
      <c r="BT3287" s="37">
        <f t="shared" si="3412"/>
        <v>3.4613467926265429</v>
      </c>
      <c r="BU3287" s="34">
        <f t="shared" si="3396"/>
        <v>-5</v>
      </c>
      <c r="BV3287" s="34">
        <f t="shared" si="3397"/>
        <v>-5</v>
      </c>
      <c r="BW3287" s="34">
        <f t="shared" si="3398"/>
        <v>-5</v>
      </c>
      <c r="BX3287" s="34">
        <f t="shared" si="3399"/>
        <v>-5</v>
      </c>
      <c r="BY3287" s="34">
        <f t="shared" si="3400"/>
        <v>56.539301091806074</v>
      </c>
      <c r="BZ3287" s="36">
        <f t="shared" si="3413"/>
        <v>3.4527150051137587E-3</v>
      </c>
      <c r="CA3287" s="34">
        <f t="shared" si="3414"/>
        <v>0.23256133290104825</v>
      </c>
    </row>
    <row r="3288" spans="1:79" ht="13.2" x14ac:dyDescent="0.25">
      <c r="A3288" s="75">
        <f t="shared" si="3401"/>
        <v>8.9150684931506721</v>
      </c>
      <c r="B3288" s="34">
        <f t="shared" si="3418"/>
        <v>3253.9999999999955</v>
      </c>
      <c r="C3288">
        <v>30</v>
      </c>
      <c r="D3288" s="35">
        <f t="shared" si="3362"/>
        <v>3000</v>
      </c>
      <c r="E3288" s="27">
        <v>0</v>
      </c>
      <c r="F3288" s="64">
        <f t="shared" si="3402"/>
        <v>3.0712411119050556</v>
      </c>
      <c r="G3288" s="34">
        <v>0</v>
      </c>
      <c r="H3288" s="34">
        <f t="shared" si="3363"/>
        <v>1</v>
      </c>
      <c r="I3288" s="34">
        <f t="shared" si="3403"/>
        <v>40816.79437721819</v>
      </c>
      <c r="J3288" s="34">
        <f t="shared" si="3364"/>
        <v>210424.35336502476</v>
      </c>
      <c r="K3288" s="34">
        <f t="shared" si="3365"/>
        <v>185146.29942534649</v>
      </c>
      <c r="L3288" s="36">
        <f t="shared" si="3415"/>
        <v>4096.8843624632809</v>
      </c>
      <c r="M3288" s="34">
        <f t="shared" si="3366"/>
        <v>380.71939622523837</v>
      </c>
      <c r="N3288" s="34">
        <f t="shared" si="3404"/>
        <v>1962.7370053571167</v>
      </c>
      <c r="O3288" s="34">
        <f t="shared" si="3367"/>
        <v>102.95414455328127</v>
      </c>
      <c r="P3288">
        <f t="shared" si="3419"/>
        <v>1205.1177853460633</v>
      </c>
      <c r="Q3288" s="36">
        <f t="shared" si="3368"/>
        <v>1962.7364038697208</v>
      </c>
      <c r="R3288" s="34">
        <f t="shared" si="3369"/>
        <v>1490.6362422821758</v>
      </c>
      <c r="S3288" s="34">
        <f t="shared" si="3370"/>
        <v>2.366629945186105E-3</v>
      </c>
      <c r="T3288" s="36">
        <f t="shared" si="3405"/>
        <v>-7.5105698873755086E-14</v>
      </c>
      <c r="U3288" s="36">
        <f t="shared" si="3371"/>
        <v>1976.7300492300217</v>
      </c>
      <c r="V3288" s="36">
        <f t="shared" si="3372"/>
        <v>3.0428403579404891E-7</v>
      </c>
      <c r="W3288" s="68">
        <f t="shared" si="3373"/>
        <v>11.705383892752231</v>
      </c>
      <c r="X3288">
        <f t="shared" si="3374"/>
        <v>9.2118502323412237</v>
      </c>
      <c r="Y3288">
        <f t="shared" si="3375"/>
        <v>0.19260060136867796</v>
      </c>
      <c r="Z3288" s="34">
        <f t="shared" si="3376"/>
        <v>1.3237093813502869E-2</v>
      </c>
      <c r="AA3288" s="36">
        <f t="shared" si="3377"/>
        <v>2.5995220539708764E-8</v>
      </c>
      <c r="AB3288" s="34">
        <f t="shared" si="3378"/>
        <v>1.3237093813502869E-2</v>
      </c>
      <c r="AC3288" s="36">
        <f t="shared" si="3379"/>
        <v>260.67120456992313</v>
      </c>
      <c r="AD3288" s="34">
        <f t="shared" si="3380"/>
        <v>0</v>
      </c>
      <c r="AE3288">
        <f t="shared" si="3406"/>
        <v>19692.479953871607</v>
      </c>
      <c r="AF3288" s="36">
        <f t="shared" si="3420"/>
        <v>0</v>
      </c>
      <c r="AG3288" s="34">
        <f t="shared" si="3381"/>
        <v>496.94504732378914</v>
      </c>
      <c r="AH3288">
        <f t="shared" si="3416"/>
        <v>3.0348129888579933E-4</v>
      </c>
      <c r="AI3288" s="29">
        <f t="shared" si="3407"/>
        <v>496.94504732378914</v>
      </c>
      <c r="AJ3288">
        <f t="shared" si="3408"/>
        <v>16399.178830264034</v>
      </c>
      <c r="AK3288" s="36">
        <f t="shared" si="3421"/>
        <v>1.3566200475376316E-3</v>
      </c>
      <c r="AL3288" s="36">
        <f t="shared" si="3409"/>
        <v>-1.2153893904137338E-3</v>
      </c>
      <c r="AM3288" s="36">
        <f t="shared" si="3410"/>
        <v>-5.4587825814979339E-4</v>
      </c>
      <c r="AN3288" s="37">
        <f t="shared" si="3422"/>
        <v>-3.63610570602836E-2</v>
      </c>
      <c r="AO3288" s="36">
        <f t="shared" si="3423"/>
        <v>0.20126681097014279</v>
      </c>
      <c r="AP3288" s="36">
        <f t="shared" si="3424"/>
        <v>1.5389509943728783E-2</v>
      </c>
      <c r="AQ3288" s="74">
        <f t="shared" si="3382"/>
        <v>-0.85896930153722284</v>
      </c>
      <c r="AR3288" s="73">
        <f t="shared" si="3383"/>
        <v>-4.0737243839058315E-2</v>
      </c>
      <c r="AS3288" s="72">
        <f t="shared" si="3425"/>
        <v>8.1529822354285356E-3</v>
      </c>
      <c r="AT3288" s="37">
        <f t="shared" si="3384"/>
        <v>-1697.950429714751</v>
      </c>
      <c r="AU3288" s="37">
        <f t="shared" si="3385"/>
        <v>5.8590849339787248</v>
      </c>
      <c r="AV3288" s="34">
        <f t="shared" si="3386"/>
        <v>2.2525309269914562</v>
      </c>
      <c r="AW3288" s="34">
        <f t="shared" si="3387"/>
        <v>1.1007993078417726</v>
      </c>
      <c r="AX3288" s="37">
        <f t="shared" si="3388"/>
        <v>3.1782033303331976</v>
      </c>
      <c r="AY3288" s="7">
        <f t="shared" si="3389"/>
        <v>18.236917457918654</v>
      </c>
      <c r="AZ3288" s="37">
        <f t="shared" si="3390"/>
        <v>14.883587223085428</v>
      </c>
      <c r="BA3288" s="2">
        <f>BE3288*'mass balance'!$B$17+BF3288*'mass balance'!$C$17+BG3288*'mass balance'!$D$17+BH3288*'mass balance'!$E$17</f>
        <v>2.7203209683436319E-3</v>
      </c>
      <c r="BB3288" s="2">
        <f>BE3288*'mass balance'!$B$18+BF3288*'mass balance'!$C$18+BG3288*'mass balance'!$D$18+BH3288*'mass balance'!$E$18</f>
        <v>2.7621720601643039E-3</v>
      </c>
      <c r="BC3288" s="2">
        <f>BE3288*'mass balance'!$B$19+BF3288*'mass balance'!$C$19+BG3288*'mass balance'!$D$19+BH3288*'mass balance'!$E$19</f>
        <v>-3.4527150752053795E-3</v>
      </c>
      <c r="BD3288" s="2">
        <f>BE3288*'mass balance'!$B$20+BF3288*'mass balance'!$C$20+BG3288*'mass balance'!$D$20+BH3288*'mass balance'!$E$20</f>
        <v>1.2555327546201378E-4</v>
      </c>
      <c r="BE3288" s="2">
        <f>N3288*'mass balance'!$H$11+R3288*'mass balance'!$I$11+S3288*'mass balance'!$J$11</f>
        <v>-4.6731833460883724E-3</v>
      </c>
      <c r="BF3288" s="2">
        <f>N3288*'mass balance'!$H$12+R3288*'mass balance'!$I$12+S3288*'mass balance'!$J$12</f>
        <v>3.819464884429169E-9</v>
      </c>
      <c r="BG3288" s="2">
        <f>N3288*'mass balance'!$H$13+R3288*'mass balance'!$I$13+S3288*'mass balance'!$J$13</f>
        <v>8.1396275249137151E-4</v>
      </c>
      <c r="BH3288" s="2">
        <f>N3288*'mass balance'!$H$14+R3288*'mass balance'!$I$14+S3288*'mass balance'!$J$14</f>
        <v>5.1112942847841576E-4</v>
      </c>
      <c r="BI3288" s="36">
        <f t="shared" si="3391"/>
        <v>2.8603964492493172E-16</v>
      </c>
      <c r="BJ3288" s="36">
        <f t="shared" si="3392"/>
        <v>2.4883401285294803E-17</v>
      </c>
      <c r="BK3288" s="36">
        <f t="shared" si="3393"/>
        <v>7.329285150386344E-14</v>
      </c>
      <c r="BL3288" s="36">
        <f t="shared" si="3394"/>
        <v>7.328999760896749E-14</v>
      </c>
      <c r="BM3288" s="36">
        <f t="shared" si="3426"/>
        <v>1.0978536964504296E-10</v>
      </c>
      <c r="BN3288" s="36">
        <f t="shared" ca="1" si="3395"/>
        <v>0.25988033160060175</v>
      </c>
      <c r="BO3288" s="36">
        <f t="shared" ca="1" si="3411"/>
        <v>1</v>
      </c>
      <c r="BP3288" s="36">
        <f t="shared" si="3427"/>
        <v>-1.0978535745219377E-10</v>
      </c>
      <c r="BQ3288" s="36">
        <f t="shared" si="3428"/>
        <v>0.99999988893921632</v>
      </c>
      <c r="BR3288" s="2">
        <f t="shared" si="3417"/>
        <v>-5</v>
      </c>
      <c r="BS3288">
        <v>0</v>
      </c>
      <c r="BT3288" s="37">
        <f t="shared" si="3412"/>
        <v>3.461346862893393</v>
      </c>
      <c r="BU3288" s="34">
        <f t="shared" si="3396"/>
        <v>-5</v>
      </c>
      <c r="BV3288" s="34">
        <f t="shared" si="3397"/>
        <v>-5</v>
      </c>
      <c r="BW3288" s="34">
        <f t="shared" si="3398"/>
        <v>-5</v>
      </c>
      <c r="BX3288" s="34">
        <f t="shared" si="3399"/>
        <v>-5</v>
      </c>
      <c r="BY3288" s="34">
        <f t="shared" si="3400"/>
        <v>56.539302075394602</v>
      </c>
      <c r="BZ3288" s="36">
        <f t="shared" si="3413"/>
        <v>3.4527150752053795E-3</v>
      </c>
      <c r="CA3288" s="34">
        <f t="shared" si="3414"/>
        <v>0.23256133155349909</v>
      </c>
    </row>
    <row r="3289" spans="1:79" ht="13.2" x14ac:dyDescent="0.25">
      <c r="A3289" s="75">
        <f t="shared" si="3401"/>
        <v>8.9178082191780685</v>
      </c>
      <c r="B3289" s="34">
        <f t="shared" si="3418"/>
        <v>3254.999999999995</v>
      </c>
      <c r="C3289">
        <v>30</v>
      </c>
      <c r="D3289" s="35">
        <f t="shared" si="3362"/>
        <v>3000</v>
      </c>
      <c r="E3289" s="27">
        <v>0</v>
      </c>
      <c r="F3289" s="64">
        <f t="shared" si="3402"/>
        <v>3.0712411119050556</v>
      </c>
      <c r="G3289" s="34">
        <v>0</v>
      </c>
      <c r="H3289" s="34">
        <f t="shared" si="3363"/>
        <v>1</v>
      </c>
      <c r="I3289" s="34">
        <f t="shared" si="3403"/>
        <v>40816.79437721819</v>
      </c>
      <c r="J3289" s="34">
        <f t="shared" si="3364"/>
        <v>210424.35701170974</v>
      </c>
      <c r="K3289" s="34">
        <f t="shared" si="3365"/>
        <v>185146.3026339591</v>
      </c>
      <c r="L3289" s="36">
        <f t="shared" si="3415"/>
        <v>4096.8844689626931</v>
      </c>
      <c r="M3289" s="34">
        <f t="shared" si="3366"/>
        <v>380.71939622523837</v>
      </c>
      <c r="N3289" s="34">
        <f t="shared" si="3404"/>
        <v>1962.7370393716376</v>
      </c>
      <c r="O3289" s="34">
        <f t="shared" si="3367"/>
        <v>102.95414455328127</v>
      </c>
      <c r="P3289">
        <f t="shared" si="3419"/>
        <v>1205.117816673366</v>
      </c>
      <c r="Q3289" s="36">
        <f t="shared" si="3368"/>
        <v>1962.7364401799632</v>
      </c>
      <c r="R3289" s="34">
        <f t="shared" si="3369"/>
        <v>1490.6362743102661</v>
      </c>
      <c r="S3289" s="34">
        <f t="shared" si="3370"/>
        <v>2.3575971314357957E-3</v>
      </c>
      <c r="T3289" s="36">
        <f t="shared" si="3405"/>
        <v>-7.5105698222958685E-14</v>
      </c>
      <c r="U3289" s="36">
        <f t="shared" si="3371"/>
        <v>1976.7300492300217</v>
      </c>
      <c r="V3289" s="36">
        <f t="shared" si="3372"/>
        <v>3.0312266238024569E-7</v>
      </c>
      <c r="W3289" s="68">
        <f t="shared" si="3373"/>
        <v>11.705384197036267</v>
      </c>
      <c r="X3289">
        <f t="shared" si="3374"/>
        <v>9.2118503121625839</v>
      </c>
      <c r="Y3289">
        <f t="shared" si="3375"/>
        <v>0.19260060136867796</v>
      </c>
      <c r="Z3289" s="34">
        <f t="shared" si="3376"/>
        <v>1.3237093813502869E-2</v>
      </c>
      <c r="AA3289" s="36">
        <f t="shared" si="3377"/>
        <v>2.5896002837480083E-8</v>
      </c>
      <c r="AB3289" s="34">
        <f t="shared" si="3378"/>
        <v>1.3237093813502869E-2</v>
      </c>
      <c r="AC3289" s="36">
        <f t="shared" si="3379"/>
        <v>260.67120456992313</v>
      </c>
      <c r="AD3289" s="34">
        <f t="shared" si="3380"/>
        <v>0</v>
      </c>
      <c r="AE3289">
        <f t="shared" si="3406"/>
        <v>19692.479953871607</v>
      </c>
      <c r="AF3289" s="36">
        <f t="shared" si="3420"/>
        <v>0</v>
      </c>
      <c r="AG3289" s="34">
        <f t="shared" si="3381"/>
        <v>496.94506133954269</v>
      </c>
      <c r="AH3289">
        <f t="shared" si="3416"/>
        <v>3.0232298746568631E-4</v>
      </c>
      <c r="AI3289" s="29">
        <f t="shared" si="3407"/>
        <v>496.94506133954269</v>
      </c>
      <c r="AJ3289">
        <f t="shared" si="3408"/>
        <v>16896.123891603576</v>
      </c>
      <c r="AK3289" s="36">
        <f t="shared" si="3421"/>
        <v>4.0737243839058315E-2</v>
      </c>
      <c r="AL3289" s="36">
        <f t="shared" si="3409"/>
        <v>-1.0963136531905875E-2</v>
      </c>
      <c r="AM3289" s="36">
        <f t="shared" si="3410"/>
        <v>-1.5928288508745482E-2</v>
      </c>
      <c r="AN3289" s="37">
        <f t="shared" si="3422"/>
        <v>-3.500443701274597E-2</v>
      </c>
      <c r="AO3289" s="36">
        <f t="shared" si="3423"/>
        <v>0.20005142157972905</v>
      </c>
      <c r="AP3289" s="36">
        <f t="shared" si="3424"/>
        <v>1.4843631685578991E-2</v>
      </c>
      <c r="AQ3289" s="74">
        <f t="shared" si="3382"/>
        <v>-0.84208476545875821</v>
      </c>
      <c r="AR3289" s="73">
        <f t="shared" si="3383"/>
        <v>-3.9332682281761074E-2</v>
      </c>
      <c r="AS3289" s="72">
        <f t="shared" si="3425"/>
        <v>8.0061721762107706E-3</v>
      </c>
      <c r="AT3289" s="37">
        <f t="shared" si="3384"/>
        <v>-1664.5742598811416</v>
      </c>
      <c r="AU3289" s="37">
        <f t="shared" si="3385"/>
        <v>5.6512584931234509</v>
      </c>
      <c r="AV3289" s="34">
        <f t="shared" si="3386"/>
        <v>2.320789472614051</v>
      </c>
      <c r="AW3289" s="34">
        <f t="shared" si="3387"/>
        <v>1.1007993364572934</v>
      </c>
      <c r="AX3289" s="37">
        <f t="shared" si="3388"/>
        <v>3.1782034129512944</v>
      </c>
      <c r="AY3289" s="7">
        <f t="shared" si="3389"/>
        <v>18.305176419058906</v>
      </c>
      <c r="AZ3289" s="37">
        <f t="shared" si="3390"/>
        <v>14.883587609987561</v>
      </c>
      <c r="BA3289" s="2">
        <f>BE3289*'mass balance'!$B$17+BF3289*'mass balance'!$C$17+BG3289*'mass balance'!$D$17+BH3289*'mass balance'!$E$17</f>
        <v>2.7203210233565592E-3</v>
      </c>
      <c r="BB3289" s="2">
        <f>BE3289*'mass balance'!$B$18+BF3289*'mass balance'!$C$18+BG3289*'mass balance'!$D$18+BH3289*'mass balance'!$E$18</f>
        <v>2.7621721160235833E-3</v>
      </c>
      <c r="BC3289" s="2">
        <f>BE3289*'mass balance'!$B$19+BF3289*'mass balance'!$C$19+BG3289*'mass balance'!$D$19+BH3289*'mass balance'!$E$19</f>
        <v>-3.4527151450294774E-3</v>
      </c>
      <c r="BD3289" s="2">
        <f>BE3289*'mass balance'!$B$20+BF3289*'mass balance'!$C$20+BG3289*'mass balance'!$D$20+BH3289*'mass balance'!$E$20</f>
        <v>1.2555327800107196E-4</v>
      </c>
      <c r="BE3289" s="2">
        <f>N3289*'mass balance'!$H$11+R3289*'mass balance'!$I$11+S3289*'mass balance'!$J$11</f>
        <v>-4.6731834270753274E-3</v>
      </c>
      <c r="BF3289" s="2">
        <f>N3289*'mass balance'!$H$12+R3289*'mass balance'!$I$12+S3289*'mass balance'!$J$12</f>
        <v>3.8048869758731354E-9</v>
      </c>
      <c r="BG3289" s="2">
        <f>N3289*'mass balance'!$H$13+R3289*'mass balance'!$I$13+S3289*'mass balance'!$J$13</f>
        <v>8.1396277149006898E-4</v>
      </c>
      <c r="BH3289" s="2">
        <f>N3289*'mass balance'!$H$14+R3289*'mass balance'!$I$14+S3289*'mass balance'!$J$14</f>
        <v>5.1112943733636388E-4</v>
      </c>
      <c r="BI3289" s="36">
        <f t="shared" si="3391"/>
        <v>2.8603964492493172E-16</v>
      </c>
      <c r="BJ3289" s="36">
        <f t="shared" si="3392"/>
        <v>2.4883618816986702E-17</v>
      </c>
      <c r="BK3289" s="36">
        <f t="shared" si="3393"/>
        <v>7.3317734905148735E-14</v>
      </c>
      <c r="BL3289" s="36">
        <f t="shared" si="3394"/>
        <v>7.3314890004986909E-14</v>
      </c>
      <c r="BM3289" s="36">
        <f t="shared" si="3426"/>
        <v>1.0985865964265192E-10</v>
      </c>
      <c r="BN3289" s="36">
        <f t="shared" ca="1" si="3395"/>
        <v>0.68465317064317321</v>
      </c>
      <c r="BO3289" s="36">
        <f t="shared" ca="1" si="3411"/>
        <v>1</v>
      </c>
      <c r="BP3289" s="36">
        <f t="shared" si="3427"/>
        <v>-1.0985864742960222E-10</v>
      </c>
      <c r="BQ3289" s="36">
        <f t="shared" si="3428"/>
        <v>0.99999988882943092</v>
      </c>
      <c r="BR3289" s="2">
        <f t="shared" si="3417"/>
        <v>-5</v>
      </c>
      <c r="BS3289">
        <v>0</v>
      </c>
      <c r="BT3289" s="37">
        <f t="shared" si="3412"/>
        <v>3.4613469328920505</v>
      </c>
      <c r="BU3289" s="34">
        <f t="shared" si="3396"/>
        <v>-5</v>
      </c>
      <c r="BV3289" s="34">
        <f t="shared" si="3397"/>
        <v>-5</v>
      </c>
      <c r="BW3289" s="34">
        <f t="shared" si="3398"/>
        <v>-5</v>
      </c>
      <c r="BX3289" s="34">
        <f t="shared" si="3399"/>
        <v>-5</v>
      </c>
      <c r="BY3289" s="34">
        <f t="shared" si="3400"/>
        <v>56.539303055229013</v>
      </c>
      <c r="BZ3289" s="36">
        <f t="shared" si="3413"/>
        <v>3.4527151450294774E-3</v>
      </c>
      <c r="CA3289" s="34">
        <f t="shared" si="3414"/>
        <v>0.23256133021109307</v>
      </c>
    </row>
    <row r="3290" spans="1:79" ht="13.2" x14ac:dyDescent="0.25">
      <c r="A3290" s="75">
        <f t="shared" si="3401"/>
        <v>8.920547945205465</v>
      </c>
      <c r="B3290" s="34">
        <f t="shared" si="3418"/>
        <v>3255.9999999999945</v>
      </c>
      <c r="C3290">
        <v>30</v>
      </c>
      <c r="D3290" s="35">
        <f t="shared" si="3362"/>
        <v>3000</v>
      </c>
      <c r="E3290" s="27">
        <v>0</v>
      </c>
      <c r="F3290" s="64">
        <f t="shared" si="3402"/>
        <v>3.0712411119050556</v>
      </c>
      <c r="G3290" s="34">
        <v>0</v>
      </c>
      <c r="H3290" s="34">
        <f t="shared" si="3363"/>
        <v>1</v>
      </c>
      <c r="I3290" s="34">
        <f t="shared" si="3403"/>
        <v>40816.79437721819</v>
      </c>
      <c r="J3290" s="34">
        <f t="shared" si="3364"/>
        <v>210424.36064447623</v>
      </c>
      <c r="K3290" s="34">
        <f t="shared" si="3365"/>
        <v>185146.3058303252</v>
      </c>
      <c r="L3290" s="36">
        <f t="shared" si="3415"/>
        <v>4096.8845750556256</v>
      </c>
      <c r="M3290" s="34">
        <f t="shared" si="3366"/>
        <v>380.71939622523837</v>
      </c>
      <c r="N3290" s="34">
        <f t="shared" si="3404"/>
        <v>1962.7370732563334</v>
      </c>
      <c r="O3290" s="34">
        <f t="shared" si="3367"/>
        <v>102.95414455328127</v>
      </c>
      <c r="P3290">
        <f t="shared" si="3419"/>
        <v>1205.1178478811005</v>
      </c>
      <c r="Q3290" s="36">
        <f t="shared" si="3368"/>
        <v>1962.7364763516184</v>
      </c>
      <c r="R3290" s="34">
        <f t="shared" si="3369"/>
        <v>1490.6363062161136</v>
      </c>
      <c r="S3290" s="34">
        <f t="shared" si="3370"/>
        <v>2.3485987932190255E-3</v>
      </c>
      <c r="T3290" s="36">
        <f t="shared" si="3405"/>
        <v>-7.5105697574646225E-14</v>
      </c>
      <c r="U3290" s="36">
        <f t="shared" si="3371"/>
        <v>1976.7300492300217</v>
      </c>
      <c r="V3290" s="36">
        <f t="shared" si="3372"/>
        <v>3.0196572162936092E-7</v>
      </c>
      <c r="W3290" s="68">
        <f t="shared" si="3373"/>
        <v>11.70538450015893</v>
      </c>
      <c r="X3290">
        <f t="shared" si="3374"/>
        <v>9.2118503916792847</v>
      </c>
      <c r="Y3290">
        <f t="shared" si="3375"/>
        <v>0.19260060136867796</v>
      </c>
      <c r="Z3290" s="34">
        <f t="shared" si="3376"/>
        <v>1.3237093813502869E-2</v>
      </c>
      <c r="AA3290" s="36">
        <f t="shared" si="3377"/>
        <v>2.5797163828771365E-8</v>
      </c>
      <c r="AB3290" s="34">
        <f t="shared" si="3378"/>
        <v>1.3237093813502869E-2</v>
      </c>
      <c r="AC3290" s="36">
        <f t="shared" si="3379"/>
        <v>260.67120456992313</v>
      </c>
      <c r="AD3290" s="34">
        <f t="shared" si="3380"/>
        <v>0</v>
      </c>
      <c r="AE3290">
        <f t="shared" si="3406"/>
        <v>19692.479953871607</v>
      </c>
      <c r="AF3290" s="36">
        <f t="shared" si="3420"/>
        <v>0</v>
      </c>
      <c r="AG3290" s="34">
        <f t="shared" si="3381"/>
        <v>496.94507530180158</v>
      </c>
      <c r="AH3290">
        <f t="shared" si="3416"/>
        <v>3.0116909698563177E-4</v>
      </c>
      <c r="AI3290" s="29">
        <f t="shared" si="3407"/>
        <v>496.94507530180158</v>
      </c>
      <c r="AJ3290">
        <f t="shared" si="3408"/>
        <v>17393.068966905379</v>
      </c>
      <c r="AK3290" s="36">
        <f t="shared" si="3421"/>
        <v>3.9332682281761074E-2</v>
      </c>
      <c r="AL3290" s="36">
        <f t="shared" si="3409"/>
        <v>-1.0728957830621935E-2</v>
      </c>
      <c r="AM3290" s="36">
        <f t="shared" si="3410"/>
        <v>-1.5378901905914866E-2</v>
      </c>
      <c r="AN3290" s="37">
        <f t="shared" si="3422"/>
        <v>5.7328068263123449E-3</v>
      </c>
      <c r="AO3290" s="36">
        <f t="shared" si="3423"/>
        <v>0.18908828504782318</v>
      </c>
      <c r="AP3290" s="36">
        <f t="shared" si="3424"/>
        <v>-1.0846568231664914E-3</v>
      </c>
      <c r="AQ3290" s="74">
        <f t="shared" si="3382"/>
        <v>0.1633168812070942</v>
      </c>
      <c r="AR3290" s="73">
        <f t="shared" si="3383"/>
        <v>5.7681738289009328E-3</v>
      </c>
      <c r="AS3290" s="72">
        <f t="shared" si="3425"/>
        <v>6.7607343106075536E-3</v>
      </c>
      <c r="AT3290" s="37">
        <f t="shared" si="3384"/>
        <v>322.83338662859273</v>
      </c>
      <c r="AU3290" s="37">
        <f t="shared" si="3385"/>
        <v>-0.41294989082753175</v>
      </c>
      <c r="AV3290" s="34">
        <f t="shared" si="3386"/>
        <v>2.389048020155057</v>
      </c>
      <c r="AW3290" s="34">
        <f t="shared" si="3387"/>
        <v>1.1007993649635963</v>
      </c>
      <c r="AX3290" s="37">
        <f t="shared" si="3388"/>
        <v>3.1782034952540594</v>
      </c>
      <c r="AY3290" s="7">
        <f t="shared" si="3389"/>
        <v>18.373435380531642</v>
      </c>
      <c r="AZ3290" s="37">
        <f t="shared" si="3390"/>
        <v>14.88358799541299</v>
      </c>
      <c r="BA3290" s="2">
        <f>BE3290*'mass balance'!$B$17+BF3290*'mass balance'!$C$17+BG3290*'mass balance'!$D$17+BH3290*'mass balance'!$E$17</f>
        <v>2.7203210781595153E-3</v>
      </c>
      <c r="BB3290" s="2">
        <f>BE3290*'mass balance'!$B$18+BF3290*'mass balance'!$C$18+BG3290*'mass balance'!$D$18+BH3290*'mass balance'!$E$18</f>
        <v>2.7621721716696622E-3</v>
      </c>
      <c r="BC3290" s="2">
        <f>BE3290*'mass balance'!$B$19+BF3290*'mass balance'!$C$19+BG3290*'mass balance'!$D$19+BH3290*'mass balance'!$E$19</f>
        <v>-3.4527152145870776E-3</v>
      </c>
      <c r="BD3290" s="2">
        <f>BE3290*'mass balance'!$B$20+BF3290*'mass balance'!$C$20+BG3290*'mass balance'!$D$20+BH3290*'mass balance'!$E$20</f>
        <v>1.2555328053043917E-4</v>
      </c>
      <c r="BE3290" s="2">
        <f>N3290*'mass balance'!$H$11+R3290*'mass balance'!$I$11+S3290*'mass balance'!$J$11</f>
        <v>-4.6731835077531746E-3</v>
      </c>
      <c r="BF3290" s="2">
        <f>N3290*'mass balance'!$H$12+R3290*'mass balance'!$I$12+S3290*'mass balance'!$J$12</f>
        <v>3.7903647068098711E-9</v>
      </c>
      <c r="BG3290" s="2">
        <f>N3290*'mass balance'!$H$13+R3290*'mass balance'!$I$13+S3290*'mass balance'!$J$13</f>
        <v>8.1396279041625295E-4</v>
      </c>
      <c r="BH3290" s="2">
        <f>N3290*'mass balance'!$H$14+R3290*'mass balance'!$I$14+S3290*'mass balance'!$J$14</f>
        <v>5.1112944616050343E-4</v>
      </c>
      <c r="BI3290" s="36">
        <f t="shared" si="3391"/>
        <v>2.8603964492493172E-16</v>
      </c>
      <c r="BJ3290" s="36">
        <f t="shared" si="3392"/>
        <v>2.4883836328339598E-17</v>
      </c>
      <c r="BK3290" s="36">
        <f t="shared" si="3393"/>
        <v>7.3342618523965719E-14</v>
      </c>
      <c r="BL3290" s="36">
        <f t="shared" si="3394"/>
        <v>7.3339782590808686E-14</v>
      </c>
      <c r="BM3290" s="36">
        <f t="shared" si="3426"/>
        <v>1.0993197453265691E-10</v>
      </c>
      <c r="BN3290" s="36">
        <f t="shared" ca="1" si="3395"/>
        <v>0.93534767687733611</v>
      </c>
      <c r="BO3290" s="36">
        <f t="shared" ca="1" si="3411"/>
        <v>1</v>
      </c>
      <c r="BP3290" s="36">
        <f t="shared" si="3427"/>
        <v>-1.0993196229937976E-10</v>
      </c>
      <c r="BQ3290" s="36">
        <f t="shared" si="3428"/>
        <v>0.99999988871957224</v>
      </c>
      <c r="BR3290" s="2">
        <f t="shared" si="3417"/>
        <v>-5</v>
      </c>
      <c r="BS3290">
        <v>0</v>
      </c>
      <c r="BT3290" s="37">
        <f t="shared" si="3412"/>
        <v>3.4613470026235458</v>
      </c>
      <c r="BU3290" s="34">
        <f t="shared" si="3396"/>
        <v>-5</v>
      </c>
      <c r="BV3290" s="34">
        <f t="shared" si="3397"/>
        <v>-5</v>
      </c>
      <c r="BW3290" s="34">
        <f t="shared" si="3398"/>
        <v>-5</v>
      </c>
      <c r="BX3290" s="34">
        <f t="shared" si="3399"/>
        <v>-5</v>
      </c>
      <c r="BY3290" s="34">
        <f t="shared" si="3400"/>
        <v>56.539304031323653</v>
      </c>
      <c r="BZ3290" s="36">
        <f t="shared" si="3413"/>
        <v>3.4527152145870776E-3</v>
      </c>
      <c r="CA3290" s="34">
        <f t="shared" si="3414"/>
        <v>0.23256132887381101</v>
      </c>
    </row>
    <row r="3291" spans="1:79" ht="13.2" x14ac:dyDescent="0.25">
      <c r="A3291" s="75">
        <f t="shared" si="3401"/>
        <v>8.9232876712328615</v>
      </c>
      <c r="B3291" s="34">
        <f t="shared" si="3418"/>
        <v>3256.9999999999945</v>
      </c>
      <c r="C3291">
        <v>30</v>
      </c>
      <c r="D3291" s="35">
        <f t="shared" si="3362"/>
        <v>3000</v>
      </c>
      <c r="E3291" s="27">
        <v>0</v>
      </c>
      <c r="F3291" s="64">
        <f t="shared" si="3402"/>
        <v>3.0712411119050556</v>
      </c>
      <c r="G3291" s="34">
        <v>0</v>
      </c>
      <c r="H3291" s="34">
        <f t="shared" si="3363"/>
        <v>1</v>
      </c>
      <c r="I3291" s="34">
        <f t="shared" si="3403"/>
        <v>40816.79437721819</v>
      </c>
      <c r="J3291" s="34">
        <f t="shared" si="3364"/>
        <v>210424.36426337733</v>
      </c>
      <c r="K3291" s="34">
        <f t="shared" si="3365"/>
        <v>185146.30901449156</v>
      </c>
      <c r="L3291" s="36">
        <f t="shared" si="3415"/>
        <v>4096.8846807436285</v>
      </c>
      <c r="M3291" s="34">
        <f t="shared" si="3366"/>
        <v>380.71939622523837</v>
      </c>
      <c r="N3291" s="34">
        <f t="shared" si="3404"/>
        <v>1962.7371070116997</v>
      </c>
      <c r="O3291" s="34">
        <f t="shared" si="3367"/>
        <v>102.95414455328127</v>
      </c>
      <c r="P3291">
        <f t="shared" si="3419"/>
        <v>1205.1178789697231</v>
      </c>
      <c r="Q3291" s="36">
        <f t="shared" si="3368"/>
        <v>1962.736512385216</v>
      </c>
      <c r="R3291" s="34">
        <f t="shared" si="3369"/>
        <v>1490.6363380001847</v>
      </c>
      <c r="S3291" s="34">
        <f t="shared" si="3370"/>
        <v>2.3396347995685574E-3</v>
      </c>
      <c r="T3291" s="36">
        <f t="shared" si="3405"/>
        <v>-7.5105696928808263E-14</v>
      </c>
      <c r="U3291" s="36">
        <f t="shared" si="3371"/>
        <v>1976.7300492300217</v>
      </c>
      <c r="V3291" s="36">
        <f t="shared" si="3372"/>
        <v>3.0081319663212465E-7</v>
      </c>
      <c r="W3291" s="68">
        <f t="shared" si="3373"/>
        <v>11.705384802124652</v>
      </c>
      <c r="X3291">
        <f t="shared" si="3374"/>
        <v>9.211850470892486</v>
      </c>
      <c r="Y3291">
        <f t="shared" si="3375"/>
        <v>0.19260060136867796</v>
      </c>
      <c r="Z3291" s="34">
        <f t="shared" si="3376"/>
        <v>1.3237093813502869E-2</v>
      </c>
      <c r="AA3291" s="36">
        <f t="shared" si="3377"/>
        <v>2.5698702068942137E-8</v>
      </c>
      <c r="AB3291" s="34">
        <f t="shared" si="3378"/>
        <v>1.3237093813502869E-2</v>
      </c>
      <c r="AC3291" s="36">
        <f t="shared" si="3379"/>
        <v>260.67120456992313</v>
      </c>
      <c r="AD3291" s="34">
        <f t="shared" si="3380"/>
        <v>0</v>
      </c>
      <c r="AE3291">
        <f t="shared" si="3406"/>
        <v>19692.479953871607</v>
      </c>
      <c r="AF3291" s="36">
        <f t="shared" si="3420"/>
        <v>0</v>
      </c>
      <c r="AG3291" s="34">
        <f t="shared" si="3381"/>
        <v>496.94508921077022</v>
      </c>
      <c r="AH3291">
        <f t="shared" si="3416"/>
        <v>3.0001961079051398E-4</v>
      </c>
      <c r="AI3291" s="29">
        <f t="shared" si="3407"/>
        <v>496.94508921077022</v>
      </c>
      <c r="AJ3291">
        <f t="shared" si="3408"/>
        <v>17890.01405611615</v>
      </c>
      <c r="AK3291" s="36">
        <f t="shared" si="3421"/>
        <v>-5.7681738289009328E-3</v>
      </c>
      <c r="AL3291" s="36">
        <f t="shared" si="3409"/>
        <v>7.8192908064297103E-4</v>
      </c>
      <c r="AM3291" s="36">
        <f t="shared" si="3410"/>
        <v>2.2408728020794711E-3</v>
      </c>
      <c r="AN3291" s="37">
        <f t="shared" si="3422"/>
        <v>4.5065489108073419E-2</v>
      </c>
      <c r="AO3291" s="36">
        <f t="shared" si="3423"/>
        <v>0.17835932721720124</v>
      </c>
      <c r="AP3291" s="36">
        <f t="shared" si="3424"/>
        <v>-1.6463558729081357E-2</v>
      </c>
      <c r="AQ3291" s="74">
        <f t="shared" si="3382"/>
        <v>1.5297281240971892</v>
      </c>
      <c r="AR3291" s="73">
        <f t="shared" si="3383"/>
        <v>3.976729350346548E-2</v>
      </c>
      <c r="AS3291" s="72">
        <f t="shared" si="3425"/>
        <v>5.6739757650145009E-3</v>
      </c>
      <c r="AT3291" s="37">
        <f t="shared" si="3384"/>
        <v>3023.8595500551842</v>
      </c>
      <c r="AU3291" s="37">
        <f t="shared" si="3385"/>
        <v>-6.2679961390546071</v>
      </c>
      <c r="AV3291" s="34">
        <f t="shared" si="3386"/>
        <v>2.457306569607153</v>
      </c>
      <c r="AW3291" s="34">
        <f t="shared" si="3387"/>
        <v>1.1007993933610978</v>
      </c>
      <c r="AX3291" s="37">
        <f t="shared" si="3388"/>
        <v>3.1782035772426958</v>
      </c>
      <c r="AY3291" s="7">
        <f t="shared" si="3389"/>
        <v>18.441694342335598</v>
      </c>
      <c r="AZ3291" s="37">
        <f t="shared" si="3390"/>
        <v>14.883588379367348</v>
      </c>
      <c r="BA3291" s="2">
        <f>BE3291*'mass balance'!$B$17+BF3291*'mass balance'!$C$17+BG3291*'mass balance'!$D$17+BH3291*'mass balance'!$E$17</f>
        <v>2.7203211327533031E-3</v>
      </c>
      <c r="BB3291" s="2">
        <f>BE3291*'mass balance'!$B$18+BF3291*'mass balance'!$C$18+BG3291*'mass balance'!$D$18+BH3291*'mass balance'!$E$18</f>
        <v>2.7621722271033542E-3</v>
      </c>
      <c r="BC3291" s="2">
        <f>BE3291*'mass balance'!$B$19+BF3291*'mass balance'!$C$19+BG3291*'mass balance'!$D$19+BH3291*'mass balance'!$E$19</f>
        <v>-3.4527152838791922E-3</v>
      </c>
      <c r="BD3291" s="2">
        <f>BE3291*'mass balance'!$B$20+BF3291*'mass balance'!$C$20+BG3291*'mass balance'!$D$20+BH3291*'mass balance'!$E$20</f>
        <v>1.2555328305015242E-4</v>
      </c>
      <c r="BE3291" s="2">
        <f>N3291*'mass balance'!$H$11+R3291*'mass balance'!$I$11+S3291*'mass balance'!$J$11</f>
        <v>-4.6731835881230937E-3</v>
      </c>
      <c r="BF3291" s="2">
        <f>N3291*'mass balance'!$H$12+R3291*'mass balance'!$I$12+S3291*'mass balance'!$J$12</f>
        <v>3.7758978658735214E-9</v>
      </c>
      <c r="BG3291" s="2">
        <f>N3291*'mass balance'!$H$13+R3291*'mass balance'!$I$13+S3291*'mass balance'!$J$13</f>
        <v>8.1396280927019914E-4</v>
      </c>
      <c r="BH3291" s="2">
        <f>N3291*'mass balance'!$H$14+R3291*'mass balance'!$I$14+S3291*'mass balance'!$J$14</f>
        <v>5.1112945495096333E-4</v>
      </c>
      <c r="BI3291" s="36">
        <f t="shared" si="3391"/>
        <v>2.8603964492493172E-16</v>
      </c>
      <c r="BJ3291" s="36">
        <f t="shared" si="3392"/>
        <v>2.4884053819428601E-17</v>
      </c>
      <c r="BK3291" s="36">
        <f t="shared" si="3393"/>
        <v>7.3367502360294058E-14</v>
      </c>
      <c r="BL3291" s="36">
        <f t="shared" si="3394"/>
        <v>7.3364675366495474E-14</v>
      </c>
      <c r="BM3291" s="36">
        <f t="shared" si="3426"/>
        <v>1.1000531431524772E-10</v>
      </c>
      <c r="BN3291" s="36">
        <f t="shared" ca="1" si="3395"/>
        <v>0.89474996586249289</v>
      </c>
      <c r="BO3291" s="36">
        <f t="shared" ca="1" si="3411"/>
        <v>1</v>
      </c>
      <c r="BP3291" s="36">
        <f t="shared" si="3427"/>
        <v>-1.1000530206171618E-10</v>
      </c>
      <c r="BQ3291" s="36">
        <f t="shared" si="3428"/>
        <v>0.99999988860964029</v>
      </c>
      <c r="BR3291" s="2">
        <f t="shared" si="3417"/>
        <v>-5</v>
      </c>
      <c r="BS3291">
        <v>0</v>
      </c>
      <c r="BT3291" s="37">
        <f t="shared" si="3412"/>
        <v>3.4613470720888899</v>
      </c>
      <c r="BU3291" s="34">
        <f t="shared" si="3396"/>
        <v>-5</v>
      </c>
      <c r="BV3291" s="34">
        <f t="shared" si="3397"/>
        <v>-5</v>
      </c>
      <c r="BW3291" s="34">
        <f t="shared" si="3398"/>
        <v>-5</v>
      </c>
      <c r="BX3291" s="34">
        <f t="shared" si="3399"/>
        <v>-5</v>
      </c>
      <c r="BY3291" s="34">
        <f t="shared" si="3400"/>
        <v>56.53930500369276</v>
      </c>
      <c r="BZ3291" s="36">
        <f t="shared" si="3413"/>
        <v>3.4527152838791922E-3</v>
      </c>
      <c r="CA3291" s="34">
        <f t="shared" si="3414"/>
        <v>0.23256132754163283</v>
      </c>
    </row>
    <row r="3292" spans="1:79" ht="13.2" x14ac:dyDescent="0.25">
      <c r="A3292" s="75">
        <f t="shared" si="3401"/>
        <v>8.926027397260258</v>
      </c>
      <c r="B3292" s="34">
        <f t="shared" si="3418"/>
        <v>3257.9999999999941</v>
      </c>
      <c r="C3292">
        <v>30</v>
      </c>
      <c r="D3292" s="35">
        <f t="shared" si="3362"/>
        <v>3000</v>
      </c>
      <c r="E3292" s="27">
        <v>0</v>
      </c>
      <c r="F3292" s="64">
        <f t="shared" si="3402"/>
        <v>3.0712411119050556</v>
      </c>
      <c r="G3292" s="34">
        <v>0</v>
      </c>
      <c r="H3292" s="34">
        <f t="shared" si="3363"/>
        <v>1</v>
      </c>
      <c r="I3292" s="34">
        <f t="shared" si="3403"/>
        <v>40816.79437721819</v>
      </c>
      <c r="J3292" s="34">
        <f t="shared" si="3364"/>
        <v>210424.36786846601</v>
      </c>
      <c r="K3292" s="34">
        <f t="shared" si="3365"/>
        <v>185146.31218650477</v>
      </c>
      <c r="L3292" s="36">
        <f t="shared" si="3415"/>
        <v>4096.8847860282467</v>
      </c>
      <c r="M3292" s="34">
        <f t="shared" si="3366"/>
        <v>380.71939622523837</v>
      </c>
      <c r="N3292" s="34">
        <f t="shared" si="3404"/>
        <v>1962.7371406382304</v>
      </c>
      <c r="O3292" s="34">
        <f t="shared" si="3367"/>
        <v>102.95414455328127</v>
      </c>
      <c r="P3292">
        <f t="shared" si="3419"/>
        <v>1205.1179099396884</v>
      </c>
      <c r="Q3292" s="36">
        <f t="shared" si="3368"/>
        <v>1962.736548281282</v>
      </c>
      <c r="R3292" s="34">
        <f t="shared" si="3369"/>
        <v>1490.6363696629439</v>
      </c>
      <c r="S3292" s="34">
        <f t="shared" si="3370"/>
        <v>2.3307050187213463E-3</v>
      </c>
      <c r="T3292" s="36">
        <f t="shared" si="3405"/>
        <v>-7.5105696285435283E-14</v>
      </c>
      <c r="U3292" s="36">
        <f t="shared" si="3371"/>
        <v>1976.7300492300217</v>
      </c>
      <c r="V3292" s="36">
        <f t="shared" si="3372"/>
        <v>2.9966507047926034E-7</v>
      </c>
      <c r="W3292" s="68">
        <f t="shared" si="3373"/>
        <v>11.705385102937848</v>
      </c>
      <c r="X3292">
        <f t="shared" si="3374"/>
        <v>9.2118505498033532</v>
      </c>
      <c r="Y3292">
        <f t="shared" si="3375"/>
        <v>0.19260060136867796</v>
      </c>
      <c r="Z3292" s="34">
        <f t="shared" si="3376"/>
        <v>1.3237093813502869E-2</v>
      </c>
      <c r="AA3292" s="36">
        <f t="shared" si="3377"/>
        <v>2.5600616113351933E-8</v>
      </c>
      <c r="AB3292" s="34">
        <f t="shared" si="3378"/>
        <v>1.3237093813502869E-2</v>
      </c>
      <c r="AC3292" s="36">
        <f t="shared" si="3379"/>
        <v>260.67120456992313</v>
      </c>
      <c r="AD3292" s="34">
        <f t="shared" si="3380"/>
        <v>0</v>
      </c>
      <c r="AE3292">
        <f t="shared" si="3406"/>
        <v>19692.479953871607</v>
      </c>
      <c r="AF3292" s="36">
        <f t="shared" si="3420"/>
        <v>0</v>
      </c>
      <c r="AG3292" s="34">
        <f t="shared" si="3381"/>
        <v>496.94510306665177</v>
      </c>
      <c r="AH3292">
        <f t="shared" si="3416"/>
        <v>2.9887451182730729E-4</v>
      </c>
      <c r="AI3292" s="29">
        <f t="shared" si="3407"/>
        <v>496.94510306665177</v>
      </c>
      <c r="AJ3292">
        <f t="shared" si="3408"/>
        <v>18386.959159182803</v>
      </c>
      <c r="AK3292" s="36">
        <f t="shared" si="3421"/>
        <v>-3.976729350346548E-2</v>
      </c>
      <c r="AL3292" s="36">
        <f t="shared" si="3409"/>
        <v>1.1736790317576575E-2</v>
      </c>
      <c r="AM3292" s="36">
        <f t="shared" si="3410"/>
        <v>1.556810496373864E-2</v>
      </c>
      <c r="AN3292" s="37">
        <f t="shared" si="3422"/>
        <v>3.9297315279172483E-2</v>
      </c>
      <c r="AO3292" s="36">
        <f t="shared" si="3423"/>
        <v>0.17914125629784422</v>
      </c>
      <c r="AP3292" s="36">
        <f t="shared" si="3424"/>
        <v>-1.4222685927001887E-2</v>
      </c>
      <c r="AQ3292" s="74">
        <f t="shared" si="3382"/>
        <v>1.3165388319372742</v>
      </c>
      <c r="AR3292" s="73">
        <f t="shared" si="3383"/>
        <v>3.5480641492169063E-2</v>
      </c>
      <c r="AS3292" s="72">
        <f t="shared" si="3425"/>
        <v>5.7489276968806973E-3</v>
      </c>
      <c r="AT3292" s="37">
        <f t="shared" si="3384"/>
        <v>2602.4418700686019</v>
      </c>
      <c r="AU3292" s="37">
        <f t="shared" si="3385"/>
        <v>-5.4148523988293533</v>
      </c>
      <c r="AV3292" s="34">
        <f t="shared" si="3386"/>
        <v>2.5255651209630443</v>
      </c>
      <c r="AW3292" s="34">
        <f t="shared" si="3387"/>
        <v>1.1007994216502133</v>
      </c>
      <c r="AX3292" s="37">
        <f t="shared" si="3388"/>
        <v>3.1782036589184028</v>
      </c>
      <c r="AY3292" s="7">
        <f t="shared" si="3389"/>
        <v>18.509953304469509</v>
      </c>
      <c r="AZ3292" s="37">
        <f t="shared" si="3390"/>
        <v>14.883588761856251</v>
      </c>
      <c r="BA3292" s="2">
        <f>BE3292*'mass balance'!$B$17+BF3292*'mass balance'!$C$17+BG3292*'mass balance'!$D$17+BH3292*'mass balance'!$E$17</f>
        <v>2.7203211871387203E-3</v>
      </c>
      <c r="BB3292" s="2">
        <f>BE3292*'mass balance'!$B$18+BF3292*'mass balance'!$C$18+BG3292*'mass balance'!$D$18+BH3292*'mass balance'!$E$18</f>
        <v>2.7621722823254705E-3</v>
      </c>
      <c r="BC3292" s="2">
        <f>BE3292*'mass balance'!$B$19+BF3292*'mass balance'!$C$19+BG3292*'mass balance'!$D$19+BH3292*'mass balance'!$E$19</f>
        <v>-3.4527153529068377E-3</v>
      </c>
      <c r="BD3292" s="2">
        <f>BE3292*'mass balance'!$B$20+BF3292*'mass balance'!$C$20+BG3292*'mass balance'!$D$20+BH3292*'mass balance'!$E$20</f>
        <v>1.2555328556024863E-4</v>
      </c>
      <c r="BE3292" s="2">
        <f>N3292*'mass balance'!$H$11+R3292*'mass balance'!$I$11+S3292*'mass balance'!$J$11</f>
        <v>-4.6731836681862624E-3</v>
      </c>
      <c r="BF3292" s="2">
        <f>N3292*'mass balance'!$H$12+R3292*'mass balance'!$I$12+S3292*'mass balance'!$J$12</f>
        <v>3.7614862404138891E-9</v>
      </c>
      <c r="BG3292" s="2">
        <f>N3292*'mass balance'!$H$13+R3292*'mass balance'!$I$13+S3292*'mass balance'!$J$13</f>
        <v>8.1396282805218584E-4</v>
      </c>
      <c r="BH3292" s="2">
        <f>N3292*'mass balance'!$H$14+R3292*'mass balance'!$I$14+S3292*'mass balance'!$J$14</f>
        <v>5.1112946370787237E-4</v>
      </c>
      <c r="BI3292" s="36">
        <f t="shared" si="3391"/>
        <v>2.8603964492493172E-16</v>
      </c>
      <c r="BJ3292" s="36">
        <f t="shared" si="3392"/>
        <v>2.4884271290328925E-17</v>
      </c>
      <c r="BK3292" s="36">
        <f t="shared" si="3393"/>
        <v>7.3392386414113482E-14</v>
      </c>
      <c r="BL3292" s="36">
        <f t="shared" si="3394"/>
        <v>7.3389568332110383E-14</v>
      </c>
      <c r="BM3292" s="36">
        <f t="shared" si="3426"/>
        <v>1.1007867899061422E-10</v>
      </c>
      <c r="BN3292" s="36">
        <f t="shared" ca="1" si="3395"/>
        <v>0.45428594109510911</v>
      </c>
      <c r="BO3292" s="36">
        <f t="shared" ca="1" si="3411"/>
        <v>1</v>
      </c>
      <c r="BP3292" s="36">
        <f t="shared" si="3427"/>
        <v>-1.1007866671680132E-10</v>
      </c>
      <c r="BQ3292" s="36">
        <f t="shared" si="3428"/>
        <v>0.99999988849963495</v>
      </c>
      <c r="BR3292" s="2">
        <f t="shared" si="3417"/>
        <v>-5</v>
      </c>
      <c r="BS3292">
        <v>0</v>
      </c>
      <c r="BT3292" s="37">
        <f t="shared" si="3412"/>
        <v>3.4613471412891048</v>
      </c>
      <c r="BU3292" s="34">
        <f t="shared" si="3396"/>
        <v>-5</v>
      </c>
      <c r="BV3292" s="34">
        <f t="shared" si="3397"/>
        <v>-5</v>
      </c>
      <c r="BW3292" s="34">
        <f t="shared" si="3398"/>
        <v>-5</v>
      </c>
      <c r="BX3292" s="34">
        <f t="shared" si="3399"/>
        <v>-5</v>
      </c>
      <c r="BY3292" s="34">
        <f t="shared" si="3400"/>
        <v>56.539305972350597</v>
      </c>
      <c r="BZ3292" s="36">
        <f t="shared" si="3413"/>
        <v>3.4527153529068377E-3</v>
      </c>
      <c r="CA3292" s="34">
        <f t="shared" si="3414"/>
        <v>0.23256132621453945</v>
      </c>
    </row>
    <row r="3293" spans="1:79" ht="13.2" x14ac:dyDescent="0.25">
      <c r="A3293" s="75">
        <f t="shared" si="3401"/>
        <v>8.9287671232876544</v>
      </c>
      <c r="B3293" s="34">
        <f t="shared" si="3418"/>
        <v>3258.9999999999941</v>
      </c>
      <c r="C3293">
        <v>30</v>
      </c>
      <c r="D3293" s="35">
        <f t="shared" si="3362"/>
        <v>3000</v>
      </c>
      <c r="E3293" s="27">
        <v>0</v>
      </c>
      <c r="F3293" s="64">
        <f t="shared" si="3402"/>
        <v>3.0712411119050556</v>
      </c>
      <c r="G3293" s="34">
        <v>0</v>
      </c>
      <c r="H3293" s="34">
        <f t="shared" si="3363"/>
        <v>1</v>
      </c>
      <c r="I3293" s="34">
        <f t="shared" si="3403"/>
        <v>40816.79437721819</v>
      </c>
      <c r="J3293" s="34">
        <f t="shared" si="3364"/>
        <v>210424.37145979493</v>
      </c>
      <c r="K3293" s="34">
        <f t="shared" si="3365"/>
        <v>185146.31534641114</v>
      </c>
      <c r="L3293" s="36">
        <f t="shared" si="3415"/>
        <v>4096.8848909110211</v>
      </c>
      <c r="M3293" s="34">
        <f t="shared" si="3366"/>
        <v>380.71939622523837</v>
      </c>
      <c r="N3293" s="34">
        <f t="shared" si="3404"/>
        <v>1962.7371741364163</v>
      </c>
      <c r="O3293" s="34">
        <f t="shared" si="3367"/>
        <v>102.95414455328127</v>
      </c>
      <c r="P3293">
        <f t="shared" si="3419"/>
        <v>1205.1179407914492</v>
      </c>
      <c r="Q3293" s="36">
        <f t="shared" si="3368"/>
        <v>1962.7365840403422</v>
      </c>
      <c r="R3293" s="34">
        <f t="shared" si="3369"/>
        <v>1490.636401204855</v>
      </c>
      <c r="S3293" s="34">
        <f t="shared" si="3370"/>
        <v>2.3218093209607105E-3</v>
      </c>
      <c r="T3293" s="36">
        <f t="shared" si="3405"/>
        <v>-7.5105695644517933E-14</v>
      </c>
      <c r="U3293" s="36">
        <f t="shared" si="3371"/>
        <v>1976.7300492300217</v>
      </c>
      <c r="V3293" s="36">
        <f t="shared" si="3372"/>
        <v>2.9852132641352376E-7</v>
      </c>
      <c r="W3293" s="68">
        <f t="shared" si="3373"/>
        <v>11.705385402602918</v>
      </c>
      <c r="X3293">
        <f t="shared" si="3374"/>
        <v>9.2118506284130355</v>
      </c>
      <c r="Y3293">
        <f t="shared" si="3375"/>
        <v>0.19260060136867796</v>
      </c>
      <c r="Z3293" s="34">
        <f t="shared" si="3376"/>
        <v>1.3237093813502869E-2</v>
      </c>
      <c r="AA3293" s="36">
        <f t="shared" si="3377"/>
        <v>2.5502904530349066E-8</v>
      </c>
      <c r="AB3293" s="34">
        <f t="shared" si="3378"/>
        <v>1.3237093813502869E-2</v>
      </c>
      <c r="AC3293" s="36">
        <f t="shared" si="3379"/>
        <v>260.67120456992313</v>
      </c>
      <c r="AD3293" s="34">
        <f t="shared" si="3380"/>
        <v>0</v>
      </c>
      <c r="AE3293">
        <f t="shared" si="3406"/>
        <v>19692.479953871607</v>
      </c>
      <c r="AF3293" s="36">
        <f t="shared" si="3420"/>
        <v>0</v>
      </c>
      <c r="AG3293" s="34">
        <f t="shared" si="3381"/>
        <v>496.94511686964893</v>
      </c>
      <c r="AH3293">
        <f t="shared" si="3416"/>
        <v>2.9773378338404655E-4</v>
      </c>
      <c r="AI3293" s="29">
        <f t="shared" si="3407"/>
        <v>496.94511686964893</v>
      </c>
      <c r="AJ3293">
        <f t="shared" si="3408"/>
        <v>18883.904276052453</v>
      </c>
      <c r="AK3293" s="36">
        <f t="shared" si="3421"/>
        <v>-3.5480641492169063E-2</v>
      </c>
      <c r="AL3293" s="36">
        <f t="shared" si="3409"/>
        <v>1.0286028067208873E-2</v>
      </c>
      <c r="AM3293" s="36">
        <f t="shared" si="3410"/>
        <v>1.3883794643872968E-2</v>
      </c>
      <c r="AN3293" s="37">
        <f t="shared" si="3422"/>
        <v>-4.6997822429299674E-4</v>
      </c>
      <c r="AO3293" s="36">
        <f t="shared" si="3423"/>
        <v>0.19087804661542079</v>
      </c>
      <c r="AP3293" s="36">
        <f t="shared" si="3424"/>
        <v>1.345419036736753E-3</v>
      </c>
      <c r="AQ3293" s="74">
        <f t="shared" si="3382"/>
        <v>-1.301569697757342E-2</v>
      </c>
      <c r="AR3293" s="73">
        <f t="shared" si="3383"/>
        <v>-4.814184395942628E-4</v>
      </c>
      <c r="AS3293" s="72">
        <f t="shared" si="3425"/>
        <v>6.9545325759335797E-3</v>
      </c>
      <c r="AT3293" s="37">
        <f t="shared" si="3384"/>
        <v>-25.728519327241738</v>
      </c>
      <c r="AU3293" s="37">
        <f t="shared" si="3385"/>
        <v>0.51222712333635845</v>
      </c>
      <c r="AV3293" s="34">
        <f t="shared" si="3386"/>
        <v>2.5938236742154661</v>
      </c>
      <c r="AW3293" s="34">
        <f t="shared" si="3387"/>
        <v>1.1007994498313567</v>
      </c>
      <c r="AX3293" s="37">
        <f t="shared" si="3388"/>
        <v>3.1782037402823744</v>
      </c>
      <c r="AY3293" s="7">
        <f t="shared" si="3389"/>
        <v>18.578212266932113</v>
      </c>
      <c r="AZ3293" s="37">
        <f t="shared" si="3390"/>
        <v>14.883589142885292</v>
      </c>
      <c r="BA3293" s="2">
        <f>BE3293*'mass balance'!$B$17+BF3293*'mass balance'!$C$17+BG3293*'mass balance'!$D$17+BH3293*'mass balance'!$E$17</f>
        <v>2.7203212413165635E-3</v>
      </c>
      <c r="BB3293" s="2">
        <f>BE3293*'mass balance'!$B$18+BF3293*'mass balance'!$C$18+BG3293*'mass balance'!$D$18+BH3293*'mass balance'!$E$18</f>
        <v>2.7621723373368189E-3</v>
      </c>
      <c r="BC3293" s="2">
        <f>BE3293*'mass balance'!$B$19+BF3293*'mass balance'!$C$19+BG3293*'mass balance'!$D$19+BH3293*'mass balance'!$E$19</f>
        <v>-3.452715421671023E-3</v>
      </c>
      <c r="BD3293" s="2">
        <f>BE3293*'mass balance'!$B$20+BF3293*'mass balance'!$C$20+BG3293*'mass balance'!$D$20+BH3293*'mass balance'!$E$20</f>
        <v>1.2555328806076443E-4</v>
      </c>
      <c r="BE3293" s="2">
        <f>N3293*'mass balance'!$H$11+R3293*'mass balance'!$I$11+S3293*'mass balance'!$J$11</f>
        <v>-4.6731837479438484E-3</v>
      </c>
      <c r="BF3293" s="2">
        <f>N3293*'mass balance'!$H$12+R3293*'mass balance'!$I$12+S3293*'mass balance'!$J$12</f>
        <v>3.7471296210833709E-9</v>
      </c>
      <c r="BG3293" s="2">
        <f>N3293*'mass balance'!$H$13+R3293*'mass balance'!$I$13+S3293*'mass balance'!$J$13</f>
        <v>8.1396284676248326E-4</v>
      </c>
      <c r="BH3293" s="2">
        <f>N3293*'mass balance'!$H$14+R3293*'mass balance'!$I$14+S3293*'mass balance'!$J$14</f>
        <v>5.1112947243135839E-4</v>
      </c>
      <c r="BI3293" s="36">
        <f t="shared" si="3391"/>
        <v>2.8603964492493172E-16</v>
      </c>
      <c r="BJ3293" s="36">
        <f t="shared" si="3392"/>
        <v>2.4884488741115031E-17</v>
      </c>
      <c r="BK3293" s="36">
        <f t="shared" si="3393"/>
        <v>7.3417270685403808E-14</v>
      </c>
      <c r="BL3293" s="36">
        <f t="shared" si="3394"/>
        <v>7.3414461487715525E-14</v>
      </c>
      <c r="BM3293" s="36">
        <f t="shared" si="3426"/>
        <v>1.1015206855894633E-10</v>
      </c>
      <c r="BN3293" s="36">
        <f t="shared" ca="1" si="3395"/>
        <v>0.31432694847207321</v>
      </c>
      <c r="BO3293" s="36">
        <f t="shared" ca="1" si="3411"/>
        <v>1</v>
      </c>
      <c r="BP3293" s="36">
        <f t="shared" si="3427"/>
        <v>-1.1015205626482509E-10</v>
      </c>
      <c r="BQ3293" s="36">
        <f t="shared" si="3428"/>
        <v>0.99999988838955634</v>
      </c>
      <c r="BR3293" s="2">
        <f t="shared" si="3417"/>
        <v>-5</v>
      </c>
      <c r="BS3293">
        <v>0</v>
      </c>
      <c r="BT3293" s="37">
        <f t="shared" si="3412"/>
        <v>3.4613472102252008</v>
      </c>
      <c r="BU3293" s="34">
        <f t="shared" si="3396"/>
        <v>-5</v>
      </c>
      <c r="BV3293" s="34">
        <f t="shared" si="3397"/>
        <v>-5</v>
      </c>
      <c r="BW3293" s="34">
        <f t="shared" si="3398"/>
        <v>-5</v>
      </c>
      <c r="BX3293" s="34">
        <f t="shared" si="3399"/>
        <v>-5</v>
      </c>
      <c r="BY3293" s="34">
        <f t="shared" si="3400"/>
        <v>56.539306937311288</v>
      </c>
      <c r="BZ3293" s="36">
        <f t="shared" si="3413"/>
        <v>3.452715421671023E-3</v>
      </c>
      <c r="CA3293" s="34">
        <f t="shared" si="3414"/>
        <v>0.23256132489251133</v>
      </c>
    </row>
    <row r="3294" spans="1:79" ht="13.2" x14ac:dyDescent="0.25">
      <c r="A3294" s="75">
        <f t="shared" si="3401"/>
        <v>8.9315068493150509</v>
      </c>
      <c r="B3294" s="34">
        <f t="shared" si="3418"/>
        <v>3259.9999999999936</v>
      </c>
      <c r="C3294">
        <v>30</v>
      </c>
      <c r="D3294" s="35">
        <f t="shared" si="3362"/>
        <v>3000</v>
      </c>
      <c r="E3294" s="27">
        <v>0</v>
      </c>
      <c r="F3294" s="64">
        <f t="shared" si="3402"/>
        <v>3.0712411119050556</v>
      </c>
      <c r="G3294" s="34">
        <v>0</v>
      </c>
      <c r="H3294" s="34">
        <f t="shared" si="3363"/>
        <v>1</v>
      </c>
      <c r="I3294" s="34">
        <f t="shared" si="3403"/>
        <v>40816.79437721819</v>
      </c>
      <c r="J3294" s="34">
        <f t="shared" si="3364"/>
        <v>210424.3750374167</v>
      </c>
      <c r="K3294" s="34">
        <f t="shared" si="3365"/>
        <v>185146.31849425702</v>
      </c>
      <c r="L3294" s="36">
        <f t="shared" si="3415"/>
        <v>4096.884995393486</v>
      </c>
      <c r="M3294" s="34">
        <f t="shared" si="3366"/>
        <v>380.71939622523837</v>
      </c>
      <c r="N3294" s="34">
        <f t="shared" si="3404"/>
        <v>1962.7372075067492</v>
      </c>
      <c r="O3294" s="34">
        <f t="shared" si="3367"/>
        <v>102.95414455328127</v>
      </c>
      <c r="P3294">
        <f t="shared" si="3419"/>
        <v>1205.1179715254571</v>
      </c>
      <c r="Q3294" s="36">
        <f t="shared" si="3368"/>
        <v>1962.7366196629182</v>
      </c>
      <c r="R3294" s="34">
        <f t="shared" si="3369"/>
        <v>1490.6364326263786</v>
      </c>
      <c r="S3294" s="34">
        <f t="shared" si="3370"/>
        <v>2.3129475747509787E-3</v>
      </c>
      <c r="T3294" s="36">
        <f t="shared" si="3405"/>
        <v>-7.5105695006046821E-14</v>
      </c>
      <c r="U3294" s="36">
        <f t="shared" si="3371"/>
        <v>1976.7300492300217</v>
      </c>
      <c r="V3294" s="36">
        <f t="shared" si="3372"/>
        <v>2.9738194771145056E-7</v>
      </c>
      <c r="W3294" s="68">
        <f t="shared" si="3373"/>
        <v>11.705385701124245</v>
      </c>
      <c r="X3294">
        <f t="shared" si="3374"/>
        <v>9.2118507067226822</v>
      </c>
      <c r="Y3294">
        <f t="shared" si="3375"/>
        <v>0.19260060136867796</v>
      </c>
      <c r="Z3294" s="34">
        <f t="shared" si="3376"/>
        <v>1.3237093813502869E-2</v>
      </c>
      <c r="AA3294" s="36">
        <f t="shared" si="3377"/>
        <v>2.540556589116824E-8</v>
      </c>
      <c r="AB3294" s="34">
        <f t="shared" si="3378"/>
        <v>1.3237093813502869E-2</v>
      </c>
      <c r="AC3294" s="36">
        <f t="shared" si="3379"/>
        <v>260.67120456992313</v>
      </c>
      <c r="AD3294" s="34">
        <f t="shared" si="3380"/>
        <v>0</v>
      </c>
      <c r="AE3294">
        <f t="shared" si="3406"/>
        <v>19692.479953871607</v>
      </c>
      <c r="AF3294" s="36">
        <f t="shared" si="3420"/>
        <v>0</v>
      </c>
      <c r="AG3294" s="34">
        <f t="shared" si="3381"/>
        <v>496.94513061996327</v>
      </c>
      <c r="AH3294">
        <f t="shared" si="3416"/>
        <v>2.9659740857823635E-4</v>
      </c>
      <c r="AI3294" s="29">
        <f t="shared" si="3407"/>
        <v>496.94513061996327</v>
      </c>
      <c r="AJ3294">
        <f t="shared" si="3408"/>
        <v>19380.849406672416</v>
      </c>
      <c r="AK3294" s="36">
        <f t="shared" si="3421"/>
        <v>4.814184395942628E-4</v>
      </c>
      <c r="AL3294" s="36">
        <f t="shared" si="3409"/>
        <v>-9.7460027887417793E-4</v>
      </c>
      <c r="AM3294" s="36">
        <f t="shared" si="3410"/>
        <v>-2.0363695569114253E-4</v>
      </c>
      <c r="AN3294" s="37">
        <f t="shared" si="3422"/>
        <v>-3.5950619716462059E-2</v>
      </c>
      <c r="AO3294" s="36">
        <f t="shared" si="3423"/>
        <v>0.20116407468262967</v>
      </c>
      <c r="AP3294" s="36">
        <f t="shared" si="3424"/>
        <v>1.5229213680609721E-2</v>
      </c>
      <c r="AQ3294" s="74">
        <f t="shared" si="3382"/>
        <v>-0.8505752632952126</v>
      </c>
      <c r="AR3294" s="73">
        <f t="shared" si="3383"/>
        <v>-4.0236833923930015E-2</v>
      </c>
      <c r="AS3294" s="72">
        <f t="shared" si="3425"/>
        <v>8.1405035812381291E-3</v>
      </c>
      <c r="AT3294" s="37">
        <f t="shared" si="3384"/>
        <v>-1681.3576820873836</v>
      </c>
      <c r="AU3294" s="37">
        <f t="shared" si="3385"/>
        <v>5.7980570374668732</v>
      </c>
      <c r="AV3294" s="34">
        <f t="shared" si="3386"/>
        <v>2.6620822293571766</v>
      </c>
      <c r="AW3294" s="34">
        <f t="shared" si="3387"/>
        <v>1.1007994779049401</v>
      </c>
      <c r="AX3294" s="37">
        <f t="shared" si="3388"/>
        <v>3.1782038213358006</v>
      </c>
      <c r="AY3294" s="7">
        <f t="shared" si="3389"/>
        <v>18.646471229722163</v>
      </c>
      <c r="AZ3294" s="37">
        <f t="shared" si="3390"/>
        <v>14.883589522460046</v>
      </c>
      <c r="BA3294" s="2">
        <f>BE3294*'mass balance'!$B$17+BF3294*'mass balance'!$C$17+BG3294*'mass balance'!$D$17+BH3294*'mass balance'!$E$17</f>
        <v>2.7203212952876224E-3</v>
      </c>
      <c r="BB3294" s="2">
        <f>BE3294*'mass balance'!$B$18+BF3294*'mass balance'!$C$18+BG3294*'mass balance'!$D$18+BH3294*'mass balance'!$E$18</f>
        <v>2.7621723921382011E-3</v>
      </c>
      <c r="BC3294" s="2">
        <f>BE3294*'mass balance'!$B$19+BF3294*'mass balance'!$C$19+BG3294*'mass balance'!$D$19+BH3294*'mass balance'!$E$19</f>
        <v>-3.4527154901727516E-3</v>
      </c>
      <c r="BD3294" s="2">
        <f>BE3294*'mass balance'!$B$20+BF3294*'mass balance'!$C$20+BG3294*'mass balance'!$D$20+BH3294*'mass balance'!$E$20</f>
        <v>1.2555329055173641E-4</v>
      </c>
      <c r="BE3294" s="2">
        <f>N3294*'mass balance'!$H$11+R3294*'mass balance'!$I$11+S3294*'mass balance'!$J$11</f>
        <v>-4.6731838273970216E-3</v>
      </c>
      <c r="BF3294" s="2">
        <f>N3294*'mass balance'!$H$12+R3294*'mass balance'!$I$12+S3294*'mass balance'!$J$12</f>
        <v>3.7328277955987224E-9</v>
      </c>
      <c r="BG3294" s="2">
        <f>N3294*'mass balance'!$H$13+R3294*'mass balance'!$I$13+S3294*'mass balance'!$J$13</f>
        <v>8.1396286540137231E-4</v>
      </c>
      <c r="BH3294" s="2">
        <f>N3294*'mass balance'!$H$14+R3294*'mass balance'!$I$14+S3294*'mass balance'!$J$14</f>
        <v>5.1112948112154921E-4</v>
      </c>
      <c r="BI3294" s="36">
        <f t="shared" si="3391"/>
        <v>2.8603964492493172E-16</v>
      </c>
      <c r="BJ3294" s="36">
        <f t="shared" si="3392"/>
        <v>2.4884706171861281E-17</v>
      </c>
      <c r="BK3294" s="36">
        <f t="shared" si="3393"/>
        <v>7.3442155174144917E-14</v>
      </c>
      <c r="BL3294" s="36">
        <f t="shared" si="3394"/>
        <v>7.3439354833373161E-14</v>
      </c>
      <c r="BM3294" s="36">
        <f t="shared" si="3426"/>
        <v>1.1022548302043405E-10</v>
      </c>
      <c r="BN3294" s="36">
        <f t="shared" ca="1" si="3395"/>
        <v>0.48704367691950556</v>
      </c>
      <c r="BO3294" s="36">
        <f t="shared" ca="1" si="3411"/>
        <v>1</v>
      </c>
      <c r="BP3294" s="36">
        <f t="shared" si="3427"/>
        <v>-1.1022547070597742E-10</v>
      </c>
      <c r="BQ3294" s="36">
        <f t="shared" si="3428"/>
        <v>0.99999988827940423</v>
      </c>
      <c r="BR3294" s="2">
        <f t="shared" si="3417"/>
        <v>-5</v>
      </c>
      <c r="BS3294">
        <v>0</v>
      </c>
      <c r="BT3294" s="37">
        <f t="shared" si="3412"/>
        <v>3.4613472788981832</v>
      </c>
      <c r="BU3294" s="34">
        <f t="shared" si="3396"/>
        <v>-5</v>
      </c>
      <c r="BV3294" s="34">
        <f t="shared" si="3397"/>
        <v>-5</v>
      </c>
      <c r="BW3294" s="34">
        <f t="shared" si="3398"/>
        <v>-5</v>
      </c>
      <c r="BX3294" s="34">
        <f t="shared" si="3399"/>
        <v>-5</v>
      </c>
      <c r="BY3294" s="34">
        <f t="shared" si="3400"/>
        <v>56.539307898588987</v>
      </c>
      <c r="BZ3294" s="36">
        <f t="shared" si="3413"/>
        <v>3.4527154901727516E-3</v>
      </c>
      <c r="CA3294" s="34">
        <f t="shared" si="3414"/>
        <v>0.23256132357552894</v>
      </c>
    </row>
    <row r="3295" spans="1:79" ht="13.2" x14ac:dyDescent="0.25">
      <c r="A3295" s="75">
        <f t="shared" si="3401"/>
        <v>8.9342465753424474</v>
      </c>
      <c r="B3295" s="34">
        <f t="shared" si="3418"/>
        <v>3260.9999999999932</v>
      </c>
      <c r="C3295">
        <v>30</v>
      </c>
      <c r="D3295" s="35">
        <f t="shared" si="3362"/>
        <v>3000</v>
      </c>
      <c r="E3295" s="27">
        <v>0</v>
      </c>
      <c r="F3295" s="64">
        <f t="shared" si="3402"/>
        <v>3.0712411119050556</v>
      </c>
      <c r="G3295" s="34">
        <v>0</v>
      </c>
      <c r="H3295" s="34">
        <f t="shared" si="3363"/>
        <v>1</v>
      </c>
      <c r="I3295" s="34">
        <f t="shared" si="3403"/>
        <v>40816.79437721819</v>
      </c>
      <c r="J3295" s="34">
        <f t="shared" si="3364"/>
        <v>210424.37860138356</v>
      </c>
      <c r="K3295" s="34">
        <f t="shared" si="3365"/>
        <v>185146.32163008835</v>
      </c>
      <c r="L3295" s="36">
        <f t="shared" si="3415"/>
        <v>4096.8850994771674</v>
      </c>
      <c r="M3295" s="34">
        <f t="shared" si="3366"/>
        <v>380.71939622523837</v>
      </c>
      <c r="N3295" s="34">
        <f t="shared" si="3404"/>
        <v>1962.7372407497153</v>
      </c>
      <c r="O3295" s="34">
        <f t="shared" si="3367"/>
        <v>102.95414455328127</v>
      </c>
      <c r="P3295">
        <f t="shared" si="3419"/>
        <v>1205.1180021421612</v>
      </c>
      <c r="Q3295" s="36">
        <f t="shared" si="3368"/>
        <v>1962.7366551495327</v>
      </c>
      <c r="R3295" s="34">
        <f t="shared" si="3369"/>
        <v>1490.6364639279741</v>
      </c>
      <c r="S3295" s="34">
        <f t="shared" si="3370"/>
        <v>2.304119651853398E-3</v>
      </c>
      <c r="T3295" s="36">
        <f t="shared" si="3405"/>
        <v>-7.5105694370012608E-14</v>
      </c>
      <c r="U3295" s="36">
        <f t="shared" si="3371"/>
        <v>1976.7300492300217</v>
      </c>
      <c r="V3295" s="36">
        <f t="shared" si="3372"/>
        <v>2.9624691770024929E-7</v>
      </c>
      <c r="W3295" s="68">
        <f t="shared" si="3373"/>
        <v>11.705385998506193</v>
      </c>
      <c r="X3295">
        <f t="shared" si="3374"/>
        <v>9.2118507847334428</v>
      </c>
      <c r="Y3295">
        <f t="shared" si="3375"/>
        <v>0.19260060136867796</v>
      </c>
      <c r="Z3295" s="34">
        <f t="shared" si="3376"/>
        <v>1.3237093813502869E-2</v>
      </c>
      <c r="AA3295" s="36">
        <f t="shared" si="3377"/>
        <v>2.5308598771373747E-8</v>
      </c>
      <c r="AB3295" s="34">
        <f t="shared" si="3378"/>
        <v>1.3237093813502869E-2</v>
      </c>
      <c r="AC3295" s="36">
        <f t="shared" si="3379"/>
        <v>260.67120456992313</v>
      </c>
      <c r="AD3295" s="34">
        <f t="shared" si="3380"/>
        <v>0</v>
      </c>
      <c r="AE3295">
        <f t="shared" si="3406"/>
        <v>19692.479953871607</v>
      </c>
      <c r="AF3295" s="36">
        <f t="shared" si="3420"/>
        <v>0</v>
      </c>
      <c r="AG3295" s="34">
        <f t="shared" si="3381"/>
        <v>496.94514431779646</v>
      </c>
      <c r="AH3295">
        <f t="shared" si="3416"/>
        <v>2.9546537132318917E-4</v>
      </c>
      <c r="AI3295" s="29">
        <f t="shared" si="3407"/>
        <v>496.94514431779646</v>
      </c>
      <c r="AJ3295">
        <f t="shared" si="3408"/>
        <v>19877.794550990213</v>
      </c>
      <c r="AK3295" s="36">
        <f t="shared" si="3421"/>
        <v>4.0236833923930015E-2</v>
      </c>
      <c r="AL3295" s="36">
        <f t="shared" si="3409"/>
        <v>-1.0849089637648983E-2</v>
      </c>
      <c r="AM3295" s="36">
        <f t="shared" si="3410"/>
        <v>-1.5733008424833099E-2</v>
      </c>
      <c r="AN3295" s="37">
        <f t="shared" si="3422"/>
        <v>-3.5469201276867798E-2</v>
      </c>
      <c r="AO3295" s="36">
        <f t="shared" si="3423"/>
        <v>0.20018947440375551</v>
      </c>
      <c r="AP3295" s="36">
        <f t="shared" si="3424"/>
        <v>1.5025576724918579E-2</v>
      </c>
      <c r="AQ3295" s="74">
        <f t="shared" si="3382"/>
        <v>-0.85150132797625389</v>
      </c>
      <c r="AR3295" s="73">
        <f t="shared" si="3383"/>
        <v>-3.9895295921030867E-2</v>
      </c>
      <c r="AS3295" s="72">
        <f t="shared" si="3425"/>
        <v>8.0227584755827031E-3</v>
      </c>
      <c r="AT3295" s="37">
        <f t="shared" si="3384"/>
        <v>-1683.1882619699284</v>
      </c>
      <c r="AU3295" s="37">
        <f t="shared" si="3385"/>
        <v>5.7205284986469955</v>
      </c>
      <c r="AV3295" s="34">
        <f t="shared" si="3386"/>
        <v>2.7303407863809679</v>
      </c>
      <c r="AW3295" s="34">
        <f t="shared" si="3387"/>
        <v>1.1007995058713738</v>
      </c>
      <c r="AX3295" s="37">
        <f t="shared" si="3388"/>
        <v>3.1782039020798676</v>
      </c>
      <c r="AY3295" s="7">
        <f t="shared" si="3389"/>
        <v>18.714730192838402</v>
      </c>
      <c r="AZ3295" s="37">
        <f t="shared" si="3390"/>
        <v>14.88358990058606</v>
      </c>
      <c r="BA3295" s="2">
        <f>BE3295*'mass balance'!$B$17+BF3295*'mass balance'!$C$17+BG3295*'mass balance'!$D$17+BH3295*'mass balance'!$E$17</f>
        <v>2.7203213490526877E-3</v>
      </c>
      <c r="BB3295" s="2">
        <f>BE3295*'mass balance'!$B$18+BF3295*'mass balance'!$C$18+BG3295*'mass balance'!$D$18+BH3295*'mass balance'!$E$18</f>
        <v>2.7621724467304216E-3</v>
      </c>
      <c r="BC3295" s="2">
        <f>BE3295*'mass balance'!$B$19+BF3295*'mass balance'!$C$19+BG3295*'mass balance'!$D$19+BH3295*'mass balance'!$E$19</f>
        <v>-3.4527155584130266E-3</v>
      </c>
      <c r="BD3295" s="2">
        <f>BE3295*'mass balance'!$B$20+BF3295*'mass balance'!$C$20+BG3295*'mass balance'!$D$20+BH3295*'mass balance'!$E$20</f>
        <v>1.2555329303320096E-4</v>
      </c>
      <c r="BE3295" s="2">
        <f>N3295*'mass balance'!$H$11+R3295*'mass balance'!$I$11+S3295*'mass balance'!$J$11</f>
        <v>-4.6731839065469408E-3</v>
      </c>
      <c r="BF3295" s="2">
        <f>N3295*'mass balance'!$H$12+R3295*'mass balance'!$I$12+S3295*'mass balance'!$J$12</f>
        <v>3.7185805569975451E-9</v>
      </c>
      <c r="BG3295" s="2">
        <f>N3295*'mass balance'!$H$13+R3295*'mass balance'!$I$13+S3295*'mass balance'!$J$13</f>
        <v>8.1396288396911958E-4</v>
      </c>
      <c r="BH3295" s="2">
        <f>N3295*'mass balance'!$H$14+R3295*'mass balance'!$I$14+S3295*'mass balance'!$J$14</f>
        <v>5.1112948977857157E-4</v>
      </c>
      <c r="BI3295" s="36">
        <f t="shared" si="3391"/>
        <v>2.8603964492493172E-16</v>
      </c>
      <c r="BJ3295" s="36">
        <f t="shared" si="3392"/>
        <v>2.4884923582641894E-17</v>
      </c>
      <c r="BK3295" s="36">
        <f t="shared" si="3393"/>
        <v>7.3467039880316779E-14</v>
      </c>
      <c r="BL3295" s="36">
        <f t="shared" si="3394"/>
        <v>7.3464248369145468E-14</v>
      </c>
      <c r="BM3295" s="36">
        <f t="shared" si="3426"/>
        <v>1.1029892237526742E-10</v>
      </c>
      <c r="BN3295" s="36">
        <f t="shared" ca="1" si="3395"/>
        <v>0.89281823288779916</v>
      </c>
      <c r="BO3295" s="36">
        <f t="shared" ca="1" si="3411"/>
        <v>1</v>
      </c>
      <c r="BP3295" s="36">
        <f t="shared" si="3427"/>
        <v>-1.1029891004044834E-10</v>
      </c>
      <c r="BQ3295" s="36">
        <f t="shared" si="3428"/>
        <v>0.99999988816917873</v>
      </c>
      <c r="BR3295" s="2">
        <f t="shared" si="3417"/>
        <v>-5</v>
      </c>
      <c r="BS3295">
        <v>0</v>
      </c>
      <c r="BT3295" s="37">
        <f t="shared" si="3412"/>
        <v>3.4613473473090592</v>
      </c>
      <c r="BU3295" s="34">
        <f t="shared" si="3396"/>
        <v>-5</v>
      </c>
      <c r="BV3295" s="34">
        <f t="shared" si="3397"/>
        <v>-5</v>
      </c>
      <c r="BW3295" s="34">
        <f t="shared" si="3398"/>
        <v>-5</v>
      </c>
      <c r="BX3295" s="34">
        <f t="shared" si="3399"/>
        <v>-5</v>
      </c>
      <c r="BY3295" s="34">
        <f t="shared" si="3400"/>
        <v>56.539308856197728</v>
      </c>
      <c r="BZ3295" s="36">
        <f t="shared" si="3413"/>
        <v>3.4527155584130266E-3</v>
      </c>
      <c r="CA3295" s="34">
        <f t="shared" si="3414"/>
        <v>0.23256132226357329</v>
      </c>
    </row>
    <row r="3296" spans="1:79" ht="13.2" x14ac:dyDescent="0.25">
      <c r="A3296" s="75">
        <f t="shared" si="3401"/>
        <v>8.9369863013698438</v>
      </c>
      <c r="B3296" s="34">
        <f t="shared" si="3418"/>
        <v>3261.9999999999932</v>
      </c>
      <c r="C3296">
        <v>30</v>
      </c>
      <c r="D3296" s="35">
        <f t="shared" si="3362"/>
        <v>3000</v>
      </c>
      <c r="E3296" s="27">
        <v>0</v>
      </c>
      <c r="F3296" s="64">
        <f t="shared" si="3402"/>
        <v>3.0712411119050556</v>
      </c>
      <c r="G3296" s="34">
        <v>0</v>
      </c>
      <c r="H3296" s="34">
        <f t="shared" si="3363"/>
        <v>1</v>
      </c>
      <c r="I3296" s="34">
        <f t="shared" si="3403"/>
        <v>40816.79437721819</v>
      </c>
      <c r="J3296" s="34">
        <f t="shared" si="3364"/>
        <v>210424.3821517477</v>
      </c>
      <c r="K3296" s="34">
        <f t="shared" si="3365"/>
        <v>185146.32475395102</v>
      </c>
      <c r="L3296" s="36">
        <f t="shared" si="3415"/>
        <v>4096.8852031635888</v>
      </c>
      <c r="M3296" s="34">
        <f t="shared" si="3366"/>
        <v>380.71939622523837</v>
      </c>
      <c r="N3296" s="34">
        <f t="shared" si="3404"/>
        <v>1962.7372738658016</v>
      </c>
      <c r="O3296" s="34">
        <f t="shared" si="3367"/>
        <v>102.95414455328127</v>
      </c>
      <c r="P3296">
        <f t="shared" si="3419"/>
        <v>1205.1180326420092</v>
      </c>
      <c r="Q3296" s="36">
        <f t="shared" si="3368"/>
        <v>1962.7366905007034</v>
      </c>
      <c r="R3296" s="34">
        <f t="shared" si="3369"/>
        <v>1490.6364951100998</v>
      </c>
      <c r="S3296" s="34">
        <f t="shared" si="3370"/>
        <v>2.2953254226649733E-3</v>
      </c>
      <c r="T3296" s="36">
        <f t="shared" si="3405"/>
        <v>-7.5105693736405978E-14</v>
      </c>
      <c r="U3296" s="36">
        <f t="shared" si="3371"/>
        <v>1976.7300492300217</v>
      </c>
      <c r="V3296" s="36">
        <f t="shared" si="3372"/>
        <v>2.9511621975780206E-7</v>
      </c>
      <c r="W3296" s="68">
        <f t="shared" si="3373"/>
        <v>11.705386294753112</v>
      </c>
      <c r="X3296">
        <f t="shared" si="3374"/>
        <v>9.2118508624464539</v>
      </c>
      <c r="Y3296">
        <f t="shared" si="3375"/>
        <v>0.19260060136867796</v>
      </c>
      <c r="Z3296" s="34">
        <f t="shared" si="3376"/>
        <v>1.3237093813502869E-2</v>
      </c>
      <c r="AA3296" s="36">
        <f t="shared" si="3377"/>
        <v>2.5212001750859484E-8</v>
      </c>
      <c r="AB3296" s="34">
        <f t="shared" si="3378"/>
        <v>1.3237093813502869E-2</v>
      </c>
      <c r="AC3296" s="36">
        <f t="shared" si="3379"/>
        <v>260.67120456992313</v>
      </c>
      <c r="AD3296" s="34">
        <f t="shared" si="3380"/>
        <v>0</v>
      </c>
      <c r="AE3296">
        <f t="shared" si="3406"/>
        <v>19692.479953871607</v>
      </c>
      <c r="AF3296" s="36">
        <f t="shared" si="3420"/>
        <v>0</v>
      </c>
      <c r="AG3296" s="34">
        <f t="shared" si="3381"/>
        <v>496.94515796334838</v>
      </c>
      <c r="AH3296">
        <f t="shared" si="3416"/>
        <v>2.9433765467956619E-4</v>
      </c>
      <c r="AI3296" s="29">
        <f t="shared" si="3407"/>
        <v>496.94515796334838</v>
      </c>
      <c r="AJ3296">
        <f t="shared" si="3408"/>
        <v>20374.739708953563</v>
      </c>
      <c r="AK3296" s="36">
        <f t="shared" si="3421"/>
        <v>3.9895295921030867E-2</v>
      </c>
      <c r="AL3296" s="36">
        <f t="shared" si="3409"/>
        <v>-1.0856637909647129E-2</v>
      </c>
      <c r="AM3296" s="36">
        <f t="shared" si="3410"/>
        <v>-1.5598479194227646E-2</v>
      </c>
      <c r="AN3296" s="37">
        <f t="shared" si="3422"/>
        <v>4.7676326470622171E-3</v>
      </c>
      <c r="AO3296" s="36">
        <f t="shared" si="3423"/>
        <v>0.18934038476610651</v>
      </c>
      <c r="AP3296" s="36">
        <f t="shared" si="3424"/>
        <v>-7.0743169991452012E-4</v>
      </c>
      <c r="AQ3296" s="74">
        <f t="shared" si="3382"/>
        <v>0.13527908522255033</v>
      </c>
      <c r="AR3296" s="73">
        <f t="shared" si="3383"/>
        <v>4.811267728436615E-3</v>
      </c>
      <c r="AS3296" s="72">
        <f t="shared" si="3425"/>
        <v>6.7878113857622211E-3</v>
      </c>
      <c r="AT3296" s="37">
        <f t="shared" si="3384"/>
        <v>267.41023279176409</v>
      </c>
      <c r="AU3296" s="37">
        <f t="shared" si="3385"/>
        <v>-0.26933296966205011</v>
      </c>
      <c r="AV3296" s="34">
        <f t="shared" si="3386"/>
        <v>2.7985993452796554</v>
      </c>
      <c r="AW3296" s="34">
        <f t="shared" si="3387"/>
        <v>1.100799533731067</v>
      </c>
      <c r="AX3296" s="37">
        <f t="shared" si="3388"/>
        <v>3.1782039825157553</v>
      </c>
      <c r="AY3296" s="7">
        <f t="shared" si="3389"/>
        <v>18.782989156279591</v>
      </c>
      <c r="AZ3296" s="37">
        <f t="shared" si="3390"/>
        <v>14.883590277268867</v>
      </c>
      <c r="BA3296" s="2">
        <f>BE3296*'mass balance'!$B$17+BF3296*'mass balance'!$C$17+BG3296*'mass balance'!$D$17+BH3296*'mass balance'!$E$17</f>
        <v>2.7203214026125465E-3</v>
      </c>
      <c r="BB3296" s="2">
        <f>BE3296*'mass balance'!$B$18+BF3296*'mass balance'!$C$18+BG3296*'mass balance'!$D$18+BH3296*'mass balance'!$E$18</f>
        <v>2.7621725011142779E-3</v>
      </c>
      <c r="BC3296" s="2">
        <f>BE3296*'mass balance'!$B$19+BF3296*'mass balance'!$C$19+BG3296*'mass balance'!$D$19+BH3296*'mass balance'!$E$19</f>
        <v>-3.4527156263928476E-3</v>
      </c>
      <c r="BD3296" s="2">
        <f>BE3296*'mass balance'!$B$20+BF3296*'mass balance'!$C$20+BG3296*'mass balance'!$D$20+BH3296*'mass balance'!$E$20</f>
        <v>1.2555329550519446E-4</v>
      </c>
      <c r="BE3296" s="2">
        <f>N3296*'mass balance'!$H$11+R3296*'mass balance'!$I$11+S3296*'mass balance'!$J$11</f>
        <v>-4.6731839853947658E-3</v>
      </c>
      <c r="BF3296" s="2">
        <f>N3296*'mass balance'!$H$12+R3296*'mass balance'!$I$12+S3296*'mass balance'!$J$12</f>
        <v>3.7043876961157108E-9</v>
      </c>
      <c r="BG3296" s="2">
        <f>N3296*'mass balance'!$H$13+R3296*'mass balance'!$I$13+S3296*'mass balance'!$J$13</f>
        <v>8.1396290246599852E-4</v>
      </c>
      <c r="BH3296" s="2">
        <f>N3296*'mass balance'!$H$14+R3296*'mass balance'!$I$14+S3296*'mass balance'!$J$14</f>
        <v>5.1112949840255244E-4</v>
      </c>
      <c r="BI3296" s="36">
        <f t="shared" si="3391"/>
        <v>2.8603964492493172E-16</v>
      </c>
      <c r="BJ3296" s="36">
        <f t="shared" si="3392"/>
        <v>2.4885140973530919E-17</v>
      </c>
      <c r="BK3296" s="36">
        <f t="shared" si="3393"/>
        <v>7.3491924803899426E-14</v>
      </c>
      <c r="BL3296" s="36">
        <f t="shared" si="3394"/>
        <v>7.3489142095094621E-14</v>
      </c>
      <c r="BM3296" s="36">
        <f t="shared" si="3426"/>
        <v>1.1037238662363657E-10</v>
      </c>
      <c r="BN3296" s="36">
        <f t="shared" ca="1" si="3395"/>
        <v>0.51384062963424182</v>
      </c>
      <c r="BO3296" s="36">
        <f t="shared" ca="1" si="3411"/>
        <v>1</v>
      </c>
      <c r="BP3296" s="36">
        <f t="shared" si="3427"/>
        <v>-1.1037237426842798E-10</v>
      </c>
      <c r="BQ3296" s="36">
        <f t="shared" si="3428"/>
        <v>0.99999988805887985</v>
      </c>
      <c r="BR3296" s="2">
        <f t="shared" si="3417"/>
        <v>-5</v>
      </c>
      <c r="BS3296">
        <v>0</v>
      </c>
      <c r="BT3296" s="37">
        <f t="shared" si="3412"/>
        <v>3.4613474154588295</v>
      </c>
      <c r="BU3296" s="34">
        <f t="shared" si="3396"/>
        <v>-5</v>
      </c>
      <c r="BV3296" s="34">
        <f t="shared" si="3397"/>
        <v>-5</v>
      </c>
      <c r="BW3296" s="34">
        <f t="shared" si="3398"/>
        <v>-5</v>
      </c>
      <c r="BX3296" s="34">
        <f t="shared" si="3399"/>
        <v>-5</v>
      </c>
      <c r="BY3296" s="34">
        <f t="shared" si="3400"/>
        <v>56.539309810151515</v>
      </c>
      <c r="BZ3296" s="36">
        <f t="shared" si="3413"/>
        <v>3.4527156263928476E-3</v>
      </c>
      <c r="CA3296" s="34">
        <f t="shared" si="3414"/>
        <v>0.23256132095662507</v>
      </c>
    </row>
    <row r="3297" spans="1:79" ht="13.2" x14ac:dyDescent="0.25">
      <c r="A3297" s="75">
        <f t="shared" si="3401"/>
        <v>8.9397260273972403</v>
      </c>
      <c r="B3297" s="34">
        <f t="shared" si="3418"/>
        <v>3262.9999999999927</v>
      </c>
      <c r="C3297">
        <v>30</v>
      </c>
      <c r="D3297" s="35">
        <f t="shared" si="3362"/>
        <v>3000</v>
      </c>
      <c r="E3297" s="27">
        <v>0</v>
      </c>
      <c r="F3297" s="64">
        <f t="shared" si="3402"/>
        <v>3.0712411119050556</v>
      </c>
      <c r="G3297" s="34">
        <v>0</v>
      </c>
      <c r="H3297" s="34">
        <f t="shared" si="3363"/>
        <v>1</v>
      </c>
      <c r="I3297" s="34">
        <f t="shared" si="3403"/>
        <v>40816.79437721819</v>
      </c>
      <c r="J3297" s="34">
        <f t="shared" si="3364"/>
        <v>210424.38568856096</v>
      </c>
      <c r="K3297" s="34">
        <f t="shared" si="3365"/>
        <v>185146.32786589063</v>
      </c>
      <c r="L3297" s="36">
        <f t="shared" si="3415"/>
        <v>4096.8853064542654</v>
      </c>
      <c r="M3297" s="34">
        <f t="shared" si="3366"/>
        <v>380.71939622523837</v>
      </c>
      <c r="N3297" s="34">
        <f t="shared" si="3404"/>
        <v>1962.7373068554919</v>
      </c>
      <c r="O3297" s="34">
        <f t="shared" si="3367"/>
        <v>102.95414455328127</v>
      </c>
      <c r="P3297">
        <f t="shared" si="3419"/>
        <v>1205.1180630254471</v>
      </c>
      <c r="Q3297" s="36">
        <f t="shared" si="3368"/>
        <v>1962.7367257169474</v>
      </c>
      <c r="R3297" s="34">
        <f t="shared" si="3369"/>
        <v>1490.6365261732112</v>
      </c>
      <c r="S3297" s="34">
        <f t="shared" si="3370"/>
        <v>2.2865647586058913E-3</v>
      </c>
      <c r="T3297" s="36">
        <f t="shared" si="3405"/>
        <v>-7.5105693105217694E-14</v>
      </c>
      <c r="U3297" s="36">
        <f t="shared" si="3371"/>
        <v>1976.7300492300217</v>
      </c>
      <c r="V3297" s="36">
        <f t="shared" si="3372"/>
        <v>2.939898373971298E-7</v>
      </c>
      <c r="W3297" s="68">
        <f t="shared" si="3373"/>
        <v>11.705386589869331</v>
      </c>
      <c r="X3297">
        <f t="shared" si="3374"/>
        <v>9.2118509398628543</v>
      </c>
      <c r="Y3297">
        <f t="shared" si="3375"/>
        <v>0.19260060136867796</v>
      </c>
      <c r="Z3297" s="34">
        <f t="shared" si="3376"/>
        <v>1.3237093813502869E-2</v>
      </c>
      <c r="AA3297" s="36">
        <f t="shared" si="3377"/>
        <v>2.5115773421064911E-8</v>
      </c>
      <c r="AB3297" s="34">
        <f t="shared" si="3378"/>
        <v>1.3237093813502869E-2</v>
      </c>
      <c r="AC3297" s="36">
        <f t="shared" si="3379"/>
        <v>260.67120456992313</v>
      </c>
      <c r="AD3297" s="34">
        <f t="shared" si="3380"/>
        <v>0</v>
      </c>
      <c r="AE3297">
        <f t="shared" si="3406"/>
        <v>19692.479953871607</v>
      </c>
      <c r="AF3297" s="36">
        <f t="shared" si="3420"/>
        <v>0</v>
      </c>
      <c r="AG3297" s="34">
        <f t="shared" si="3381"/>
        <v>496.94517155681854</v>
      </c>
      <c r="AH3297">
        <f t="shared" si="3416"/>
        <v>2.932142421059325E-4</v>
      </c>
      <c r="AI3297" s="29">
        <f t="shared" si="3407"/>
        <v>496.94517155681854</v>
      </c>
      <c r="AJ3297">
        <f t="shared" si="3408"/>
        <v>20871.68488051038</v>
      </c>
      <c r="AK3297" s="36">
        <f t="shared" si="3421"/>
        <v>-4.811267728436615E-3</v>
      </c>
      <c r="AL3297" s="36">
        <f t="shared" si="3409"/>
        <v>5.0910186481977285E-4</v>
      </c>
      <c r="AM3297" s="36">
        <f t="shared" si="3410"/>
        <v>1.8665136829549478E-3</v>
      </c>
      <c r="AN3297" s="37">
        <f t="shared" si="3422"/>
        <v>4.4662928568093084E-2</v>
      </c>
      <c r="AO3297" s="36">
        <f t="shared" si="3423"/>
        <v>0.17848374685645937</v>
      </c>
      <c r="AP3297" s="36">
        <f t="shared" si="3424"/>
        <v>-1.6305910894142166E-2</v>
      </c>
      <c r="AQ3297" s="74">
        <f t="shared" si="3382"/>
        <v>1.5128950858132542</v>
      </c>
      <c r="AR3297" s="73">
        <f t="shared" si="3383"/>
        <v>3.9468616077679049E-2</v>
      </c>
      <c r="AS3297" s="72">
        <f t="shared" si="3425"/>
        <v>5.6858581812875581E-3</v>
      </c>
      <c r="AT3297" s="37">
        <f t="shared" si="3384"/>
        <v>2990.5851774594908</v>
      </c>
      <c r="AU3297" s="37">
        <f t="shared" si="3385"/>
        <v>-6.2079765505203426</v>
      </c>
      <c r="AV3297" s="34">
        <f t="shared" si="3386"/>
        <v>2.8668579060460826</v>
      </c>
      <c r="AW3297" s="34">
        <f t="shared" si="3387"/>
        <v>1.1007995614844266</v>
      </c>
      <c r="AX3297" s="37">
        <f t="shared" si="3388"/>
        <v>3.1782040626446402</v>
      </c>
      <c r="AY3297" s="7">
        <f t="shared" si="3389"/>
        <v>18.851248120044481</v>
      </c>
      <c r="AZ3297" s="37">
        <f t="shared" si="3390"/>
        <v>14.883590652513972</v>
      </c>
      <c r="BA3297" s="2">
        <f>BE3297*'mass balance'!$B$17+BF3297*'mass balance'!$C$17+BG3297*'mass balance'!$D$17+BH3297*'mass balance'!$E$17</f>
        <v>2.7203214559679795E-3</v>
      </c>
      <c r="BB3297" s="2">
        <f>BE3297*'mass balance'!$B$18+BF3297*'mass balance'!$C$18+BG3297*'mass balance'!$D$18+BH3297*'mass balance'!$E$18</f>
        <v>2.7621725552905642E-3</v>
      </c>
      <c r="BC3297" s="2">
        <f>BE3297*'mass balance'!$B$19+BF3297*'mass balance'!$C$19+BG3297*'mass balance'!$D$19+BH3297*'mass balance'!$E$19</f>
        <v>-3.4527156941132051E-3</v>
      </c>
      <c r="BD3297" s="2">
        <f>BE3297*'mass balance'!$B$20+BF3297*'mass balance'!$C$20+BG3297*'mass balance'!$D$20+BH3297*'mass balance'!$E$20</f>
        <v>1.2555329796775288E-4</v>
      </c>
      <c r="BE3297" s="2">
        <f>N3297*'mass balance'!$H$11+R3297*'mass balance'!$I$11+S3297*'mass balance'!$J$11</f>
        <v>-4.6731840639416466E-3</v>
      </c>
      <c r="BF3297" s="2">
        <f>N3297*'mass balance'!$H$12+R3297*'mass balance'!$I$12+S3297*'mass balance'!$J$12</f>
        <v>3.690249005440387E-9</v>
      </c>
      <c r="BG3297" s="2">
        <f>N3297*'mass balance'!$H$13+R3297*'mass balance'!$I$13+S3297*'mass balance'!$J$13</f>
        <v>8.1396292089227931E-4</v>
      </c>
      <c r="BH3297" s="2">
        <f>N3297*'mass balance'!$H$14+R3297*'mass balance'!$I$14+S3297*'mass balance'!$J$14</f>
        <v>5.1112950699361758E-4</v>
      </c>
      <c r="BI3297" s="36">
        <f t="shared" si="3391"/>
        <v>2.8603964492493172E-16</v>
      </c>
      <c r="BJ3297" s="36">
        <f t="shared" si="3392"/>
        <v>2.4885358344601709E-17</v>
      </c>
      <c r="BK3297" s="36">
        <f t="shared" si="3393"/>
        <v>7.3516809944872954E-14</v>
      </c>
      <c r="BL3297" s="36">
        <f t="shared" si="3394"/>
        <v>7.3514036011281935E-14</v>
      </c>
      <c r="BM3297" s="36">
        <f t="shared" si="3426"/>
        <v>1.1044587576573167E-10</v>
      </c>
      <c r="BN3297" s="36">
        <f t="shared" ca="1" si="3395"/>
        <v>0.39052619910737008</v>
      </c>
      <c r="BO3297" s="36">
        <f t="shared" ca="1" si="3411"/>
        <v>1</v>
      </c>
      <c r="BP3297" s="36">
        <f t="shared" si="3427"/>
        <v>-1.1044586339010646E-10</v>
      </c>
      <c r="BQ3297" s="36">
        <f t="shared" si="3428"/>
        <v>0.99999988794850747</v>
      </c>
      <c r="BR3297" s="2">
        <f t="shared" si="3417"/>
        <v>-5</v>
      </c>
      <c r="BS3297">
        <v>0</v>
      </c>
      <c r="BT3297" s="37">
        <f t="shared" si="3412"/>
        <v>3.4613474833484883</v>
      </c>
      <c r="BU3297" s="34">
        <f t="shared" si="3396"/>
        <v>-5</v>
      </c>
      <c r="BV3297" s="34">
        <f t="shared" si="3397"/>
        <v>-5</v>
      </c>
      <c r="BW3297" s="34">
        <f t="shared" si="3398"/>
        <v>-5</v>
      </c>
      <c r="BX3297" s="34">
        <f t="shared" si="3399"/>
        <v>-5</v>
      </c>
      <c r="BY3297" s="34">
        <f t="shared" si="3400"/>
        <v>56.539310760464303</v>
      </c>
      <c r="BZ3297" s="36">
        <f t="shared" si="3413"/>
        <v>3.4527156941132051E-3</v>
      </c>
      <c r="CA3297" s="34">
        <f t="shared" si="3414"/>
        <v>0.23256131965466517</v>
      </c>
    </row>
    <row r="3298" spans="1:79" ht="13.2" x14ac:dyDescent="0.25">
      <c r="A3298" s="75">
        <f t="shared" si="3401"/>
        <v>8.9424657534246368</v>
      </c>
      <c r="B3298" s="34">
        <f t="shared" si="3418"/>
        <v>3263.9999999999923</v>
      </c>
      <c r="C3298">
        <v>30</v>
      </c>
      <c r="D3298" s="35">
        <f t="shared" ref="D3298:D3361" si="3429">IF($B$31=1,$B$28,IF(E3298=0,$B$28,0))</f>
        <v>3000</v>
      </c>
      <c r="E3298" s="27">
        <v>0</v>
      </c>
      <c r="F3298" s="64">
        <f t="shared" si="3402"/>
        <v>3.0712411119050556</v>
      </c>
      <c r="G3298" s="34">
        <v>0</v>
      </c>
      <c r="H3298" s="34">
        <f t="shared" ref="H3298:H3361" si="3430">IF(AE3298&gt;$F$24,IF(L3298&gt;0,1,0),1)</f>
        <v>1</v>
      </c>
      <c r="I3298" s="34">
        <f t="shared" si="3403"/>
        <v>40816.79437721819</v>
      </c>
      <c r="J3298" s="34">
        <f t="shared" ref="J3298:J3361" si="3431">IF(AE3298&lt;$F$24,0,I3298*W3298^(2/3))</f>
        <v>210424.38921187507</v>
      </c>
      <c r="K3298" s="34">
        <f t="shared" ref="K3298:K3361" si="3432">IF(AE3298&lt;$F$24,0,IF(E3298&gt;=0,I3298*(D3298/($F$29+D3298))*W3298^(2/3)-1*(M3298/$D$25)*W3298^(2/3),-1*(M3298/$D$25)*W3298^(2/3)))</f>
        <v>185146.33096595277</v>
      </c>
      <c r="L3298" s="36">
        <f t="shared" si="3415"/>
        <v>4096.8854093507089</v>
      </c>
      <c r="M3298" s="34">
        <f t="shared" ref="M3298:M3361" si="3433">$H$24*F3298</f>
        <v>380.71939622523837</v>
      </c>
      <c r="N3298" s="34">
        <f t="shared" si="3404"/>
        <v>1962.7373397192687</v>
      </c>
      <c r="O3298" s="34">
        <f t="shared" ref="O3298:O3361" si="3434">$D$29*F3298</f>
        <v>102.95414455328127</v>
      </c>
      <c r="P3298">
        <f t="shared" si="3419"/>
        <v>1205.1180932929194</v>
      </c>
      <c r="Q3298" s="36">
        <f t="shared" ref="Q3298:Q3361" si="3435">W3298*U3298*($D$30*(Y3298/W3298^(1/3))+O3298)/($D$27*U3298+$D$30)</f>
        <v>1962.7367607987794</v>
      </c>
      <c r="R3298" s="34">
        <f t="shared" ref="R3298:R3361" si="3436">IF(AE3298&gt;=$F$25,P3298+AC3298+(1-$D$28)*AG3298,P3298+AC3298+AF3298)</f>
        <v>1490.6365571177628</v>
      </c>
      <c r="S3298" s="34">
        <f t="shared" ref="S3298:S3361" si="3437">Q3298-P3298-AC3298-AG3298-AF3298</f>
        <v>2.2778375310963384E-3</v>
      </c>
      <c r="T3298" s="36">
        <f t="shared" si="3405"/>
        <v>-7.5105692476438514E-14</v>
      </c>
      <c r="U3298" s="36">
        <f t="shared" ref="U3298:U3361" si="3438">IF(AE3298&lt;$F$24,AT3298,U3297+T3297)</f>
        <v>1976.7300492300217</v>
      </c>
      <c r="V3298" s="36">
        <f t="shared" ref="V3298:V3361" si="3439">W3298*AA3298</f>
        <v>2.9286775413124729E-7</v>
      </c>
      <c r="W3298" s="68">
        <f t="shared" ref="W3298:W3361" si="3440">IF(AE3298&lt;$F$24,AS3298,W3297+V3297)</f>
        <v>11.705386883859168</v>
      </c>
      <c r="X3298">
        <f t="shared" ref="X3298:X3361" si="3441">W3298^(1/3)/$L$24</f>
        <v>9.2118510169837737</v>
      </c>
      <c r="Y3298">
        <f t="shared" ref="Y3298:Y3361" si="3442">M3298/$H$30</f>
        <v>0.19260060136867796</v>
      </c>
      <c r="Z3298" s="34">
        <f t="shared" ref="Z3298:Z3361" si="3443">$H$28*F3298</f>
        <v>1.3237093813502869E-2</v>
      </c>
      <c r="AA3298" s="36">
        <f t="shared" ref="AA3298:AA3361" si="3444">Y3298*(((U3298/$H$30)/W3298^(1/3)-(1+G3298/W3298^(1/3))/$H$29^(1/3))/(U3298/$H$30+$H$27))</f>
        <v>2.5019912373429493E-8</v>
      </c>
      <c r="AB3298" s="34">
        <f t="shared" ref="AB3298:AB3361" si="3445">$D$31*F3298</f>
        <v>1.3237093813502869E-2</v>
      </c>
      <c r="AC3298" s="36">
        <f t="shared" ref="AC3298:AC3361" si="3446">AB3298*AE3298</f>
        <v>260.67120456992313</v>
      </c>
      <c r="AD3298" s="34">
        <f t="shared" ref="AD3298:AD3361" si="3447">IF(AE3298&lt;$F$24,AM3298*M3298,IF(AE3298&lt;$F$25,(1-$D$27)*Q3298-AC3298,0))</f>
        <v>0</v>
      </c>
      <c r="AE3298">
        <f t="shared" si="3406"/>
        <v>19692.479953871607</v>
      </c>
      <c r="AF3298" s="36">
        <f t="shared" si="3420"/>
        <v>0</v>
      </c>
      <c r="AG3298" s="34">
        <f t="shared" ref="AG3298:AG3361" si="3448">IF(AE3298&gt;=$F$25,(1-$D$27)*Q3298-AC3298,0)</f>
        <v>496.94518509840577</v>
      </c>
      <c r="AH3298">
        <f t="shared" si="3416"/>
        <v>2.9209511723138348E-4</v>
      </c>
      <c r="AI3298" s="29">
        <f t="shared" si="3407"/>
        <v>496.94518509840577</v>
      </c>
      <c r="AJ3298">
        <f t="shared" si="3408"/>
        <v>21368.630065608784</v>
      </c>
      <c r="AK3298" s="36">
        <f t="shared" si="3421"/>
        <v>-3.9468616077679049E-2</v>
      </c>
      <c r="AL3298" s="36">
        <f t="shared" si="3409"/>
        <v>1.1624856603712309E-2</v>
      </c>
      <c r="AM3298" s="36">
        <f t="shared" si="3410"/>
        <v>1.5450728678204491E-2</v>
      </c>
      <c r="AN3298" s="37">
        <f t="shared" si="3422"/>
        <v>3.9851660839656466E-2</v>
      </c>
      <c r="AO3298" s="36">
        <f t="shared" si="3423"/>
        <v>0.17899284872127916</v>
      </c>
      <c r="AP3298" s="36">
        <f t="shared" si="3424"/>
        <v>-1.4439397211187218E-2</v>
      </c>
      <c r="AQ3298" s="74">
        <f t="shared" ref="AQ3298:AQ3361" si="3449">(AN3298*Y3298)/AO3298^3</f>
        <v>1.33843419706033</v>
      </c>
      <c r="AR3298" s="73">
        <f t="shared" ref="AR3298:AR3361" si="3450">AO3298^2*(($H$27*AQ3298)/($H$27+AQ3298))*(1+((Z3298*AO3298)/Y3298))</f>
        <v>3.5908835578138593E-2</v>
      </c>
      <c r="AS3298" s="72">
        <f t="shared" si="3425"/>
        <v>5.7346516250977543E-3</v>
      </c>
      <c r="AT3298" s="37">
        <f t="shared" ref="AT3298:AT3361" si="3451">AN3298*M3298/AS3298</f>
        <v>2645.723096246209</v>
      </c>
      <c r="AU3298" s="37">
        <f t="shared" ref="AU3298:AU3361" si="3452">AP3298*M3298</f>
        <v>-5.4973585880995888</v>
      </c>
      <c r="AV3298" s="34">
        <f t="shared" ref="AV3298:AV3361" si="3453">(((AH3298+AJ3298)/$X$27)*$L$29)/(1-$J$24)</f>
        <v>2.9351164686731215</v>
      </c>
      <c r="AW3298" s="34">
        <f t="shared" ref="AW3298:AW3361" si="3454">L3298/$L$25/(1-$L$26)</f>
        <v>1.1007995891318589</v>
      </c>
      <c r="AX3298" s="37">
        <f t="shared" ref="AX3298:AX3361" si="3455">(((U3298*W3298)/$X$27)*$L$29)/$X$24</f>
        <v>3.1782041424676928</v>
      </c>
      <c r="AY3298" s="7">
        <f t="shared" ref="AY3298:AY3361" si="3456">AX3298+W3298+AV3298+AW3298</f>
        <v>18.919507084131844</v>
      </c>
      <c r="AZ3298" s="37">
        <f t="shared" ref="AZ3298:AZ3361" si="3457">AX3298+W3298</f>
        <v>14.883591026326862</v>
      </c>
      <c r="BA3298" s="2">
        <f>BE3298*'mass balance'!$B$17+BF3298*'mass balance'!$C$17+BG3298*'mass balance'!$D$17+BH3298*'mass balance'!$E$17</f>
        <v>2.7203215091197693E-3</v>
      </c>
      <c r="BB3298" s="2">
        <f>BE3298*'mass balance'!$B$18+BF3298*'mass balance'!$C$18+BG3298*'mass balance'!$D$18+BH3298*'mass balance'!$E$18</f>
        <v>2.7621726092600741E-3</v>
      </c>
      <c r="BC3298" s="2">
        <f>BE3298*'mass balance'!$B$19+BF3298*'mass balance'!$C$19+BG3298*'mass balance'!$D$19+BH3298*'mass balance'!$E$19</f>
        <v>-3.452715761575091E-3</v>
      </c>
      <c r="BD3298" s="2">
        <f>BE3298*'mass balance'!$B$20+BF3298*'mass balance'!$C$20+BG3298*'mass balance'!$D$20+BH3298*'mass balance'!$E$20</f>
        <v>1.2555330042091241E-4</v>
      </c>
      <c r="BE3298" s="2">
        <f>N3298*'mass balance'!$H$11+R3298*'mass balance'!$I$11+S3298*'mass balance'!$J$11</f>
        <v>-4.6731841421887342E-3</v>
      </c>
      <c r="BF3298" s="2">
        <f>N3298*'mass balance'!$H$12+R3298*'mass balance'!$I$12+S3298*'mass balance'!$J$12</f>
        <v>3.6761642774587422E-9</v>
      </c>
      <c r="BG3298" s="2">
        <f>N3298*'mass balance'!$H$13+R3298*'mass balance'!$I$13+S3298*'mass balance'!$J$13</f>
        <v>8.1396293924823257E-4</v>
      </c>
      <c r="BH3298" s="2">
        <f>N3298*'mass balance'!$H$14+R3298*'mass balance'!$I$14+S3298*'mass balance'!$J$14</f>
        <v>5.1112951555189277E-4</v>
      </c>
      <c r="BI3298" s="36">
        <f t="shared" ref="BI3298:BI3361" si="3458">$F$26*EXP($P$24*(1/(273+$P$29)-1/(273+C3298)))/(1+EXP($P$25*(1/(273+C3298)-1/$P$27))+EXP($P$26*(1/$P$28-1/(273+C3298))))</f>
        <v>2.8603964492493172E-16</v>
      </c>
      <c r="BJ3298" s="36">
        <f t="shared" ref="BJ3298:BJ3361" si="3459">($F$27*(W3298/$H$29)*BK3298+BI3298)*(U3298/$H$30)*((Y3298/W3298^(1/3))-AA3298)-AA3298*BK3298</f>
        <v>2.4885575695927754E-17</v>
      </c>
      <c r="BK3298" s="36">
        <f t="shared" ref="BK3298:BK3361" si="3460">IF(AE3298&gt;$F$24,BK3297+BJ3297,0)</f>
        <v>7.3541695303217558E-14</v>
      </c>
      <c r="BL3298" s="36">
        <f t="shared" ref="BL3298:BL3361" si="3461">BK3298-AA3298*BM3298</f>
        <v>7.3538930117769157E-14</v>
      </c>
      <c r="BM3298" s="36">
        <f t="shared" si="3426"/>
        <v>1.1051938980174296E-10</v>
      </c>
      <c r="BN3298" s="36">
        <f t="shared" ref="BN3298:BN3361" ca="1" si="3462">RAND()</f>
        <v>0.5120926899245386</v>
      </c>
      <c r="BO3298" s="36">
        <f t="shared" ca="1" si="3411"/>
        <v>1</v>
      </c>
      <c r="BP3298" s="36">
        <f t="shared" si="3427"/>
        <v>-1.1051937740567397E-10</v>
      </c>
      <c r="BQ3298" s="36">
        <f t="shared" si="3428"/>
        <v>0.9999998878380616</v>
      </c>
      <c r="BR3298" s="2">
        <f t="shared" si="3417"/>
        <v>-5</v>
      </c>
      <c r="BS3298">
        <v>0</v>
      </c>
      <c r="BT3298" s="37">
        <f t="shared" si="3412"/>
        <v>3.461347550979029</v>
      </c>
      <c r="BU3298" s="34">
        <f t="shared" ref="BU3298:BU3361" si="3463">IF(AE3298&lt;=$F$25,X3298,-5)</f>
        <v>-5</v>
      </c>
      <c r="BV3298" s="34">
        <f t="shared" ref="BV3298:BV3361" si="3464">IF(AE3298&lt;=$F$25,AY3298,-5)</f>
        <v>-5</v>
      </c>
      <c r="BW3298" s="34">
        <f t="shared" ref="BW3298:BW3361" si="3465">IF(AE3298&lt;=$F$24,X3298,-5)</f>
        <v>-5</v>
      </c>
      <c r="BX3298" s="34">
        <f t="shared" ref="BX3298:BX3361" si="3466">IF(AE3298&lt;=$F$24,AY3298,-5)</f>
        <v>-5</v>
      </c>
      <c r="BY3298" s="34">
        <f t="shared" ref="BY3298:BY3361" si="3467">J3298/$L$25/(1-$L$26)</f>
        <v>56.539311707149977</v>
      </c>
      <c r="BZ3298" s="36">
        <f t="shared" si="3413"/>
        <v>3.452715761575091E-3</v>
      </c>
      <c r="CA3298" s="34">
        <f t="shared" si="3414"/>
        <v>0.23256131835767452</v>
      </c>
    </row>
    <row r="3299" spans="1:79" ht="13.2" x14ac:dyDescent="0.25">
      <c r="A3299" s="75">
        <f t="shared" ref="A3299:A3362" si="3468">IF($B$31=24,A3298+1/(365*24),A3298+1/365)</f>
        <v>8.9452054794520333</v>
      </c>
      <c r="B3299" s="34">
        <f t="shared" si="3418"/>
        <v>3264.9999999999923</v>
      </c>
      <c r="C3299">
        <v>30</v>
      </c>
      <c r="D3299" s="35">
        <f t="shared" si="3429"/>
        <v>3000</v>
      </c>
      <c r="E3299" s="27">
        <v>0</v>
      </c>
      <c r="F3299" s="64">
        <f t="shared" ref="F3299:F3362" si="3469">EXP($P$24*(1/($P$29)-1/(273+C3299)))/(1+EXP($P$25*(1/(273+C3299)-1/$P$27))+EXP($P$26*(1/$P$28-1/(273+C3299))))</f>
        <v>3.0712411119050556</v>
      </c>
      <c r="G3299" s="34">
        <v>0</v>
      </c>
      <c r="H3299" s="34">
        <f t="shared" si="3430"/>
        <v>1</v>
      </c>
      <c r="I3299" s="34">
        <f t="shared" ref="I3299:I3362" si="3470">$H$25*F3299</f>
        <v>40816.79437721819</v>
      </c>
      <c r="J3299" s="34">
        <f t="shared" si="3431"/>
        <v>210424.39272174158</v>
      </c>
      <c r="K3299" s="34">
        <f t="shared" si="3432"/>
        <v>185146.33405418278</v>
      </c>
      <c r="L3299" s="36">
        <f t="shared" si="3415"/>
        <v>4096.8855118544234</v>
      </c>
      <c r="M3299" s="34">
        <f t="shared" si="3433"/>
        <v>380.71939622523837</v>
      </c>
      <c r="N3299" s="34">
        <f t="shared" ref="N3299:N3362" si="3471">IF(AE3299&lt;$F$24,0,IF(L3299&gt;0.0000001*$F$28*W3299,H3299*M3299*W3299^(2/3),0))</f>
        <v>1962.737372457613</v>
      </c>
      <c r="O3299" s="34">
        <f t="shared" si="3434"/>
        <v>102.95414455328127</v>
      </c>
      <c r="P3299">
        <f t="shared" si="3419"/>
        <v>1205.1181234448686</v>
      </c>
      <c r="Q3299" s="36">
        <f t="shared" si="3435"/>
        <v>1962.7367957467138</v>
      </c>
      <c r="R3299" s="34">
        <f t="shared" si="3436"/>
        <v>1490.6365879442073</v>
      </c>
      <c r="S3299" s="34">
        <f t="shared" si="3437"/>
        <v>2.2691436136028642E-3</v>
      </c>
      <c r="T3299" s="36">
        <f t="shared" ref="T3299:T3362" si="3472">IF(AE3299&lt;$F$24,(M3299*0-U3299*Y3299)/W3299^(1/3),IF(L3299/$F$28&lt;0.0000001,(M3299*0-U3299*Y3299)/W3299^(1/3),(M3299*H3299-U3299*Y3299)/W3299^(1/3)))</f>
        <v>-7.5105691850059239E-14</v>
      </c>
      <c r="U3299" s="36">
        <f t="shared" si="3438"/>
        <v>1976.7300492300217</v>
      </c>
      <c r="V3299" s="36">
        <f t="shared" si="3439"/>
        <v>2.9174995354073608E-7</v>
      </c>
      <c r="W3299" s="68">
        <f t="shared" si="3440"/>
        <v>11.705387176726923</v>
      </c>
      <c r="X3299">
        <f t="shared" si="3441"/>
        <v>9.211851093810342</v>
      </c>
      <c r="Y3299">
        <f t="shared" si="3442"/>
        <v>0.19260060136867796</v>
      </c>
      <c r="Z3299" s="34">
        <f t="shared" si="3443"/>
        <v>1.3237093813502869E-2</v>
      </c>
      <c r="AA3299" s="36">
        <f t="shared" si="3444"/>
        <v>2.4924417205165494E-8</v>
      </c>
      <c r="AB3299" s="34">
        <f t="shared" si="3445"/>
        <v>1.3237093813502869E-2</v>
      </c>
      <c r="AC3299" s="36">
        <f t="shared" si="3446"/>
        <v>260.67120456992313</v>
      </c>
      <c r="AD3299" s="34">
        <f t="shared" si="3447"/>
        <v>0</v>
      </c>
      <c r="AE3299">
        <f t="shared" ref="AE3299:AE3362" si="3473">IF(AE3298&lt;$F$24,AU3299,AE3298+AD3298)</f>
        <v>19692.479953871607</v>
      </c>
      <c r="AF3299" s="36">
        <f t="shared" si="3420"/>
        <v>0</v>
      </c>
      <c r="AG3299" s="34">
        <f t="shared" si="3448"/>
        <v>496.94519858830847</v>
      </c>
      <c r="AH3299">
        <f t="shared" si="3416"/>
        <v>2.9098026408291844E-4</v>
      </c>
      <c r="AI3299" s="29">
        <f t="shared" ref="AI3299:AI3362" si="3474">IF(AE3298&gt;=$F$25,IF(B3298&gt;=$J$29,IF(AH3298&gt;($D$28/$J$30)*((1-$D$27)*($H$30*(Y3299*W3299^(2/3)+Z3299*W3299)/(1+(1/$H$27)))-AC3299),($D$28/$J$30)*((1-$D$27)*($H$30*(Y3299*W3299^(2/3)+Z3299*W3299)/(1+(1/$H$27)))-AC3299),AG3299),0),0)</f>
        <v>496.94519858830847</v>
      </c>
      <c r="AJ3299">
        <f t="shared" ref="AJ3299:AJ3362" si="3475">IF(AJ3298&gt;$J$27*$J$28,0,AI3299+AJ3298)</f>
        <v>21865.575264197094</v>
      </c>
      <c r="AK3299" s="36">
        <f t="shared" si="3421"/>
        <v>-3.5908835578138593E-2</v>
      </c>
      <c r="AL3299" s="36">
        <f t="shared" ref="AL3299:AL3362" si="3476">(Y3298*AQ3298-Z3298*$H$27*AO3298)/(3*(AQ3298+$H$27))</f>
        <v>1.0438954885592997E-2</v>
      </c>
      <c r="AM3299" s="36">
        <f t="shared" ref="AM3299:AM3362" si="3477">(1-$D$27)*AR3298-AB3298*AP3298</f>
        <v>1.4051946188656414E-2</v>
      </c>
      <c r="AN3299" s="37">
        <f t="shared" si="3422"/>
        <v>3.8304476197741771E-4</v>
      </c>
      <c r="AO3299" s="36">
        <f t="shared" si="3423"/>
        <v>0.19061770532499148</v>
      </c>
      <c r="AP3299" s="36">
        <f t="shared" si="3424"/>
        <v>1.0113314670172728E-3</v>
      </c>
      <c r="AQ3299" s="74">
        <f t="shared" si="3449"/>
        <v>1.0651663920539187E-2</v>
      </c>
      <c r="AR3299" s="73">
        <f t="shared" si="3450"/>
        <v>3.9144911044588203E-4</v>
      </c>
      <c r="AS3299" s="72">
        <f t="shared" si="3425"/>
        <v>6.9261152115131976E-3</v>
      </c>
      <c r="AT3299" s="37">
        <f t="shared" si="3451"/>
        <v>21.055464146029063</v>
      </c>
      <c r="AU3299" s="37">
        <f t="shared" si="3452"/>
        <v>0.3850335055064007</v>
      </c>
      <c r="AV3299" s="34">
        <f t="shared" si="3453"/>
        <v>3.0033750331536715</v>
      </c>
      <c r="AW3299" s="34">
        <f t="shared" si="3454"/>
        <v>1.1007996166737684</v>
      </c>
      <c r="AX3299" s="37">
        <f t="shared" si="3455"/>
        <v>3.1782042219860815</v>
      </c>
      <c r="AY3299" s="7">
        <f t="shared" si="3456"/>
        <v>18.987766048540443</v>
      </c>
      <c r="AZ3299" s="37">
        <f t="shared" si="3457"/>
        <v>14.883591398713005</v>
      </c>
      <c r="BA3299" s="2">
        <f>BE3299*'mass balance'!$B$17+BF3299*'mass balance'!$C$17+BG3299*'mass balance'!$D$17+BH3299*'mass balance'!$E$17</f>
        <v>2.7203215620686932E-3</v>
      </c>
      <c r="BB3299" s="2">
        <f>BE3299*'mass balance'!$B$18+BF3299*'mass balance'!$C$18+BG3299*'mass balance'!$D$18+BH3299*'mass balance'!$E$18</f>
        <v>2.7621726630235963E-3</v>
      </c>
      <c r="BC3299" s="2">
        <f>BE3299*'mass balance'!$B$19+BF3299*'mass balance'!$C$19+BG3299*'mass balance'!$D$19+BH3299*'mass balance'!$E$19</f>
        <v>-3.4527158287794959E-3</v>
      </c>
      <c r="BD3299" s="2">
        <f>BE3299*'mass balance'!$B$20+BF3299*'mass balance'!$C$20+BG3299*'mass balance'!$D$20+BH3299*'mass balance'!$E$20</f>
        <v>1.2555330286470893E-4</v>
      </c>
      <c r="BE3299" s="2">
        <f>N3299*'mass balance'!$H$11+R3299*'mass balance'!$I$11+S3299*'mass balance'!$J$11</f>
        <v>-4.6731842201371736E-3</v>
      </c>
      <c r="BF3299" s="2">
        <f>N3299*'mass balance'!$H$12+R3299*'mass balance'!$I$12+S3299*'mass balance'!$J$12</f>
        <v>3.6621333079605354E-9</v>
      </c>
      <c r="BG3299" s="2">
        <f>N3299*'mass balance'!$H$13+R3299*'mass balance'!$I$13+S3299*'mass balance'!$J$13</f>
        <v>8.1396295753412425E-4</v>
      </c>
      <c r="BH3299" s="2">
        <f>N3299*'mass balance'!$H$14+R3299*'mass balance'!$I$14+S3299*'mass balance'!$J$14</f>
        <v>5.1112952407750332E-4</v>
      </c>
      <c r="BI3299" s="36">
        <f t="shared" si="3458"/>
        <v>2.8603964492493172E-16</v>
      </c>
      <c r="BJ3299" s="36">
        <f t="shared" si="3459"/>
        <v>2.4885793027582287E-17</v>
      </c>
      <c r="BK3299" s="36">
        <f t="shared" si="3460"/>
        <v>7.3566580878913486E-14</v>
      </c>
      <c r="BL3299" s="36">
        <f t="shared" si="3461"/>
        <v>7.356382441461783E-14</v>
      </c>
      <c r="BM3299" s="36">
        <f t="shared" si="3426"/>
        <v>1.1059292873186073E-10</v>
      </c>
      <c r="BN3299" s="36">
        <f t="shared" ca="1" si="3462"/>
        <v>0.73139119840931188</v>
      </c>
      <c r="BO3299" s="36">
        <f t="shared" ref="BO3299:BO3362" ca="1" si="3478">IF(BO3298=1,IF(BN3299&lt;BM3299,0,1),0)</f>
        <v>1</v>
      </c>
      <c r="BP3299" s="36">
        <f t="shared" si="3427"/>
        <v>-1.105929163153208E-10</v>
      </c>
      <c r="BQ3299" s="36">
        <f t="shared" si="3428"/>
        <v>0.99999988772754222</v>
      </c>
      <c r="BR3299" s="2">
        <f t="shared" si="3417"/>
        <v>-5</v>
      </c>
      <c r="BS3299">
        <v>0</v>
      </c>
      <c r="BT3299" s="37">
        <f t="shared" ref="BT3299:BT3362" si="3479">IF($B$31=24,(-1*BC3299*(0.082058*(20+273.15))/(0.082058*293.15))*24.06*1000,(-1*BC3299*(0.082058*(20+273.15))/(0.082058*293.15))*24.06*1000/24)</f>
        <v>3.4613476183514442</v>
      </c>
      <c r="BU3299" s="34">
        <f t="shared" si="3463"/>
        <v>-5</v>
      </c>
      <c r="BV3299" s="34">
        <f t="shared" si="3464"/>
        <v>-5</v>
      </c>
      <c r="BW3299" s="34">
        <f t="shared" si="3465"/>
        <v>-5</v>
      </c>
      <c r="BX3299" s="34">
        <f t="shared" si="3466"/>
        <v>-5</v>
      </c>
      <c r="BY3299" s="34">
        <f t="shared" si="3467"/>
        <v>56.539312650222392</v>
      </c>
      <c r="BZ3299" s="36">
        <f t="shared" ref="BZ3299:BZ3362" si="3480">BC3299*-1</f>
        <v>3.4527158287794959E-3</v>
      </c>
      <c r="CA3299" s="34">
        <f t="shared" ref="CA3299:CA3362" si="3481">BT3299/AZ3299</f>
        <v>0.2325613170656344</v>
      </c>
    </row>
    <row r="3300" spans="1:79" ht="13.2" x14ac:dyDescent="0.25">
      <c r="A3300" s="75">
        <f t="shared" si="3468"/>
        <v>8.9479452054794297</v>
      </c>
      <c r="B3300" s="34">
        <f t="shared" si="3418"/>
        <v>3265.9999999999918</v>
      </c>
      <c r="C3300">
        <v>30</v>
      </c>
      <c r="D3300" s="35">
        <f t="shared" si="3429"/>
        <v>3000</v>
      </c>
      <c r="E3300" s="27">
        <v>0</v>
      </c>
      <c r="F3300" s="64">
        <f t="shared" si="3469"/>
        <v>3.0712411119050556</v>
      </c>
      <c r="G3300" s="34">
        <v>0</v>
      </c>
      <c r="H3300" s="34">
        <f t="shared" si="3430"/>
        <v>1</v>
      </c>
      <c r="I3300" s="34">
        <f t="shared" si="3470"/>
        <v>40816.79437721819</v>
      </c>
      <c r="J3300" s="34">
        <f t="shared" si="3431"/>
        <v>210424.3962182118</v>
      </c>
      <c r="K3300" s="34">
        <f t="shared" si="3432"/>
        <v>185146.33713062573</v>
      </c>
      <c r="L3300" s="36">
        <f t="shared" ref="L3300:L3363" si="3482">IF(L3299+K3300&gt;$F$28*W3300,$F$28*W3300,L3299+K3300)</f>
        <v>4096.8856139669069</v>
      </c>
      <c r="M3300" s="34">
        <f t="shared" si="3433"/>
        <v>380.71939622523837</v>
      </c>
      <c r="N3300" s="34">
        <f t="shared" si="3471"/>
        <v>1962.7374050710027</v>
      </c>
      <c r="O3300" s="34">
        <f t="shared" si="3434"/>
        <v>102.95414455328127</v>
      </c>
      <c r="P3300">
        <f t="shared" si="3419"/>
        <v>1205.1181534817354</v>
      </c>
      <c r="Q3300" s="36">
        <f t="shared" si="3435"/>
        <v>1962.7368305612604</v>
      </c>
      <c r="R3300" s="34">
        <f t="shared" si="3436"/>
        <v>1490.6366186529947</v>
      </c>
      <c r="S3300" s="34">
        <f t="shared" si="3437"/>
        <v>2.2604828784551501E-3</v>
      </c>
      <c r="T3300" s="36">
        <f t="shared" si="3472"/>
        <v>-7.5105691226070718E-14</v>
      </c>
      <c r="U3300" s="36">
        <f t="shared" si="3438"/>
        <v>1976.7300492300217</v>
      </c>
      <c r="V3300" s="36">
        <f t="shared" si="3439"/>
        <v>2.9063641929063701E-7</v>
      </c>
      <c r="W3300" s="68">
        <f t="shared" si="3440"/>
        <v>11.705387468476877</v>
      </c>
      <c r="X3300">
        <f t="shared" si="3441"/>
        <v>9.2118511703436816</v>
      </c>
      <c r="Y3300">
        <f t="shared" si="3442"/>
        <v>0.19260060136867796</v>
      </c>
      <c r="Z3300" s="34">
        <f t="shared" si="3443"/>
        <v>1.3237093813502869E-2</v>
      </c>
      <c r="AA3300" s="36">
        <f t="shared" si="3444"/>
        <v>2.4829286520701145E-8</v>
      </c>
      <c r="AB3300" s="34">
        <f t="shared" si="3445"/>
        <v>1.3237093813502869E-2</v>
      </c>
      <c r="AC3300" s="36">
        <f t="shared" si="3446"/>
        <v>260.67120456992313</v>
      </c>
      <c r="AD3300" s="34">
        <f t="shared" si="3447"/>
        <v>0</v>
      </c>
      <c r="AE3300">
        <f t="shared" si="3473"/>
        <v>19692.479953871607</v>
      </c>
      <c r="AF3300" s="36">
        <f t="shared" si="3420"/>
        <v>0</v>
      </c>
      <c r="AG3300" s="34">
        <f t="shared" si="3448"/>
        <v>496.94521202672342</v>
      </c>
      <c r="AH3300">
        <f t="shared" ref="AH3300:AH3363" si="3483">IF(AH3299&lt;0,0,AH3299*$D$28+AG3300-AI3299)</f>
        <v>2.8986966583488538E-4</v>
      </c>
      <c r="AI3300" s="29">
        <f t="shared" si="3474"/>
        <v>496.94521202672342</v>
      </c>
      <c r="AJ3300">
        <f t="shared" si="3475"/>
        <v>22362.520476223817</v>
      </c>
      <c r="AK3300" s="36">
        <f t="shared" si="3421"/>
        <v>-3.9144911044588203E-4</v>
      </c>
      <c r="AL3300" s="36">
        <f t="shared" si="3476"/>
        <v>-7.3314292945922074E-4</v>
      </c>
      <c r="AM3300" s="36">
        <f t="shared" si="3477"/>
        <v>1.3771226712665536E-4</v>
      </c>
      <c r="AN3300" s="37">
        <f t="shared" si="3422"/>
        <v>-3.5525790816161175E-2</v>
      </c>
      <c r="AO3300" s="36">
        <f t="shared" si="3423"/>
        <v>0.20105666021058446</v>
      </c>
      <c r="AP3300" s="36">
        <f t="shared" si="3424"/>
        <v>1.5063277655673687E-2</v>
      </c>
      <c r="AQ3300" s="74">
        <f t="shared" si="3449"/>
        <v>-0.84187187438498678</v>
      </c>
      <c r="AR3300" s="73">
        <f t="shared" si="3450"/>
        <v>-3.9720104741629667E-2</v>
      </c>
      <c r="AS3300" s="72">
        <f t="shared" si="3425"/>
        <v>8.1274703235441857E-3</v>
      </c>
      <c r="AT3300" s="37">
        <f t="shared" si="3451"/>
        <v>-1664.1534316984048</v>
      </c>
      <c r="AU3300" s="37">
        <f t="shared" si="3452"/>
        <v>5.73488197424121</v>
      </c>
      <c r="AV3300" s="34">
        <f t="shared" si="3453"/>
        <v>3.0716335994806565</v>
      </c>
      <c r="AW3300" s="34">
        <f t="shared" si="3454"/>
        <v>1.1007996441105572</v>
      </c>
      <c r="AX3300" s="37">
        <f t="shared" si="3455"/>
        <v>3.1782043012009704</v>
      </c>
      <c r="AY3300" s="7">
        <f t="shared" si="3456"/>
        <v>19.056025013269064</v>
      </c>
      <c r="AZ3300" s="37">
        <f t="shared" si="3457"/>
        <v>14.883591769677848</v>
      </c>
      <c r="BA3300" s="2">
        <f>BE3300*'mass balance'!$B$17+BF3300*'mass balance'!$C$17+BG3300*'mass balance'!$D$17+BH3300*'mass balance'!$E$17</f>
        <v>2.7203216148155235E-3</v>
      </c>
      <c r="BB3300" s="2">
        <f>BE3300*'mass balance'!$B$18+BF3300*'mass balance'!$C$18+BG3300*'mass balance'!$D$18+BH3300*'mass balance'!$E$18</f>
        <v>2.7621727165819164E-3</v>
      </c>
      <c r="BC3300" s="2">
        <f>BE3300*'mass balance'!$B$19+BF3300*'mass balance'!$C$19+BG3300*'mass balance'!$D$19+BH3300*'mass balance'!$E$19</f>
        <v>-3.4527158957273953E-3</v>
      </c>
      <c r="BD3300" s="2">
        <f>BE3300*'mass balance'!$B$20+BF3300*'mass balance'!$C$20+BG3300*'mass balance'!$D$20+BH3300*'mass balance'!$E$20</f>
        <v>1.2555330529917801E-4</v>
      </c>
      <c r="BE3300" s="2">
        <f>N3300*'mass balance'!$H$11+R3300*'mass balance'!$I$11+S3300*'mass balance'!$J$11</f>
        <v>-4.673184297788101E-3</v>
      </c>
      <c r="BF3300" s="2">
        <f>N3300*'mass balance'!$H$12+R3300*'mass balance'!$I$12+S3300*'mass balance'!$J$12</f>
        <v>3.648155890900753E-9</v>
      </c>
      <c r="BG3300" s="2">
        <f>N3300*'mass balance'!$H$13+R3300*'mass balance'!$I$13+S3300*'mass balance'!$J$13</f>
        <v>8.1396297575022313E-4</v>
      </c>
      <c r="BH3300" s="2">
        <f>N3300*'mass balance'!$H$14+R3300*'mass balance'!$I$14+S3300*'mass balance'!$J$14</f>
        <v>5.111295325705735E-4</v>
      </c>
      <c r="BI3300" s="36">
        <f t="shared" si="3458"/>
        <v>2.8603964492493172E-16</v>
      </c>
      <c r="BJ3300" s="36">
        <f t="shared" si="3459"/>
        <v>2.4886010339638149E-17</v>
      </c>
      <c r="BK3300" s="36">
        <f t="shared" si="3460"/>
        <v>7.3591466671941072E-14</v>
      </c>
      <c r="BL3300" s="36">
        <f t="shared" si="3461"/>
        <v>7.3588718901889157E-14</v>
      </c>
      <c r="BM3300" s="36">
        <f t="shared" si="3426"/>
        <v>1.1066649255627534E-10</v>
      </c>
      <c r="BN3300" s="36">
        <f t="shared" ca="1" si="3462"/>
        <v>0.58222479077608547</v>
      </c>
      <c r="BO3300" s="36">
        <f t="shared" ca="1" si="3478"/>
        <v>1</v>
      </c>
      <c r="BP3300" s="36">
        <f t="shared" si="3427"/>
        <v>-1.106664801192373E-10</v>
      </c>
      <c r="BQ3300" s="36">
        <f t="shared" si="3428"/>
        <v>0.99999988761694936</v>
      </c>
      <c r="BR3300" s="2">
        <f t="shared" ref="BR3300:BR3363" si="3484">IF(AJ3300-AJ3299&lt;-10000,$N$28*1.7,-5)</f>
        <v>-5</v>
      </c>
      <c r="BS3300">
        <v>0</v>
      </c>
      <c r="BT3300" s="37">
        <f t="shared" si="3479"/>
        <v>3.4613476854667131</v>
      </c>
      <c r="BU3300" s="34">
        <f t="shared" si="3463"/>
        <v>-5</v>
      </c>
      <c r="BV3300" s="34">
        <f t="shared" si="3464"/>
        <v>-5</v>
      </c>
      <c r="BW3300" s="34">
        <f t="shared" si="3465"/>
        <v>-5</v>
      </c>
      <c r="BX3300" s="34">
        <f t="shared" si="3466"/>
        <v>-5</v>
      </c>
      <c r="BY3300" s="34">
        <f t="shared" si="3467"/>
        <v>56.539313589695332</v>
      </c>
      <c r="BZ3300" s="36">
        <f t="shared" si="3480"/>
        <v>3.4527158957273953E-3</v>
      </c>
      <c r="CA3300" s="34">
        <f t="shared" si="3481"/>
        <v>0.23256131577852551</v>
      </c>
    </row>
    <row r="3301" spans="1:79" ht="13.2" x14ac:dyDescent="0.25">
      <c r="A3301" s="75">
        <f t="shared" si="3468"/>
        <v>8.9506849315068262</v>
      </c>
      <c r="B3301" s="34">
        <f t="shared" si="3418"/>
        <v>3266.9999999999914</v>
      </c>
      <c r="C3301">
        <v>30</v>
      </c>
      <c r="D3301" s="35">
        <f t="shared" si="3429"/>
        <v>3000</v>
      </c>
      <c r="E3301" s="27">
        <v>0</v>
      </c>
      <c r="F3301" s="64">
        <f t="shared" si="3469"/>
        <v>3.0712411119050556</v>
      </c>
      <c r="G3301" s="34">
        <v>0</v>
      </c>
      <c r="H3301" s="34">
        <f t="shared" si="3430"/>
        <v>1</v>
      </c>
      <c r="I3301" s="34">
        <f t="shared" si="3470"/>
        <v>40816.79437721819</v>
      </c>
      <c r="J3301" s="34">
        <f t="shared" si="3431"/>
        <v>210424.39970133689</v>
      </c>
      <c r="K3301" s="34">
        <f t="shared" si="3432"/>
        <v>185146.34019532669</v>
      </c>
      <c r="L3301" s="36">
        <f t="shared" si="3482"/>
        <v>4096.8857156896538</v>
      </c>
      <c r="M3301" s="34">
        <f t="shared" si="3433"/>
        <v>380.71939622523837</v>
      </c>
      <c r="N3301" s="34">
        <f t="shared" si="3471"/>
        <v>1962.7374375599159</v>
      </c>
      <c r="O3301" s="34">
        <f t="shared" si="3434"/>
        <v>102.95414455328127</v>
      </c>
      <c r="P3301">
        <f t="shared" si="3419"/>
        <v>1205.1181834039594</v>
      </c>
      <c r="Q3301" s="36">
        <f t="shared" si="3435"/>
        <v>1962.7368652429288</v>
      </c>
      <c r="R3301" s="34">
        <f t="shared" si="3436"/>
        <v>1490.636649244575</v>
      </c>
      <c r="S3301" s="34">
        <f t="shared" si="3437"/>
        <v>2.2518551988923718E-3</v>
      </c>
      <c r="T3301" s="36">
        <f t="shared" si="3472"/>
        <v>-7.5105690604463824E-14</v>
      </c>
      <c r="U3301" s="36">
        <f t="shared" si="3438"/>
        <v>1976.7300492300217</v>
      </c>
      <c r="V3301" s="36">
        <f t="shared" si="3439"/>
        <v>2.8952713511355796E-7</v>
      </c>
      <c r="W3301" s="68">
        <f t="shared" si="3440"/>
        <v>11.705387759113297</v>
      </c>
      <c r="X3301">
        <f t="shared" si="3441"/>
        <v>9.2118512465849101</v>
      </c>
      <c r="Y3301">
        <f t="shared" si="3442"/>
        <v>0.19260060136867796</v>
      </c>
      <c r="Z3301" s="34">
        <f t="shared" si="3443"/>
        <v>1.3237093813502869E-2</v>
      </c>
      <c r="AA3301" s="36">
        <f t="shared" si="3444"/>
        <v>2.4734518930237485E-8</v>
      </c>
      <c r="AB3301" s="34">
        <f t="shared" si="3445"/>
        <v>1.3237093813502869E-2</v>
      </c>
      <c r="AC3301" s="36">
        <f t="shared" si="3446"/>
        <v>260.67120456992313</v>
      </c>
      <c r="AD3301" s="34">
        <f t="shared" si="3447"/>
        <v>0</v>
      </c>
      <c r="AE3301">
        <f t="shared" si="3473"/>
        <v>19692.479953871607</v>
      </c>
      <c r="AF3301" s="36">
        <f t="shared" si="3420"/>
        <v>0</v>
      </c>
      <c r="AG3301" s="34">
        <f t="shared" si="3448"/>
        <v>496.94522541384742</v>
      </c>
      <c r="AH3301">
        <f t="shared" si="3483"/>
        <v>2.8876330657112703E-4</v>
      </c>
      <c r="AI3301" s="29">
        <f t="shared" si="3474"/>
        <v>496.94522541384742</v>
      </c>
      <c r="AJ3301">
        <f t="shared" si="3475"/>
        <v>22859.465701637666</v>
      </c>
      <c r="AK3301" s="36">
        <f t="shared" si="3421"/>
        <v>3.9720104741629667E-2</v>
      </c>
      <c r="AL3301" s="36">
        <f t="shared" si="3476"/>
        <v>-1.0731198386683773E-2</v>
      </c>
      <c r="AM3301" s="36">
        <f t="shared" si="3477"/>
        <v>-1.5531354449736046E-2</v>
      </c>
      <c r="AN3301" s="37">
        <f t="shared" si="3422"/>
        <v>-3.5917239926607059E-2</v>
      </c>
      <c r="AO3301" s="36">
        <f t="shared" si="3423"/>
        <v>0.20032351728112524</v>
      </c>
      <c r="AP3301" s="36">
        <f t="shared" si="3424"/>
        <v>1.5200989922800343E-2</v>
      </c>
      <c r="AQ3301" s="74">
        <f t="shared" si="3449"/>
        <v>-0.86052755955021099</v>
      </c>
      <c r="AR3301" s="73">
        <f t="shared" si="3450"/>
        <v>-4.043826593470138E-2</v>
      </c>
      <c r="AS3301" s="72">
        <f t="shared" si="3425"/>
        <v>8.0388849056541693E-3</v>
      </c>
      <c r="AT3301" s="37">
        <f t="shared" si="3451"/>
        <v>-1701.0306851534781</v>
      </c>
      <c r="AU3301" s="37">
        <f t="shared" si="3452"/>
        <v>5.7873117054344796</v>
      </c>
      <c r="AV3301" s="34">
        <f t="shared" si="3453"/>
        <v>3.1398921676470297</v>
      </c>
      <c r="AW3301" s="34">
        <f t="shared" si="3454"/>
        <v>1.1007996714426271</v>
      </c>
      <c r="AX3301" s="37">
        <f t="shared" si="3455"/>
        <v>3.1782043801135158</v>
      </c>
      <c r="AY3301" s="7">
        <f t="shared" si="3456"/>
        <v>19.12428397831647</v>
      </c>
      <c r="AZ3301" s="37">
        <f t="shared" si="3457"/>
        <v>14.883592139226813</v>
      </c>
      <c r="BA3301" s="2">
        <f>BE3301*'mass balance'!$B$17+BF3301*'mass balance'!$C$17+BG3301*'mass balance'!$D$17+BH3301*'mass balance'!$E$17</f>
        <v>2.7203216673610331E-3</v>
      </c>
      <c r="BB3301" s="2">
        <f>BE3301*'mass balance'!$B$18+BF3301*'mass balance'!$C$18+BG3301*'mass balance'!$D$18+BH3301*'mass balance'!$E$18</f>
        <v>2.7621727699358185E-3</v>
      </c>
      <c r="BC3301" s="2">
        <f>BE3301*'mass balance'!$B$19+BF3301*'mass balance'!$C$19+BG3301*'mass balance'!$D$19+BH3301*'mass balance'!$E$19</f>
        <v>-3.4527159624197726E-3</v>
      </c>
      <c r="BD3301" s="2">
        <f>BE3301*'mass balance'!$B$20+BF3301*'mass balance'!$C$20+BG3301*'mass balance'!$D$20+BH3301*'mass balance'!$E$20</f>
        <v>1.2555330772435537E-4</v>
      </c>
      <c r="BE3301" s="2">
        <f>N3301*'mass balance'!$H$11+R3301*'mass balance'!$I$11+S3301*'mass balance'!$J$11</f>
        <v>-4.673184375142656E-3</v>
      </c>
      <c r="BF3301" s="2">
        <f>N3301*'mass balance'!$H$12+R3301*'mass balance'!$I$12+S3301*'mass balance'!$J$12</f>
        <v>3.6342318217022004E-9</v>
      </c>
      <c r="BG3301" s="2">
        <f>N3301*'mass balance'!$H$13+R3301*'mass balance'!$I$13+S3301*'mass balance'!$J$13</f>
        <v>8.1396299389679657E-4</v>
      </c>
      <c r="BH3301" s="2">
        <f>N3301*'mass balance'!$H$14+R3301*'mass balance'!$I$14+S3301*'mass balance'!$J$14</f>
        <v>5.1112954103122799E-4</v>
      </c>
      <c r="BI3301" s="36">
        <f t="shared" si="3458"/>
        <v>2.8603964492493172E-16</v>
      </c>
      <c r="BJ3301" s="36">
        <f t="shared" si="3459"/>
        <v>2.4886227632167904E-17</v>
      </c>
      <c r="BK3301" s="36">
        <f t="shared" si="3460"/>
        <v>7.3616352682280717E-14</v>
      </c>
      <c r="BL3301" s="36">
        <f t="shared" si="3461"/>
        <v>7.3613613579644076E-14</v>
      </c>
      <c r="BM3301" s="36">
        <f t="shared" si="3426"/>
        <v>1.1074008127517723E-10</v>
      </c>
      <c r="BN3301" s="36">
        <f t="shared" ca="1" si="3462"/>
        <v>0.99117165934379614</v>
      </c>
      <c r="BO3301" s="36">
        <f t="shared" ca="1" si="3478"/>
        <v>1</v>
      </c>
      <c r="BP3301" s="36">
        <f t="shared" si="3427"/>
        <v>-1.1074006881761385E-10</v>
      </c>
      <c r="BQ3301" s="36">
        <f t="shared" si="3428"/>
        <v>0.99999988750628288</v>
      </c>
      <c r="BR3301" s="2">
        <f t="shared" si="3484"/>
        <v>-5</v>
      </c>
      <c r="BS3301">
        <v>0</v>
      </c>
      <c r="BT3301" s="37">
        <f t="shared" si="3479"/>
        <v>3.4613477523258225</v>
      </c>
      <c r="BU3301" s="34">
        <f t="shared" si="3463"/>
        <v>-5</v>
      </c>
      <c r="BV3301" s="34">
        <f t="shared" si="3464"/>
        <v>-5</v>
      </c>
      <c r="BW3301" s="34">
        <f t="shared" si="3465"/>
        <v>-5</v>
      </c>
      <c r="BX3301" s="34">
        <f t="shared" si="3466"/>
        <v>-5</v>
      </c>
      <c r="BY3301" s="34">
        <f t="shared" si="3467"/>
        <v>56.539314525582547</v>
      </c>
      <c r="BZ3301" s="36">
        <f t="shared" si="3480"/>
        <v>3.4527159624197726E-3</v>
      </c>
      <c r="CA3301" s="34">
        <f t="shared" si="3481"/>
        <v>0.23256131449632936</v>
      </c>
    </row>
    <row r="3302" spans="1:79" ht="13.2" x14ac:dyDescent="0.25">
      <c r="A3302" s="75">
        <f t="shared" si="3468"/>
        <v>8.9534246575342227</v>
      </c>
      <c r="B3302" s="34">
        <f t="shared" si="3418"/>
        <v>3267.9999999999914</v>
      </c>
      <c r="C3302">
        <v>30</v>
      </c>
      <c r="D3302" s="35">
        <f t="shared" si="3429"/>
        <v>3000</v>
      </c>
      <c r="E3302" s="27">
        <v>0</v>
      </c>
      <c r="F3302" s="64">
        <f t="shared" si="3469"/>
        <v>3.0712411119050556</v>
      </c>
      <c r="G3302" s="34">
        <v>0</v>
      </c>
      <c r="H3302" s="34">
        <f t="shared" si="3430"/>
        <v>1</v>
      </c>
      <c r="I3302" s="34">
        <f t="shared" si="3470"/>
        <v>40816.79437721819</v>
      </c>
      <c r="J3302" s="34">
        <f t="shared" si="3431"/>
        <v>210424.40317116771</v>
      </c>
      <c r="K3302" s="34">
        <f t="shared" si="3432"/>
        <v>185146.34324833046</v>
      </c>
      <c r="L3302" s="36">
        <f t="shared" si="3482"/>
        <v>4096.885817024151</v>
      </c>
      <c r="M3302" s="34">
        <f t="shared" si="3433"/>
        <v>380.71939622523837</v>
      </c>
      <c r="N3302" s="34">
        <f t="shared" si="3471"/>
        <v>1962.7374699248264</v>
      </c>
      <c r="O3302" s="34">
        <f t="shared" si="3434"/>
        <v>102.95414455328127</v>
      </c>
      <c r="P3302">
        <f t="shared" si="3419"/>
        <v>1205.1182132119779</v>
      </c>
      <c r="Q3302" s="36">
        <f t="shared" si="3435"/>
        <v>1962.7368997922256</v>
      </c>
      <c r="R3302" s="34">
        <f t="shared" si="3436"/>
        <v>1490.636679719395</v>
      </c>
      <c r="S3302" s="34">
        <f t="shared" si="3437"/>
        <v>2.243260448494766E-3</v>
      </c>
      <c r="T3302" s="36">
        <f t="shared" si="3472"/>
        <v>-7.5105689985229458E-14</v>
      </c>
      <c r="U3302" s="36">
        <f t="shared" si="3438"/>
        <v>1976.7300492300217</v>
      </c>
      <c r="V3302" s="36">
        <f t="shared" si="3439"/>
        <v>2.8842208474210047E-7</v>
      </c>
      <c r="W3302" s="68">
        <f t="shared" si="3440"/>
        <v>11.705388048640431</v>
      </c>
      <c r="X3302">
        <f t="shared" si="3441"/>
        <v>9.2118513225351464</v>
      </c>
      <c r="Y3302">
        <f t="shared" si="3442"/>
        <v>0.19260060136867796</v>
      </c>
      <c r="Z3302" s="34">
        <f t="shared" si="3443"/>
        <v>1.3237093813502869E-2</v>
      </c>
      <c r="AA3302" s="36">
        <f t="shared" si="3444"/>
        <v>2.4640113043975539E-8</v>
      </c>
      <c r="AB3302" s="34">
        <f t="shared" si="3445"/>
        <v>1.3237093813502869E-2</v>
      </c>
      <c r="AC3302" s="36">
        <f t="shared" si="3446"/>
        <v>260.67120456992313</v>
      </c>
      <c r="AD3302" s="34">
        <f t="shared" si="3447"/>
        <v>0</v>
      </c>
      <c r="AE3302">
        <f t="shared" si="3473"/>
        <v>19692.479953871607</v>
      </c>
      <c r="AF3302" s="36">
        <f t="shared" si="3420"/>
        <v>0</v>
      </c>
      <c r="AG3302" s="34">
        <f t="shared" si="3448"/>
        <v>496.94523874987601</v>
      </c>
      <c r="AH3302">
        <f t="shared" si="3483"/>
        <v>2.8766116980705192E-4</v>
      </c>
      <c r="AI3302" s="29">
        <f t="shared" si="3474"/>
        <v>496.94523874987601</v>
      </c>
      <c r="AJ3302">
        <f t="shared" si="3475"/>
        <v>23356.410940387541</v>
      </c>
      <c r="AK3302" s="36">
        <f t="shared" si="3421"/>
        <v>4.043826593470138E-2</v>
      </c>
      <c r="AL3302" s="36">
        <f t="shared" si="3476"/>
        <v>-1.0979441050581091E-2</v>
      </c>
      <c r="AM3302" s="36">
        <f t="shared" si="3477"/>
        <v>-1.5810387580460952E-2</v>
      </c>
      <c r="AN3302" s="37">
        <f t="shared" si="3422"/>
        <v>3.802864815022608E-3</v>
      </c>
      <c r="AO3302" s="36">
        <f t="shared" si="3423"/>
        <v>0.18959231889444148</v>
      </c>
      <c r="AP3302" s="36">
        <f t="shared" si="3424"/>
        <v>-3.3036452693570306E-4</v>
      </c>
      <c r="AQ3302" s="74">
        <f t="shared" si="3449"/>
        <v>0.10747471714501723</v>
      </c>
      <c r="AR3302" s="73">
        <f t="shared" si="3450"/>
        <v>3.8489909771887341E-3</v>
      </c>
      <c r="AS3302" s="72">
        <f t="shared" si="3425"/>
        <v>6.8149428047236116E-3</v>
      </c>
      <c r="AT3302" s="37">
        <f t="shared" si="3451"/>
        <v>212.44850291305247</v>
      </c>
      <c r="AU3302" s="37">
        <f t="shared" si="3452"/>
        <v>-0.12577618322919737</v>
      </c>
      <c r="AV3302" s="34">
        <f t="shared" si="3453"/>
        <v>3.208150737645771</v>
      </c>
      <c r="AW3302" s="34">
        <f t="shared" si="3454"/>
        <v>1.1007996986703774</v>
      </c>
      <c r="AX3302" s="37">
        <f t="shared" si="3455"/>
        <v>3.1782044587248719</v>
      </c>
      <c r="AY3302" s="7">
        <f t="shared" si="3456"/>
        <v>19.192542943681453</v>
      </c>
      <c r="AZ3302" s="37">
        <f t="shared" si="3457"/>
        <v>14.883592507365304</v>
      </c>
      <c r="BA3302" s="2">
        <f>BE3302*'mass balance'!$B$17+BF3302*'mass balance'!$C$17+BG3302*'mass balance'!$D$17+BH3302*'mass balance'!$E$17</f>
        <v>2.7203217197059901E-3</v>
      </c>
      <c r="BB3302" s="2">
        <f>BE3302*'mass balance'!$B$18+BF3302*'mass balance'!$C$18+BG3302*'mass balance'!$D$18+BH3302*'mass balance'!$E$18</f>
        <v>2.7621728230860822E-3</v>
      </c>
      <c r="BC3302" s="2">
        <f>BE3302*'mass balance'!$B$19+BF3302*'mass balance'!$C$19+BG3302*'mass balance'!$D$19+BH3302*'mass balance'!$E$19</f>
        <v>-3.4527160288576023E-3</v>
      </c>
      <c r="BD3302" s="2">
        <f>BE3302*'mass balance'!$B$20+BF3302*'mass balance'!$C$20+BG3302*'mass balance'!$D$20+BH3302*'mass balance'!$E$20</f>
        <v>1.2555331014027643E-4</v>
      </c>
      <c r="BE3302" s="2">
        <f>N3302*'mass balance'!$H$11+R3302*'mass balance'!$I$11+S3302*'mass balance'!$J$11</f>
        <v>-4.6731844522019672E-3</v>
      </c>
      <c r="BF3302" s="2">
        <f>N3302*'mass balance'!$H$12+R3302*'mass balance'!$I$12+S3302*'mass balance'!$J$12</f>
        <v>3.6203608963381136E-9</v>
      </c>
      <c r="BG3302" s="2">
        <f>N3302*'mass balance'!$H$13+R3302*'mass balance'!$I$13+S3302*'mass balance'!$J$13</f>
        <v>8.1396301197410867E-4</v>
      </c>
      <c r="BH3302" s="2">
        <f>N3302*'mass balance'!$H$14+R3302*'mass balance'!$I$14+S3302*'mass balance'!$J$14</f>
        <v>5.1112954945959016E-4</v>
      </c>
      <c r="BI3302" s="36">
        <f t="shared" si="3458"/>
        <v>2.8603964492493172E-16</v>
      </c>
      <c r="BJ3302" s="36">
        <f t="shared" si="3459"/>
        <v>2.4886444905244257E-17</v>
      </c>
      <c r="BK3302" s="36">
        <f t="shared" si="3460"/>
        <v>7.364123890991288E-14</v>
      </c>
      <c r="BL3302" s="36">
        <f t="shared" si="3461"/>
        <v>7.3638508447944005E-14</v>
      </c>
      <c r="BM3302" s="36">
        <f t="shared" si="3426"/>
        <v>1.1081369488875687E-10</v>
      </c>
      <c r="BN3302" s="36">
        <f t="shared" ca="1" si="3462"/>
        <v>0.15325572684464639</v>
      </c>
      <c r="BO3302" s="36">
        <f t="shared" ca="1" si="3478"/>
        <v>1</v>
      </c>
      <c r="BP3302" s="36">
        <f t="shared" si="3427"/>
        <v>-1.1081368241064091E-10</v>
      </c>
      <c r="BQ3302" s="36">
        <f t="shared" si="3428"/>
        <v>0.9999998873955428</v>
      </c>
      <c r="BR3302" s="2">
        <f t="shared" si="3484"/>
        <v>-5</v>
      </c>
      <c r="BS3302">
        <v>0</v>
      </c>
      <c r="BT3302" s="37">
        <f t="shared" si="3479"/>
        <v>3.4613478189297457</v>
      </c>
      <c r="BU3302" s="34">
        <f t="shared" si="3463"/>
        <v>-5</v>
      </c>
      <c r="BV3302" s="34">
        <f t="shared" si="3464"/>
        <v>-5</v>
      </c>
      <c r="BW3302" s="34">
        <f t="shared" si="3465"/>
        <v>-5</v>
      </c>
      <c r="BX3302" s="34">
        <f t="shared" si="3466"/>
        <v>-5</v>
      </c>
      <c r="BY3302" s="34">
        <f t="shared" si="3467"/>
        <v>56.5393154578977</v>
      </c>
      <c r="BZ3302" s="36">
        <f t="shared" si="3480"/>
        <v>3.4527160288576023E-3</v>
      </c>
      <c r="CA3302" s="34">
        <f t="shared" si="3481"/>
        <v>0.23256131321902698</v>
      </c>
    </row>
    <row r="3303" spans="1:79" ht="13.2" x14ac:dyDescent="0.25">
      <c r="A3303" s="75">
        <f t="shared" si="3468"/>
        <v>8.9561643835616191</v>
      </c>
      <c r="B3303" s="34">
        <f t="shared" si="3418"/>
        <v>3268.9999999999909</v>
      </c>
      <c r="C3303">
        <v>30</v>
      </c>
      <c r="D3303" s="35">
        <f t="shared" si="3429"/>
        <v>3000</v>
      </c>
      <c r="E3303" s="27">
        <v>0</v>
      </c>
      <c r="F3303" s="64">
        <f t="shared" si="3469"/>
        <v>3.0712411119050556</v>
      </c>
      <c r="G3303" s="34">
        <v>0</v>
      </c>
      <c r="H3303" s="34">
        <f t="shared" si="3430"/>
        <v>1</v>
      </c>
      <c r="I3303" s="34">
        <f t="shared" si="3470"/>
        <v>40816.79437721819</v>
      </c>
      <c r="J3303" s="34">
        <f t="shared" si="3431"/>
        <v>210424.40662775512</v>
      </c>
      <c r="K3303" s="34">
        <f t="shared" si="3432"/>
        <v>185146.34628968168</v>
      </c>
      <c r="L3303" s="36">
        <f t="shared" si="3482"/>
        <v>4096.8859179718802</v>
      </c>
      <c r="M3303" s="34">
        <f t="shared" si="3433"/>
        <v>380.71939622523837</v>
      </c>
      <c r="N3303" s="34">
        <f t="shared" si="3471"/>
        <v>1962.7375021662085</v>
      </c>
      <c r="O3303" s="34">
        <f t="shared" si="3434"/>
        <v>102.95414455328127</v>
      </c>
      <c r="P3303">
        <f t="shared" si="3419"/>
        <v>1205.1182429062269</v>
      </c>
      <c r="Q3303" s="36">
        <f t="shared" si="3435"/>
        <v>1962.736934209657</v>
      </c>
      <c r="R3303" s="34">
        <f t="shared" si="3436"/>
        <v>1490.6367100779005</v>
      </c>
      <c r="S3303" s="34">
        <f t="shared" si="3437"/>
        <v>2.2346985024341848E-3</v>
      </c>
      <c r="T3303" s="36">
        <f t="shared" si="3472"/>
        <v>-7.5105689368358569E-14</v>
      </c>
      <c r="U3303" s="36">
        <f t="shared" si="3438"/>
        <v>1976.7300492300217</v>
      </c>
      <c r="V3303" s="36">
        <f t="shared" si="3439"/>
        <v>2.8732125206089886E-7</v>
      </c>
      <c r="W3303" s="68">
        <f t="shared" si="3440"/>
        <v>11.705388337062516</v>
      </c>
      <c r="X3303">
        <f t="shared" si="3441"/>
        <v>9.211851398195499</v>
      </c>
      <c r="Y3303">
        <f t="shared" si="3442"/>
        <v>0.19260060136867796</v>
      </c>
      <c r="Z3303" s="34">
        <f t="shared" si="3443"/>
        <v>1.3237093813502869E-2</v>
      </c>
      <c r="AA3303" s="36">
        <f t="shared" si="3444"/>
        <v>2.4546067485105118E-8</v>
      </c>
      <c r="AB3303" s="34">
        <f t="shared" si="3445"/>
        <v>1.3237093813502869E-2</v>
      </c>
      <c r="AC3303" s="36">
        <f t="shared" si="3446"/>
        <v>260.67120456992313</v>
      </c>
      <c r="AD3303" s="34">
        <f t="shared" si="3447"/>
        <v>0</v>
      </c>
      <c r="AE3303">
        <f t="shared" si="3473"/>
        <v>19692.479953871607</v>
      </c>
      <c r="AF3303" s="36">
        <f t="shared" si="3420"/>
        <v>0</v>
      </c>
      <c r="AG3303" s="34">
        <f t="shared" si="3448"/>
        <v>496.9452520350045</v>
      </c>
      <c r="AH3303">
        <f t="shared" si="3483"/>
        <v>2.8656323979703302E-4</v>
      </c>
      <c r="AI3303" s="29">
        <f t="shared" si="3474"/>
        <v>496.9452520350045</v>
      </c>
      <c r="AJ3303">
        <f t="shared" si="3475"/>
        <v>23853.356192422547</v>
      </c>
      <c r="AK3303" s="36">
        <f t="shared" si="3421"/>
        <v>-3.8489909771887341E-3</v>
      </c>
      <c r="AL3303" s="36">
        <f t="shared" si="3476"/>
        <v>2.3621889104062457E-4</v>
      </c>
      <c r="AM3303" s="36">
        <f t="shared" si="3477"/>
        <v>1.4900835834305527E-3</v>
      </c>
      <c r="AN3303" s="37">
        <f t="shared" si="3422"/>
        <v>4.4241130749723988E-2</v>
      </c>
      <c r="AO3303" s="36">
        <f t="shared" si="3423"/>
        <v>0.17861287784386037</v>
      </c>
      <c r="AP3303" s="36">
        <f t="shared" si="3424"/>
        <v>-1.6140752107396655E-2</v>
      </c>
      <c r="AQ3303" s="74">
        <f t="shared" si="3449"/>
        <v>1.4953592909249753</v>
      </c>
      <c r="AR3303" s="73">
        <f t="shared" si="3450"/>
        <v>3.9154632012473066E-2</v>
      </c>
      <c r="AS3303" s="72">
        <f t="shared" si="3425"/>
        <v>5.6982080757036315E-3</v>
      </c>
      <c r="AT3303" s="37">
        <f t="shared" si="3451"/>
        <v>2955.9216447666954</v>
      </c>
      <c r="AU3303" s="37">
        <f t="shared" si="3452"/>
        <v>-6.1450973969492981</v>
      </c>
      <c r="AV3303" s="34">
        <f t="shared" si="3453"/>
        <v>3.2764093094698867</v>
      </c>
      <c r="AW3303" s="34">
        <f t="shared" si="3454"/>
        <v>1.1007997257942064</v>
      </c>
      <c r="AX3303" s="37">
        <f t="shared" si="3455"/>
        <v>3.1782045370361889</v>
      </c>
      <c r="AY3303" s="7">
        <f t="shared" si="3456"/>
        <v>19.260801909362797</v>
      </c>
      <c r="AZ3303" s="37">
        <f t="shared" si="3457"/>
        <v>14.883592874098705</v>
      </c>
      <c r="BA3303" s="2">
        <f>BE3303*'mass balance'!$B$17+BF3303*'mass balance'!$C$17+BG3303*'mass balance'!$D$17+BH3303*'mass balance'!$E$17</f>
        <v>2.7203217718511597E-3</v>
      </c>
      <c r="BB3303" s="2">
        <f>BE3303*'mass balance'!$B$18+BF3303*'mass balance'!$C$18+BG3303*'mass balance'!$D$18+BH3303*'mass balance'!$E$18</f>
        <v>2.7621728760334856E-3</v>
      </c>
      <c r="BC3303" s="2">
        <f>BE3303*'mass balance'!$B$19+BF3303*'mass balance'!$C$19+BG3303*'mass balance'!$D$19+BH3303*'mass balance'!$E$19</f>
        <v>-3.452716095041857E-3</v>
      </c>
      <c r="BD3303" s="2">
        <f>BE3303*'mass balance'!$B$20+BF3303*'mass balance'!$C$20+BG3303*'mass balance'!$D$20+BH3303*'mass balance'!$E$20</f>
        <v>1.2555331254697659E-4</v>
      </c>
      <c r="BE3303" s="2">
        <f>N3303*'mass balance'!$H$11+R3303*'mass balance'!$I$11+S3303*'mass balance'!$J$11</f>
        <v>-4.673184528967163E-3</v>
      </c>
      <c r="BF3303" s="2">
        <f>N3303*'mass balance'!$H$12+R3303*'mass balance'!$I$12+S3303*'mass balance'!$J$12</f>
        <v>3.6065429133504121E-9</v>
      </c>
      <c r="BG3303" s="2">
        <f>N3303*'mass balance'!$H$13+R3303*'mass balance'!$I$13+S3303*'mass balance'!$J$13</f>
        <v>8.1396302998242357E-4</v>
      </c>
      <c r="BH3303" s="2">
        <f>N3303*'mass balance'!$H$14+R3303*'mass balance'!$I$14+S3303*'mass balance'!$J$14</f>
        <v>5.1112955785578341E-4</v>
      </c>
      <c r="BI3303" s="36">
        <f t="shared" si="3458"/>
        <v>2.8603964492493172E-16</v>
      </c>
      <c r="BJ3303" s="36">
        <f t="shared" si="3459"/>
        <v>2.4886662158939136E-17</v>
      </c>
      <c r="BK3303" s="36">
        <f t="shared" si="3460"/>
        <v>7.3666125354818124E-14</v>
      </c>
      <c r="BL3303" s="36">
        <f t="shared" si="3461"/>
        <v>7.3663403506849314E-14</v>
      </c>
      <c r="BM3303" s="36">
        <f t="shared" si="3426"/>
        <v>1.1088733339720481E-10</v>
      </c>
      <c r="BN3303" s="36">
        <f t="shared" ca="1" si="3462"/>
        <v>0.64152082630605234</v>
      </c>
      <c r="BO3303" s="36">
        <f t="shared" ca="1" si="3478"/>
        <v>1</v>
      </c>
      <c r="BP3303" s="36">
        <f t="shared" si="3427"/>
        <v>-1.1088732089850899E-10</v>
      </c>
      <c r="BQ3303" s="36">
        <f t="shared" si="3428"/>
        <v>0.99999988728472911</v>
      </c>
      <c r="BR3303" s="2">
        <f t="shared" si="3484"/>
        <v>-5</v>
      </c>
      <c r="BS3303">
        <v>0</v>
      </c>
      <c r="BT3303" s="37">
        <f t="shared" si="3479"/>
        <v>3.4613478852794617</v>
      </c>
      <c r="BU3303" s="34">
        <f t="shared" si="3463"/>
        <v>-5</v>
      </c>
      <c r="BV3303" s="34">
        <f t="shared" si="3464"/>
        <v>-5</v>
      </c>
      <c r="BW3303" s="34">
        <f t="shared" si="3465"/>
        <v>-5</v>
      </c>
      <c r="BX3303" s="34">
        <f t="shared" si="3466"/>
        <v>-5</v>
      </c>
      <c r="BY3303" s="34">
        <f t="shared" si="3467"/>
        <v>56.539316386654448</v>
      </c>
      <c r="BZ3303" s="36">
        <f t="shared" si="3480"/>
        <v>3.452716095041857E-3</v>
      </c>
      <c r="CA3303" s="34">
        <f t="shared" si="3481"/>
        <v>0.23256131194659999</v>
      </c>
    </row>
    <row r="3304" spans="1:79" ht="13.2" x14ac:dyDescent="0.25">
      <c r="A3304" s="75">
        <f t="shared" si="3468"/>
        <v>8.9589041095890156</v>
      </c>
      <c r="B3304" s="34">
        <f t="shared" si="3418"/>
        <v>3269.9999999999909</v>
      </c>
      <c r="C3304">
        <v>30</v>
      </c>
      <c r="D3304" s="35">
        <f t="shared" si="3429"/>
        <v>3000</v>
      </c>
      <c r="E3304" s="27">
        <v>0</v>
      </c>
      <c r="F3304" s="64">
        <f t="shared" si="3469"/>
        <v>3.0712411119050556</v>
      </c>
      <c r="G3304" s="34">
        <v>0</v>
      </c>
      <c r="H3304" s="34">
        <f t="shared" si="3430"/>
        <v>1</v>
      </c>
      <c r="I3304" s="34">
        <f t="shared" si="3470"/>
        <v>40816.79437721819</v>
      </c>
      <c r="J3304" s="34">
        <f t="shared" si="3431"/>
        <v>210424.4100711495</v>
      </c>
      <c r="K3304" s="34">
        <f t="shared" si="3432"/>
        <v>185146.34931942477</v>
      </c>
      <c r="L3304" s="36">
        <f t="shared" si="3482"/>
        <v>4096.8860185343183</v>
      </c>
      <c r="M3304" s="34">
        <f t="shared" si="3433"/>
        <v>380.71939622523837</v>
      </c>
      <c r="N3304" s="34">
        <f t="shared" si="3471"/>
        <v>1962.7375342845326</v>
      </c>
      <c r="O3304" s="34">
        <f t="shared" si="3434"/>
        <v>102.95414455328127</v>
      </c>
      <c r="P3304">
        <f t="shared" si="3419"/>
        <v>1205.1182724871405</v>
      </c>
      <c r="Q3304" s="36">
        <f t="shared" si="3435"/>
        <v>1962.736968495725</v>
      </c>
      <c r="R3304" s="34">
        <f t="shared" si="3436"/>
        <v>1490.6367403205352</v>
      </c>
      <c r="S3304" s="34">
        <f t="shared" si="3437"/>
        <v>2.2261692346319251E-3</v>
      </c>
      <c r="T3304" s="36">
        <f t="shared" si="3472"/>
        <v>-7.5105688753842147E-14</v>
      </c>
      <c r="U3304" s="36">
        <f t="shared" si="3438"/>
        <v>1976.7300492300217</v>
      </c>
      <c r="V3304" s="36">
        <f t="shared" si="3439"/>
        <v>2.8622462095458147E-7</v>
      </c>
      <c r="W3304" s="68">
        <f t="shared" si="3440"/>
        <v>11.705388624383767</v>
      </c>
      <c r="X3304">
        <f t="shared" si="3441"/>
        <v>9.2118514735670729</v>
      </c>
      <c r="Y3304">
        <f t="shared" si="3442"/>
        <v>0.19260060136867796</v>
      </c>
      <c r="Z3304" s="34">
        <f t="shared" si="3443"/>
        <v>1.3237093813502869E-2</v>
      </c>
      <c r="AA3304" s="36">
        <f t="shared" si="3444"/>
        <v>2.4452380876816024E-8</v>
      </c>
      <c r="AB3304" s="34">
        <f t="shared" si="3445"/>
        <v>1.3237093813502869E-2</v>
      </c>
      <c r="AC3304" s="36">
        <f t="shared" si="3446"/>
        <v>260.67120456992313</v>
      </c>
      <c r="AD3304" s="34">
        <f t="shared" si="3447"/>
        <v>0</v>
      </c>
      <c r="AE3304">
        <f t="shared" si="3473"/>
        <v>19692.479953871607</v>
      </c>
      <c r="AF3304" s="36">
        <f t="shared" si="3420"/>
        <v>0</v>
      </c>
      <c r="AG3304" s="34">
        <f t="shared" si="3448"/>
        <v>496.94526526942673</v>
      </c>
      <c r="AH3304">
        <f t="shared" si="3483"/>
        <v>2.8546950005647886E-4</v>
      </c>
      <c r="AI3304" s="29">
        <f t="shared" si="3474"/>
        <v>496.94526526942673</v>
      </c>
      <c r="AJ3304">
        <f t="shared" si="3475"/>
        <v>24350.301457691974</v>
      </c>
      <c r="AK3304" s="36">
        <f t="shared" si="3421"/>
        <v>-3.9154632012473066E-2</v>
      </c>
      <c r="AL3304" s="36">
        <f t="shared" si="3476"/>
        <v>1.1507744468244043E-2</v>
      </c>
      <c r="AM3304" s="36">
        <f t="shared" si="3477"/>
        <v>1.5327344606680707E-2</v>
      </c>
      <c r="AN3304" s="37">
        <f t="shared" si="3422"/>
        <v>4.0392139772535252E-2</v>
      </c>
      <c r="AO3304" s="36">
        <f t="shared" si="3423"/>
        <v>0.17884909673490099</v>
      </c>
      <c r="AP3304" s="36">
        <f t="shared" si="3424"/>
        <v>-1.4650668523966102E-2</v>
      </c>
      <c r="AQ3304" s="74">
        <f t="shared" si="3449"/>
        <v>1.3598601462294841</v>
      </c>
      <c r="AR3304" s="73">
        <f t="shared" si="3450"/>
        <v>3.6324271692403737E-2</v>
      </c>
      <c r="AS3304" s="72">
        <f t="shared" si="3425"/>
        <v>5.7208459504666893E-3</v>
      </c>
      <c r="AT3304" s="37">
        <f t="shared" si="3451"/>
        <v>2688.0764138021514</v>
      </c>
      <c r="AU3304" s="37">
        <f t="shared" si="3452"/>
        <v>-5.5777936747404784</v>
      </c>
      <c r="AV3304" s="34">
        <f t="shared" si="3453"/>
        <v>3.3446678831124093</v>
      </c>
      <c r="AW3304" s="34">
        <f t="shared" si="3454"/>
        <v>1.1007997528145106</v>
      </c>
      <c r="AX3304" s="37">
        <f t="shared" si="3455"/>
        <v>3.1782046150486121</v>
      </c>
      <c r="AY3304" s="7">
        <f t="shared" si="3456"/>
        <v>19.329060875359296</v>
      </c>
      <c r="AZ3304" s="37">
        <f t="shared" si="3457"/>
        <v>14.883593239432379</v>
      </c>
      <c r="BA3304" s="2">
        <f>BE3304*'mass balance'!$B$17+BF3304*'mass balance'!$C$17+BG3304*'mass balance'!$D$17+BH3304*'mass balance'!$E$17</f>
        <v>2.7203218237973042E-3</v>
      </c>
      <c r="BB3304" s="2">
        <f>BE3304*'mass balance'!$B$18+BF3304*'mass balance'!$C$18+BG3304*'mass balance'!$D$18+BH3304*'mass balance'!$E$18</f>
        <v>2.7621729287788011E-3</v>
      </c>
      <c r="BC3304" s="2">
        <f>BE3304*'mass balance'!$B$19+BF3304*'mass balance'!$C$19+BG3304*'mass balance'!$D$19+BH3304*'mass balance'!$E$19</f>
        <v>-3.4527161609735008E-3</v>
      </c>
      <c r="BD3304" s="2">
        <f>BE3304*'mass balance'!$B$20+BF3304*'mass balance'!$C$20+BG3304*'mass balance'!$D$20+BH3304*'mass balance'!$E$20</f>
        <v>1.2555331494449099E-4</v>
      </c>
      <c r="BE3304" s="2">
        <f>N3304*'mass balance'!$H$11+R3304*'mass balance'!$I$11+S3304*'mass balance'!$J$11</f>
        <v>-4.6731846054393631E-3</v>
      </c>
      <c r="BF3304" s="2">
        <f>N3304*'mass balance'!$H$12+R3304*'mass balance'!$I$12+S3304*'mass balance'!$J$12</f>
        <v>3.5927776692627639E-9</v>
      </c>
      <c r="BG3304" s="2">
        <f>N3304*'mass balance'!$H$13+R3304*'mass balance'!$I$13+S3304*'mass balance'!$J$13</f>
        <v>8.139630479220047E-4</v>
      </c>
      <c r="BH3304" s="2">
        <f>N3304*'mass balance'!$H$14+R3304*'mass balance'!$I$14+S3304*'mass balance'!$J$14</f>
        <v>5.1112956621993024E-4</v>
      </c>
      <c r="BI3304" s="36">
        <f t="shared" si="3458"/>
        <v>2.8603964492493172E-16</v>
      </c>
      <c r="BJ3304" s="36">
        <f t="shared" si="3459"/>
        <v>2.4886879393324567E-17</v>
      </c>
      <c r="BK3304" s="36">
        <f t="shared" si="3460"/>
        <v>7.3691012016977063E-14</v>
      </c>
      <c r="BL3304" s="36">
        <f t="shared" si="3461"/>
        <v>7.3688298756420827E-14</v>
      </c>
      <c r="BM3304" s="36">
        <f t="shared" si="3426"/>
        <v>1.1096099680071166E-10</v>
      </c>
      <c r="BN3304" s="36">
        <f t="shared" ca="1" si="3462"/>
        <v>5.3399599416403265E-2</v>
      </c>
      <c r="BO3304" s="36">
        <f t="shared" ca="1" si="3478"/>
        <v>1</v>
      </c>
      <c r="BP3304" s="36">
        <f t="shared" si="3427"/>
        <v>-1.1096098428140869E-10</v>
      </c>
      <c r="BQ3304" s="36">
        <f t="shared" si="3428"/>
        <v>0.99999988717384181</v>
      </c>
      <c r="BR3304" s="2">
        <f t="shared" si="3484"/>
        <v>-5</v>
      </c>
      <c r="BS3304">
        <v>0</v>
      </c>
      <c r="BT3304" s="37">
        <f t="shared" si="3479"/>
        <v>3.4613479513759344</v>
      </c>
      <c r="BU3304" s="34">
        <f t="shared" si="3463"/>
        <v>-5</v>
      </c>
      <c r="BV3304" s="34">
        <f t="shared" si="3464"/>
        <v>-5</v>
      </c>
      <c r="BW3304" s="34">
        <f t="shared" si="3465"/>
        <v>-5</v>
      </c>
      <c r="BX3304" s="34">
        <f t="shared" si="3466"/>
        <v>-5</v>
      </c>
      <c r="BY3304" s="34">
        <f t="shared" si="3467"/>
        <v>56.539317311866341</v>
      </c>
      <c r="BZ3304" s="36">
        <f t="shared" si="3480"/>
        <v>3.4527161609735008E-3</v>
      </c>
      <c r="CA3304" s="34">
        <f t="shared" si="3481"/>
        <v>0.23256131067902935</v>
      </c>
    </row>
    <row r="3305" spans="1:79" ht="13.2" x14ac:dyDescent="0.25">
      <c r="A3305" s="75">
        <f t="shared" si="3468"/>
        <v>8.9616438356164121</v>
      </c>
      <c r="B3305" s="34">
        <f t="shared" si="3418"/>
        <v>3270.9999999999905</v>
      </c>
      <c r="C3305">
        <v>30</v>
      </c>
      <c r="D3305" s="35">
        <f t="shared" si="3429"/>
        <v>3000</v>
      </c>
      <c r="E3305" s="27">
        <v>0</v>
      </c>
      <c r="F3305" s="64">
        <f t="shared" si="3469"/>
        <v>3.0712411119050556</v>
      </c>
      <c r="G3305" s="34">
        <v>0</v>
      </c>
      <c r="H3305" s="34">
        <f t="shared" si="3430"/>
        <v>1</v>
      </c>
      <c r="I3305" s="34">
        <f t="shared" si="3470"/>
        <v>40816.79437721819</v>
      </c>
      <c r="J3305" s="34">
        <f t="shared" si="3431"/>
        <v>210424.4135014014</v>
      </c>
      <c r="K3305" s="34">
        <f t="shared" si="3432"/>
        <v>185146.35233760413</v>
      </c>
      <c r="L3305" s="36">
        <f t="shared" si="3482"/>
        <v>4096.886118712936</v>
      </c>
      <c r="M3305" s="34">
        <f t="shared" si="3433"/>
        <v>380.71939622523837</v>
      </c>
      <c r="N3305" s="34">
        <f t="shared" si="3471"/>
        <v>1962.7375662802701</v>
      </c>
      <c r="O3305" s="34">
        <f t="shared" si="3434"/>
        <v>102.95414455328127</v>
      </c>
      <c r="P3305">
        <f t="shared" si="3419"/>
        <v>1205.1183019551515</v>
      </c>
      <c r="Q3305" s="36">
        <f t="shared" si="3435"/>
        <v>1962.7370026509318</v>
      </c>
      <c r="R3305" s="34">
        <f t="shared" si="3436"/>
        <v>1490.6367704477414</v>
      </c>
      <c r="S3305" s="34">
        <f t="shared" si="3437"/>
        <v>2.2176725206008996E-3</v>
      </c>
      <c r="T3305" s="36">
        <f t="shared" si="3472"/>
        <v>-7.5105688141671178E-14</v>
      </c>
      <c r="U3305" s="36">
        <f t="shared" si="3438"/>
        <v>1976.7300492300217</v>
      </c>
      <c r="V3305" s="36">
        <f t="shared" si="3439"/>
        <v>2.8513217539223646E-7</v>
      </c>
      <c r="W3305" s="68">
        <f t="shared" si="3440"/>
        <v>11.705388910608388</v>
      </c>
      <c r="X3305">
        <f t="shared" si="3441"/>
        <v>9.2118515486509729</v>
      </c>
      <c r="Y3305">
        <f t="shared" si="3442"/>
        <v>0.19260060136867796</v>
      </c>
      <c r="Z3305" s="34">
        <f t="shared" si="3443"/>
        <v>1.3237093813502869E-2</v>
      </c>
      <c r="AA3305" s="36">
        <f t="shared" si="3444"/>
        <v>2.4359051849514049E-8</v>
      </c>
      <c r="AB3305" s="34">
        <f t="shared" si="3445"/>
        <v>1.3237093813502869E-2</v>
      </c>
      <c r="AC3305" s="36">
        <f t="shared" si="3446"/>
        <v>260.67120456992313</v>
      </c>
      <c r="AD3305" s="34">
        <f t="shared" si="3447"/>
        <v>0</v>
      </c>
      <c r="AE3305">
        <f t="shared" si="3473"/>
        <v>19692.479953871607</v>
      </c>
      <c r="AF3305" s="36">
        <f t="shared" si="3420"/>
        <v>0</v>
      </c>
      <c r="AG3305" s="34">
        <f t="shared" si="3448"/>
        <v>496.94527845333653</v>
      </c>
      <c r="AH3305">
        <f t="shared" si="3483"/>
        <v>2.8437993483976243E-4</v>
      </c>
      <c r="AI3305" s="29">
        <f t="shared" si="3474"/>
        <v>496.94527845333653</v>
      </c>
      <c r="AJ3305">
        <f t="shared" si="3475"/>
        <v>24847.246736145309</v>
      </c>
      <c r="AK3305" s="36">
        <f t="shared" si="3421"/>
        <v>-3.6324271692403737E-2</v>
      </c>
      <c r="AL3305" s="36">
        <f t="shared" si="3476"/>
        <v>1.0587763165832683E-2</v>
      </c>
      <c r="AM3305" s="36">
        <f t="shared" si="3477"/>
        <v>1.4215101146950114E-2</v>
      </c>
      <c r="AN3305" s="37">
        <f t="shared" si="3422"/>
        <v>1.2375077600621856E-3</v>
      </c>
      <c r="AO3305" s="36">
        <f t="shared" si="3423"/>
        <v>0.19035684120314503</v>
      </c>
      <c r="AP3305" s="36">
        <f t="shared" si="3424"/>
        <v>6.7667608271460532E-4</v>
      </c>
      <c r="AQ3305" s="74">
        <f t="shared" si="3449"/>
        <v>3.4554141022478994E-2</v>
      </c>
      <c r="AR3305" s="73">
        <f t="shared" si="3450"/>
        <v>1.261672258760864E-3</v>
      </c>
      <c r="AS3305" s="72">
        <f t="shared" si="3425"/>
        <v>6.8977185290564399E-3</v>
      </c>
      <c r="AT3305" s="37">
        <f t="shared" si="3451"/>
        <v>68.304208884465979</v>
      </c>
      <c r="AU3305" s="37">
        <f t="shared" si="3452"/>
        <v>0.25762370965116399</v>
      </c>
      <c r="AV3305" s="34">
        <f t="shared" si="3453"/>
        <v>3.4129264585663983</v>
      </c>
      <c r="AW3305" s="34">
        <f t="shared" si="3454"/>
        <v>1.1007997797316855</v>
      </c>
      <c r="AX3305" s="37">
        <f t="shared" si="3455"/>
        <v>3.1782046927632814</v>
      </c>
      <c r="AY3305" s="7">
        <f t="shared" si="3456"/>
        <v>19.397319841669752</v>
      </c>
      <c r="AZ3305" s="37">
        <f t="shared" si="3457"/>
        <v>14.883593603371668</v>
      </c>
      <c r="BA3305" s="2">
        <f>BE3305*'mass balance'!$B$17+BF3305*'mass balance'!$C$17+BG3305*'mass balance'!$D$17+BH3305*'mass balance'!$E$17</f>
        <v>2.7203218755451827E-3</v>
      </c>
      <c r="BB3305" s="2">
        <f>BE3305*'mass balance'!$B$18+BF3305*'mass balance'!$C$18+BG3305*'mass balance'!$D$18+BH3305*'mass balance'!$E$18</f>
        <v>2.7621729813228015E-3</v>
      </c>
      <c r="BC3305" s="2">
        <f>BE3305*'mass balance'!$B$19+BF3305*'mass balance'!$C$19+BG3305*'mass balance'!$D$19+BH3305*'mass balance'!$E$19</f>
        <v>-3.4527162266535026E-3</v>
      </c>
      <c r="BD3305" s="2">
        <f>BE3305*'mass balance'!$B$20+BF3305*'mass balance'!$C$20+BG3305*'mass balance'!$D$20+BH3305*'mass balance'!$E$20</f>
        <v>1.2555331733285458E-4</v>
      </c>
      <c r="BE3305" s="2">
        <f>N3305*'mass balance'!$H$11+R3305*'mass balance'!$I$11+S3305*'mass balance'!$J$11</f>
        <v>-4.6731846816196907E-3</v>
      </c>
      <c r="BF3305" s="2">
        <f>N3305*'mass balance'!$H$12+R3305*'mass balance'!$I$12+S3305*'mass balance'!$J$12</f>
        <v>3.5790649631675211E-9</v>
      </c>
      <c r="BG3305" s="2">
        <f>N3305*'mass balance'!$H$13+R3305*'mass balance'!$I$13+S3305*'mass balance'!$J$13</f>
        <v>8.1396306579311782E-4</v>
      </c>
      <c r="BH3305" s="2">
        <f>N3305*'mass balance'!$H$14+R3305*'mass balance'!$I$14+S3305*'mass balance'!$J$14</f>
        <v>5.1112957455215361E-4</v>
      </c>
      <c r="BI3305" s="36">
        <f t="shared" si="3458"/>
        <v>2.8603964492493172E-16</v>
      </c>
      <c r="BJ3305" s="36">
        <f t="shared" si="3459"/>
        <v>2.4887096608472229E-17</v>
      </c>
      <c r="BK3305" s="36">
        <f t="shared" si="3460"/>
        <v>7.3715898896370385E-14</v>
      </c>
      <c r="BL3305" s="36">
        <f t="shared" si="3461"/>
        <v>7.3713194196718952E-14</v>
      </c>
      <c r="BM3305" s="36">
        <f t="shared" si="3426"/>
        <v>1.1103468509946808E-10</v>
      </c>
      <c r="BN3305" s="36">
        <f t="shared" ca="1" si="3462"/>
        <v>0.84488195287101819</v>
      </c>
      <c r="BO3305" s="36">
        <f t="shared" ca="1" si="3478"/>
        <v>1</v>
      </c>
      <c r="BP3305" s="36">
        <f t="shared" si="3427"/>
        <v>-1.1103467255953061E-10</v>
      </c>
      <c r="BQ3305" s="36">
        <f t="shared" si="3428"/>
        <v>0.99999988706288079</v>
      </c>
      <c r="BR3305" s="2">
        <f t="shared" si="3484"/>
        <v>-5</v>
      </c>
      <c r="BS3305">
        <v>0</v>
      </c>
      <c r="BT3305" s="37">
        <f t="shared" si="3479"/>
        <v>3.4613480172201361</v>
      </c>
      <c r="BU3305" s="34">
        <f t="shared" si="3463"/>
        <v>-5</v>
      </c>
      <c r="BV3305" s="34">
        <f t="shared" si="3464"/>
        <v>-5</v>
      </c>
      <c r="BW3305" s="34">
        <f t="shared" si="3465"/>
        <v>-5</v>
      </c>
      <c r="BX3305" s="34">
        <f t="shared" si="3466"/>
        <v>-5</v>
      </c>
      <c r="BY3305" s="34">
        <f t="shared" si="3467"/>
        <v>56.539318233546965</v>
      </c>
      <c r="BZ3305" s="36">
        <f t="shared" si="3480"/>
        <v>3.4527162266535026E-3</v>
      </c>
      <c r="CA3305" s="34">
        <f t="shared" si="3481"/>
        <v>0.23256130941629691</v>
      </c>
    </row>
    <row r="3306" spans="1:79" ht="13.2" x14ac:dyDescent="0.25">
      <c r="A3306" s="75">
        <f t="shared" si="3468"/>
        <v>8.9643835616438086</v>
      </c>
      <c r="B3306" s="34">
        <f t="shared" ref="B3306:B3369" si="3485">A3306*365</f>
        <v>3271.99999999999</v>
      </c>
      <c r="C3306">
        <v>30</v>
      </c>
      <c r="D3306" s="35">
        <f t="shared" si="3429"/>
        <v>3000</v>
      </c>
      <c r="E3306" s="27">
        <v>0</v>
      </c>
      <c r="F3306" s="64">
        <f t="shared" si="3469"/>
        <v>3.0712411119050556</v>
      </c>
      <c r="G3306" s="34">
        <v>0</v>
      </c>
      <c r="H3306" s="34">
        <f t="shared" si="3430"/>
        <v>1</v>
      </c>
      <c r="I3306" s="34">
        <f t="shared" si="3470"/>
        <v>40816.79437721819</v>
      </c>
      <c r="J3306" s="34">
        <f t="shared" si="3431"/>
        <v>210424.41691856083</v>
      </c>
      <c r="K3306" s="34">
        <f t="shared" si="3432"/>
        <v>185146.35534426387</v>
      </c>
      <c r="L3306" s="36">
        <f t="shared" si="3482"/>
        <v>4096.8862185091975</v>
      </c>
      <c r="M3306" s="34">
        <f t="shared" si="3433"/>
        <v>380.71939622523837</v>
      </c>
      <c r="N3306" s="34">
        <f t="shared" si="3471"/>
        <v>1962.7375981538873</v>
      </c>
      <c r="O3306" s="34">
        <f t="shared" si="3434"/>
        <v>102.95414455328127</v>
      </c>
      <c r="P3306">
        <f t="shared" ref="P3306:P3369" si="3486">O3306*W3306</f>
        <v>1205.1183313106908</v>
      </c>
      <c r="Q3306" s="36">
        <f t="shared" si="3435"/>
        <v>1962.7370366757773</v>
      </c>
      <c r="R3306" s="34">
        <f t="shared" si="3436"/>
        <v>1490.6368004599603</v>
      </c>
      <c r="S3306" s="34">
        <f t="shared" si="3437"/>
        <v>2.2092082364224552E-3</v>
      </c>
      <c r="T3306" s="36">
        <f t="shared" si="3472"/>
        <v>-7.5105687531836752E-14</v>
      </c>
      <c r="U3306" s="36">
        <f t="shared" si="3438"/>
        <v>1976.7300492300217</v>
      </c>
      <c r="V3306" s="36">
        <f t="shared" si="3439"/>
        <v>2.8404389939362606E-7</v>
      </c>
      <c r="W3306" s="68">
        <f t="shared" si="3440"/>
        <v>11.705389195740564</v>
      </c>
      <c r="X3306">
        <f t="shared" si="3441"/>
        <v>9.211851623448295</v>
      </c>
      <c r="Y3306">
        <f t="shared" si="3442"/>
        <v>0.19260060136867796</v>
      </c>
      <c r="Z3306" s="34">
        <f t="shared" si="3443"/>
        <v>1.3237093813502869E-2</v>
      </c>
      <c r="AA3306" s="36">
        <f t="shared" si="3444"/>
        <v>2.4266079037934585E-8</v>
      </c>
      <c r="AB3306" s="34">
        <f t="shared" si="3445"/>
        <v>1.3237093813502869E-2</v>
      </c>
      <c r="AC3306" s="36">
        <f t="shared" si="3446"/>
        <v>260.67120456992313</v>
      </c>
      <c r="AD3306" s="34">
        <f t="shared" si="3447"/>
        <v>0</v>
      </c>
      <c r="AE3306">
        <f t="shared" si="3473"/>
        <v>19692.479953871607</v>
      </c>
      <c r="AF3306" s="36">
        <f t="shared" ref="AF3306:AF3369" si="3487">AD3306</f>
        <v>0</v>
      </c>
      <c r="AG3306" s="34">
        <f t="shared" si="3448"/>
        <v>496.94529158692694</v>
      </c>
      <c r="AH3306">
        <f t="shared" si="3483"/>
        <v>2.8329452851494352E-4</v>
      </c>
      <c r="AI3306" s="29">
        <f t="shared" si="3474"/>
        <v>496.94529158692694</v>
      </c>
      <c r="AJ3306">
        <f t="shared" si="3475"/>
        <v>25344.192027732235</v>
      </c>
      <c r="AK3306" s="36">
        <f t="shared" ref="AK3306:AK3369" si="3488">-1*AR3305</f>
        <v>-1.261672258760864E-3</v>
      </c>
      <c r="AL3306" s="36">
        <f t="shared" si="3476"/>
        <v>-4.9109645579943498E-4</v>
      </c>
      <c r="AM3306" s="36">
        <f t="shared" si="3477"/>
        <v>4.7804826709344666E-4</v>
      </c>
      <c r="AN3306" s="37">
        <f t="shared" ref="AN3306:AN3369" si="3489">AN3305+AK3305</f>
        <v>-3.5086763932341551E-2</v>
      </c>
      <c r="AO3306" s="36">
        <f t="shared" ref="AO3306:AO3369" si="3490">AO3305+AL3305</f>
        <v>0.20094460436897771</v>
      </c>
      <c r="AP3306" s="36">
        <f t="shared" ref="AP3306:AP3369" si="3491">AP3305+AM3305</f>
        <v>1.489177722966472E-2</v>
      </c>
      <c r="AQ3306" s="74">
        <f t="shared" si="3449"/>
        <v>-0.8328598105476499</v>
      </c>
      <c r="AR3306" s="73">
        <f t="shared" si="3450"/>
        <v>-3.9187376744194327E-2</v>
      </c>
      <c r="AS3306" s="72">
        <f t="shared" ref="AS3306:AS3369" si="3492">AO3306^3</f>
        <v>8.1138887335748047E-3</v>
      </c>
      <c r="AT3306" s="37">
        <f t="shared" si="3451"/>
        <v>-1646.3390143055617</v>
      </c>
      <c r="AU3306" s="37">
        <f t="shared" si="3452"/>
        <v>5.6695884355987047</v>
      </c>
      <c r="AV3306" s="34">
        <f t="shared" si="3453"/>
        <v>3.4811850358249403</v>
      </c>
      <c r="AW3306" s="34">
        <f t="shared" si="3454"/>
        <v>1.1007998065461244</v>
      </c>
      <c r="AX3306" s="37">
        <f t="shared" si="3455"/>
        <v>3.1782047701813343</v>
      </c>
      <c r="AY3306" s="7">
        <f t="shared" si="3456"/>
        <v>19.465578808292964</v>
      </c>
      <c r="AZ3306" s="37">
        <f t="shared" si="3457"/>
        <v>14.883593965921898</v>
      </c>
      <c r="BA3306" s="2">
        <f>BE3306*'mass balance'!$B$17+BF3306*'mass balance'!$C$17+BG3306*'mass balance'!$D$17+BH3306*'mass balance'!$E$17</f>
        <v>2.7203219270955548E-3</v>
      </c>
      <c r="BB3306" s="2">
        <f>BE3306*'mass balance'!$B$18+BF3306*'mass balance'!$C$18+BG3306*'mass balance'!$D$18+BH3306*'mass balance'!$E$18</f>
        <v>2.7621730336662561E-3</v>
      </c>
      <c r="BC3306" s="2">
        <f>BE3306*'mass balance'!$B$19+BF3306*'mass balance'!$C$19+BG3306*'mass balance'!$D$19+BH3306*'mass balance'!$E$19</f>
        <v>-3.4527162920828191E-3</v>
      </c>
      <c r="BD3306" s="2">
        <f>BE3306*'mass balance'!$B$20+BF3306*'mass balance'!$C$20+BG3306*'mass balance'!$D$20+BH3306*'mass balance'!$E$20</f>
        <v>1.2555331971210253E-4</v>
      </c>
      <c r="BE3306" s="2">
        <f>N3306*'mass balance'!$H$11+R3306*'mass balance'!$I$11+S3306*'mass balance'!$J$11</f>
        <v>-4.6731847575092553E-3</v>
      </c>
      <c r="BF3306" s="2">
        <f>N3306*'mass balance'!$H$12+R3306*'mass balance'!$I$12+S3306*'mass balance'!$J$12</f>
        <v>3.5654045950744202E-9</v>
      </c>
      <c r="BG3306" s="2">
        <f>N3306*'mass balance'!$H$13+R3306*'mass balance'!$I$13+S3306*'mass balance'!$J$13</f>
        <v>8.1396308359601814E-4</v>
      </c>
      <c r="BH3306" s="2">
        <f>N3306*'mass balance'!$H$14+R3306*'mass balance'!$I$14+S3306*'mass balance'!$J$14</f>
        <v>5.1112958285257472E-4</v>
      </c>
      <c r="BI3306" s="36">
        <f t="shared" si="3458"/>
        <v>2.8603964492493172E-16</v>
      </c>
      <c r="BJ3306" s="36">
        <f t="shared" si="3459"/>
        <v>2.4887313804453616E-17</v>
      </c>
      <c r="BK3306" s="36">
        <f t="shared" si="3460"/>
        <v>7.3740785992978854E-14</v>
      </c>
      <c r="BL3306" s="36">
        <f t="shared" si="3461"/>
        <v>7.3738089827804084E-14</v>
      </c>
      <c r="BM3306" s="36">
        <f t="shared" ref="BM3306:BM3369" si="3493">BM3305+BL3305</f>
        <v>1.1110839829366481E-10</v>
      </c>
      <c r="BN3306" s="36">
        <f t="shared" ca="1" si="3462"/>
        <v>0.48043888687965863</v>
      </c>
      <c r="BO3306" s="36">
        <f t="shared" ca="1" si="3478"/>
        <v>1</v>
      </c>
      <c r="BP3306" s="36">
        <f t="shared" ref="BP3306:BP3369" si="3494">-1*BQ3306*BM3306</f>
        <v>-1.111083857330655E-10</v>
      </c>
      <c r="BQ3306" s="36">
        <f t="shared" ref="BQ3306:BQ3369" si="3495">BQ3305+BP3305</f>
        <v>0.99999988695184616</v>
      </c>
      <c r="BR3306" s="2">
        <f t="shared" si="3484"/>
        <v>-5</v>
      </c>
      <c r="BS3306">
        <v>0</v>
      </c>
      <c r="BT3306" s="37">
        <f t="shared" si="3479"/>
        <v>3.4613480828130263</v>
      </c>
      <c r="BU3306" s="34">
        <f t="shared" si="3463"/>
        <v>-5</v>
      </c>
      <c r="BV3306" s="34">
        <f t="shared" si="3464"/>
        <v>-5</v>
      </c>
      <c r="BW3306" s="34">
        <f t="shared" si="3465"/>
        <v>-5</v>
      </c>
      <c r="BX3306" s="34">
        <f t="shared" si="3466"/>
        <v>-5</v>
      </c>
      <c r="BY3306" s="34">
        <f t="shared" si="3467"/>
        <v>56.539319151709748</v>
      </c>
      <c r="BZ3306" s="36">
        <f t="shared" si="3480"/>
        <v>3.4527162920828191E-3</v>
      </c>
      <c r="CA3306" s="34">
        <f t="shared" si="3481"/>
        <v>0.23256130815838394</v>
      </c>
    </row>
    <row r="3307" spans="1:79" ht="13.2" x14ac:dyDescent="0.25">
      <c r="A3307" s="75">
        <f t="shared" si="3468"/>
        <v>8.967123287671205</v>
      </c>
      <c r="B3307" s="34">
        <f t="shared" si="3485"/>
        <v>3272.99999999999</v>
      </c>
      <c r="C3307">
        <v>30</v>
      </c>
      <c r="D3307" s="35">
        <f t="shared" si="3429"/>
        <v>3000</v>
      </c>
      <c r="E3307" s="27">
        <v>0</v>
      </c>
      <c r="F3307" s="64">
        <f t="shared" si="3469"/>
        <v>3.0712411119050556</v>
      </c>
      <c r="G3307" s="34">
        <v>0</v>
      </c>
      <c r="H3307" s="34">
        <f t="shared" si="3430"/>
        <v>1</v>
      </c>
      <c r="I3307" s="34">
        <f t="shared" si="3470"/>
        <v>40816.79437721819</v>
      </c>
      <c r="J3307" s="34">
        <f t="shared" si="3431"/>
        <v>210424.42032267779</v>
      </c>
      <c r="K3307" s="34">
        <f t="shared" si="3432"/>
        <v>185146.35833944782</v>
      </c>
      <c r="L3307" s="36">
        <f t="shared" si="3482"/>
        <v>4096.8863179245618</v>
      </c>
      <c r="M3307" s="34">
        <f t="shared" si="3433"/>
        <v>380.71939622523837</v>
      </c>
      <c r="N3307" s="34">
        <f t="shared" si="3471"/>
        <v>1962.7376299058503</v>
      </c>
      <c r="O3307" s="34">
        <f t="shared" si="3434"/>
        <v>102.95414455328127</v>
      </c>
      <c r="P3307">
        <f t="shared" si="3486"/>
        <v>1205.1183605541873</v>
      </c>
      <c r="Q3307" s="36">
        <f t="shared" si="3435"/>
        <v>1962.7370705707576</v>
      </c>
      <c r="R3307" s="34">
        <f t="shared" si="3436"/>
        <v>1490.6368303576301</v>
      </c>
      <c r="S3307" s="34">
        <f t="shared" si="3437"/>
        <v>2.2007762578368784E-3</v>
      </c>
      <c r="T3307" s="36">
        <f t="shared" si="3472"/>
        <v>-7.5105686924329895E-14</v>
      </c>
      <c r="U3307" s="36">
        <f t="shared" si="3438"/>
        <v>1976.7300492300217</v>
      </c>
      <c r="V3307" s="36">
        <f t="shared" si="3439"/>
        <v>2.8295977702918576E-7</v>
      </c>
      <c r="W3307" s="68">
        <f t="shared" si="3440"/>
        <v>11.705389479784463</v>
      </c>
      <c r="X3307">
        <f t="shared" si="3441"/>
        <v>9.2118516979601353</v>
      </c>
      <c r="Y3307">
        <f t="shared" si="3442"/>
        <v>0.19260060136867796</v>
      </c>
      <c r="Z3307" s="34">
        <f t="shared" si="3443"/>
        <v>1.3237093813502869E-2</v>
      </c>
      <c r="AA3307" s="36">
        <f t="shared" si="3444"/>
        <v>2.4173461081142602E-8</v>
      </c>
      <c r="AB3307" s="34">
        <f t="shared" si="3445"/>
        <v>1.3237093813502869E-2</v>
      </c>
      <c r="AC3307" s="36">
        <f t="shared" si="3446"/>
        <v>260.67120456992313</v>
      </c>
      <c r="AD3307" s="34">
        <f t="shared" si="3447"/>
        <v>0</v>
      </c>
      <c r="AE3307">
        <f t="shared" si="3473"/>
        <v>19692.479953871607</v>
      </c>
      <c r="AF3307" s="36">
        <f t="shared" si="3487"/>
        <v>0</v>
      </c>
      <c r="AG3307" s="34">
        <f t="shared" si="3448"/>
        <v>496.94530467038931</v>
      </c>
      <c r="AH3307">
        <f t="shared" si="3483"/>
        <v>2.8221326442690042E-4</v>
      </c>
      <c r="AI3307" s="29">
        <f t="shared" si="3474"/>
        <v>496.94530467038931</v>
      </c>
      <c r="AJ3307">
        <f t="shared" si="3475"/>
        <v>25841.137332402624</v>
      </c>
      <c r="AK3307" s="36">
        <f t="shared" si="3488"/>
        <v>3.9187376744194327E-2</v>
      </c>
      <c r="AL3307" s="36">
        <f t="shared" si="3476"/>
        <v>-1.0609509660336622E-2</v>
      </c>
      <c r="AM3307" s="36">
        <f t="shared" si="3477"/>
        <v>-1.5323451275497869E-2</v>
      </c>
      <c r="AN3307" s="37">
        <f t="shared" si="3489"/>
        <v>-3.6348436191102416E-2</v>
      </c>
      <c r="AO3307" s="36">
        <f t="shared" si="3490"/>
        <v>0.20045350791317829</v>
      </c>
      <c r="AP3307" s="36">
        <f t="shared" si="3491"/>
        <v>1.5369825496758166E-2</v>
      </c>
      <c r="AQ3307" s="74">
        <f t="shared" si="3449"/>
        <v>-0.86916531623196014</v>
      </c>
      <c r="AR3307" s="73">
        <f t="shared" si="3450"/>
        <v>-4.0961337559808873E-2</v>
      </c>
      <c r="AS3307" s="72">
        <f t="shared" si="3492"/>
        <v>8.0545444445104964E-3</v>
      </c>
      <c r="AT3307" s="37">
        <f t="shared" si="3451"/>
        <v>-1718.1051983442292</v>
      </c>
      <c r="AU3307" s="37">
        <f t="shared" si="3452"/>
        <v>5.8515906832130433</v>
      </c>
      <c r="AV3307" s="34">
        <f t="shared" si="3453"/>
        <v>3.549443614881147</v>
      </c>
      <c r="AW3307" s="34">
        <f t="shared" si="3454"/>
        <v>1.1007998332582194</v>
      </c>
      <c r="AX3307" s="37">
        <f t="shared" si="3455"/>
        <v>3.1782048473039026</v>
      </c>
      <c r="AY3307" s="7">
        <f t="shared" si="3456"/>
        <v>19.533837775227731</v>
      </c>
      <c r="AZ3307" s="37">
        <f t="shared" si="3457"/>
        <v>14.883594327088366</v>
      </c>
      <c r="BA3307" s="2">
        <f>BE3307*'mass balance'!$B$17+BF3307*'mass balance'!$C$17+BG3307*'mass balance'!$D$17+BH3307*'mass balance'!$E$17</f>
        <v>2.7203219784491706E-3</v>
      </c>
      <c r="BB3307" s="2">
        <f>BE3307*'mass balance'!$B$18+BF3307*'mass balance'!$C$18+BG3307*'mass balance'!$D$18+BH3307*'mass balance'!$E$18</f>
        <v>2.7621730858099275E-3</v>
      </c>
      <c r="BC3307" s="2">
        <f>BE3307*'mass balance'!$B$19+BF3307*'mass balance'!$C$19+BG3307*'mass balance'!$D$19+BH3307*'mass balance'!$E$19</f>
        <v>-3.4527163572624087E-3</v>
      </c>
      <c r="BD3307" s="2">
        <f>BE3307*'mass balance'!$B$20+BF3307*'mass balance'!$C$20+BG3307*'mass balance'!$D$20+BH3307*'mass balance'!$E$20</f>
        <v>1.2555332208226939E-4</v>
      </c>
      <c r="BE3307" s="2">
        <f>N3307*'mass balance'!$H$11+R3307*'mass balance'!$I$11+S3307*'mass balance'!$J$11</f>
        <v>-4.6731848331091671E-3</v>
      </c>
      <c r="BF3307" s="2">
        <f>N3307*'mass balance'!$H$12+R3307*'mass balance'!$I$12+S3307*'mass balance'!$J$12</f>
        <v>3.5517963644427668E-9</v>
      </c>
      <c r="BG3307" s="2">
        <f>N3307*'mass balance'!$H$13+R3307*'mass balance'!$I$13+S3307*'mass balance'!$J$13</f>
        <v>8.1396310133096989E-4</v>
      </c>
      <c r="BH3307" s="2">
        <f>N3307*'mass balance'!$H$14+R3307*'mass balance'!$I$14+S3307*'mass balance'!$J$14</f>
        <v>5.1112959112131512E-4</v>
      </c>
      <c r="BI3307" s="36">
        <f t="shared" si="3458"/>
        <v>2.8603964492493172E-16</v>
      </c>
      <c r="BJ3307" s="36">
        <f t="shared" si="3459"/>
        <v>2.4887530981340027E-17</v>
      </c>
      <c r="BK3307" s="36">
        <f t="shared" si="3460"/>
        <v>7.3765673306783311E-14</v>
      </c>
      <c r="BL3307" s="36">
        <f t="shared" si="3461"/>
        <v>7.376298564973653E-14</v>
      </c>
      <c r="BM3307" s="36">
        <f t="shared" si="3493"/>
        <v>1.1118213638349261E-10</v>
      </c>
      <c r="BN3307" s="36">
        <f t="shared" ca="1" si="3462"/>
        <v>0.64323742595283639</v>
      </c>
      <c r="BO3307" s="36">
        <f t="shared" ca="1" si="3478"/>
        <v>1</v>
      </c>
      <c r="BP3307" s="36">
        <f t="shared" si="3494"/>
        <v>-1.1118212380220409E-10</v>
      </c>
      <c r="BQ3307" s="36">
        <f t="shared" si="3495"/>
        <v>0.99999988684073782</v>
      </c>
      <c r="BR3307" s="2">
        <f t="shared" si="3484"/>
        <v>-5</v>
      </c>
      <c r="BS3307">
        <v>0</v>
      </c>
      <c r="BT3307" s="37">
        <f t="shared" si="3479"/>
        <v>3.4613481481555639</v>
      </c>
      <c r="BU3307" s="34">
        <f t="shared" si="3463"/>
        <v>-5</v>
      </c>
      <c r="BV3307" s="34">
        <f t="shared" si="3464"/>
        <v>-5</v>
      </c>
      <c r="BW3307" s="34">
        <f t="shared" si="3465"/>
        <v>-5</v>
      </c>
      <c r="BX3307" s="34">
        <f t="shared" si="3466"/>
        <v>-5</v>
      </c>
      <c r="BY3307" s="34">
        <f t="shared" si="3467"/>
        <v>56.539320066368127</v>
      </c>
      <c r="BZ3307" s="36">
        <f t="shared" si="3480"/>
        <v>3.4527163572624087E-3</v>
      </c>
      <c r="CA3307" s="34">
        <f t="shared" si="3481"/>
        <v>0.23256130690527207</v>
      </c>
    </row>
    <row r="3308" spans="1:79" ht="13.2" x14ac:dyDescent="0.25">
      <c r="A3308" s="75">
        <f t="shared" si="3468"/>
        <v>8.9698630136986015</v>
      </c>
      <c r="B3308" s="34">
        <f t="shared" si="3485"/>
        <v>3273.9999999999895</v>
      </c>
      <c r="C3308">
        <v>30</v>
      </c>
      <c r="D3308" s="35">
        <f t="shared" si="3429"/>
        <v>3000</v>
      </c>
      <c r="E3308" s="27">
        <v>0</v>
      </c>
      <c r="F3308" s="64">
        <f t="shared" si="3469"/>
        <v>3.0712411119050556</v>
      </c>
      <c r="G3308" s="34">
        <v>0</v>
      </c>
      <c r="H3308" s="34">
        <f t="shared" si="3430"/>
        <v>1</v>
      </c>
      <c r="I3308" s="34">
        <f t="shared" si="3470"/>
        <v>40816.79437721819</v>
      </c>
      <c r="J3308" s="34">
        <f t="shared" si="3431"/>
        <v>210424.42371380221</v>
      </c>
      <c r="K3308" s="34">
        <f t="shared" si="3432"/>
        <v>185146.36132320008</v>
      </c>
      <c r="L3308" s="36">
        <f t="shared" si="3482"/>
        <v>4096.886416960484</v>
      </c>
      <c r="M3308" s="34">
        <f t="shared" si="3433"/>
        <v>380.71939622523837</v>
      </c>
      <c r="N3308" s="34">
        <f t="shared" si="3471"/>
        <v>1962.7376615366254</v>
      </c>
      <c r="O3308" s="34">
        <f t="shared" si="3434"/>
        <v>102.95414455328127</v>
      </c>
      <c r="P3308">
        <f t="shared" si="3486"/>
        <v>1205.1183896860691</v>
      </c>
      <c r="Q3308" s="36">
        <f t="shared" si="3435"/>
        <v>1962.7371043363703</v>
      </c>
      <c r="R3308" s="34">
        <f t="shared" si="3436"/>
        <v>1490.636860141188</v>
      </c>
      <c r="S3308" s="34">
        <f t="shared" si="3437"/>
        <v>2.1923764621760711E-3</v>
      </c>
      <c r="T3308" s="36">
        <f t="shared" si="3472"/>
        <v>-7.5105686319141772E-14</v>
      </c>
      <c r="U3308" s="36">
        <f t="shared" si="3438"/>
        <v>1976.7300492300217</v>
      </c>
      <c r="V3308" s="36">
        <f t="shared" si="3439"/>
        <v>2.8187979247070459E-7</v>
      </c>
      <c r="W3308" s="68">
        <f t="shared" si="3440"/>
        <v>11.70538976274424</v>
      </c>
      <c r="X3308">
        <f t="shared" si="3441"/>
        <v>9.2118517721875808</v>
      </c>
      <c r="Y3308">
        <f t="shared" si="3442"/>
        <v>0.19260060136867796</v>
      </c>
      <c r="Z3308" s="34">
        <f t="shared" si="3443"/>
        <v>1.3237093813502869E-2</v>
      </c>
      <c r="AA3308" s="36">
        <f t="shared" si="3444"/>
        <v>2.4081196626862259E-8</v>
      </c>
      <c r="AB3308" s="34">
        <f t="shared" si="3445"/>
        <v>1.3237093813502869E-2</v>
      </c>
      <c r="AC3308" s="36">
        <f t="shared" si="3446"/>
        <v>260.67120456992313</v>
      </c>
      <c r="AD3308" s="34">
        <f t="shared" si="3447"/>
        <v>0</v>
      </c>
      <c r="AE3308">
        <f t="shared" si="3473"/>
        <v>19692.479953871607</v>
      </c>
      <c r="AF3308" s="36">
        <f t="shared" si="3487"/>
        <v>0</v>
      </c>
      <c r="AG3308" s="34">
        <f t="shared" si="3448"/>
        <v>496.94531770391586</v>
      </c>
      <c r="AH3308">
        <f t="shared" si="3483"/>
        <v>2.8113612773950081E-4</v>
      </c>
      <c r="AI3308" s="29">
        <f t="shared" si="3474"/>
        <v>496.94531770391586</v>
      </c>
      <c r="AJ3308">
        <f t="shared" si="3475"/>
        <v>26338.082650106538</v>
      </c>
      <c r="AK3308" s="36">
        <f t="shared" si="3488"/>
        <v>4.0961337559808873E-2</v>
      </c>
      <c r="AL3308" s="36">
        <f t="shared" si="3476"/>
        <v>-1.1097342465207076E-2</v>
      </c>
      <c r="AM3308" s="36">
        <f t="shared" si="3477"/>
        <v>-1.6014528120083981E-2</v>
      </c>
      <c r="AN3308" s="37">
        <f t="shared" si="3489"/>
        <v>2.8389405530919107E-3</v>
      </c>
      <c r="AO3308" s="36">
        <f t="shared" si="3490"/>
        <v>0.18984399825284165</v>
      </c>
      <c r="AP3308" s="36">
        <f t="shared" si="3491"/>
        <v>4.6374221260296611E-5</v>
      </c>
      <c r="AQ3308" s="74">
        <f t="shared" si="3449"/>
        <v>7.9914083262752927E-2</v>
      </c>
      <c r="AR3308" s="73">
        <f t="shared" si="3450"/>
        <v>2.8818044396377615E-3</v>
      </c>
      <c r="AS3308" s="72">
        <f t="shared" si="3492"/>
        <v>6.8421188788169232E-3</v>
      </c>
      <c r="AT3308" s="37">
        <f t="shared" si="3451"/>
        <v>157.96856974215356</v>
      </c>
      <c r="AU3308" s="37">
        <f t="shared" si="3452"/>
        <v>1.765556551863574E-2</v>
      </c>
      <c r="AV3308" s="34">
        <f t="shared" si="3453"/>
        <v>3.6177021957281585</v>
      </c>
      <c r="AW3308" s="34">
        <f t="shared" si="3454"/>
        <v>1.1007998598683615</v>
      </c>
      <c r="AX3308" s="37">
        <f t="shared" si="3455"/>
        <v>3.1782049241321135</v>
      </c>
      <c r="AY3308" s="7">
        <f t="shared" si="3456"/>
        <v>19.602096742472874</v>
      </c>
      <c r="AZ3308" s="37">
        <f t="shared" si="3457"/>
        <v>14.883594686876354</v>
      </c>
      <c r="BA3308" s="2">
        <f>BE3308*'mass balance'!$B$17+BF3308*'mass balance'!$C$17+BG3308*'mass balance'!$D$17+BH3308*'mass balance'!$E$17</f>
        <v>2.7203220296067834E-3</v>
      </c>
      <c r="BB3308" s="2">
        <f>BE3308*'mass balance'!$B$18+BF3308*'mass balance'!$C$18+BG3308*'mass balance'!$D$18+BH3308*'mass balance'!$E$18</f>
        <v>2.76217313775458E-3</v>
      </c>
      <c r="BC3308" s="2">
        <f>BE3308*'mass balance'!$B$19+BF3308*'mass balance'!$C$19+BG3308*'mass balance'!$D$19+BH3308*'mass balance'!$E$19</f>
        <v>-3.4527164221932255E-3</v>
      </c>
      <c r="BD3308" s="2">
        <f>BE3308*'mass balance'!$B$20+BF3308*'mass balance'!$C$20+BG3308*'mass balance'!$D$20+BH3308*'mass balance'!$E$20</f>
        <v>1.2555332444339E-4</v>
      </c>
      <c r="BE3308" s="2">
        <f>N3308*'mass balance'!$H$11+R3308*'mass balance'!$I$11+S3308*'mass balance'!$J$11</f>
        <v>-4.6731849084205362E-3</v>
      </c>
      <c r="BF3308" s="2">
        <f>N3308*'mass balance'!$H$12+R3308*'mass balance'!$I$12+S3308*'mass balance'!$J$12</f>
        <v>3.5382400733005487E-9</v>
      </c>
      <c r="BG3308" s="2">
        <f>N3308*'mass balance'!$H$13+R3308*'mass balance'!$I$13+S3308*'mass balance'!$J$13</f>
        <v>8.1396311899823316E-4</v>
      </c>
      <c r="BH3308" s="2">
        <f>N3308*'mass balance'!$H$14+R3308*'mass balance'!$I$14+S3308*'mass balance'!$J$14</f>
        <v>5.1112959935849613E-4</v>
      </c>
      <c r="BI3308" s="36">
        <f t="shared" si="3458"/>
        <v>2.8603964492493172E-16</v>
      </c>
      <c r="BJ3308" s="36">
        <f t="shared" si="3459"/>
        <v>2.4887748139202308E-17</v>
      </c>
      <c r="BK3308" s="36">
        <f t="shared" si="3460"/>
        <v>7.3790560837764646E-14</v>
      </c>
      <c r="BL3308" s="36">
        <f t="shared" si="3461"/>
        <v>7.3787881662576041E-14</v>
      </c>
      <c r="BM3308" s="36">
        <f t="shared" si="3493"/>
        <v>1.1125589936914234E-10</v>
      </c>
      <c r="BN3308" s="36">
        <f t="shared" ca="1" si="3462"/>
        <v>0.83741922955001358</v>
      </c>
      <c r="BO3308" s="36">
        <f t="shared" ca="1" si="3478"/>
        <v>1</v>
      </c>
      <c r="BP3308" s="36">
        <f t="shared" si="3494"/>
        <v>-1.1125588676713718E-10</v>
      </c>
      <c r="BQ3308" s="36">
        <f t="shared" si="3495"/>
        <v>0.99999988672955564</v>
      </c>
      <c r="BR3308" s="2">
        <f t="shared" si="3484"/>
        <v>-5</v>
      </c>
      <c r="BS3308">
        <v>0</v>
      </c>
      <c r="BT3308" s="37">
        <f t="shared" si="3479"/>
        <v>3.4613482132487081</v>
      </c>
      <c r="BU3308" s="34">
        <f t="shared" si="3463"/>
        <v>-5</v>
      </c>
      <c r="BV3308" s="34">
        <f t="shared" si="3464"/>
        <v>-5</v>
      </c>
      <c r="BW3308" s="34">
        <f t="shared" si="3465"/>
        <v>-5</v>
      </c>
      <c r="BX3308" s="34">
        <f t="shared" si="3466"/>
        <v>-5</v>
      </c>
      <c r="BY3308" s="34">
        <f t="shared" si="3467"/>
        <v>56.53932097753551</v>
      </c>
      <c r="BZ3308" s="36">
        <f t="shared" si="3480"/>
        <v>3.4527164221932255E-3</v>
      </c>
      <c r="CA3308" s="34">
        <f t="shared" si="3481"/>
        <v>0.23256130565694325</v>
      </c>
    </row>
    <row r="3309" spans="1:79" ht="13.2" x14ac:dyDescent="0.25">
      <c r="A3309" s="75">
        <f t="shared" si="3468"/>
        <v>8.972602739725998</v>
      </c>
      <c r="B3309" s="34">
        <f t="shared" si="3485"/>
        <v>3274.9999999999891</v>
      </c>
      <c r="C3309">
        <v>30</v>
      </c>
      <c r="D3309" s="35">
        <f t="shared" si="3429"/>
        <v>3000</v>
      </c>
      <c r="E3309" s="27">
        <v>0</v>
      </c>
      <c r="F3309" s="64">
        <f t="shared" si="3469"/>
        <v>3.0712411119050556</v>
      </c>
      <c r="G3309" s="34">
        <v>0</v>
      </c>
      <c r="H3309" s="34">
        <f t="shared" si="3430"/>
        <v>1</v>
      </c>
      <c r="I3309" s="34">
        <f t="shared" si="3470"/>
        <v>40816.79437721819</v>
      </c>
      <c r="J3309" s="34">
        <f t="shared" si="3431"/>
        <v>210424.42709198344</v>
      </c>
      <c r="K3309" s="34">
        <f t="shared" si="3432"/>
        <v>185146.36429556398</v>
      </c>
      <c r="L3309" s="36">
        <f t="shared" si="3482"/>
        <v>4096.8865156184111</v>
      </c>
      <c r="M3309" s="34">
        <f t="shared" si="3433"/>
        <v>380.71939622523837</v>
      </c>
      <c r="N3309" s="34">
        <f t="shared" si="3471"/>
        <v>1962.7376930466723</v>
      </c>
      <c r="O3309" s="34">
        <f t="shared" si="3434"/>
        <v>102.95414455328127</v>
      </c>
      <c r="P3309">
        <f t="shared" si="3486"/>
        <v>1205.118418706762</v>
      </c>
      <c r="Q3309" s="36">
        <f t="shared" si="3435"/>
        <v>1962.7371379731076</v>
      </c>
      <c r="R3309" s="34">
        <f t="shared" si="3436"/>
        <v>1490.63688981107</v>
      </c>
      <c r="S3309" s="34">
        <f t="shared" si="3437"/>
        <v>2.1840087260898144E-3</v>
      </c>
      <c r="T3309" s="36">
        <f t="shared" si="3472"/>
        <v>-7.5105685716263521E-14</v>
      </c>
      <c r="U3309" s="36">
        <f t="shared" si="3438"/>
        <v>1976.7300492300217</v>
      </c>
      <c r="V3309" s="36">
        <f t="shared" si="3439"/>
        <v>2.8080392994064543E-7</v>
      </c>
      <c r="W3309" s="68">
        <f t="shared" si="3440"/>
        <v>11.705390044624032</v>
      </c>
      <c r="X3309">
        <f t="shared" si="3441"/>
        <v>9.2118518461317169</v>
      </c>
      <c r="Y3309">
        <f t="shared" si="3442"/>
        <v>0.19260060136867796</v>
      </c>
      <c r="Z3309" s="34">
        <f t="shared" si="3443"/>
        <v>1.3237093813502869E-2</v>
      </c>
      <c r="AA3309" s="36">
        <f t="shared" si="3444"/>
        <v>2.398928432714731E-8</v>
      </c>
      <c r="AB3309" s="34">
        <f t="shared" si="3445"/>
        <v>1.3237093813502869E-2</v>
      </c>
      <c r="AC3309" s="36">
        <f t="shared" si="3446"/>
        <v>260.67120456992313</v>
      </c>
      <c r="AD3309" s="34">
        <f t="shared" si="3447"/>
        <v>0</v>
      </c>
      <c r="AE3309">
        <f t="shared" si="3473"/>
        <v>19692.479953871607</v>
      </c>
      <c r="AF3309" s="36">
        <f t="shared" si="3487"/>
        <v>0</v>
      </c>
      <c r="AG3309" s="34">
        <f t="shared" si="3448"/>
        <v>496.94533068769636</v>
      </c>
      <c r="AH3309">
        <f t="shared" si="3483"/>
        <v>2.8006310185446637E-4</v>
      </c>
      <c r="AI3309" s="29">
        <f t="shared" si="3474"/>
        <v>496.94533068769636</v>
      </c>
      <c r="AJ3309">
        <f t="shared" si="3475"/>
        <v>26835.027980794235</v>
      </c>
      <c r="AK3309" s="36">
        <f t="shared" si="3488"/>
        <v>-2.8818044396377615E-3</v>
      </c>
      <c r="AL3309" s="36">
        <f t="shared" si="3476"/>
        <v>-3.6588675994391468E-5</v>
      </c>
      <c r="AM3309" s="36">
        <f t="shared" si="3477"/>
        <v>1.1117626537828253E-3</v>
      </c>
      <c r="AN3309" s="37">
        <f t="shared" si="3489"/>
        <v>4.3800278112900784E-2</v>
      </c>
      <c r="AO3309" s="36">
        <f t="shared" si="3490"/>
        <v>0.17874665578763457</v>
      </c>
      <c r="AP3309" s="36">
        <f t="shared" si="3491"/>
        <v>-1.5968153898823684E-2</v>
      </c>
      <c r="AQ3309" s="74">
        <f t="shared" si="3449"/>
        <v>1.4771368453359182</v>
      </c>
      <c r="AR3309" s="73">
        <f t="shared" si="3450"/>
        <v>3.8825320561560052E-2</v>
      </c>
      <c r="AS3309" s="72">
        <f t="shared" si="3492"/>
        <v>5.7110212444410309E-3</v>
      </c>
      <c r="AT3309" s="37">
        <f t="shared" si="3451"/>
        <v>2919.9007890003468</v>
      </c>
      <c r="AU3309" s="37">
        <f t="shared" si="3452"/>
        <v>-6.0793859111918396</v>
      </c>
      <c r="AV3309" s="34">
        <f t="shared" si="3453"/>
        <v>3.6859607783591395</v>
      </c>
      <c r="AW3309" s="34">
        <f t="shared" si="3454"/>
        <v>1.1007998863769393</v>
      </c>
      <c r="AX3309" s="37">
        <f t="shared" si="3455"/>
        <v>3.178205000667091</v>
      </c>
      <c r="AY3309" s="7">
        <f t="shared" si="3456"/>
        <v>19.670355710027202</v>
      </c>
      <c r="AZ3309" s="37">
        <f t="shared" si="3457"/>
        <v>14.883595045291123</v>
      </c>
      <c r="BA3309" s="2">
        <f>BE3309*'mass balance'!$B$17+BF3309*'mass balance'!$C$17+BG3309*'mass balance'!$D$17+BH3309*'mass balance'!$E$17</f>
        <v>2.7203220805691406E-3</v>
      </c>
      <c r="BB3309" s="2">
        <f>BE3309*'mass balance'!$B$18+BF3309*'mass balance'!$C$18+BG3309*'mass balance'!$D$18+BH3309*'mass balance'!$E$18</f>
        <v>2.7621731895009741E-3</v>
      </c>
      <c r="BC3309" s="2">
        <f>BE3309*'mass balance'!$B$19+BF3309*'mass balance'!$C$19+BG3309*'mass balance'!$D$19+BH3309*'mass balance'!$E$19</f>
        <v>-3.4527164868762166E-3</v>
      </c>
      <c r="BD3309" s="2">
        <f>BE3309*'mass balance'!$B$20+BF3309*'mass balance'!$C$20+BG3309*'mass balance'!$D$20+BH3309*'mass balance'!$E$20</f>
        <v>1.2555332679549879E-4</v>
      </c>
      <c r="BE3309" s="2">
        <f>N3309*'mass balance'!$H$11+R3309*'mass balance'!$I$11+S3309*'mass balance'!$J$11</f>
        <v>-4.6731849834444573E-3</v>
      </c>
      <c r="BF3309" s="2">
        <f>N3309*'mass balance'!$H$12+R3309*'mass balance'!$I$12+S3309*'mass balance'!$J$12</f>
        <v>3.5247355225748903E-9</v>
      </c>
      <c r="BG3309" s="2">
        <f>N3309*'mass balance'!$H$13+R3309*'mass balance'!$I$13+S3309*'mass balance'!$J$13</f>
        <v>8.1396313659806252E-4</v>
      </c>
      <c r="BH3309" s="2">
        <f>N3309*'mass balance'!$H$14+R3309*'mass balance'!$I$14+S3309*'mass balance'!$J$14</f>
        <v>5.1112960756423756E-4</v>
      </c>
      <c r="BI3309" s="36">
        <f t="shared" si="3458"/>
        <v>2.8603964492493172E-16</v>
      </c>
      <c r="BJ3309" s="36">
        <f t="shared" si="3459"/>
        <v>2.4887965278111099E-17</v>
      </c>
      <c r="BK3309" s="36">
        <f t="shared" si="3460"/>
        <v>7.3815448585903851E-14</v>
      </c>
      <c r="BL3309" s="36">
        <f t="shared" si="3461"/>
        <v>7.3812777866382344E-14</v>
      </c>
      <c r="BM3309" s="36">
        <f t="shared" si="3493"/>
        <v>1.1132968725080492E-10</v>
      </c>
      <c r="BN3309" s="36">
        <f t="shared" ca="1" si="3462"/>
        <v>0.84337492399567537</v>
      </c>
      <c r="BO3309" s="36">
        <f t="shared" ca="1" si="3478"/>
        <v>1</v>
      </c>
      <c r="BP3309" s="36">
        <f t="shared" si="3494"/>
        <v>-1.113296746280557E-10</v>
      </c>
      <c r="BQ3309" s="36">
        <f t="shared" si="3495"/>
        <v>0.99999988661829975</v>
      </c>
      <c r="BR3309" s="2">
        <f t="shared" si="3484"/>
        <v>-5</v>
      </c>
      <c r="BS3309">
        <v>0</v>
      </c>
      <c r="BT3309" s="37">
        <f t="shared" si="3479"/>
        <v>3.4613482780934066</v>
      </c>
      <c r="BU3309" s="34">
        <f t="shared" si="3463"/>
        <v>-5</v>
      </c>
      <c r="BV3309" s="34">
        <f t="shared" si="3464"/>
        <v>-5</v>
      </c>
      <c r="BW3309" s="34">
        <f t="shared" si="3465"/>
        <v>-5</v>
      </c>
      <c r="BX3309" s="34">
        <f t="shared" si="3466"/>
        <v>-5</v>
      </c>
      <c r="BY3309" s="34">
        <f t="shared" si="3467"/>
        <v>56.539321885225164</v>
      </c>
      <c r="BZ3309" s="36">
        <f t="shared" si="3480"/>
        <v>3.4527164868762166E-3</v>
      </c>
      <c r="CA3309" s="34">
        <f t="shared" si="3481"/>
        <v>0.23256130441337888</v>
      </c>
    </row>
    <row r="3310" spans="1:79" ht="13.2" x14ac:dyDescent="0.25">
      <c r="A3310" s="75">
        <f t="shared" si="3468"/>
        <v>8.9753424657533944</v>
      </c>
      <c r="B3310" s="34">
        <f t="shared" si="3485"/>
        <v>3275.9999999999891</v>
      </c>
      <c r="C3310">
        <v>30</v>
      </c>
      <c r="D3310" s="35">
        <f t="shared" si="3429"/>
        <v>3000</v>
      </c>
      <c r="E3310" s="27">
        <v>0</v>
      </c>
      <c r="F3310" s="64">
        <f t="shared" si="3469"/>
        <v>3.0712411119050556</v>
      </c>
      <c r="G3310" s="34">
        <v>0</v>
      </c>
      <c r="H3310" s="34">
        <f t="shared" si="3430"/>
        <v>1</v>
      </c>
      <c r="I3310" s="34">
        <f t="shared" si="3470"/>
        <v>40816.79437721819</v>
      </c>
      <c r="J3310" s="34">
        <f t="shared" si="3431"/>
        <v>210424.43045727102</v>
      </c>
      <c r="K3310" s="34">
        <f t="shared" si="3432"/>
        <v>185146.36725658315</v>
      </c>
      <c r="L3310" s="36">
        <f t="shared" si="3482"/>
        <v>4096.8866138997864</v>
      </c>
      <c r="M3310" s="34">
        <f t="shared" si="3433"/>
        <v>380.71939622523837</v>
      </c>
      <c r="N3310" s="34">
        <f t="shared" si="3471"/>
        <v>1962.7377244364541</v>
      </c>
      <c r="O3310" s="34">
        <f t="shared" si="3434"/>
        <v>102.95414455328127</v>
      </c>
      <c r="P3310">
        <f t="shared" si="3486"/>
        <v>1205.1184476166904</v>
      </c>
      <c r="Q3310" s="36">
        <f t="shared" si="3435"/>
        <v>1962.7371714814619</v>
      </c>
      <c r="R3310" s="34">
        <f t="shared" si="3436"/>
        <v>1490.6369193677099</v>
      </c>
      <c r="S3310" s="34">
        <f t="shared" si="3437"/>
        <v>2.1756729271373842E-3</v>
      </c>
      <c r="T3310" s="36">
        <f t="shared" si="3472"/>
        <v>-7.5105685115686309E-14</v>
      </c>
      <c r="U3310" s="36">
        <f t="shared" si="3438"/>
        <v>1976.7300492300217</v>
      </c>
      <c r="V3310" s="36">
        <f t="shared" si="3439"/>
        <v>2.7973217366146536E-7</v>
      </c>
      <c r="W3310" s="68">
        <f t="shared" si="3440"/>
        <v>11.705390325427961</v>
      </c>
      <c r="X3310">
        <f t="shared" si="3441"/>
        <v>9.2118519197936291</v>
      </c>
      <c r="Y3310">
        <f t="shared" si="3442"/>
        <v>0.19260060136867796</v>
      </c>
      <c r="Z3310" s="34">
        <f t="shared" si="3443"/>
        <v>1.3237093813502869E-2</v>
      </c>
      <c r="AA3310" s="36">
        <f t="shared" si="3444"/>
        <v>2.3897722834051506E-8</v>
      </c>
      <c r="AB3310" s="34">
        <f t="shared" si="3445"/>
        <v>1.3237093813502869E-2</v>
      </c>
      <c r="AC3310" s="36">
        <f t="shared" si="3446"/>
        <v>260.67120456992313</v>
      </c>
      <c r="AD3310" s="34">
        <f t="shared" si="3447"/>
        <v>0</v>
      </c>
      <c r="AE3310">
        <f t="shared" si="3473"/>
        <v>19692.479953871607</v>
      </c>
      <c r="AF3310" s="36">
        <f t="shared" si="3487"/>
        <v>0</v>
      </c>
      <c r="AG3310" s="34">
        <f t="shared" si="3448"/>
        <v>496.94534362192121</v>
      </c>
      <c r="AH3310">
        <f t="shared" si="3483"/>
        <v>2.7899417159460427E-4</v>
      </c>
      <c r="AI3310" s="29">
        <f t="shared" si="3474"/>
        <v>496.94534362192121</v>
      </c>
      <c r="AJ3310">
        <f t="shared" si="3475"/>
        <v>27331.973324416158</v>
      </c>
      <c r="AK3310" s="36">
        <f t="shared" si="3488"/>
        <v>-3.8825320561560052E-2</v>
      </c>
      <c r="AL3310" s="36">
        <f t="shared" si="3476"/>
        <v>1.1385496157063912E-2</v>
      </c>
      <c r="AM3310" s="36">
        <f t="shared" si="3477"/>
        <v>1.5197945687949362E-2</v>
      </c>
      <c r="AN3310" s="37">
        <f t="shared" si="3489"/>
        <v>4.0918473673263026E-2</v>
      </c>
      <c r="AO3310" s="36">
        <f t="shared" si="3490"/>
        <v>0.17871006711164017</v>
      </c>
      <c r="AP3310" s="36">
        <f t="shared" si="3491"/>
        <v>-1.4856391245040859E-2</v>
      </c>
      <c r="AQ3310" s="74">
        <f t="shared" si="3449"/>
        <v>1.3807975586973986</v>
      </c>
      <c r="AR3310" s="73">
        <f t="shared" si="3450"/>
        <v>3.6726887491561562E-2</v>
      </c>
      <c r="AS3310" s="72">
        <f t="shared" si="3492"/>
        <v>5.7075148973999438E-3</v>
      </c>
      <c r="AT3310" s="37">
        <f t="shared" si="3451"/>
        <v>2729.4640261806012</v>
      </c>
      <c r="AU3310" s="37">
        <f t="shared" si="3452"/>
        <v>-5.6561163048978731</v>
      </c>
      <c r="AV3310" s="34">
        <f t="shared" si="3453"/>
        <v>3.7542193627672811</v>
      </c>
      <c r="AW3310" s="34">
        <f t="shared" si="3454"/>
        <v>1.1007999127843406</v>
      </c>
      <c r="AX3310" s="37">
        <f t="shared" si="3455"/>
        <v>3.1782050769099546</v>
      </c>
      <c r="AY3310" s="7">
        <f t="shared" si="3456"/>
        <v>19.738614677889537</v>
      </c>
      <c r="AZ3310" s="37">
        <f t="shared" si="3457"/>
        <v>14.883595402337916</v>
      </c>
      <c r="BA3310" s="2">
        <f>BE3310*'mass balance'!$B$17+BF3310*'mass balance'!$C$17+BG3310*'mass balance'!$D$17+BH3310*'mass balance'!$E$17</f>
        <v>2.720322131336988E-3</v>
      </c>
      <c r="BB3310" s="2">
        <f>BE3310*'mass balance'!$B$18+BF3310*'mass balance'!$C$18+BG3310*'mass balance'!$D$18+BH3310*'mass balance'!$E$18</f>
        <v>2.7621732410498651E-3</v>
      </c>
      <c r="BC3310" s="2">
        <f>BE3310*'mass balance'!$B$19+BF3310*'mass balance'!$C$19+BG3310*'mass balance'!$D$19+BH3310*'mass balance'!$E$19</f>
        <v>-3.4527165513123311E-3</v>
      </c>
      <c r="BD3310" s="2">
        <f>BE3310*'mass balance'!$B$20+BF3310*'mass balance'!$C$20+BG3310*'mass balance'!$D$20+BH3310*'mass balance'!$E$20</f>
        <v>1.2555332913863023E-4</v>
      </c>
      <c r="BE3310" s="2">
        <f>N3310*'mass balance'!$H$11+R3310*'mass balance'!$I$11+S3310*'mass balance'!$J$11</f>
        <v>-4.6731850581820328E-3</v>
      </c>
      <c r="BF3310" s="2">
        <f>N3310*'mass balance'!$H$12+R3310*'mass balance'!$I$12+S3310*'mass balance'!$J$12</f>
        <v>3.511282514660734E-9</v>
      </c>
      <c r="BG3310" s="2">
        <f>N3310*'mass balance'!$H$13+R3310*'mass balance'!$I$13+S3310*'mass balance'!$J$13</f>
        <v>8.1396315413071905E-4</v>
      </c>
      <c r="BH3310" s="2">
        <f>N3310*'mass balance'!$H$14+R3310*'mass balance'!$I$14+S3310*'mass balance'!$J$14</f>
        <v>5.1112961573865985E-4</v>
      </c>
      <c r="BI3310" s="36">
        <f t="shared" si="3458"/>
        <v>2.8603964492493172E-16</v>
      </c>
      <c r="BJ3310" s="36">
        <f t="shared" si="3459"/>
        <v>2.4888182398137186E-17</v>
      </c>
      <c r="BK3310" s="36">
        <f t="shared" si="3460"/>
        <v>7.3840336551181968E-14</v>
      </c>
      <c r="BL3310" s="36">
        <f t="shared" si="3461"/>
        <v>7.3837674261215543E-14</v>
      </c>
      <c r="BM3310" s="36">
        <f t="shared" si="3493"/>
        <v>1.1140350002867131E-10</v>
      </c>
      <c r="BN3310" s="36">
        <f t="shared" ca="1" si="3462"/>
        <v>0.55442234528557954</v>
      </c>
      <c r="BO3310" s="36">
        <f t="shared" ca="1" si="3478"/>
        <v>1</v>
      </c>
      <c r="BP3310" s="36">
        <f t="shared" si="3494"/>
        <v>-1.1140348738515055E-10</v>
      </c>
      <c r="BQ3310" s="36">
        <f t="shared" si="3495"/>
        <v>0.99999988650697003</v>
      </c>
      <c r="BR3310" s="2">
        <f t="shared" si="3484"/>
        <v>-5</v>
      </c>
      <c r="BS3310">
        <v>0</v>
      </c>
      <c r="BT3310" s="37">
        <f t="shared" si="3479"/>
        <v>3.4613483426906115</v>
      </c>
      <c r="BU3310" s="34">
        <f t="shared" si="3463"/>
        <v>-5</v>
      </c>
      <c r="BV3310" s="34">
        <f t="shared" si="3464"/>
        <v>-5</v>
      </c>
      <c r="BW3310" s="34">
        <f t="shared" si="3465"/>
        <v>-5</v>
      </c>
      <c r="BX3310" s="34">
        <f t="shared" si="3466"/>
        <v>-5</v>
      </c>
      <c r="BY3310" s="34">
        <f t="shared" si="3467"/>
        <v>56.539322789450402</v>
      </c>
      <c r="BZ3310" s="36">
        <f t="shared" si="3480"/>
        <v>3.4527165513123311E-3</v>
      </c>
      <c r="CA3310" s="34">
        <f t="shared" si="3481"/>
        <v>0.23256130317456108</v>
      </c>
    </row>
    <row r="3311" spans="1:79" ht="13.2" x14ac:dyDescent="0.25">
      <c r="A3311" s="75">
        <f t="shared" si="3468"/>
        <v>8.9780821917807909</v>
      </c>
      <c r="B3311" s="34">
        <f t="shared" si="3485"/>
        <v>3276.9999999999886</v>
      </c>
      <c r="C3311">
        <v>30</v>
      </c>
      <c r="D3311" s="35">
        <f t="shared" si="3429"/>
        <v>3000</v>
      </c>
      <c r="E3311" s="27">
        <v>0</v>
      </c>
      <c r="F3311" s="64">
        <f t="shared" si="3469"/>
        <v>3.0712411119050556</v>
      </c>
      <c r="G3311" s="34">
        <v>0</v>
      </c>
      <c r="H3311" s="34">
        <f t="shared" si="3430"/>
        <v>1</v>
      </c>
      <c r="I3311" s="34">
        <f t="shared" si="3470"/>
        <v>40816.79437721819</v>
      </c>
      <c r="J3311" s="34">
        <f t="shared" si="3431"/>
        <v>210424.43380971419</v>
      </c>
      <c r="K3311" s="34">
        <f t="shared" si="3432"/>
        <v>185146.37020630087</v>
      </c>
      <c r="L3311" s="36">
        <f t="shared" si="3482"/>
        <v>4096.8867118060471</v>
      </c>
      <c r="M3311" s="34">
        <f t="shared" si="3433"/>
        <v>380.71939622523837</v>
      </c>
      <c r="N3311" s="34">
        <f t="shared" si="3471"/>
        <v>1962.7377557064292</v>
      </c>
      <c r="O3311" s="34">
        <f t="shared" si="3434"/>
        <v>102.95414455328127</v>
      </c>
      <c r="P3311">
        <f t="shared" si="3486"/>
        <v>1205.118476416277</v>
      </c>
      <c r="Q3311" s="36">
        <f t="shared" si="3435"/>
        <v>1962.7372048619234</v>
      </c>
      <c r="R3311" s="34">
        <f t="shared" si="3436"/>
        <v>1490.636948811539</v>
      </c>
      <c r="S3311" s="34">
        <f t="shared" si="3437"/>
        <v>2.1673689440149246E-3</v>
      </c>
      <c r="T3311" s="36">
        <f t="shared" si="3472"/>
        <v>-7.5105684517401374E-14</v>
      </c>
      <c r="U3311" s="36">
        <f t="shared" si="3438"/>
        <v>1976.7300492300217</v>
      </c>
      <c r="V3311" s="36">
        <f t="shared" si="3439"/>
        <v>2.7866450799076139E-7</v>
      </c>
      <c r="W3311" s="68">
        <f t="shared" si="3440"/>
        <v>11.705390605160135</v>
      </c>
      <c r="X3311">
        <f t="shared" si="3441"/>
        <v>9.2118519931743883</v>
      </c>
      <c r="Y3311">
        <f t="shared" si="3442"/>
        <v>0.19260060136867796</v>
      </c>
      <c r="Z3311" s="34">
        <f t="shared" si="3443"/>
        <v>1.3237093813502869E-2</v>
      </c>
      <c r="AA3311" s="36">
        <f t="shared" si="3444"/>
        <v>2.3806510811174177E-8</v>
      </c>
      <c r="AB3311" s="34">
        <f t="shared" si="3445"/>
        <v>1.3237093813502869E-2</v>
      </c>
      <c r="AC3311" s="36">
        <f t="shared" si="3446"/>
        <v>260.67120456992313</v>
      </c>
      <c r="AD3311" s="34">
        <f t="shared" si="3447"/>
        <v>0</v>
      </c>
      <c r="AE3311">
        <f t="shared" si="3473"/>
        <v>19692.479953871607</v>
      </c>
      <c r="AF3311" s="36">
        <f t="shared" si="3487"/>
        <v>0</v>
      </c>
      <c r="AG3311" s="34">
        <f t="shared" si="3448"/>
        <v>496.94535650677926</v>
      </c>
      <c r="AH3311">
        <f t="shared" si="3483"/>
        <v>2.7792932104375723E-4</v>
      </c>
      <c r="AI3311" s="29">
        <f t="shared" si="3474"/>
        <v>496.94535650677926</v>
      </c>
      <c r="AJ3311">
        <f t="shared" si="3475"/>
        <v>27828.918680922936</v>
      </c>
      <c r="AK3311" s="36">
        <f t="shared" si="3488"/>
        <v>-3.6726887491561562E-2</v>
      </c>
      <c r="AL3311" s="36">
        <f t="shared" si="3476"/>
        <v>1.0732382302919782E-2</v>
      </c>
      <c r="AM3311" s="36">
        <f t="shared" si="3477"/>
        <v>1.4373234016383471E-2</v>
      </c>
      <c r="AN3311" s="37">
        <f t="shared" si="3489"/>
        <v>2.0931531117029736E-3</v>
      </c>
      <c r="AO3311" s="36">
        <f t="shared" si="3490"/>
        <v>0.19009556326870408</v>
      </c>
      <c r="AP3311" s="36">
        <f t="shared" si="3491"/>
        <v>3.415544429085024E-4</v>
      </c>
      <c r="AQ3311" s="74">
        <f t="shared" si="3449"/>
        <v>5.8687106022235917E-2</v>
      </c>
      <c r="AR3311" s="73">
        <f t="shared" si="3450"/>
        <v>2.1289463068016553E-3</v>
      </c>
      <c r="AS3311" s="72">
        <f t="shared" si="3492"/>
        <v>6.8693547083062143E-3</v>
      </c>
      <c r="AT3311" s="37">
        <f t="shared" si="3451"/>
        <v>116.00856597650184</v>
      </c>
      <c r="AU3311" s="37">
        <f t="shared" si="3452"/>
        <v>0.13003640128217267</v>
      </c>
      <c r="AV3311" s="34">
        <f t="shared" si="3453"/>
        <v>3.8224779489457981</v>
      </c>
      <c r="AW3311" s="34">
        <f t="shared" si="3454"/>
        <v>1.1007999390909518</v>
      </c>
      <c r="AX3311" s="37">
        <f t="shared" si="3455"/>
        <v>3.1782051528618185</v>
      </c>
      <c r="AY3311" s="7">
        <f t="shared" si="3456"/>
        <v>19.806873646058705</v>
      </c>
      <c r="AZ3311" s="37">
        <f t="shared" si="3457"/>
        <v>14.883595758021954</v>
      </c>
      <c r="BA3311" s="2">
        <f>BE3311*'mass balance'!$B$17+BF3311*'mass balance'!$C$17+BG3311*'mass balance'!$D$17+BH3311*'mass balance'!$E$17</f>
        <v>2.7203221819110672E-3</v>
      </c>
      <c r="BB3311" s="2">
        <f>BE3311*'mass balance'!$B$18+BF3311*'mass balance'!$C$18+BG3311*'mass balance'!$D$18+BH3311*'mass balance'!$E$18</f>
        <v>2.7621732924020068E-3</v>
      </c>
      <c r="BC3311" s="2">
        <f>BE3311*'mass balance'!$B$19+BF3311*'mass balance'!$C$19+BG3311*'mass balance'!$D$19+BH3311*'mass balance'!$E$19</f>
        <v>-3.4527166155025077E-3</v>
      </c>
      <c r="BD3311" s="2">
        <f>BE3311*'mass balance'!$B$20+BF3311*'mass balance'!$C$20+BG3311*'mass balance'!$D$20+BH3311*'mass balance'!$E$20</f>
        <v>1.2555333147281847E-4</v>
      </c>
      <c r="BE3311" s="2">
        <f>N3311*'mass balance'!$H$11+R3311*'mass balance'!$I$11+S3311*'mass balance'!$J$11</f>
        <v>-4.6731851326343547E-3</v>
      </c>
      <c r="BF3311" s="2">
        <f>N3311*'mass balance'!$H$12+R3311*'mass balance'!$I$12+S3311*'mass balance'!$J$12</f>
        <v>3.4978808537877946E-9</v>
      </c>
      <c r="BG3311" s="2">
        <f>N3311*'mass balance'!$H$13+R3311*'mass balance'!$I$13+S3311*'mass balance'!$J$13</f>
        <v>8.1396317159645928E-4</v>
      </c>
      <c r="BH3311" s="2">
        <f>N3311*'mass balance'!$H$14+R3311*'mass balance'!$I$14+S3311*'mass balance'!$J$14</f>
        <v>5.1112962388188249E-4</v>
      </c>
      <c r="BI3311" s="36">
        <f t="shared" si="3458"/>
        <v>2.8603964492493172E-16</v>
      </c>
      <c r="BJ3311" s="36">
        <f t="shared" si="3459"/>
        <v>2.4888399499350654E-17</v>
      </c>
      <c r="BK3311" s="36">
        <f t="shared" si="3460"/>
        <v>7.3865224733580102E-14</v>
      </c>
      <c r="BL3311" s="36">
        <f t="shared" si="3461"/>
        <v>7.3862570847134873E-14</v>
      </c>
      <c r="BM3311" s="36">
        <f t="shared" si="3493"/>
        <v>1.1147733770293252E-10</v>
      </c>
      <c r="BN3311" s="36">
        <f t="shared" ca="1" si="3462"/>
        <v>0.80493416753780234</v>
      </c>
      <c r="BO3311" s="36">
        <f t="shared" ca="1" si="3478"/>
        <v>1</v>
      </c>
      <c r="BP3311" s="36">
        <f t="shared" si="3494"/>
        <v>-1.1147732503861273E-10</v>
      </c>
      <c r="BQ3311" s="36">
        <f t="shared" si="3495"/>
        <v>0.99999988639556658</v>
      </c>
      <c r="BR3311" s="2">
        <f t="shared" si="3484"/>
        <v>-5</v>
      </c>
      <c r="BS3311">
        <v>0</v>
      </c>
      <c r="BT3311" s="37">
        <f t="shared" si="3479"/>
        <v>3.4613484070412639</v>
      </c>
      <c r="BU3311" s="34">
        <f t="shared" si="3463"/>
        <v>-5</v>
      </c>
      <c r="BV3311" s="34">
        <f t="shared" si="3464"/>
        <v>-5</v>
      </c>
      <c r="BW3311" s="34">
        <f t="shared" si="3465"/>
        <v>-5</v>
      </c>
      <c r="BX3311" s="34">
        <f t="shared" si="3466"/>
        <v>-5</v>
      </c>
      <c r="BY3311" s="34">
        <f t="shared" si="3467"/>
        <v>56.539323690224457</v>
      </c>
      <c r="BZ3311" s="36">
        <f t="shared" si="3480"/>
        <v>3.4527166155025077E-3</v>
      </c>
      <c r="CA3311" s="34">
        <f t="shared" si="3481"/>
        <v>0.23256130194047145</v>
      </c>
    </row>
    <row r="3312" spans="1:79" ht="13.2" x14ac:dyDescent="0.25">
      <c r="A3312" s="75">
        <f t="shared" si="3468"/>
        <v>8.9808219178081874</v>
      </c>
      <c r="B3312" s="34">
        <f t="shared" si="3485"/>
        <v>3277.9999999999882</v>
      </c>
      <c r="C3312">
        <v>30</v>
      </c>
      <c r="D3312" s="35">
        <f t="shared" si="3429"/>
        <v>3000</v>
      </c>
      <c r="E3312" s="27">
        <v>0</v>
      </c>
      <c r="F3312" s="64">
        <f t="shared" si="3469"/>
        <v>3.0712411119050556</v>
      </c>
      <c r="G3312" s="34">
        <v>0</v>
      </c>
      <c r="H3312" s="34">
        <f t="shared" si="3430"/>
        <v>1</v>
      </c>
      <c r="I3312" s="34">
        <f t="shared" si="3470"/>
        <v>40816.79437721819</v>
      </c>
      <c r="J3312" s="34">
        <f t="shared" si="3431"/>
        <v>210424.43714936191</v>
      </c>
      <c r="K3312" s="34">
        <f t="shared" si="3432"/>
        <v>185146.37314476026</v>
      </c>
      <c r="L3312" s="36">
        <f t="shared" si="3482"/>
        <v>4096.8868093386254</v>
      </c>
      <c r="M3312" s="34">
        <f t="shared" si="3433"/>
        <v>380.71939622523837</v>
      </c>
      <c r="N3312" s="34">
        <f t="shared" si="3471"/>
        <v>1962.7377868570543</v>
      </c>
      <c r="O3312" s="34">
        <f t="shared" si="3434"/>
        <v>102.95414455328127</v>
      </c>
      <c r="P3312">
        <f t="shared" si="3486"/>
        <v>1205.1185051059431</v>
      </c>
      <c r="Q3312" s="36">
        <f t="shared" si="3435"/>
        <v>1962.7372381149796</v>
      </c>
      <c r="R3312" s="34">
        <f t="shared" si="3436"/>
        <v>1490.6369781429892</v>
      </c>
      <c r="S3312" s="34">
        <f t="shared" si="3437"/>
        <v>2.1590966543953982E-3</v>
      </c>
      <c r="T3312" s="36">
        <f t="shared" si="3472"/>
        <v>-7.5105683921399946E-14</v>
      </c>
      <c r="U3312" s="36">
        <f t="shared" si="3438"/>
        <v>1976.7300492300217</v>
      </c>
      <c r="V3312" s="36">
        <f t="shared" si="3439"/>
        <v>2.7760091728612481E-7</v>
      </c>
      <c r="W3312" s="68">
        <f t="shared" si="3440"/>
        <v>11.705390883824643</v>
      </c>
      <c r="X3312">
        <f t="shared" si="3441"/>
        <v>9.2118520662750747</v>
      </c>
      <c r="Y3312">
        <f t="shared" si="3442"/>
        <v>0.19260060136867796</v>
      </c>
      <c r="Z3312" s="34">
        <f t="shared" si="3443"/>
        <v>1.3237093813502869E-2</v>
      </c>
      <c r="AA3312" s="36">
        <f t="shared" si="3444"/>
        <v>2.3715646922114651E-8</v>
      </c>
      <c r="AB3312" s="34">
        <f t="shared" si="3445"/>
        <v>1.3237093813502869E-2</v>
      </c>
      <c r="AC3312" s="36">
        <f t="shared" si="3446"/>
        <v>260.67120456992313</v>
      </c>
      <c r="AD3312" s="34">
        <f t="shared" si="3447"/>
        <v>0</v>
      </c>
      <c r="AE3312">
        <f t="shared" si="3473"/>
        <v>19692.479953871607</v>
      </c>
      <c r="AF3312" s="36">
        <f t="shared" si="3487"/>
        <v>0</v>
      </c>
      <c r="AG3312" s="34">
        <f t="shared" si="3448"/>
        <v>496.945369342459</v>
      </c>
      <c r="AH3312">
        <f t="shared" si="3483"/>
        <v>2.7686853474051532E-4</v>
      </c>
      <c r="AI3312" s="29">
        <f t="shared" si="3474"/>
        <v>496.945369342459</v>
      </c>
      <c r="AJ3312">
        <f t="shared" si="3475"/>
        <v>28325.864050265394</v>
      </c>
      <c r="AK3312" s="36">
        <f t="shared" si="3488"/>
        <v>-2.1289463068016553E-3</v>
      </c>
      <c r="AL3312" s="36">
        <f t="shared" si="3476"/>
        <v>-2.4854039277709243E-4</v>
      </c>
      <c r="AM3312" s="36">
        <f t="shared" si="3477"/>
        <v>8.1725208622224048E-4</v>
      </c>
      <c r="AN3312" s="37">
        <f t="shared" si="3489"/>
        <v>-3.4633734379858588E-2</v>
      </c>
      <c r="AO3312" s="36">
        <f t="shared" si="3490"/>
        <v>0.20082794557162387</v>
      </c>
      <c r="AP3312" s="36">
        <f t="shared" si="3491"/>
        <v>1.4714788459291974E-2</v>
      </c>
      <c r="AQ3312" s="74">
        <f t="shared" si="3449"/>
        <v>-0.82353967002784068</v>
      </c>
      <c r="AR3312" s="73">
        <f t="shared" si="3450"/>
        <v>-3.863897305885463E-2</v>
      </c>
      <c r="AS3312" s="72">
        <f t="shared" si="3492"/>
        <v>8.0997653324682197E-3</v>
      </c>
      <c r="AT3312" s="37">
        <f t="shared" si="3451"/>
        <v>-1627.9156124770086</v>
      </c>
      <c r="AU3312" s="37">
        <f t="shared" si="3452"/>
        <v>5.6022053778037462</v>
      </c>
      <c r="AV3312" s="34">
        <f t="shared" si="3453"/>
        <v>3.8907365368879363</v>
      </c>
      <c r="AW3312" s="34">
        <f t="shared" si="3454"/>
        <v>1.1007999652971576</v>
      </c>
      <c r="AX3312" s="37">
        <f t="shared" si="3455"/>
        <v>3.1782052285237938</v>
      </c>
      <c r="AY3312" s="7">
        <f t="shared" si="3456"/>
        <v>19.875132614533531</v>
      </c>
      <c r="AZ3312" s="37">
        <f t="shared" si="3457"/>
        <v>14.883596112348437</v>
      </c>
      <c r="BA3312" s="2">
        <f>BE3312*'mass balance'!$B$17+BF3312*'mass balance'!$C$17+BG3312*'mass balance'!$D$17+BH3312*'mass balance'!$E$17</f>
        <v>2.7203222322921181E-3</v>
      </c>
      <c r="BB3312" s="2">
        <f>BE3312*'mass balance'!$B$18+BF3312*'mass balance'!$C$18+BG3312*'mass balance'!$D$18+BH3312*'mass balance'!$E$18</f>
        <v>2.7621733435581513E-3</v>
      </c>
      <c r="BC3312" s="2">
        <f>BE3312*'mass balance'!$B$19+BF3312*'mass balance'!$C$19+BG3312*'mass balance'!$D$19+BH3312*'mass balance'!$E$19</f>
        <v>-3.452716679447688E-3</v>
      </c>
      <c r="BD3312" s="2">
        <f>BE3312*'mass balance'!$B$20+BF3312*'mass balance'!$C$20+BG3312*'mass balance'!$D$20+BH3312*'mass balance'!$E$20</f>
        <v>1.2555333379809776E-4</v>
      </c>
      <c r="BE3312" s="2">
        <f>N3312*'mass balance'!$H$11+R3312*'mass balance'!$I$11+S3312*'mass balance'!$J$11</f>
        <v>-4.6731852068025099E-3</v>
      </c>
      <c r="BF3312" s="2">
        <f>N3312*'mass balance'!$H$12+R3312*'mass balance'!$I$12+S3312*'mass balance'!$J$12</f>
        <v>3.4845303425344926E-9</v>
      </c>
      <c r="BG3312" s="2">
        <f>N3312*'mass balance'!$H$13+R3312*'mass balance'!$I$13+S3312*'mass balance'!$J$13</f>
        <v>8.1396318899553603E-4</v>
      </c>
      <c r="BH3312" s="2">
        <f>N3312*'mass balance'!$H$14+R3312*'mass balance'!$I$14+S3312*'mass balance'!$J$14</f>
        <v>5.1112963199402453E-4</v>
      </c>
      <c r="BI3312" s="36">
        <f t="shared" si="3458"/>
        <v>2.8603964492493172E-16</v>
      </c>
      <c r="BJ3312" s="36">
        <f t="shared" si="3459"/>
        <v>2.4888616581821726E-17</v>
      </c>
      <c r="BK3312" s="36">
        <f t="shared" si="3460"/>
        <v>7.3890113133079446E-14</v>
      </c>
      <c r="BL3312" s="36">
        <f t="shared" si="3461"/>
        <v>7.3887467624200021E-14</v>
      </c>
      <c r="BM3312" s="36">
        <f t="shared" si="3493"/>
        <v>1.1155120027377966E-10</v>
      </c>
      <c r="BN3312" s="36">
        <f t="shared" ca="1" si="3462"/>
        <v>0.74810275589851449</v>
      </c>
      <c r="BO3312" s="36">
        <f t="shared" ca="1" si="3478"/>
        <v>1</v>
      </c>
      <c r="BP3312" s="36">
        <f t="shared" si="3494"/>
        <v>-1.1155118758863333E-10</v>
      </c>
      <c r="BQ3312" s="36">
        <f t="shared" si="3495"/>
        <v>0.99999988628408931</v>
      </c>
      <c r="BR3312" s="2">
        <f t="shared" si="3484"/>
        <v>-5</v>
      </c>
      <c r="BS3312">
        <v>0</v>
      </c>
      <c r="BT3312" s="37">
        <f t="shared" si="3479"/>
        <v>3.4613484711463069</v>
      </c>
      <c r="BU3312" s="34">
        <f t="shared" si="3463"/>
        <v>-5</v>
      </c>
      <c r="BV3312" s="34">
        <f t="shared" si="3464"/>
        <v>-5</v>
      </c>
      <c r="BW3312" s="34">
        <f t="shared" si="3465"/>
        <v>-5</v>
      </c>
      <c r="BX3312" s="34">
        <f t="shared" si="3466"/>
        <v>-5</v>
      </c>
      <c r="BY3312" s="34">
        <f t="shared" si="3467"/>
        <v>56.539324587560472</v>
      </c>
      <c r="BZ3312" s="36">
        <f t="shared" si="3480"/>
        <v>3.452716679447688E-3</v>
      </c>
      <c r="CA3312" s="34">
        <f t="shared" si="3481"/>
        <v>0.23256130071109216</v>
      </c>
    </row>
    <row r="3313" spans="1:79" ht="13.2" x14ac:dyDescent="0.25">
      <c r="A3313" s="75">
        <f t="shared" si="3468"/>
        <v>8.9835616438355839</v>
      </c>
      <c r="B3313" s="34">
        <f t="shared" si="3485"/>
        <v>3278.9999999999882</v>
      </c>
      <c r="C3313">
        <v>30</v>
      </c>
      <c r="D3313" s="35">
        <f t="shared" si="3429"/>
        <v>3000</v>
      </c>
      <c r="E3313" s="27">
        <v>0</v>
      </c>
      <c r="F3313" s="64">
        <f t="shared" si="3469"/>
        <v>3.0712411119050556</v>
      </c>
      <c r="G3313" s="34">
        <v>0</v>
      </c>
      <c r="H3313" s="34">
        <f t="shared" si="3430"/>
        <v>1</v>
      </c>
      <c r="I3313" s="34">
        <f t="shared" si="3470"/>
        <v>40816.79437721819</v>
      </c>
      <c r="J3313" s="34">
        <f t="shared" si="3431"/>
        <v>210424.44047626294</v>
      </c>
      <c r="K3313" s="34">
        <f t="shared" si="3432"/>
        <v>185146.37607200423</v>
      </c>
      <c r="L3313" s="36">
        <f t="shared" si="3482"/>
        <v>4096.8869064989458</v>
      </c>
      <c r="M3313" s="34">
        <f t="shared" si="3433"/>
        <v>380.71939622523837</v>
      </c>
      <c r="N3313" s="34">
        <f t="shared" si="3471"/>
        <v>1962.7378178887843</v>
      </c>
      <c r="O3313" s="34">
        <f t="shared" si="3434"/>
        <v>102.95414455328127</v>
      </c>
      <c r="P3313">
        <f t="shared" si="3486"/>
        <v>1205.1185336861079</v>
      </c>
      <c r="Q3313" s="36">
        <f t="shared" si="3435"/>
        <v>1962.7372712411182</v>
      </c>
      <c r="R3313" s="34">
        <f t="shared" si="3436"/>
        <v>1490.6370073624882</v>
      </c>
      <c r="S3313" s="34">
        <f t="shared" si="3437"/>
        <v>2.1508559386802517E-3</v>
      </c>
      <c r="T3313" s="36">
        <f t="shared" si="3472"/>
        <v>-7.5105683327673353E-14</v>
      </c>
      <c r="U3313" s="36">
        <f t="shared" si="3438"/>
        <v>1976.7300492300217</v>
      </c>
      <c r="V3313" s="36">
        <f t="shared" si="3439"/>
        <v>2.765413860740732E-7</v>
      </c>
      <c r="W3313" s="68">
        <f t="shared" si="3440"/>
        <v>11.70539116142556</v>
      </c>
      <c r="X3313">
        <f t="shared" si="3441"/>
        <v>9.2118521390967487</v>
      </c>
      <c r="Y3313">
        <f t="shared" si="3442"/>
        <v>0.19260060136867796</v>
      </c>
      <c r="Z3313" s="34">
        <f t="shared" si="3443"/>
        <v>1.3237093813502869E-2</v>
      </c>
      <c r="AA3313" s="36">
        <f t="shared" si="3444"/>
        <v>2.3625129844904234E-8</v>
      </c>
      <c r="AB3313" s="34">
        <f t="shared" si="3445"/>
        <v>1.3237093813502869E-2</v>
      </c>
      <c r="AC3313" s="36">
        <f t="shared" si="3446"/>
        <v>260.67120456992313</v>
      </c>
      <c r="AD3313" s="34">
        <f t="shared" si="3447"/>
        <v>0</v>
      </c>
      <c r="AE3313">
        <f t="shared" si="3473"/>
        <v>19692.479953871607</v>
      </c>
      <c r="AF3313" s="36">
        <f t="shared" si="3487"/>
        <v>0</v>
      </c>
      <c r="AG3313" s="34">
        <f t="shared" si="3448"/>
        <v>496.94538212914847</v>
      </c>
      <c r="AH3313">
        <f t="shared" si="3483"/>
        <v>2.7581179745084228E-4</v>
      </c>
      <c r="AI3313" s="29">
        <f t="shared" si="3474"/>
        <v>496.94538212914847</v>
      </c>
      <c r="AJ3313">
        <f t="shared" si="3475"/>
        <v>28822.809432394544</v>
      </c>
      <c r="AK3313" s="36">
        <f t="shared" si="3488"/>
        <v>3.863897305885463E-2</v>
      </c>
      <c r="AL3313" s="36">
        <f t="shared" si="3476"/>
        <v>-1.0484070215625476E-2</v>
      </c>
      <c r="AM3313" s="36">
        <f t="shared" si="3477"/>
        <v>-1.5109424635999385E-2</v>
      </c>
      <c r="AN3313" s="37">
        <f t="shared" si="3489"/>
        <v>-3.6762680686660242E-2</v>
      </c>
      <c r="AO3313" s="36">
        <f t="shared" si="3490"/>
        <v>0.20057940517884679</v>
      </c>
      <c r="AP3313" s="36">
        <f t="shared" si="3491"/>
        <v>1.5532040545514214E-2</v>
      </c>
      <c r="AQ3313" s="74">
        <f t="shared" si="3449"/>
        <v>-0.87741649295246937</v>
      </c>
      <c r="AR3313" s="73">
        <f t="shared" si="3450"/>
        <v>-4.1464270178486411E-2</v>
      </c>
      <c r="AS3313" s="72">
        <f t="shared" si="3492"/>
        <v>8.0697302421907004E-3</v>
      </c>
      <c r="AT3313" s="37">
        <f t="shared" si="3451"/>
        <v>-1734.4155473091666</v>
      </c>
      <c r="AU3313" s="37">
        <f t="shared" si="3452"/>
        <v>5.913349098634094</v>
      </c>
      <c r="AV3313" s="34">
        <f t="shared" si="3453"/>
        <v>3.9589951265869634</v>
      </c>
      <c r="AW3313" s="34">
        <f t="shared" si="3454"/>
        <v>1.1007999914033408</v>
      </c>
      <c r="AX3313" s="37">
        <f t="shared" si="3455"/>
        <v>3.1782053038969869</v>
      </c>
      <c r="AY3313" s="7">
        <f t="shared" si="3456"/>
        <v>19.943391583312852</v>
      </c>
      <c r="AZ3313" s="37">
        <f t="shared" si="3457"/>
        <v>14.883596465322547</v>
      </c>
      <c r="BA3313" s="2">
        <f>BE3313*'mass balance'!$B$17+BF3313*'mass balance'!$C$17+BG3313*'mass balance'!$D$17+BH3313*'mass balance'!$E$17</f>
        <v>2.7203222824808771E-3</v>
      </c>
      <c r="BB3313" s="2">
        <f>BE3313*'mass balance'!$B$18+BF3313*'mass balance'!$C$18+BG3313*'mass balance'!$D$18+BH3313*'mass balance'!$E$18</f>
        <v>2.7621733945190439E-3</v>
      </c>
      <c r="BC3313" s="2">
        <f>BE3313*'mass balance'!$B$19+BF3313*'mass balance'!$C$19+BG3313*'mass balance'!$D$19+BH3313*'mass balance'!$E$19</f>
        <v>-3.4527167431488053E-3</v>
      </c>
      <c r="BD3313" s="2">
        <f>BE3313*'mass balance'!$B$20+BF3313*'mass balance'!$C$20+BG3313*'mass balance'!$D$20+BH3313*'mass balance'!$E$20</f>
        <v>1.2555333611450199E-4</v>
      </c>
      <c r="BE3313" s="2">
        <f>N3313*'mass balance'!$H$11+R3313*'mass balance'!$I$11+S3313*'mass balance'!$J$11</f>
        <v>-4.6731852806875815E-3</v>
      </c>
      <c r="BF3313" s="2">
        <f>N3313*'mass balance'!$H$12+R3313*'mass balance'!$I$12+S3313*'mass balance'!$J$12</f>
        <v>3.4712307878827024E-9</v>
      </c>
      <c r="BG3313" s="2">
        <f>N3313*'mass balance'!$H$13+R3313*'mass balance'!$I$13+S3313*'mass balance'!$J$13</f>
        <v>8.139632063282028E-4</v>
      </c>
      <c r="BH3313" s="2">
        <f>N3313*'mass balance'!$H$14+R3313*'mass balance'!$I$14+S3313*'mass balance'!$J$14</f>
        <v>5.1112964007520413E-4</v>
      </c>
      <c r="BI3313" s="36">
        <f t="shared" si="3458"/>
        <v>2.8603964492493172E-16</v>
      </c>
      <c r="BJ3313" s="36">
        <f t="shared" si="3459"/>
        <v>2.4888833645619712E-17</v>
      </c>
      <c r="BK3313" s="36">
        <f t="shared" si="3460"/>
        <v>7.3915001749661271E-14</v>
      </c>
      <c r="BL3313" s="36">
        <f t="shared" si="3461"/>
        <v>7.3912364592469428E-14</v>
      </c>
      <c r="BM3313" s="36">
        <f t="shared" si="3493"/>
        <v>1.1162508774140385E-10</v>
      </c>
      <c r="BN3313" s="36">
        <f t="shared" ca="1" si="3462"/>
        <v>0.18093691707950776</v>
      </c>
      <c r="BO3313" s="36">
        <f t="shared" ca="1" si="3478"/>
        <v>1</v>
      </c>
      <c r="BP3313" s="36">
        <f t="shared" si="3494"/>
        <v>-1.1162507503540343E-10</v>
      </c>
      <c r="BQ3313" s="36">
        <f t="shared" si="3495"/>
        <v>0.9999998861725381</v>
      </c>
      <c r="BR3313" s="2">
        <f t="shared" si="3484"/>
        <v>-5</v>
      </c>
      <c r="BS3313">
        <v>0</v>
      </c>
      <c r="BT3313" s="37">
        <f t="shared" si="3479"/>
        <v>3.4613485350066777</v>
      </c>
      <c r="BU3313" s="34">
        <f t="shared" si="3463"/>
        <v>-5</v>
      </c>
      <c r="BV3313" s="34">
        <f t="shared" si="3464"/>
        <v>-5</v>
      </c>
      <c r="BW3313" s="34">
        <f t="shared" si="3465"/>
        <v>-5</v>
      </c>
      <c r="BX3313" s="34">
        <f t="shared" si="3466"/>
        <v>-5</v>
      </c>
      <c r="BY3313" s="34">
        <f t="shared" si="3467"/>
        <v>56.539325481471565</v>
      </c>
      <c r="BZ3313" s="36">
        <f t="shared" si="3480"/>
        <v>3.4527167431488053E-3</v>
      </c>
      <c r="CA3313" s="34">
        <f t="shared" si="3481"/>
        <v>0.23256129948640514</v>
      </c>
    </row>
    <row r="3314" spans="1:79" ht="13.2" x14ac:dyDescent="0.25">
      <c r="A3314" s="75">
        <f t="shared" si="3468"/>
        <v>8.9863013698629803</v>
      </c>
      <c r="B3314" s="34">
        <f t="shared" si="3485"/>
        <v>3279.9999999999877</v>
      </c>
      <c r="C3314">
        <v>30</v>
      </c>
      <c r="D3314" s="35">
        <f t="shared" si="3429"/>
        <v>3000</v>
      </c>
      <c r="E3314" s="27">
        <v>0</v>
      </c>
      <c r="F3314" s="64">
        <f t="shared" si="3469"/>
        <v>3.0712411119050556</v>
      </c>
      <c r="G3314" s="34">
        <v>0</v>
      </c>
      <c r="H3314" s="34">
        <f t="shared" si="3430"/>
        <v>1</v>
      </c>
      <c r="I3314" s="34">
        <f t="shared" si="3470"/>
        <v>40816.79437721819</v>
      </c>
      <c r="J3314" s="34">
        <f t="shared" si="3431"/>
        <v>210424.44379046606</v>
      </c>
      <c r="K3314" s="34">
        <f t="shared" si="3432"/>
        <v>185146.37898807562</v>
      </c>
      <c r="L3314" s="36">
        <f t="shared" si="3482"/>
        <v>4096.8870032884306</v>
      </c>
      <c r="M3314" s="34">
        <f t="shared" si="3433"/>
        <v>380.71939622523837</v>
      </c>
      <c r="N3314" s="34">
        <f t="shared" si="3471"/>
        <v>1962.7378488020745</v>
      </c>
      <c r="O3314" s="34">
        <f t="shared" si="3434"/>
        <v>102.95414455328127</v>
      </c>
      <c r="P3314">
        <f t="shared" si="3486"/>
        <v>1205.1185621571897</v>
      </c>
      <c r="Q3314" s="36">
        <f t="shared" si="3435"/>
        <v>1962.7373042408219</v>
      </c>
      <c r="R3314" s="34">
        <f t="shared" si="3436"/>
        <v>1490.6370364704644</v>
      </c>
      <c r="S3314" s="34">
        <f t="shared" si="3437"/>
        <v>2.1426466749971951E-3</v>
      </c>
      <c r="T3314" s="36">
        <f t="shared" si="3472"/>
        <v>-7.5105682736212848E-14</v>
      </c>
      <c r="U3314" s="36">
        <f t="shared" si="3438"/>
        <v>1976.7300492300217</v>
      </c>
      <c r="V3314" s="36">
        <f t="shared" si="3439"/>
        <v>2.7548589876286644E-7</v>
      </c>
      <c r="W3314" s="68">
        <f t="shared" si="3440"/>
        <v>11.705391437966945</v>
      </c>
      <c r="X3314">
        <f t="shared" si="3441"/>
        <v>9.2118522116404833</v>
      </c>
      <c r="Y3314">
        <f t="shared" si="3442"/>
        <v>0.19260060136867796</v>
      </c>
      <c r="Z3314" s="34">
        <f t="shared" si="3443"/>
        <v>1.3237093813502869E-2</v>
      </c>
      <c r="AA3314" s="36">
        <f t="shared" si="3444"/>
        <v>2.3534958247471844E-8</v>
      </c>
      <c r="AB3314" s="34">
        <f t="shared" si="3445"/>
        <v>1.3237093813502869E-2</v>
      </c>
      <c r="AC3314" s="36">
        <f t="shared" si="3446"/>
        <v>260.67120456992313</v>
      </c>
      <c r="AD3314" s="34">
        <f t="shared" si="3447"/>
        <v>0</v>
      </c>
      <c r="AE3314">
        <f t="shared" si="3473"/>
        <v>19692.479953871607</v>
      </c>
      <c r="AF3314" s="36">
        <f t="shared" si="3487"/>
        <v>0</v>
      </c>
      <c r="AG3314" s="34">
        <f t="shared" si="3448"/>
        <v>496.94539486703411</v>
      </c>
      <c r="AH3314">
        <f t="shared" si="3483"/>
        <v>2.7475909320173741E-4</v>
      </c>
      <c r="AI3314" s="29">
        <f t="shared" si="3474"/>
        <v>496.94539486703411</v>
      </c>
      <c r="AJ3314">
        <f t="shared" si="3475"/>
        <v>29319.754827261579</v>
      </c>
      <c r="AK3314" s="36">
        <f t="shared" si="3488"/>
        <v>4.1464270178486411E-2</v>
      </c>
      <c r="AL3314" s="36">
        <f t="shared" si="3476"/>
        <v>-1.1210319970391255E-2</v>
      </c>
      <c r="AM3314" s="36">
        <f t="shared" si="3477"/>
        <v>-1.6210807366711856E-2</v>
      </c>
      <c r="AN3314" s="37">
        <f t="shared" si="3489"/>
        <v>1.876292372194388E-3</v>
      </c>
      <c r="AO3314" s="36">
        <f t="shared" si="3490"/>
        <v>0.19009533496322131</v>
      </c>
      <c r="AP3314" s="36">
        <f t="shared" si="3491"/>
        <v>4.2261590951482922E-4</v>
      </c>
      <c r="AQ3314" s="74">
        <f t="shared" si="3449"/>
        <v>5.2607028842547254E-2</v>
      </c>
      <c r="AR3314" s="73">
        <f t="shared" si="3450"/>
        <v>1.9101754051629738E-3</v>
      </c>
      <c r="AS3314" s="72">
        <f t="shared" si="3492"/>
        <v>6.8693299579738161E-3</v>
      </c>
      <c r="AT3314" s="37">
        <f t="shared" si="3451"/>
        <v>103.98989471377355</v>
      </c>
      <c r="AU3314" s="37">
        <f t="shared" si="3452"/>
        <v>0.16089807390566574</v>
      </c>
      <c r="AV3314" s="34">
        <f t="shared" si="3453"/>
        <v>4.0272537180361727</v>
      </c>
      <c r="AW3314" s="34">
        <f t="shared" si="3454"/>
        <v>1.1008000174098833</v>
      </c>
      <c r="AX3314" s="37">
        <f t="shared" si="3455"/>
        <v>3.1782053789824993</v>
      </c>
      <c r="AY3314" s="7">
        <f t="shared" si="3456"/>
        <v>20.011650552395501</v>
      </c>
      <c r="AZ3314" s="37">
        <f t="shared" si="3457"/>
        <v>14.883596816949444</v>
      </c>
      <c r="BA3314" s="2">
        <f>BE3314*'mass balance'!$B$17+BF3314*'mass balance'!$C$17+BG3314*'mass balance'!$D$17+BH3314*'mass balance'!$E$17</f>
        <v>2.7203223324780783E-3</v>
      </c>
      <c r="BB3314" s="2">
        <f>BE3314*'mass balance'!$B$18+BF3314*'mass balance'!$C$18+BG3314*'mass balance'!$D$18+BH3314*'mass balance'!$E$18</f>
        <v>2.7621734452854337E-3</v>
      </c>
      <c r="BC3314" s="2">
        <f>BE3314*'mass balance'!$B$19+BF3314*'mass balance'!$C$19+BG3314*'mass balance'!$D$19+BH3314*'mass balance'!$E$19</f>
        <v>-3.4527168066067911E-3</v>
      </c>
      <c r="BD3314" s="2">
        <f>BE3314*'mass balance'!$B$20+BF3314*'mass balance'!$C$20+BG3314*'mass balance'!$D$20+BH3314*'mass balance'!$E$20</f>
        <v>1.2555333842206515E-4</v>
      </c>
      <c r="BE3314" s="2">
        <f>N3314*'mass balance'!$H$11+R3314*'mass balance'!$I$11+S3314*'mass balance'!$J$11</f>
        <v>-4.6731853542906531E-3</v>
      </c>
      <c r="BF3314" s="2">
        <f>N3314*'mass balance'!$H$12+R3314*'mass balance'!$I$12+S3314*'mass balance'!$J$12</f>
        <v>3.457981993144753E-9</v>
      </c>
      <c r="BG3314" s="2">
        <f>N3314*'mass balance'!$H$13+R3314*'mass balance'!$I$13+S3314*'mass balance'!$J$13</f>
        <v>8.1396322359471567E-4</v>
      </c>
      <c r="BH3314" s="2">
        <f>N3314*'mass balance'!$H$14+R3314*'mass balance'!$I$14+S3314*'mass balance'!$J$14</f>
        <v>5.1112964812554014E-4</v>
      </c>
      <c r="BI3314" s="36">
        <f t="shared" si="3458"/>
        <v>2.8603964492493172E-16</v>
      </c>
      <c r="BJ3314" s="36">
        <f t="shared" si="3459"/>
        <v>2.488905069081478E-17</v>
      </c>
      <c r="BK3314" s="36">
        <f t="shared" si="3460"/>
        <v>7.3939890583306895E-14</v>
      </c>
      <c r="BL3314" s="36">
        <f t="shared" si="3461"/>
        <v>7.3937261752003121E-14</v>
      </c>
      <c r="BM3314" s="36">
        <f t="shared" si="3493"/>
        <v>1.1169900010599632E-10</v>
      </c>
      <c r="BN3314" s="36">
        <f t="shared" ca="1" si="3462"/>
        <v>0.13968486278799042</v>
      </c>
      <c r="BO3314" s="36">
        <f t="shared" ca="1" si="3478"/>
        <v>1</v>
      </c>
      <c r="BP3314" s="36">
        <f t="shared" si="3494"/>
        <v>-1.1169898737911424E-10</v>
      </c>
      <c r="BQ3314" s="36">
        <f t="shared" si="3495"/>
        <v>0.99999988606091306</v>
      </c>
      <c r="BR3314" s="2">
        <f t="shared" si="3484"/>
        <v>-5</v>
      </c>
      <c r="BS3314">
        <v>0</v>
      </c>
      <c r="BT3314" s="37">
        <f t="shared" si="3479"/>
        <v>3.4613485986233079</v>
      </c>
      <c r="BU3314" s="34">
        <f t="shared" si="3463"/>
        <v>-5</v>
      </c>
      <c r="BV3314" s="34">
        <f t="shared" si="3464"/>
        <v>-5</v>
      </c>
      <c r="BW3314" s="34">
        <f t="shared" si="3465"/>
        <v>-5</v>
      </c>
      <c r="BX3314" s="34">
        <f t="shared" si="3466"/>
        <v>-5</v>
      </c>
      <c r="BY3314" s="34">
        <f t="shared" si="3467"/>
        <v>56.539326371970816</v>
      </c>
      <c r="BZ3314" s="36">
        <f t="shared" si="3480"/>
        <v>3.4527168066067911E-3</v>
      </c>
      <c r="CA3314" s="34">
        <f t="shared" si="3481"/>
        <v>0.23256129826639238</v>
      </c>
    </row>
    <row r="3315" spans="1:79" ht="13.2" x14ac:dyDescent="0.25">
      <c r="A3315" s="75">
        <f t="shared" si="3468"/>
        <v>8.9890410958903768</v>
      </c>
      <c r="B3315" s="34">
        <f t="shared" si="3485"/>
        <v>3280.9999999999877</v>
      </c>
      <c r="C3315">
        <v>30</v>
      </c>
      <c r="D3315" s="35">
        <f t="shared" si="3429"/>
        <v>3000</v>
      </c>
      <c r="E3315" s="27">
        <v>0</v>
      </c>
      <c r="F3315" s="64">
        <f t="shared" si="3469"/>
        <v>3.0712411119050556</v>
      </c>
      <c r="G3315" s="34">
        <v>0</v>
      </c>
      <c r="H3315" s="34">
        <f t="shared" si="3430"/>
        <v>1</v>
      </c>
      <c r="I3315" s="34">
        <f t="shared" si="3470"/>
        <v>40816.79437721819</v>
      </c>
      <c r="J3315" s="34">
        <f t="shared" si="3431"/>
        <v>210424.44709201972</v>
      </c>
      <c r="K3315" s="34">
        <f t="shared" si="3432"/>
        <v>185146.38189301718</v>
      </c>
      <c r="L3315" s="36">
        <f t="shared" si="3482"/>
        <v>4096.887099708495</v>
      </c>
      <c r="M3315" s="34">
        <f t="shared" si="3433"/>
        <v>380.71939622523837</v>
      </c>
      <c r="N3315" s="34">
        <f t="shared" si="3471"/>
        <v>1962.7378795973768</v>
      </c>
      <c r="O3315" s="34">
        <f t="shared" si="3434"/>
        <v>102.95414455328127</v>
      </c>
      <c r="P3315">
        <f t="shared" si="3486"/>
        <v>1205.1185905196048</v>
      </c>
      <c r="Q3315" s="36">
        <f t="shared" si="3435"/>
        <v>1962.7373371145748</v>
      </c>
      <c r="R3315" s="34">
        <f t="shared" si="3436"/>
        <v>1490.6370654673433</v>
      </c>
      <c r="S3315" s="34">
        <f t="shared" si="3437"/>
        <v>2.1344687440887355E-3</v>
      </c>
      <c r="T3315" s="36">
        <f t="shared" si="3472"/>
        <v>-7.5105682147009824E-14</v>
      </c>
      <c r="U3315" s="36">
        <f t="shared" si="3438"/>
        <v>1976.7300492300217</v>
      </c>
      <c r="V3315" s="36">
        <f t="shared" si="3439"/>
        <v>2.7443443996347712E-7</v>
      </c>
      <c r="W3315" s="68">
        <f t="shared" si="3440"/>
        <v>11.705391713452844</v>
      </c>
      <c r="X3315">
        <f t="shared" si="3441"/>
        <v>9.2118522839073336</v>
      </c>
      <c r="Y3315">
        <f t="shared" si="3442"/>
        <v>0.19260060136867796</v>
      </c>
      <c r="Z3315" s="34">
        <f t="shared" si="3443"/>
        <v>1.3237093813502869E-2</v>
      </c>
      <c r="AA3315" s="36">
        <f t="shared" si="3444"/>
        <v>2.3445130815064773E-8</v>
      </c>
      <c r="AB3315" s="34">
        <f t="shared" si="3445"/>
        <v>1.3237093813502869E-2</v>
      </c>
      <c r="AC3315" s="36">
        <f t="shared" si="3446"/>
        <v>260.67120456992313</v>
      </c>
      <c r="AD3315" s="34">
        <f t="shared" si="3447"/>
        <v>0</v>
      </c>
      <c r="AE3315">
        <f t="shared" si="3473"/>
        <v>19692.479953871607</v>
      </c>
      <c r="AF3315" s="36">
        <f t="shared" si="3487"/>
        <v>0</v>
      </c>
      <c r="AG3315" s="34">
        <f t="shared" si="3448"/>
        <v>496.94540755630271</v>
      </c>
      <c r="AH3315">
        <f t="shared" si="3483"/>
        <v>2.737104071570684E-4</v>
      </c>
      <c r="AI3315" s="29">
        <f t="shared" si="3474"/>
        <v>496.94540755630271</v>
      </c>
      <c r="AJ3315">
        <f t="shared" si="3475"/>
        <v>29816.700234817883</v>
      </c>
      <c r="AK3315" s="36">
        <f t="shared" si="3488"/>
        <v>-1.9101754051629738E-3</v>
      </c>
      <c r="AL3315" s="36">
        <f t="shared" si="3476"/>
        <v>-3.0919030897524246E-4</v>
      </c>
      <c r="AM3315" s="36">
        <f t="shared" si="3477"/>
        <v>7.3173349995158126E-4</v>
      </c>
      <c r="AN3315" s="37">
        <f t="shared" si="3489"/>
        <v>4.3340562550680799E-2</v>
      </c>
      <c r="AO3315" s="36">
        <f t="shared" si="3490"/>
        <v>0.17888501499283005</v>
      </c>
      <c r="AP3315" s="36">
        <f t="shared" si="3491"/>
        <v>-1.5788191457197027E-2</v>
      </c>
      <c r="AQ3315" s="74">
        <f t="shared" si="3449"/>
        <v>1.4582443343626477</v>
      </c>
      <c r="AR3315" s="73">
        <f t="shared" si="3450"/>
        <v>3.84806630754203E-2</v>
      </c>
      <c r="AS3315" s="72">
        <f t="shared" si="3492"/>
        <v>5.7242933946088786E-3</v>
      </c>
      <c r="AT3315" s="37">
        <f t="shared" si="3451"/>
        <v>2882.5553948540751</v>
      </c>
      <c r="AU3315" s="37">
        <f t="shared" si="3452"/>
        <v>-6.0108707190725186</v>
      </c>
      <c r="AV3315" s="34">
        <f t="shared" si="3453"/>
        <v>4.0955123112288856</v>
      </c>
      <c r="AW3315" s="34">
        <f t="shared" si="3454"/>
        <v>1.1008000433171656</v>
      </c>
      <c r="AX3315" s="37">
        <f t="shared" si="3455"/>
        <v>3.1782054537814304</v>
      </c>
      <c r="AY3315" s="7">
        <f t="shared" si="3456"/>
        <v>20.079909521780323</v>
      </c>
      <c r="AZ3315" s="37">
        <f t="shared" si="3457"/>
        <v>14.883597167234274</v>
      </c>
      <c r="BA3315" s="2">
        <f>BE3315*'mass balance'!$B$17+BF3315*'mass balance'!$C$17+BG3315*'mass balance'!$D$17+BH3315*'mass balance'!$E$17</f>
        <v>2.7203223822844539E-3</v>
      </c>
      <c r="BB3315" s="2">
        <f>BE3315*'mass balance'!$B$18+BF3315*'mass balance'!$C$18+BG3315*'mass balance'!$D$18+BH3315*'mass balance'!$E$18</f>
        <v>2.7621734958580618E-3</v>
      </c>
      <c r="BC3315" s="2">
        <f>BE3315*'mass balance'!$B$19+BF3315*'mass balance'!$C$19+BG3315*'mass balance'!$D$19+BH3315*'mass balance'!$E$19</f>
        <v>-3.452716869822577E-3</v>
      </c>
      <c r="BD3315" s="2">
        <f>BE3315*'mass balance'!$B$20+BF3315*'mass balance'!$C$20+BG3315*'mass balance'!$D$20+BH3315*'mass balance'!$E$20</f>
        <v>1.2555334072082095E-4</v>
      </c>
      <c r="BE3315" s="2">
        <f>N3315*'mass balance'!$H$11+R3315*'mass balance'!$I$11+S3315*'mass balance'!$J$11</f>
        <v>-4.6731854276128018E-3</v>
      </c>
      <c r="BF3315" s="2">
        <f>N3315*'mass balance'!$H$12+R3315*'mass balance'!$I$12+S3315*'mass balance'!$J$12</f>
        <v>3.4447837658529521E-9</v>
      </c>
      <c r="BG3315" s="2">
        <f>N3315*'mass balance'!$H$13+R3315*'mass balance'!$I$13+S3315*'mass balance'!$J$13</f>
        <v>8.1396324079532672E-4</v>
      </c>
      <c r="BH3315" s="2">
        <f>N3315*'mass balance'!$H$14+R3315*'mass balance'!$I$14+S3315*'mass balance'!$J$14</f>
        <v>5.1112965614515018E-4</v>
      </c>
      <c r="BI3315" s="36">
        <f t="shared" si="3458"/>
        <v>2.8603964492493172E-16</v>
      </c>
      <c r="BJ3315" s="36">
        <f t="shared" si="3459"/>
        <v>2.4889267717475993E-17</v>
      </c>
      <c r="BK3315" s="36">
        <f t="shared" si="3460"/>
        <v>7.3964779633997714E-14</v>
      </c>
      <c r="BL3315" s="36">
        <f t="shared" si="3461"/>
        <v>7.3962159102859539E-14</v>
      </c>
      <c r="BM3315" s="36">
        <f t="shared" si="3493"/>
        <v>1.1177293736774833E-10</v>
      </c>
      <c r="BN3315" s="36">
        <f t="shared" ca="1" si="3462"/>
        <v>0.55825683605411314</v>
      </c>
      <c r="BO3315" s="36">
        <f t="shared" ca="1" si="3478"/>
        <v>1</v>
      </c>
      <c r="BP3315" s="36">
        <f t="shared" si="3494"/>
        <v>-1.1177292461995698E-10</v>
      </c>
      <c r="BQ3315" s="36">
        <f t="shared" si="3495"/>
        <v>0.99999988594921407</v>
      </c>
      <c r="BR3315" s="2">
        <f t="shared" si="3484"/>
        <v>-5</v>
      </c>
      <c r="BS3315">
        <v>0</v>
      </c>
      <c r="BT3315" s="37">
        <f t="shared" si="3479"/>
        <v>3.4613486619971332</v>
      </c>
      <c r="BU3315" s="34">
        <f t="shared" si="3463"/>
        <v>-5</v>
      </c>
      <c r="BV3315" s="34">
        <f t="shared" si="3464"/>
        <v>-5</v>
      </c>
      <c r="BW3315" s="34">
        <f t="shared" si="3465"/>
        <v>-5</v>
      </c>
      <c r="BX3315" s="34">
        <f t="shared" si="3466"/>
        <v>-5</v>
      </c>
      <c r="BY3315" s="34">
        <f t="shared" si="3467"/>
        <v>56.539327259071278</v>
      </c>
      <c r="BZ3315" s="36">
        <f t="shared" si="3480"/>
        <v>3.452716869822577E-3</v>
      </c>
      <c r="CA3315" s="34">
        <f t="shared" si="3481"/>
        <v>0.23256129705103634</v>
      </c>
    </row>
    <row r="3316" spans="1:79" ht="13.2" x14ac:dyDescent="0.25">
      <c r="A3316" s="75">
        <f t="shared" si="3468"/>
        <v>8.9917808219177733</v>
      </c>
      <c r="B3316" s="34">
        <f t="shared" si="3485"/>
        <v>3281.9999999999873</v>
      </c>
      <c r="C3316">
        <v>30</v>
      </c>
      <c r="D3316" s="35">
        <f t="shared" si="3429"/>
        <v>3000</v>
      </c>
      <c r="E3316" s="27">
        <v>0</v>
      </c>
      <c r="F3316" s="64">
        <f t="shared" si="3469"/>
        <v>3.0712411119050556</v>
      </c>
      <c r="G3316" s="34">
        <v>0</v>
      </c>
      <c r="H3316" s="34">
        <f t="shared" si="3430"/>
        <v>1</v>
      </c>
      <c r="I3316" s="34">
        <f t="shared" si="3470"/>
        <v>40816.79437721819</v>
      </c>
      <c r="J3316" s="34">
        <f t="shared" si="3431"/>
        <v>210424.45038097221</v>
      </c>
      <c r="K3316" s="34">
        <f t="shared" si="3432"/>
        <v>185146.38478687129</v>
      </c>
      <c r="L3316" s="36">
        <f t="shared" si="3482"/>
        <v>4096.8871957605488</v>
      </c>
      <c r="M3316" s="34">
        <f t="shared" si="3433"/>
        <v>380.71939622523837</v>
      </c>
      <c r="N3316" s="34">
        <f t="shared" si="3471"/>
        <v>1962.7379102751413</v>
      </c>
      <c r="O3316" s="34">
        <f t="shared" si="3434"/>
        <v>102.95414455328127</v>
      </c>
      <c r="P3316">
        <f t="shared" si="3486"/>
        <v>1205.1186187737678</v>
      </c>
      <c r="Q3316" s="36">
        <f t="shared" si="3435"/>
        <v>1962.7373698628555</v>
      </c>
      <c r="R3316" s="34">
        <f t="shared" si="3436"/>
        <v>1490.6370943535478</v>
      </c>
      <c r="S3316" s="34">
        <f t="shared" si="3437"/>
        <v>2.1263220254468251E-3</v>
      </c>
      <c r="T3316" s="36">
        <f t="shared" si="3472"/>
        <v>-7.5105681560055646E-14</v>
      </c>
      <c r="U3316" s="36">
        <f t="shared" si="3438"/>
        <v>1976.7300492300217</v>
      </c>
      <c r="V3316" s="36">
        <f t="shared" si="3439"/>
        <v>2.7338699426997904E-7</v>
      </c>
      <c r="W3316" s="68">
        <f t="shared" si="3440"/>
        <v>11.705391987887284</v>
      </c>
      <c r="X3316">
        <f t="shared" si="3441"/>
        <v>9.2118523558983618</v>
      </c>
      <c r="Y3316">
        <f t="shared" si="3442"/>
        <v>0.19260060136867796</v>
      </c>
      <c r="Z3316" s="34">
        <f t="shared" si="3443"/>
        <v>1.3237093813502869E-2</v>
      </c>
      <c r="AA3316" s="36">
        <f t="shared" si="3444"/>
        <v>2.3355646231487107E-8</v>
      </c>
      <c r="AB3316" s="34">
        <f t="shared" si="3445"/>
        <v>1.3237093813502869E-2</v>
      </c>
      <c r="AC3316" s="36">
        <f t="shared" si="3446"/>
        <v>260.67120456992313</v>
      </c>
      <c r="AD3316" s="34">
        <f t="shared" si="3447"/>
        <v>0</v>
      </c>
      <c r="AE3316">
        <f t="shared" si="3473"/>
        <v>19692.479953871607</v>
      </c>
      <c r="AF3316" s="36">
        <f t="shared" si="3487"/>
        <v>0</v>
      </c>
      <c r="AG3316" s="34">
        <f t="shared" si="3448"/>
        <v>496.94542019713913</v>
      </c>
      <c r="AH3316">
        <f t="shared" si="3483"/>
        <v>2.7266572323014771E-4</v>
      </c>
      <c r="AI3316" s="29">
        <f t="shared" si="3474"/>
        <v>496.94542019713913</v>
      </c>
      <c r="AJ3316">
        <f t="shared" si="3475"/>
        <v>30313.645655015021</v>
      </c>
      <c r="AK3316" s="36">
        <f t="shared" si="3488"/>
        <v>-3.84806630754203E-2</v>
      </c>
      <c r="AL3316" s="36">
        <f t="shared" si="3476"/>
        <v>1.1258155821317173E-2</v>
      </c>
      <c r="AM3316" s="36">
        <f t="shared" si="3477"/>
        <v>1.5062525718576698E-2</v>
      </c>
      <c r="AN3316" s="37">
        <f t="shared" si="3489"/>
        <v>4.1430387145517826E-2</v>
      </c>
      <c r="AO3316" s="36">
        <f t="shared" si="3490"/>
        <v>0.1785758246838548</v>
      </c>
      <c r="AP3316" s="36">
        <f t="shared" si="3491"/>
        <v>-1.5056457957245445E-2</v>
      </c>
      <c r="AQ3316" s="74">
        <f t="shared" si="3449"/>
        <v>1.4012274518558112</v>
      </c>
      <c r="AR3316" s="73">
        <f t="shared" si="3450"/>
        <v>3.711662315757449E-2</v>
      </c>
      <c r="AS3316" s="72">
        <f t="shared" si="3492"/>
        <v>5.6946625393298287E-3</v>
      </c>
      <c r="AT3316" s="37">
        <f t="shared" si="3451"/>
        <v>2769.8484098893937</v>
      </c>
      <c r="AU3316" s="37">
        <f t="shared" si="3452"/>
        <v>-5.732285582773172</v>
      </c>
      <c r="AV3316" s="34">
        <f t="shared" si="3453"/>
        <v>4.1637709061584465</v>
      </c>
      <c r="AW3316" s="34">
        <f t="shared" si="3454"/>
        <v>1.1008000691255668</v>
      </c>
      <c r="AX3316" s="37">
        <f t="shared" si="3455"/>
        <v>3.1782055282948733</v>
      </c>
      <c r="AY3316" s="7">
        <f t="shared" si="3456"/>
        <v>20.148168491466169</v>
      </c>
      <c r="AZ3316" s="37">
        <f t="shared" si="3457"/>
        <v>14.883597516182157</v>
      </c>
      <c r="BA3316" s="2">
        <f>BE3316*'mass balance'!$B$17+BF3316*'mass balance'!$C$17+BG3316*'mass balance'!$D$17+BH3316*'mass balance'!$E$17</f>
        <v>2.7203224319007312E-3</v>
      </c>
      <c r="BB3316" s="2">
        <f>BE3316*'mass balance'!$B$18+BF3316*'mass balance'!$C$18+BG3316*'mass balance'!$D$18+BH3316*'mass balance'!$E$18</f>
        <v>2.7621735462376655E-3</v>
      </c>
      <c r="BC3316" s="2">
        <f>BE3316*'mass balance'!$B$19+BF3316*'mass balance'!$C$19+BG3316*'mass balance'!$D$19+BH3316*'mass balance'!$E$19</f>
        <v>-3.4527169327970807E-3</v>
      </c>
      <c r="BD3316" s="2">
        <f>BE3316*'mass balance'!$B$20+BF3316*'mass balance'!$C$20+BG3316*'mass balance'!$D$20+BH3316*'mass balance'!$E$20</f>
        <v>1.2555334301080293E-4</v>
      </c>
      <c r="BE3316" s="2">
        <f>N3316*'mass balance'!$H$11+R3316*'mass balance'!$I$11+S3316*'mass balance'!$J$11</f>
        <v>-4.6731855006550979E-3</v>
      </c>
      <c r="BF3316" s="2">
        <f>N3316*'mass balance'!$H$12+R3316*'mass balance'!$I$12+S3316*'mass balance'!$J$12</f>
        <v>3.4316359115213553E-9</v>
      </c>
      <c r="BG3316" s="2">
        <f>N3316*'mass balance'!$H$13+R3316*'mass balance'!$I$13+S3316*'mass balance'!$J$13</f>
        <v>8.1396325793028966E-4</v>
      </c>
      <c r="BH3316" s="2">
        <f>N3316*'mass balance'!$H$14+R3316*'mass balance'!$I$14+S3316*'mass balance'!$J$14</f>
        <v>5.1112966413415135E-4</v>
      </c>
      <c r="BI3316" s="36">
        <f t="shared" si="3458"/>
        <v>2.8603964492493172E-16</v>
      </c>
      <c r="BJ3316" s="36">
        <f t="shared" si="3459"/>
        <v>2.4889484725672628E-17</v>
      </c>
      <c r="BK3316" s="36">
        <f t="shared" si="3460"/>
        <v>7.3989668901715187E-14</v>
      </c>
      <c r="BL3316" s="36">
        <f t="shared" si="3461"/>
        <v>7.3987056645097754E-14</v>
      </c>
      <c r="BM3316" s="36">
        <f t="shared" si="3493"/>
        <v>1.1184689952685119E-10</v>
      </c>
      <c r="BN3316" s="36">
        <f t="shared" ca="1" si="3462"/>
        <v>0.69517122660452846</v>
      </c>
      <c r="BO3316" s="36">
        <f t="shared" ca="1" si="3478"/>
        <v>1</v>
      </c>
      <c r="BP3316" s="36">
        <f t="shared" si="3494"/>
        <v>-1.1184688675812294E-10</v>
      </c>
      <c r="BQ3316" s="36">
        <f t="shared" si="3495"/>
        <v>0.99999988583744115</v>
      </c>
      <c r="BR3316" s="2">
        <f t="shared" si="3484"/>
        <v>-5</v>
      </c>
      <c r="BS3316">
        <v>0</v>
      </c>
      <c r="BT3316" s="37">
        <f t="shared" si="3479"/>
        <v>3.4613487251290729</v>
      </c>
      <c r="BU3316" s="34">
        <f t="shared" si="3463"/>
        <v>-5</v>
      </c>
      <c r="BV3316" s="34">
        <f t="shared" si="3464"/>
        <v>-5</v>
      </c>
      <c r="BW3316" s="34">
        <f t="shared" si="3465"/>
        <v>-5</v>
      </c>
      <c r="BX3316" s="34">
        <f t="shared" si="3466"/>
        <v>-5</v>
      </c>
      <c r="BY3316" s="34">
        <f t="shared" si="3467"/>
        <v>56.539328142785905</v>
      </c>
      <c r="BZ3316" s="36">
        <f t="shared" si="3480"/>
        <v>3.4527169327970807E-3</v>
      </c>
      <c r="CA3316" s="34">
        <f t="shared" si="3481"/>
        <v>0.23256129584031882</v>
      </c>
    </row>
    <row r="3317" spans="1:79" ht="13.2" x14ac:dyDescent="0.25">
      <c r="A3317" s="75">
        <f t="shared" si="3468"/>
        <v>8.9945205479451698</v>
      </c>
      <c r="B3317" s="34">
        <f t="shared" si="3485"/>
        <v>3282.9999999999868</v>
      </c>
      <c r="C3317">
        <v>30</v>
      </c>
      <c r="D3317" s="35">
        <f t="shared" si="3429"/>
        <v>3000</v>
      </c>
      <c r="E3317" s="27">
        <v>0</v>
      </c>
      <c r="F3317" s="64">
        <f t="shared" si="3469"/>
        <v>3.0712411119050556</v>
      </c>
      <c r="G3317" s="34">
        <v>0</v>
      </c>
      <c r="H3317" s="34">
        <f t="shared" si="3430"/>
        <v>1</v>
      </c>
      <c r="I3317" s="34">
        <f t="shared" si="3470"/>
        <v>40816.79437721819</v>
      </c>
      <c r="J3317" s="34">
        <f t="shared" si="3431"/>
        <v>210424.45365737152</v>
      </c>
      <c r="K3317" s="34">
        <f t="shared" si="3432"/>
        <v>185146.38766968023</v>
      </c>
      <c r="L3317" s="36">
        <f t="shared" si="3482"/>
        <v>4096.8872914459971</v>
      </c>
      <c r="M3317" s="34">
        <f t="shared" si="3433"/>
        <v>380.71939622523837</v>
      </c>
      <c r="N3317" s="34">
        <f t="shared" si="3471"/>
        <v>1962.7379408358158</v>
      </c>
      <c r="O3317" s="34">
        <f t="shared" si="3434"/>
        <v>102.95414455328127</v>
      </c>
      <c r="P3317">
        <f t="shared" si="3486"/>
        <v>1205.118646920092</v>
      </c>
      <c r="Q3317" s="36">
        <f t="shared" si="3435"/>
        <v>1962.7374024861449</v>
      </c>
      <c r="R3317" s="34">
        <f t="shared" si="3436"/>
        <v>1490.6371231295018</v>
      </c>
      <c r="S3317" s="34">
        <f t="shared" si="3437"/>
        <v>2.1182064009508395E-3</v>
      </c>
      <c r="T3317" s="36">
        <f t="shared" si="3472"/>
        <v>-7.5105680975341744E-14</v>
      </c>
      <c r="U3317" s="36">
        <f t="shared" si="3438"/>
        <v>1976.7300492300217</v>
      </c>
      <c r="V3317" s="36">
        <f t="shared" si="3439"/>
        <v>2.7234354641158624E-7</v>
      </c>
      <c r="W3317" s="68">
        <f t="shared" si="3440"/>
        <v>11.705392261274278</v>
      </c>
      <c r="X3317">
        <f t="shared" si="3441"/>
        <v>9.2118524276146161</v>
      </c>
      <c r="Y3317">
        <f t="shared" si="3442"/>
        <v>0.19260060136867796</v>
      </c>
      <c r="Z3317" s="34">
        <f t="shared" si="3443"/>
        <v>1.3237093813502869E-2</v>
      </c>
      <c r="AA3317" s="36">
        <f t="shared" si="3444"/>
        <v>2.326650319208852E-8</v>
      </c>
      <c r="AB3317" s="34">
        <f t="shared" si="3445"/>
        <v>1.3237093813502869E-2</v>
      </c>
      <c r="AC3317" s="36">
        <f t="shared" si="3446"/>
        <v>260.67120456992313</v>
      </c>
      <c r="AD3317" s="34">
        <f t="shared" si="3447"/>
        <v>0</v>
      </c>
      <c r="AE3317">
        <f t="shared" si="3473"/>
        <v>19692.479953871607</v>
      </c>
      <c r="AF3317" s="36">
        <f t="shared" si="3487"/>
        <v>0</v>
      </c>
      <c r="AG3317" s="34">
        <f t="shared" si="3448"/>
        <v>496.94543278972878</v>
      </c>
      <c r="AH3317">
        <f t="shared" si="3483"/>
        <v>2.7162502669852984E-4</v>
      </c>
      <c r="AI3317" s="29">
        <f t="shared" si="3474"/>
        <v>496.94543278972878</v>
      </c>
      <c r="AJ3317">
        <f t="shared" si="3475"/>
        <v>30810.591087804751</v>
      </c>
      <c r="AK3317" s="36">
        <f t="shared" si="3488"/>
        <v>-3.711662315757449E-2</v>
      </c>
      <c r="AL3317" s="36">
        <f t="shared" si="3476"/>
        <v>1.0872743272336297E-2</v>
      </c>
      <c r="AM3317" s="36">
        <f t="shared" si="3477"/>
        <v>1.4526320285302872E-2</v>
      </c>
      <c r="AN3317" s="37">
        <f t="shared" si="3489"/>
        <v>2.9497240700975258E-3</v>
      </c>
      <c r="AO3317" s="36">
        <f t="shared" si="3490"/>
        <v>0.18983398050517197</v>
      </c>
      <c r="AP3317" s="36">
        <f t="shared" si="3491"/>
        <v>6.0677613312534739E-6</v>
      </c>
      <c r="AQ3317" s="74">
        <f t="shared" si="3449"/>
        <v>8.3045703431191872E-2</v>
      </c>
      <c r="AR3317" s="73">
        <f t="shared" si="3450"/>
        <v>2.9929719816883453E-3</v>
      </c>
      <c r="AS3317" s="72">
        <f t="shared" si="3492"/>
        <v>6.8410357947436351E-3</v>
      </c>
      <c r="AT3317" s="37">
        <f t="shared" si="3451"/>
        <v>164.15893743188158</v>
      </c>
      <c r="AU3317" s="37">
        <f t="shared" si="3452"/>
        <v>2.3101144304736713E-3</v>
      </c>
      <c r="AV3317" s="34">
        <f t="shared" si="3453"/>
        <v>4.2320295028182278</v>
      </c>
      <c r="AW3317" s="34">
        <f t="shared" si="3454"/>
        <v>1.1008000948354639</v>
      </c>
      <c r="AX3317" s="37">
        <f t="shared" si="3455"/>
        <v>3.1782056025239176</v>
      </c>
      <c r="AY3317" s="7">
        <f t="shared" si="3456"/>
        <v>20.216427461451886</v>
      </c>
      <c r="AZ3317" s="37">
        <f t="shared" si="3457"/>
        <v>14.883597863798196</v>
      </c>
      <c r="BA3317" s="2">
        <f>BE3317*'mass balance'!$B$17+BF3317*'mass balance'!$C$17+BG3317*'mass balance'!$D$17+BH3317*'mass balance'!$E$17</f>
        <v>2.7203224813276351E-3</v>
      </c>
      <c r="BB3317" s="2">
        <f>BE3317*'mass balance'!$B$18+BF3317*'mass balance'!$C$18+BG3317*'mass balance'!$D$18+BH3317*'mass balance'!$E$18</f>
        <v>2.7621735964249829E-3</v>
      </c>
      <c r="BC3317" s="2">
        <f>BE3317*'mass balance'!$B$19+BF3317*'mass balance'!$C$19+BG3317*'mass balance'!$D$19+BH3317*'mass balance'!$E$19</f>
        <v>-3.4527169955312288E-3</v>
      </c>
      <c r="BD3317" s="2">
        <f>BE3317*'mass balance'!$B$20+BF3317*'mass balance'!$C$20+BG3317*'mass balance'!$D$20+BH3317*'mass balance'!$E$20</f>
        <v>1.2555334529204467E-4</v>
      </c>
      <c r="BE3317" s="2">
        <f>N3317*'mass balance'!$H$11+R3317*'mass balance'!$I$11+S3317*'mass balance'!$J$11</f>
        <v>-4.6731855734186084E-3</v>
      </c>
      <c r="BF3317" s="2">
        <f>N3317*'mass balance'!$H$12+R3317*'mass balance'!$I$12+S3317*'mass balance'!$J$12</f>
        <v>3.4185382395170432E-9</v>
      </c>
      <c r="BG3317" s="2">
        <f>N3317*'mass balance'!$H$13+R3317*'mass balance'!$I$13+S3317*'mass balance'!$J$13</f>
        <v>8.1396327499985027E-4</v>
      </c>
      <c r="BH3317" s="2">
        <f>N3317*'mass balance'!$H$14+R3317*'mass balance'!$I$14+S3317*'mass balance'!$J$14</f>
        <v>5.1112967209266031E-4</v>
      </c>
      <c r="BI3317" s="36">
        <f t="shared" si="3458"/>
        <v>2.8603964492493172E-16</v>
      </c>
      <c r="BJ3317" s="36">
        <f t="shared" si="3459"/>
        <v>2.4889701715473282E-17</v>
      </c>
      <c r="BK3317" s="36">
        <f t="shared" si="3460"/>
        <v>7.4014558386440861E-14</v>
      </c>
      <c r="BL3317" s="36">
        <f t="shared" si="3461"/>
        <v>7.4011954378775899E-14</v>
      </c>
      <c r="BM3317" s="36">
        <f t="shared" si="3493"/>
        <v>1.1192088658349629E-10</v>
      </c>
      <c r="BN3317" s="36">
        <f t="shared" ca="1" si="3462"/>
        <v>0.48552854574893534</v>
      </c>
      <c r="BO3317" s="36">
        <f t="shared" ca="1" si="3478"/>
        <v>1</v>
      </c>
      <c r="BP3317" s="36">
        <f t="shared" si="3494"/>
        <v>-1.1192087379380348E-10</v>
      </c>
      <c r="BQ3317" s="36">
        <f t="shared" si="3495"/>
        <v>0.99999988572559428</v>
      </c>
      <c r="BR3317" s="2">
        <f t="shared" si="3484"/>
        <v>-5</v>
      </c>
      <c r="BS3317">
        <v>0</v>
      </c>
      <c r="BT3317" s="37">
        <f t="shared" si="3479"/>
        <v>3.4613487880200569</v>
      </c>
      <c r="BU3317" s="34">
        <f t="shared" si="3463"/>
        <v>-5</v>
      </c>
      <c r="BV3317" s="34">
        <f t="shared" si="3464"/>
        <v>-5</v>
      </c>
      <c r="BW3317" s="34">
        <f t="shared" si="3465"/>
        <v>-5</v>
      </c>
      <c r="BX3317" s="34">
        <f t="shared" si="3466"/>
        <v>-5</v>
      </c>
      <c r="BY3317" s="34">
        <f t="shared" si="3467"/>
        <v>56.539329023127593</v>
      </c>
      <c r="BZ3317" s="36">
        <f t="shared" si="3480"/>
        <v>3.4527169955312288E-3</v>
      </c>
      <c r="CA3317" s="34">
        <f t="shared" si="3481"/>
        <v>0.23256129463422251</v>
      </c>
    </row>
    <row r="3318" spans="1:79" ht="13.2" x14ac:dyDescent="0.25">
      <c r="A3318" s="75">
        <f t="shared" si="3468"/>
        <v>8.9972602739725662</v>
      </c>
      <c r="B3318" s="34">
        <f t="shared" si="3485"/>
        <v>3283.9999999999868</v>
      </c>
      <c r="C3318">
        <v>30</v>
      </c>
      <c r="D3318" s="35">
        <f t="shared" si="3429"/>
        <v>3000</v>
      </c>
      <c r="E3318" s="27">
        <v>0</v>
      </c>
      <c r="F3318" s="64">
        <f t="shared" si="3469"/>
        <v>3.0712411119050556</v>
      </c>
      <c r="G3318" s="34">
        <v>0</v>
      </c>
      <c r="H3318" s="34">
        <f t="shared" si="3430"/>
        <v>1</v>
      </c>
      <c r="I3318" s="34">
        <f t="shared" si="3470"/>
        <v>40816.79437721819</v>
      </c>
      <c r="J3318" s="34">
        <f t="shared" si="3431"/>
        <v>210424.45692126566</v>
      </c>
      <c r="K3318" s="34">
        <f t="shared" si="3432"/>
        <v>185146.39054148627</v>
      </c>
      <c r="L3318" s="36">
        <f t="shared" si="3482"/>
        <v>4096.8873867662387</v>
      </c>
      <c r="M3318" s="34">
        <f t="shared" si="3433"/>
        <v>380.71939622523837</v>
      </c>
      <c r="N3318" s="34">
        <f t="shared" si="3471"/>
        <v>1962.7379712798481</v>
      </c>
      <c r="O3318" s="34">
        <f t="shared" si="3434"/>
        <v>102.95414455328127</v>
      </c>
      <c r="P3318">
        <f t="shared" si="3486"/>
        <v>1205.1186749589888</v>
      </c>
      <c r="Q3318" s="36">
        <f t="shared" si="3435"/>
        <v>1962.7374349849194</v>
      </c>
      <c r="R3318" s="34">
        <f t="shared" si="3436"/>
        <v>1490.6371517956247</v>
      </c>
      <c r="S3318" s="34">
        <f t="shared" si="3437"/>
        <v>2.1101217517980331E-3</v>
      </c>
      <c r="T3318" s="36">
        <f t="shared" si="3472"/>
        <v>-7.5105680392859562E-14</v>
      </c>
      <c r="U3318" s="36">
        <f t="shared" si="3438"/>
        <v>1976.7300492300217</v>
      </c>
      <c r="V3318" s="36">
        <f t="shared" si="3439"/>
        <v>2.7130408111750749E-7</v>
      </c>
      <c r="W3318" s="68">
        <f t="shared" si="3440"/>
        <v>11.705392533617825</v>
      </c>
      <c r="X3318">
        <f t="shared" si="3441"/>
        <v>9.2118524990571462</v>
      </c>
      <c r="Y3318">
        <f t="shared" si="3442"/>
        <v>0.19260060136867796</v>
      </c>
      <c r="Z3318" s="34">
        <f t="shared" si="3443"/>
        <v>1.3237093813502869E-2</v>
      </c>
      <c r="AA3318" s="36">
        <f t="shared" si="3444"/>
        <v>2.317770039221868E-8</v>
      </c>
      <c r="AB3318" s="34">
        <f t="shared" si="3445"/>
        <v>1.3237093813502869E-2</v>
      </c>
      <c r="AC3318" s="36">
        <f t="shared" si="3446"/>
        <v>260.67120456992313</v>
      </c>
      <c r="AD3318" s="34">
        <f t="shared" si="3447"/>
        <v>0</v>
      </c>
      <c r="AE3318">
        <f t="shared" si="3473"/>
        <v>19692.479953871607</v>
      </c>
      <c r="AF3318" s="36">
        <f t="shared" si="3487"/>
        <v>0</v>
      </c>
      <c r="AG3318" s="34">
        <f t="shared" si="3448"/>
        <v>496.94544533425574</v>
      </c>
      <c r="AH3318">
        <f t="shared" si="3483"/>
        <v>2.7058830232817854E-4</v>
      </c>
      <c r="AI3318" s="29">
        <f t="shared" si="3474"/>
        <v>496.94544533425574</v>
      </c>
      <c r="AJ3318">
        <f t="shared" si="3475"/>
        <v>31307.536533139006</v>
      </c>
      <c r="AK3318" s="36">
        <f t="shared" si="3488"/>
        <v>-2.9929719816883453E-3</v>
      </c>
      <c r="AL3318" s="36">
        <f t="shared" si="3476"/>
        <v>-5.5547627207604798E-6</v>
      </c>
      <c r="AM3318" s="36">
        <f t="shared" si="3477"/>
        <v>1.1552068654057215E-3</v>
      </c>
      <c r="AN3318" s="37">
        <f t="shared" si="3489"/>
        <v>-3.4166899087476964E-2</v>
      </c>
      <c r="AO3318" s="36">
        <f t="shared" si="3490"/>
        <v>0.20070672377750826</v>
      </c>
      <c r="AP3318" s="36">
        <f t="shared" si="3491"/>
        <v>1.4532388046634126E-2</v>
      </c>
      <c r="AQ3318" s="74">
        <f t="shared" si="3449"/>
        <v>-0.81391197515360136</v>
      </c>
      <c r="AR3318" s="73">
        <f t="shared" si="3450"/>
        <v>-3.807521926870739E-2</v>
      </c>
      <c r="AS3318" s="72">
        <f t="shared" si="3492"/>
        <v>8.0851068813788049E-3</v>
      </c>
      <c r="AT3318" s="37">
        <f t="shared" si="3451"/>
        <v>-1608.8842587142817</v>
      </c>
      <c r="AU3318" s="37">
        <f t="shared" si="3452"/>
        <v>5.5327620028254154</v>
      </c>
      <c r="AV3318" s="34">
        <f t="shared" si="3453"/>
        <v>4.3002881012016241</v>
      </c>
      <c r="AW3318" s="34">
        <f t="shared" si="3454"/>
        <v>1.1008001204472329</v>
      </c>
      <c r="AX3318" s="37">
        <f t="shared" si="3455"/>
        <v>3.178205676469648</v>
      </c>
      <c r="AY3318" s="7">
        <f t="shared" si="3456"/>
        <v>20.284686431736329</v>
      </c>
      <c r="AZ3318" s="37">
        <f t="shared" si="3457"/>
        <v>14.883598210087474</v>
      </c>
      <c r="BA3318" s="2">
        <f>BE3318*'mass balance'!$B$17+BF3318*'mass balance'!$C$17+BG3318*'mass balance'!$D$17+BH3318*'mass balance'!$E$17</f>
        <v>2.7203225305658892E-3</v>
      </c>
      <c r="BB3318" s="2">
        <f>BE3318*'mass balance'!$B$18+BF3318*'mass balance'!$C$18+BG3318*'mass balance'!$D$18+BH3318*'mass balance'!$E$18</f>
        <v>2.7621736464207495E-3</v>
      </c>
      <c r="BC3318" s="2">
        <f>BE3318*'mass balance'!$B$19+BF3318*'mass balance'!$C$19+BG3318*'mass balance'!$D$19+BH3318*'mass balance'!$E$19</f>
        <v>-3.4527170580259366E-3</v>
      </c>
      <c r="BD3318" s="2">
        <f>BE3318*'mass balance'!$B$20+BF3318*'mass balance'!$C$20+BG3318*'mass balance'!$D$20+BH3318*'mass balance'!$E$20</f>
        <v>1.2555334756457948E-4</v>
      </c>
      <c r="BE3318" s="2">
        <f>N3318*'mass balance'!$H$11+R3318*'mass balance'!$I$11+S3318*'mass balance'!$J$11</f>
        <v>-4.6731856459044001E-3</v>
      </c>
      <c r="BF3318" s="2">
        <f>N3318*'mass balance'!$H$12+R3318*'mass balance'!$I$12+S3318*'mass balance'!$J$12</f>
        <v>3.405490558106232E-9</v>
      </c>
      <c r="BG3318" s="2">
        <f>N3318*'mass balance'!$H$13+R3318*'mass balance'!$I$13+S3318*'mass balance'!$J$13</f>
        <v>8.1396329200426139E-4</v>
      </c>
      <c r="BH3318" s="2">
        <f>N3318*'mass balance'!$H$14+R3318*'mass balance'!$I$14+S3318*'mass balance'!$J$14</f>
        <v>5.1112968002079372E-4</v>
      </c>
      <c r="BI3318" s="36">
        <f t="shared" si="3458"/>
        <v>2.8603964492493172E-16</v>
      </c>
      <c r="BJ3318" s="36">
        <f t="shared" si="3459"/>
        <v>2.4889918686946664E-17</v>
      </c>
      <c r="BK3318" s="36">
        <f t="shared" si="3460"/>
        <v>7.4039448088156334E-14</v>
      </c>
      <c r="BL3318" s="36">
        <f t="shared" si="3461"/>
        <v>7.4036852303952567E-14</v>
      </c>
      <c r="BM3318" s="36">
        <f t="shared" si="3493"/>
        <v>1.1199489853787506E-10</v>
      </c>
      <c r="BN3318" s="36">
        <f t="shared" ca="1" si="3462"/>
        <v>0.10106826480917908</v>
      </c>
      <c r="BO3318" s="36">
        <f t="shared" ca="1" si="3478"/>
        <v>1</v>
      </c>
      <c r="BP3318" s="36">
        <f t="shared" si="3494"/>
        <v>-1.1199488572719001E-10</v>
      </c>
      <c r="BQ3318" s="36">
        <f t="shared" si="3495"/>
        <v>0.99999988561367337</v>
      </c>
      <c r="BR3318" s="2">
        <f t="shared" si="3484"/>
        <v>-5</v>
      </c>
      <c r="BS3318">
        <v>0</v>
      </c>
      <c r="BT3318" s="37">
        <f t="shared" si="3479"/>
        <v>3.4613488506710013</v>
      </c>
      <c r="BU3318" s="34">
        <f t="shared" si="3463"/>
        <v>-5</v>
      </c>
      <c r="BV3318" s="34">
        <f t="shared" si="3464"/>
        <v>-5</v>
      </c>
      <c r="BW3318" s="34">
        <f t="shared" si="3465"/>
        <v>-5</v>
      </c>
      <c r="BX3318" s="34">
        <f t="shared" si="3466"/>
        <v>-5</v>
      </c>
      <c r="BY3318" s="34">
        <f t="shared" si="3467"/>
        <v>56.539329900109237</v>
      </c>
      <c r="BZ3318" s="36">
        <f t="shared" si="3480"/>
        <v>3.4527170580259366E-3</v>
      </c>
      <c r="CA3318" s="34">
        <f t="shared" si="3481"/>
        <v>0.23256129343272955</v>
      </c>
    </row>
    <row r="3319" spans="1:79" ht="13.2" x14ac:dyDescent="0.25">
      <c r="A3319" s="75">
        <f t="shared" si="3468"/>
        <v>8.9999999999999627</v>
      </c>
      <c r="B3319" s="34">
        <f t="shared" si="3485"/>
        <v>3284.9999999999864</v>
      </c>
      <c r="C3319">
        <v>30</v>
      </c>
      <c r="D3319" s="35">
        <f t="shared" si="3429"/>
        <v>3000</v>
      </c>
      <c r="E3319" s="27">
        <v>0</v>
      </c>
      <c r="F3319" s="64">
        <f t="shared" si="3469"/>
        <v>3.0712411119050556</v>
      </c>
      <c r="G3319" s="34">
        <v>0</v>
      </c>
      <c r="H3319" s="34">
        <f t="shared" si="3430"/>
        <v>1</v>
      </c>
      <c r="I3319" s="34">
        <f t="shared" si="3470"/>
        <v>40816.79437721819</v>
      </c>
      <c r="J3319" s="34">
        <f t="shared" si="3431"/>
        <v>210424.4601727023</v>
      </c>
      <c r="K3319" s="34">
        <f t="shared" si="3432"/>
        <v>185146.39340233125</v>
      </c>
      <c r="L3319" s="36">
        <f t="shared" si="3482"/>
        <v>4096.887481722667</v>
      </c>
      <c r="M3319" s="34">
        <f t="shared" si="3433"/>
        <v>380.71939622523837</v>
      </c>
      <c r="N3319" s="34">
        <f t="shared" si="3471"/>
        <v>1962.7380016076829</v>
      </c>
      <c r="O3319" s="34">
        <f t="shared" si="3434"/>
        <v>102.95414455328127</v>
      </c>
      <c r="P3319">
        <f t="shared" si="3486"/>
        <v>1205.1187028908685</v>
      </c>
      <c r="Q3319" s="36">
        <f t="shared" si="3435"/>
        <v>1962.7374673596546</v>
      </c>
      <c r="R3319" s="34">
        <f t="shared" si="3436"/>
        <v>1490.6371803523368</v>
      </c>
      <c r="S3319" s="34">
        <f t="shared" si="3437"/>
        <v>2.1020679594130343E-3</v>
      </c>
      <c r="T3319" s="36">
        <f t="shared" si="3472"/>
        <v>-7.5105679812600592E-14</v>
      </c>
      <c r="U3319" s="36">
        <f t="shared" si="3438"/>
        <v>1976.7300492300217</v>
      </c>
      <c r="V3319" s="36">
        <f t="shared" si="3439"/>
        <v>2.7026858318451881E-7</v>
      </c>
      <c r="W3319" s="68">
        <f t="shared" si="3440"/>
        <v>11.705392804921907</v>
      </c>
      <c r="X3319">
        <f t="shared" si="3441"/>
        <v>9.2118525702269984</v>
      </c>
      <c r="Y3319">
        <f t="shared" si="3442"/>
        <v>0.19260060136867796</v>
      </c>
      <c r="Z3319" s="34">
        <f t="shared" si="3443"/>
        <v>1.3237093813502869E-2</v>
      </c>
      <c r="AA3319" s="36">
        <f t="shared" si="3444"/>
        <v>2.308923653300005E-8</v>
      </c>
      <c r="AB3319" s="34">
        <f t="shared" si="3445"/>
        <v>1.3237093813502869E-2</v>
      </c>
      <c r="AC3319" s="36">
        <f t="shared" si="3446"/>
        <v>260.67120456992313</v>
      </c>
      <c r="AD3319" s="34">
        <f t="shared" si="3447"/>
        <v>0</v>
      </c>
      <c r="AE3319">
        <f t="shared" si="3473"/>
        <v>19692.479953871607</v>
      </c>
      <c r="AF3319" s="36">
        <f t="shared" si="3487"/>
        <v>0</v>
      </c>
      <c r="AG3319" s="34">
        <f t="shared" si="3448"/>
        <v>496.94545783090359</v>
      </c>
      <c r="AH3319">
        <f t="shared" si="3483"/>
        <v>2.6955553505558782E-4</v>
      </c>
      <c r="AI3319" s="29">
        <f t="shared" si="3474"/>
        <v>496.94545783090359</v>
      </c>
      <c r="AJ3319">
        <f t="shared" si="3475"/>
        <v>31804.481990969911</v>
      </c>
      <c r="AK3319" s="36">
        <f t="shared" si="3488"/>
        <v>3.807521926870739E-2</v>
      </c>
      <c r="AL3319" s="36">
        <f t="shared" si="3476"/>
        <v>-1.0354926685660137E-2</v>
      </c>
      <c r="AM3319" s="36">
        <f t="shared" si="3477"/>
        <v>-1.4889401221628577E-2</v>
      </c>
      <c r="AN3319" s="37">
        <f t="shared" si="3489"/>
        <v>-3.7159871069165309E-2</v>
      </c>
      <c r="AO3319" s="36">
        <f t="shared" si="3490"/>
        <v>0.20070116901478749</v>
      </c>
      <c r="AP3319" s="36">
        <f t="shared" si="3491"/>
        <v>1.5687594912039846E-2</v>
      </c>
      <c r="AQ3319" s="74">
        <f t="shared" si="3449"/>
        <v>-0.88528301301343659</v>
      </c>
      <c r="AR3319" s="73">
        <f t="shared" si="3450"/>
        <v>-4.1946837017790853E-2</v>
      </c>
      <c r="AS3319" s="72">
        <f t="shared" si="3492"/>
        <v>8.0844356092882007E-3</v>
      </c>
      <c r="AT3319" s="37">
        <f t="shared" si="3451"/>
        <v>-1749.9655338965517</v>
      </c>
      <c r="AU3319" s="37">
        <f t="shared" si="3452"/>
        <v>5.9725716631379315</v>
      </c>
      <c r="AV3319" s="34">
        <f t="shared" si="3453"/>
        <v>4.3685467013020576</v>
      </c>
      <c r="AW3319" s="34">
        <f t="shared" si="3454"/>
        <v>1.1008001459612482</v>
      </c>
      <c r="AX3319" s="37">
        <f t="shared" si="3455"/>
        <v>3.1782057501331469</v>
      </c>
      <c r="AY3319" s="7">
        <f t="shared" si="3456"/>
        <v>20.352945402318358</v>
      </c>
      <c r="AZ3319" s="37">
        <f t="shared" si="3457"/>
        <v>14.883598555055054</v>
      </c>
      <c r="BA3319" s="2">
        <f>BE3319*'mass balance'!$B$17+BF3319*'mass balance'!$C$17+BG3319*'mass balance'!$D$17+BH3319*'mass balance'!$E$17</f>
        <v>2.7203225796162142E-3</v>
      </c>
      <c r="BB3319" s="2">
        <f>BE3319*'mass balance'!$B$18+BF3319*'mass balance'!$C$18+BG3319*'mass balance'!$D$18+BH3319*'mass balance'!$E$18</f>
        <v>2.7621736962256944E-3</v>
      </c>
      <c r="BC3319" s="2">
        <f>BE3319*'mass balance'!$B$19+BF3319*'mass balance'!$C$19+BG3319*'mass balance'!$D$19+BH3319*'mass balance'!$E$19</f>
        <v>-3.4527171202821177E-3</v>
      </c>
      <c r="BD3319" s="2">
        <f>BE3319*'mass balance'!$B$20+BF3319*'mass balance'!$C$20+BG3319*'mass balance'!$D$20+BH3319*'mass balance'!$E$20</f>
        <v>1.2555334982844064E-4</v>
      </c>
      <c r="BE3319" s="2">
        <f>N3319*'mass balance'!$H$11+R3319*'mass balance'!$I$11+S3319*'mass balance'!$J$11</f>
        <v>-4.6731857181135303E-3</v>
      </c>
      <c r="BF3319" s="2">
        <f>N3319*'mass balance'!$H$12+R3319*'mass balance'!$I$12+S3319*'mass balance'!$J$12</f>
        <v>3.3924926759220923E-9</v>
      </c>
      <c r="BG3319" s="2">
        <f>N3319*'mass balance'!$H$13+R3319*'mass balance'!$I$13+S3319*'mass balance'!$J$13</f>
        <v>8.139633089437701E-4</v>
      </c>
      <c r="BH3319" s="2">
        <f>N3319*'mass balance'!$H$14+R3319*'mass balance'!$I$14+S3319*'mass balance'!$J$14</f>
        <v>5.1112968791866737E-4</v>
      </c>
      <c r="BI3319" s="36">
        <f t="shared" si="3458"/>
        <v>2.8603964492493172E-16</v>
      </c>
      <c r="BJ3319" s="36">
        <f t="shared" si="3459"/>
        <v>2.4890135640161213E-17</v>
      </c>
      <c r="BK3319" s="36">
        <f t="shared" si="3460"/>
        <v>7.4064338006843277E-14</v>
      </c>
      <c r="BL3319" s="36">
        <f t="shared" si="3461"/>
        <v>7.4061750420686056E-14</v>
      </c>
      <c r="BM3319" s="36">
        <f t="shared" si="3493"/>
        <v>1.1206893539017902E-10</v>
      </c>
      <c r="BN3319" s="36">
        <f t="shared" ca="1" si="3462"/>
        <v>0.76373765572168006</v>
      </c>
      <c r="BO3319" s="36">
        <f t="shared" ca="1" si="3478"/>
        <v>1</v>
      </c>
      <c r="BP3319" s="36">
        <f t="shared" si="3494"/>
        <v>-1.1206892255847403E-10</v>
      </c>
      <c r="BQ3319" s="36">
        <f t="shared" si="3495"/>
        <v>0.99999988550167851</v>
      </c>
      <c r="BR3319" s="2">
        <f t="shared" si="3484"/>
        <v>-5</v>
      </c>
      <c r="BS3319">
        <v>0</v>
      </c>
      <c r="BT3319" s="37">
        <f t="shared" si="3479"/>
        <v>3.4613489130828228</v>
      </c>
      <c r="BU3319" s="34">
        <f t="shared" si="3463"/>
        <v>-5</v>
      </c>
      <c r="BV3319" s="34">
        <f t="shared" si="3464"/>
        <v>-5</v>
      </c>
      <c r="BW3319" s="34">
        <f t="shared" si="3465"/>
        <v>-5</v>
      </c>
      <c r="BX3319" s="34">
        <f t="shared" si="3466"/>
        <v>-5</v>
      </c>
      <c r="BY3319" s="34">
        <f t="shared" si="3467"/>
        <v>56.539330773743664</v>
      </c>
      <c r="BZ3319" s="36">
        <f t="shared" si="3480"/>
        <v>3.4527171202821177E-3</v>
      </c>
      <c r="CA3319" s="34">
        <f t="shared" si="3481"/>
        <v>0.23256129223582242</v>
      </c>
    </row>
    <row r="3320" spans="1:79" ht="13.2" x14ac:dyDescent="0.25">
      <c r="A3320" s="75">
        <f t="shared" si="3468"/>
        <v>9.0027397260273592</v>
      </c>
      <c r="B3320" s="34">
        <f t="shared" si="3485"/>
        <v>3285.9999999999859</v>
      </c>
      <c r="C3320">
        <v>30</v>
      </c>
      <c r="D3320" s="35">
        <f t="shared" si="3429"/>
        <v>3000</v>
      </c>
      <c r="E3320" s="27">
        <v>0</v>
      </c>
      <c r="F3320" s="64">
        <f t="shared" si="3469"/>
        <v>3.0712411119050556</v>
      </c>
      <c r="G3320" s="34">
        <v>0</v>
      </c>
      <c r="H3320" s="34">
        <f t="shared" si="3430"/>
        <v>1</v>
      </c>
      <c r="I3320" s="34">
        <f t="shared" si="3470"/>
        <v>40816.79437721819</v>
      </c>
      <c r="J3320" s="34">
        <f t="shared" si="3431"/>
        <v>210424.46341172906</v>
      </c>
      <c r="K3320" s="34">
        <f t="shared" si="3432"/>
        <v>185146.39625225717</v>
      </c>
      <c r="L3320" s="36">
        <f t="shared" si="3482"/>
        <v>4096.8875763166716</v>
      </c>
      <c r="M3320" s="34">
        <f t="shared" si="3433"/>
        <v>380.71939622523837</v>
      </c>
      <c r="N3320" s="34">
        <f t="shared" si="3471"/>
        <v>1962.7380318197643</v>
      </c>
      <c r="O3320" s="34">
        <f t="shared" si="3434"/>
        <v>102.95414455328127</v>
      </c>
      <c r="P3320">
        <f t="shared" si="3486"/>
        <v>1205.1187307161392</v>
      </c>
      <c r="Q3320" s="36">
        <f t="shared" si="3435"/>
        <v>1962.7374996108231</v>
      </c>
      <c r="R3320" s="34">
        <f t="shared" si="3436"/>
        <v>1490.6372088000551</v>
      </c>
      <c r="S3320" s="34">
        <f t="shared" si="3437"/>
        <v>2.094044906129966E-3</v>
      </c>
      <c r="T3320" s="36">
        <f t="shared" si="3472"/>
        <v>-7.5105679234556339E-14</v>
      </c>
      <c r="U3320" s="36">
        <f t="shared" si="3438"/>
        <v>1976.7300492300217</v>
      </c>
      <c r="V3320" s="36">
        <f t="shared" si="3439"/>
        <v>2.692370374600706E-7</v>
      </c>
      <c r="W3320" s="68">
        <f t="shared" si="3440"/>
        <v>11.705393075190489</v>
      </c>
      <c r="X3320">
        <f t="shared" si="3441"/>
        <v>9.211852641125212</v>
      </c>
      <c r="Y3320">
        <f t="shared" si="3442"/>
        <v>0.19260060136867796</v>
      </c>
      <c r="Z3320" s="34">
        <f t="shared" si="3443"/>
        <v>1.3237093813502869E-2</v>
      </c>
      <c r="AA3320" s="36">
        <f t="shared" si="3444"/>
        <v>2.3001110319884677E-8</v>
      </c>
      <c r="AB3320" s="34">
        <f t="shared" si="3445"/>
        <v>1.3237093813502869E-2</v>
      </c>
      <c r="AC3320" s="36">
        <f t="shared" si="3446"/>
        <v>260.67120456992313</v>
      </c>
      <c r="AD3320" s="34">
        <f t="shared" si="3447"/>
        <v>0</v>
      </c>
      <c r="AE3320">
        <f t="shared" si="3473"/>
        <v>19692.479953871607</v>
      </c>
      <c r="AF3320" s="36">
        <f t="shared" si="3487"/>
        <v>0</v>
      </c>
      <c r="AG3320" s="34">
        <f t="shared" si="3448"/>
        <v>496.94547027985459</v>
      </c>
      <c r="AH3320">
        <f t="shared" si="3483"/>
        <v>2.6852670930566092E-4</v>
      </c>
      <c r="AI3320" s="29">
        <f t="shared" si="3474"/>
        <v>496.94547027985459</v>
      </c>
      <c r="AJ3320">
        <f t="shared" si="3475"/>
        <v>32301.427461249765</v>
      </c>
      <c r="AK3320" s="36">
        <f t="shared" si="3488"/>
        <v>4.1946837017790853E-2</v>
      </c>
      <c r="AL3320" s="36">
        <f t="shared" si="3476"/>
        <v>-1.1318353867007927E-2</v>
      </c>
      <c r="AM3320" s="36">
        <f t="shared" si="3477"/>
        <v>-1.6399137254426172E-2</v>
      </c>
      <c r="AN3320" s="37">
        <f t="shared" si="3489"/>
        <v>9.1534819954208063E-4</v>
      </c>
      <c r="AO3320" s="36">
        <f t="shared" si="3490"/>
        <v>0.19034624232912736</v>
      </c>
      <c r="AP3320" s="36">
        <f t="shared" si="3491"/>
        <v>7.9819369041126895E-4</v>
      </c>
      <c r="AQ3320" s="74">
        <f t="shared" si="3449"/>
        <v>2.5562954515350043E-2</v>
      </c>
      <c r="AR3320" s="73">
        <f t="shared" si="3450"/>
        <v>9.3457751487286431E-4</v>
      </c>
      <c r="AS3320" s="72">
        <f t="shared" si="3492"/>
        <v>6.8965664194910953E-3</v>
      </c>
      <c r="AT3320" s="37">
        <f t="shared" si="3451"/>
        <v>50.531060337592663</v>
      </c>
      <c r="AU3320" s="37">
        <f t="shared" si="3452"/>
        <v>0.30388781988417313</v>
      </c>
      <c r="AV3320" s="34">
        <f t="shared" si="3453"/>
        <v>4.4368053031129753</v>
      </c>
      <c r="AW3320" s="34">
        <f t="shared" si="3454"/>
        <v>1.1008001713778832</v>
      </c>
      <c r="AX3320" s="37">
        <f t="shared" si="3455"/>
        <v>3.1782058235154915</v>
      </c>
      <c r="AY3320" s="7">
        <f t="shared" si="3456"/>
        <v>20.42120437319684</v>
      </c>
      <c r="AZ3320" s="37">
        <f t="shared" si="3457"/>
        <v>14.88359889870598</v>
      </c>
      <c r="BA3320" s="2">
        <f>BE3320*'mass balance'!$B$17+BF3320*'mass balance'!$C$17+BG3320*'mass balance'!$D$17+BH3320*'mass balance'!$E$17</f>
        <v>2.7203226284793257E-3</v>
      </c>
      <c r="BB3320" s="2">
        <f>BE3320*'mass balance'!$B$18+BF3320*'mass balance'!$C$18+BG3320*'mass balance'!$D$18+BH3320*'mass balance'!$E$18</f>
        <v>2.7621737458405457E-3</v>
      </c>
      <c r="BC3320" s="2">
        <f>BE3320*'mass balance'!$B$19+BF3320*'mass balance'!$C$19+BG3320*'mass balance'!$D$19+BH3320*'mass balance'!$E$19</f>
        <v>-3.452717182300682E-3</v>
      </c>
      <c r="BD3320" s="2">
        <f>BE3320*'mass balance'!$B$20+BF3320*'mass balance'!$C$20+BG3320*'mass balance'!$D$20+BH3320*'mass balance'!$E$20</f>
        <v>1.2555335208366117E-4</v>
      </c>
      <c r="BE3320" s="2">
        <f>N3320*'mass balance'!$H$11+R3320*'mass balance'!$I$11+S3320*'mass balance'!$J$11</f>
        <v>-4.6731857900470571E-3</v>
      </c>
      <c r="BF3320" s="2">
        <f>N3320*'mass balance'!$H$12+R3320*'mass balance'!$I$12+S3320*'mass balance'!$J$12</f>
        <v>3.3795444030656135E-9</v>
      </c>
      <c r="BG3320" s="2">
        <f>N3320*'mass balance'!$H$13+R3320*'mass balance'!$I$13+S3320*'mass balance'!$J$13</f>
        <v>8.13963325818626E-4</v>
      </c>
      <c r="BH3320" s="2">
        <f>N3320*'mass balance'!$H$14+R3320*'mass balance'!$I$14+S3320*'mass balance'!$J$14</f>
        <v>5.1112969578639685E-4</v>
      </c>
      <c r="BI3320" s="36">
        <f t="shared" si="3458"/>
        <v>2.8603964492493172E-16</v>
      </c>
      <c r="BJ3320" s="36">
        <f t="shared" si="3459"/>
        <v>2.4890352575185169E-17</v>
      </c>
      <c r="BK3320" s="36">
        <f t="shared" si="3460"/>
        <v>7.4089228142483441E-14</v>
      </c>
      <c r="BL3320" s="36">
        <f t="shared" si="3461"/>
        <v>7.4086648729034603E-14</v>
      </c>
      <c r="BM3320" s="36">
        <f t="shared" si="3493"/>
        <v>1.1214299714059971E-10</v>
      </c>
      <c r="BN3320" s="36">
        <f t="shared" ca="1" si="3462"/>
        <v>0.27500497606249075</v>
      </c>
      <c r="BO3320" s="36">
        <f t="shared" ca="1" si="3478"/>
        <v>1</v>
      </c>
      <c r="BP3320" s="36">
        <f t="shared" si="3494"/>
        <v>-1.1214298428784702E-10</v>
      </c>
      <c r="BQ3320" s="36">
        <f t="shared" si="3495"/>
        <v>0.9999998853896096</v>
      </c>
      <c r="BR3320" s="2">
        <f t="shared" si="3484"/>
        <v>-5</v>
      </c>
      <c r="BS3320">
        <v>0</v>
      </c>
      <c r="BT3320" s="37">
        <f t="shared" si="3479"/>
        <v>3.4613489752564335</v>
      </c>
      <c r="BU3320" s="34">
        <f t="shared" si="3463"/>
        <v>-5</v>
      </c>
      <c r="BV3320" s="34">
        <f t="shared" si="3464"/>
        <v>-5</v>
      </c>
      <c r="BW3320" s="34">
        <f t="shared" si="3465"/>
        <v>-5</v>
      </c>
      <c r="BX3320" s="34">
        <f t="shared" si="3466"/>
        <v>-5</v>
      </c>
      <c r="BY3320" s="34">
        <f t="shared" si="3467"/>
        <v>56.539331644043649</v>
      </c>
      <c r="BZ3320" s="36">
        <f t="shared" si="3480"/>
        <v>3.452717182300682E-3</v>
      </c>
      <c r="CA3320" s="34">
        <f t="shared" si="3481"/>
        <v>0.23256129104348361</v>
      </c>
    </row>
    <row r="3321" spans="1:79" ht="13.2" x14ac:dyDescent="0.25">
      <c r="A3321" s="75">
        <f t="shared" si="3468"/>
        <v>9.0054794520547556</v>
      </c>
      <c r="B3321" s="34">
        <f t="shared" si="3485"/>
        <v>3286.9999999999859</v>
      </c>
      <c r="C3321">
        <v>30</v>
      </c>
      <c r="D3321" s="35">
        <f t="shared" si="3429"/>
        <v>3000</v>
      </c>
      <c r="E3321" s="27">
        <v>0</v>
      </c>
      <c r="F3321" s="64">
        <f t="shared" si="3469"/>
        <v>3.0712411119050556</v>
      </c>
      <c r="G3321" s="34">
        <v>0</v>
      </c>
      <c r="H3321" s="34">
        <f t="shared" si="3430"/>
        <v>1</v>
      </c>
      <c r="I3321" s="34">
        <f t="shared" si="3470"/>
        <v>40816.79437721819</v>
      </c>
      <c r="J3321" s="34">
        <f t="shared" si="3431"/>
        <v>210424.46663839323</v>
      </c>
      <c r="K3321" s="34">
        <f t="shared" si="3432"/>
        <v>185146.39909130562</v>
      </c>
      <c r="L3321" s="36">
        <f t="shared" si="3482"/>
        <v>4096.887670549635</v>
      </c>
      <c r="M3321" s="34">
        <f t="shared" si="3433"/>
        <v>380.71939622523837</v>
      </c>
      <c r="N3321" s="34">
        <f t="shared" si="3471"/>
        <v>1962.7380619165335</v>
      </c>
      <c r="O3321" s="34">
        <f t="shared" si="3434"/>
        <v>102.95414455328127</v>
      </c>
      <c r="P3321">
        <f t="shared" si="3486"/>
        <v>1205.1187584352081</v>
      </c>
      <c r="Q3321" s="36">
        <f t="shared" si="3435"/>
        <v>1962.7375317388978</v>
      </c>
      <c r="R3321" s="34">
        <f t="shared" si="3436"/>
        <v>1490.6372371391956</v>
      </c>
      <c r="S3321" s="34">
        <f t="shared" si="3437"/>
        <v>2.0860524751924459E-3</v>
      </c>
      <c r="T3321" s="36">
        <f t="shared" si="3472"/>
        <v>-7.5105678658718334E-14</v>
      </c>
      <c r="U3321" s="36">
        <f t="shared" si="3438"/>
        <v>1976.7300492300217</v>
      </c>
      <c r="V3321" s="36">
        <f t="shared" si="3439"/>
        <v>2.6820942885918076E-7</v>
      </c>
      <c r="W3321" s="68">
        <f t="shared" si="3440"/>
        <v>11.705393344427527</v>
      </c>
      <c r="X3321">
        <f t="shared" si="3441"/>
        <v>9.2118527117528242</v>
      </c>
      <c r="Y3321">
        <f t="shared" si="3442"/>
        <v>0.19260060136867796</v>
      </c>
      <c r="Z3321" s="34">
        <f t="shared" si="3443"/>
        <v>1.3237093813502869E-2</v>
      </c>
      <c r="AA3321" s="36">
        <f t="shared" si="3444"/>
        <v>2.2913320464097399E-8</v>
      </c>
      <c r="AB3321" s="34">
        <f t="shared" si="3445"/>
        <v>1.3237093813502869E-2</v>
      </c>
      <c r="AC3321" s="36">
        <f t="shared" si="3446"/>
        <v>260.67120456992313</v>
      </c>
      <c r="AD3321" s="34">
        <f t="shared" si="3447"/>
        <v>0</v>
      </c>
      <c r="AE3321">
        <f t="shared" si="3473"/>
        <v>19692.479953871607</v>
      </c>
      <c r="AF3321" s="36">
        <f t="shared" si="3487"/>
        <v>0</v>
      </c>
      <c r="AG3321" s="34">
        <f t="shared" si="3448"/>
        <v>496.94548268129142</v>
      </c>
      <c r="AH3321">
        <f t="shared" si="3483"/>
        <v>2.6750181069701284E-4</v>
      </c>
      <c r="AI3321" s="29">
        <f t="shared" si="3474"/>
        <v>496.94548268129142</v>
      </c>
      <c r="AJ3321">
        <f t="shared" si="3475"/>
        <v>32798.372943931055</v>
      </c>
      <c r="AK3321" s="36">
        <f t="shared" si="3488"/>
        <v>-9.3457751487286431E-4</v>
      </c>
      <c r="AL3321" s="36">
        <f t="shared" si="3476"/>
        <v>-5.814561164087643E-4</v>
      </c>
      <c r="AM3321" s="36">
        <f t="shared" si="3477"/>
        <v>3.5018115597960556E-4</v>
      </c>
      <c r="AN3321" s="37">
        <f t="shared" si="3489"/>
        <v>4.2862185217332933E-2</v>
      </c>
      <c r="AO3321" s="36">
        <f t="shared" si="3490"/>
        <v>0.17902788846211942</v>
      </c>
      <c r="AP3321" s="36">
        <f t="shared" si="3491"/>
        <v>-1.5600943564014903E-2</v>
      </c>
      <c r="AQ3321" s="74">
        <f t="shared" si="3449"/>
        <v>1.4386987927798094</v>
      </c>
      <c r="AR3321" s="73">
        <f t="shared" si="3450"/>
        <v>3.8120643246377733E-2</v>
      </c>
      <c r="AS3321" s="72">
        <f t="shared" si="3492"/>
        <v>5.7380201403265099E-3</v>
      </c>
      <c r="AT3321" s="37">
        <f t="shared" si="3451"/>
        <v>2843.919135478804</v>
      </c>
      <c r="AU3321" s="37">
        <f t="shared" si="3452"/>
        <v>-5.9395818142357726</v>
      </c>
      <c r="AV3321" s="34">
        <f t="shared" si="3453"/>
        <v>4.5050639066278473</v>
      </c>
      <c r="AW3321" s="34">
        <f t="shared" si="3454"/>
        <v>1.1008001966975094</v>
      </c>
      <c r="AX3321" s="37">
        <f t="shared" si="3455"/>
        <v>3.1782058966177544</v>
      </c>
      <c r="AY3321" s="7">
        <f t="shared" si="3456"/>
        <v>20.489463344370638</v>
      </c>
      <c r="AZ3321" s="37">
        <f t="shared" si="3457"/>
        <v>14.883599241045282</v>
      </c>
      <c r="BA3321" s="2">
        <f>BE3321*'mass balance'!$B$17+BF3321*'mass balance'!$C$17+BG3321*'mass balance'!$D$17+BH3321*'mass balance'!$E$17</f>
        <v>2.7203226771559392E-3</v>
      </c>
      <c r="BB3321" s="2">
        <f>BE3321*'mass balance'!$B$18+BF3321*'mass balance'!$C$18+BG3321*'mass balance'!$D$18+BH3321*'mass balance'!$E$18</f>
        <v>2.7621737952660307E-3</v>
      </c>
      <c r="BC3321" s="2">
        <f>BE3321*'mass balance'!$B$19+BF3321*'mass balance'!$C$19+BG3321*'mass balance'!$D$19+BH3321*'mass balance'!$E$19</f>
        <v>-3.4527172440825386E-3</v>
      </c>
      <c r="BD3321" s="2">
        <f>BE3321*'mass balance'!$B$20+BF3321*'mass balance'!$C$20+BG3321*'mass balance'!$D$20+BH3321*'mass balance'!$E$20</f>
        <v>1.2555335433027411E-4</v>
      </c>
      <c r="BE3321" s="2">
        <f>N3321*'mass balance'!$H$11+R3321*'mass balance'!$I$11+S3321*'mass balance'!$J$11</f>
        <v>-4.6731858617060319E-3</v>
      </c>
      <c r="BF3321" s="2">
        <f>N3321*'mass balance'!$H$12+R3321*'mass balance'!$I$12+S3321*'mass balance'!$J$12</f>
        <v>3.366645551105603E-9</v>
      </c>
      <c r="BG3321" s="2">
        <f>N3321*'mass balance'!$H$13+R3321*'mass balance'!$I$13+S3321*'mass balance'!$J$13</f>
        <v>8.1396334262907389E-4</v>
      </c>
      <c r="BH3321" s="2">
        <f>N3321*'mass balance'!$H$14+R3321*'mass balance'!$I$14+S3321*'mass balance'!$J$14</f>
        <v>5.1112970362409717E-4</v>
      </c>
      <c r="BI3321" s="36">
        <f t="shared" si="3458"/>
        <v>2.8603964492493172E-16</v>
      </c>
      <c r="BJ3321" s="36">
        <f t="shared" si="3459"/>
        <v>2.4890569492086484E-17</v>
      </c>
      <c r="BK3321" s="36">
        <f t="shared" si="3460"/>
        <v>7.4114118495058625E-14</v>
      </c>
      <c r="BL3321" s="36">
        <f t="shared" si="3461"/>
        <v>7.4111547229056219E-14</v>
      </c>
      <c r="BM3321" s="36">
        <f t="shared" si="3493"/>
        <v>1.1221708378932874E-10</v>
      </c>
      <c r="BN3321" s="36">
        <f t="shared" ca="1" si="3462"/>
        <v>0.429510216129253</v>
      </c>
      <c r="BO3321" s="36">
        <f t="shared" ca="1" si="3478"/>
        <v>1</v>
      </c>
      <c r="BP3321" s="36">
        <f t="shared" si="3494"/>
        <v>-1.122170709155006E-10</v>
      </c>
      <c r="BQ3321" s="36">
        <f t="shared" si="3495"/>
        <v>0.99999988527746664</v>
      </c>
      <c r="BR3321" s="2">
        <f t="shared" si="3484"/>
        <v>-5</v>
      </c>
      <c r="BS3321">
        <v>0</v>
      </c>
      <c r="BT3321" s="37">
        <f t="shared" si="3479"/>
        <v>3.4613490371927451</v>
      </c>
      <c r="BU3321" s="34">
        <f t="shared" si="3463"/>
        <v>-5</v>
      </c>
      <c r="BV3321" s="34">
        <f t="shared" si="3464"/>
        <v>-5</v>
      </c>
      <c r="BW3321" s="34">
        <f t="shared" si="3465"/>
        <v>-5</v>
      </c>
      <c r="BX3321" s="34">
        <f t="shared" si="3466"/>
        <v>-5</v>
      </c>
      <c r="BY3321" s="34">
        <f t="shared" si="3467"/>
        <v>56.539332511021918</v>
      </c>
      <c r="BZ3321" s="36">
        <f t="shared" si="3480"/>
        <v>3.4527172440825386E-3</v>
      </c>
      <c r="CA3321" s="34">
        <f t="shared" si="3481"/>
        <v>0.23256128985569574</v>
      </c>
    </row>
    <row r="3322" spans="1:79" ht="13.2" x14ac:dyDescent="0.25">
      <c r="A3322" s="75">
        <f t="shared" si="3468"/>
        <v>9.0082191780821521</v>
      </c>
      <c r="B3322" s="34">
        <f t="shared" si="3485"/>
        <v>3287.9999999999854</v>
      </c>
      <c r="C3322">
        <v>30</v>
      </c>
      <c r="D3322" s="35">
        <f t="shared" si="3429"/>
        <v>3000</v>
      </c>
      <c r="E3322" s="27">
        <v>0</v>
      </c>
      <c r="F3322" s="64">
        <f t="shared" si="3469"/>
        <v>3.0712411119050556</v>
      </c>
      <c r="G3322" s="34">
        <v>0</v>
      </c>
      <c r="H3322" s="34">
        <f t="shared" si="3430"/>
        <v>1</v>
      </c>
      <c r="I3322" s="34">
        <f t="shared" si="3470"/>
        <v>40816.79437721819</v>
      </c>
      <c r="J3322" s="34">
        <f t="shared" si="3431"/>
        <v>210424.46985274207</v>
      </c>
      <c r="K3322" s="34">
        <f t="shared" si="3432"/>
        <v>185146.40191951813</v>
      </c>
      <c r="L3322" s="36">
        <f t="shared" si="3482"/>
        <v>4096.8877644229342</v>
      </c>
      <c r="M3322" s="34">
        <f t="shared" si="3433"/>
        <v>380.71939622523837</v>
      </c>
      <c r="N3322" s="34">
        <f t="shared" si="3471"/>
        <v>1962.7380918984309</v>
      </c>
      <c r="O3322" s="34">
        <f t="shared" si="3434"/>
        <v>102.95414455328127</v>
      </c>
      <c r="P3322">
        <f t="shared" si="3486"/>
        <v>1205.1187860484804</v>
      </c>
      <c r="Q3322" s="36">
        <f t="shared" si="3435"/>
        <v>1962.7375637443461</v>
      </c>
      <c r="R3322" s="34">
        <f t="shared" si="3436"/>
        <v>1490.6372653701731</v>
      </c>
      <c r="S3322" s="34">
        <f t="shared" si="3437"/>
        <v>2.0780905480251022E-3</v>
      </c>
      <c r="T3322" s="36">
        <f t="shared" si="3472"/>
        <v>-7.5105678085078172E-14</v>
      </c>
      <c r="U3322" s="36">
        <f t="shared" si="3438"/>
        <v>1976.7300492300217</v>
      </c>
      <c r="V3322" s="36">
        <f t="shared" si="3439"/>
        <v>2.6718574233064832E-7</v>
      </c>
      <c r="W3322" s="68">
        <f t="shared" si="3440"/>
        <v>11.705393612636955</v>
      </c>
      <c r="X3322">
        <f t="shared" si="3441"/>
        <v>9.2118527821108689</v>
      </c>
      <c r="Y3322">
        <f t="shared" si="3442"/>
        <v>0.19260060136867796</v>
      </c>
      <c r="Z3322" s="34">
        <f t="shared" si="3443"/>
        <v>1.3237093813502869E-2</v>
      </c>
      <c r="AA3322" s="36">
        <f t="shared" si="3444"/>
        <v>2.2825865679749451E-8</v>
      </c>
      <c r="AB3322" s="34">
        <f t="shared" si="3445"/>
        <v>1.3237093813502869E-2</v>
      </c>
      <c r="AC3322" s="36">
        <f t="shared" si="3446"/>
        <v>260.67120456992313</v>
      </c>
      <c r="AD3322" s="34">
        <f t="shared" si="3447"/>
        <v>0</v>
      </c>
      <c r="AE3322">
        <f t="shared" si="3473"/>
        <v>19692.479953871607</v>
      </c>
      <c r="AF3322" s="36">
        <f t="shared" si="3487"/>
        <v>0</v>
      </c>
      <c r="AG3322" s="34">
        <f t="shared" si="3448"/>
        <v>496.94549503539452</v>
      </c>
      <c r="AH3322">
        <f t="shared" si="3483"/>
        <v>2.6648082325664291E-4</v>
      </c>
      <c r="AI3322" s="29">
        <f t="shared" si="3474"/>
        <v>496.94549503539452</v>
      </c>
      <c r="AJ3322">
        <f t="shared" si="3475"/>
        <v>33295.318438966453</v>
      </c>
      <c r="AK3322" s="36">
        <f t="shared" si="3488"/>
        <v>-3.8120643246377733E-2</v>
      </c>
      <c r="AL3322" s="36">
        <f t="shared" si="3476"/>
        <v>1.1125769520485523E-2</v>
      </c>
      <c r="AM3322" s="36">
        <f t="shared" si="3477"/>
        <v>1.4921079446637835E-2</v>
      </c>
      <c r="AN3322" s="37">
        <f t="shared" si="3489"/>
        <v>4.1927607702460068E-2</v>
      </c>
      <c r="AO3322" s="36">
        <f t="shared" si="3490"/>
        <v>0.17844643234571067</v>
      </c>
      <c r="AP3322" s="36">
        <f t="shared" si="3491"/>
        <v>-1.5250762408035298E-2</v>
      </c>
      <c r="AQ3322" s="74">
        <f t="shared" si="3449"/>
        <v>1.4211310005876869</v>
      </c>
      <c r="AR3322" s="73">
        <f t="shared" si="3450"/>
        <v>3.749342096992115E-2</v>
      </c>
      <c r="AS3322" s="72">
        <f t="shared" si="3492"/>
        <v>5.682292803481463E-3</v>
      </c>
      <c r="AT3322" s="37">
        <f t="shared" si="3451"/>
        <v>2809.1923527540066</v>
      </c>
      <c r="AU3322" s="37">
        <f t="shared" si="3452"/>
        <v>-5.8062610559617607</v>
      </c>
      <c r="AV3322" s="34">
        <f t="shared" si="3453"/>
        <v>4.5733225118401712</v>
      </c>
      <c r="AW3322" s="34">
        <f t="shared" si="3454"/>
        <v>1.1008002219204971</v>
      </c>
      <c r="AX3322" s="37">
        <f t="shared" si="3455"/>
        <v>3.1782059694410041</v>
      </c>
      <c r="AY3322" s="7">
        <f t="shared" si="3456"/>
        <v>20.557722315838628</v>
      </c>
      <c r="AZ3322" s="37">
        <f t="shared" si="3457"/>
        <v>14.883599582077959</v>
      </c>
      <c r="BA3322" s="2">
        <f>BE3322*'mass balance'!$B$17+BF3322*'mass balance'!$C$17+BG3322*'mass balance'!$D$17+BH3322*'mass balance'!$E$17</f>
        <v>2.7203227256467669E-3</v>
      </c>
      <c r="BB3322" s="2">
        <f>BE3322*'mass balance'!$B$18+BF3322*'mass balance'!$C$18+BG3322*'mass balance'!$D$18+BH3322*'mass balance'!$E$18</f>
        <v>2.7621738445028706E-3</v>
      </c>
      <c r="BC3322" s="2">
        <f>BE3322*'mass balance'!$B$19+BF3322*'mass balance'!$C$19+BG3322*'mass balance'!$D$19+BH3322*'mass balance'!$E$19</f>
        <v>-3.4527173056285877E-3</v>
      </c>
      <c r="BD3322" s="2">
        <f>BE3322*'mass balance'!$B$20+BF3322*'mass balance'!$C$20+BG3322*'mass balance'!$D$20+BH3322*'mass balance'!$E$20</f>
        <v>1.2555335656831229E-4</v>
      </c>
      <c r="BE3322" s="2">
        <f>N3322*'mass balance'!$H$11+R3322*'mass balance'!$I$11+S3322*'mass balance'!$J$11</f>
        <v>-4.6731859330915015E-3</v>
      </c>
      <c r="BF3322" s="2">
        <f>N3322*'mass balance'!$H$12+R3322*'mass balance'!$I$12+S3322*'mass balance'!$J$12</f>
        <v>3.3537959286752318E-9</v>
      </c>
      <c r="BG3322" s="2">
        <f>N3322*'mass balance'!$H$13+R3322*'mass balance'!$I$13+S3322*'mass balance'!$J$13</f>
        <v>8.1396335937536184E-4</v>
      </c>
      <c r="BH3322" s="2">
        <f>N3322*'mass balance'!$H$14+R3322*'mass balance'!$I$14+S3322*'mass balance'!$J$14</f>
        <v>5.1112971143188295E-4</v>
      </c>
      <c r="BI3322" s="36">
        <f t="shared" si="3458"/>
        <v>2.8603964492493172E-16</v>
      </c>
      <c r="BJ3322" s="36">
        <f t="shared" si="3459"/>
        <v>2.4890786390933039E-17</v>
      </c>
      <c r="BK3322" s="36">
        <f t="shared" si="3460"/>
        <v>7.4139009064550716E-14</v>
      </c>
      <c r="BL3322" s="36">
        <f t="shared" si="3461"/>
        <v>7.4136445920808951E-14</v>
      </c>
      <c r="BM3322" s="36">
        <f t="shared" si="3493"/>
        <v>1.122911953365578E-10</v>
      </c>
      <c r="BN3322" s="36">
        <f t="shared" ca="1" si="3462"/>
        <v>0.55313137453328964</v>
      </c>
      <c r="BO3322" s="36">
        <f t="shared" ca="1" si="3478"/>
        <v>1</v>
      </c>
      <c r="BP3322" s="36">
        <f t="shared" si="3494"/>
        <v>-1.122911824416264E-10</v>
      </c>
      <c r="BQ3322" s="36">
        <f t="shared" si="3495"/>
        <v>0.99999988516524951</v>
      </c>
      <c r="BR3322" s="2">
        <f t="shared" si="3484"/>
        <v>-5</v>
      </c>
      <c r="BS3322">
        <v>0</v>
      </c>
      <c r="BT3322" s="37">
        <f t="shared" si="3479"/>
        <v>3.4613490988926583</v>
      </c>
      <c r="BU3322" s="34">
        <f t="shared" si="3463"/>
        <v>-5</v>
      </c>
      <c r="BV3322" s="34">
        <f t="shared" si="3464"/>
        <v>-5</v>
      </c>
      <c r="BW3322" s="34">
        <f t="shared" si="3465"/>
        <v>-5</v>
      </c>
      <c r="BX3322" s="34">
        <f t="shared" si="3466"/>
        <v>-5</v>
      </c>
      <c r="BY3322" s="34">
        <f t="shared" si="3467"/>
        <v>56.53933337469114</v>
      </c>
      <c r="BZ3322" s="36">
        <f t="shared" si="3480"/>
        <v>3.4527173056285877E-3</v>
      </c>
      <c r="CA3322" s="34">
        <f t="shared" si="3481"/>
        <v>0.23256128867244125</v>
      </c>
    </row>
    <row r="3323" spans="1:79" ht="13.2" x14ac:dyDescent="0.25">
      <c r="A3323" s="75">
        <f t="shared" si="3468"/>
        <v>9.0109589041095486</v>
      </c>
      <c r="B3323" s="34">
        <f t="shared" si="3485"/>
        <v>3288.9999999999854</v>
      </c>
      <c r="C3323">
        <v>30</v>
      </c>
      <c r="D3323" s="35">
        <f t="shared" si="3429"/>
        <v>3000</v>
      </c>
      <c r="E3323" s="27">
        <v>0</v>
      </c>
      <c r="F3323" s="64">
        <f t="shared" si="3469"/>
        <v>3.0712411119050556</v>
      </c>
      <c r="G3323" s="34">
        <v>0</v>
      </c>
      <c r="H3323" s="34">
        <f t="shared" si="3430"/>
        <v>1</v>
      </c>
      <c r="I3323" s="34">
        <f t="shared" si="3470"/>
        <v>40816.79437721819</v>
      </c>
      <c r="J3323" s="34">
        <f t="shared" si="3431"/>
        <v>210424.47305482253</v>
      </c>
      <c r="K3323" s="34">
        <f t="shared" si="3432"/>
        <v>185146.40473693606</v>
      </c>
      <c r="L3323" s="36">
        <f t="shared" si="3482"/>
        <v>4096.8878579379443</v>
      </c>
      <c r="M3323" s="34">
        <f t="shared" si="3433"/>
        <v>380.71939622523837</v>
      </c>
      <c r="N3323" s="34">
        <f t="shared" si="3471"/>
        <v>1962.7381217658949</v>
      </c>
      <c r="O3323" s="34">
        <f t="shared" si="3434"/>
        <v>102.95414455328127</v>
      </c>
      <c r="P3323">
        <f t="shared" si="3486"/>
        <v>1205.1188135563598</v>
      </c>
      <c r="Q3323" s="36">
        <f t="shared" si="3435"/>
        <v>1962.7375956276387</v>
      </c>
      <c r="R3323" s="34">
        <f t="shared" si="3436"/>
        <v>1490.6372934934004</v>
      </c>
      <c r="S3323" s="34">
        <f t="shared" si="3437"/>
        <v>2.070159010372663E-3</v>
      </c>
      <c r="T3323" s="36">
        <f t="shared" si="3472"/>
        <v>-7.5105677513627484E-14</v>
      </c>
      <c r="U3323" s="36">
        <f t="shared" si="3438"/>
        <v>1976.7300492300217</v>
      </c>
      <c r="V3323" s="36">
        <f t="shared" si="3439"/>
        <v>2.6616596297530595E-7</v>
      </c>
      <c r="W3323" s="68">
        <f t="shared" si="3440"/>
        <v>11.705393879822697</v>
      </c>
      <c r="X3323">
        <f t="shared" si="3441"/>
        <v>9.2118528522003729</v>
      </c>
      <c r="Y3323">
        <f t="shared" si="3442"/>
        <v>0.19260060136867796</v>
      </c>
      <c r="Z3323" s="34">
        <f t="shared" si="3443"/>
        <v>1.3237093813502869E-2</v>
      </c>
      <c r="AA3323" s="36">
        <f t="shared" si="3444"/>
        <v>2.2738744693940841E-8</v>
      </c>
      <c r="AB3323" s="34">
        <f t="shared" si="3445"/>
        <v>1.3237093813502869E-2</v>
      </c>
      <c r="AC3323" s="36">
        <f t="shared" si="3446"/>
        <v>260.67120456992313</v>
      </c>
      <c r="AD3323" s="34">
        <f t="shared" si="3447"/>
        <v>0</v>
      </c>
      <c r="AE3323">
        <f t="shared" si="3473"/>
        <v>19692.479953871607</v>
      </c>
      <c r="AF3323" s="36">
        <f t="shared" si="3487"/>
        <v>0</v>
      </c>
      <c r="AG3323" s="34">
        <f t="shared" si="3448"/>
        <v>496.94550734234542</v>
      </c>
      <c r="AH3323">
        <f t="shared" si="3483"/>
        <v>2.6546373300107007E-4</v>
      </c>
      <c r="AI3323" s="29">
        <f t="shared" si="3474"/>
        <v>496.94550734234542</v>
      </c>
      <c r="AJ3323">
        <f t="shared" si="3475"/>
        <v>33792.263946308798</v>
      </c>
      <c r="AK3323" s="36">
        <f t="shared" si="3488"/>
        <v>-3.749342096992115E-2</v>
      </c>
      <c r="AL3323" s="36">
        <f t="shared" si="3476"/>
        <v>1.1008778581344256E-2</v>
      </c>
      <c r="AM3323" s="36">
        <f t="shared" si="3477"/>
        <v>1.4674336267112169E-2</v>
      </c>
      <c r="AN3323" s="37">
        <f t="shared" si="3489"/>
        <v>3.8069644560823346E-3</v>
      </c>
      <c r="AO3323" s="36">
        <f t="shared" si="3490"/>
        <v>0.18957220186619619</v>
      </c>
      <c r="AP3323" s="36">
        <f t="shared" si="3491"/>
        <v>-3.2968296139746292E-4</v>
      </c>
      <c r="AQ3323" s="74">
        <f t="shared" si="3449"/>
        <v>0.10762483474334869</v>
      </c>
      <c r="AR3323" s="73">
        <f t="shared" si="3450"/>
        <v>3.8534551907151364E-3</v>
      </c>
      <c r="AS3323" s="72">
        <f t="shared" si="3492"/>
        <v>6.8127737002258533E-3</v>
      </c>
      <c r="AT3323" s="37">
        <f t="shared" si="3451"/>
        <v>212.74524488059251</v>
      </c>
      <c r="AU3323" s="37">
        <f t="shared" si="3452"/>
        <v>-0.12551669800899065</v>
      </c>
      <c r="AV3323" s="34">
        <f t="shared" si="3453"/>
        <v>4.6415811187434679</v>
      </c>
      <c r="AW3323" s="34">
        <f t="shared" si="3454"/>
        <v>1.1008002470472151</v>
      </c>
      <c r="AX3323" s="37">
        <f t="shared" si="3455"/>
        <v>3.1782060419863063</v>
      </c>
      <c r="AY3323" s="7">
        <f t="shared" si="3456"/>
        <v>20.625981287599686</v>
      </c>
      <c r="AZ3323" s="37">
        <f t="shared" si="3457"/>
        <v>14.883599921809004</v>
      </c>
      <c r="BA3323" s="2">
        <f>BE3323*'mass balance'!$B$17+BF3323*'mass balance'!$C$17+BG3323*'mass balance'!$D$17+BH3323*'mass balance'!$E$17</f>
        <v>2.7203227739525174E-3</v>
      </c>
      <c r="BB3323" s="2">
        <f>BE3323*'mass balance'!$B$18+BF3323*'mass balance'!$C$18+BG3323*'mass balance'!$D$18+BH3323*'mass balance'!$E$18</f>
        <v>2.762173893551787E-3</v>
      </c>
      <c r="BC3323" s="2">
        <f>BE3323*'mass balance'!$B$19+BF3323*'mass balance'!$C$19+BG3323*'mass balance'!$D$19+BH3323*'mass balance'!$E$19</f>
        <v>-3.4527173669397339E-3</v>
      </c>
      <c r="BD3323" s="2">
        <f>BE3323*'mass balance'!$B$20+BF3323*'mass balance'!$C$20+BG3323*'mass balance'!$D$20+BH3323*'mass balance'!$E$20</f>
        <v>1.255533587978085E-4</v>
      </c>
      <c r="BE3323" s="2">
        <f>N3323*'mass balance'!$H$11+R3323*'mass balance'!$I$11+S3323*'mass balance'!$J$11</f>
        <v>-4.6731860042045111E-3</v>
      </c>
      <c r="BF3323" s="2">
        <f>N3323*'mass balance'!$H$12+R3323*'mass balance'!$I$12+S3323*'mass balance'!$J$12</f>
        <v>3.3409953513798081E-9</v>
      </c>
      <c r="BG3323" s="2">
        <f>N3323*'mass balance'!$H$13+R3323*'mass balance'!$I$13+S3323*'mass balance'!$J$13</f>
        <v>8.139633760577313E-4</v>
      </c>
      <c r="BH3323" s="2">
        <f>N3323*'mass balance'!$H$14+R3323*'mass balance'!$I$14+S3323*'mass balance'!$J$14</f>
        <v>5.1112971920986834E-4</v>
      </c>
      <c r="BI3323" s="36">
        <f t="shared" si="3458"/>
        <v>2.8603964492493172E-16</v>
      </c>
      <c r="BJ3323" s="36">
        <f t="shared" si="3459"/>
        <v>2.48910032717919E-17</v>
      </c>
      <c r="BK3323" s="36">
        <f t="shared" si="3460"/>
        <v>7.4163899850941653E-14</v>
      </c>
      <c r="BL3323" s="36">
        <f t="shared" si="3461"/>
        <v>7.4161344804349798E-14</v>
      </c>
      <c r="BM3323" s="36">
        <f t="shared" si="3493"/>
        <v>1.123653317824786E-10</v>
      </c>
      <c r="BN3323" s="36">
        <f t="shared" ca="1" si="3462"/>
        <v>3.8954761884509193E-2</v>
      </c>
      <c r="BO3323" s="36">
        <f t="shared" ca="1" si="3478"/>
        <v>1</v>
      </c>
      <c r="BP3323" s="36">
        <f t="shared" si="3494"/>
        <v>-1.1236531886641614E-10</v>
      </c>
      <c r="BQ3323" s="36">
        <f t="shared" si="3495"/>
        <v>0.99999988505295834</v>
      </c>
      <c r="BR3323" s="2">
        <f t="shared" si="3484"/>
        <v>-5</v>
      </c>
      <c r="BS3323">
        <v>0</v>
      </c>
      <c r="BT3323" s="37">
        <f t="shared" si="3479"/>
        <v>3.461349160357083</v>
      </c>
      <c r="BU3323" s="34">
        <f t="shared" si="3463"/>
        <v>-5</v>
      </c>
      <c r="BV3323" s="34">
        <f t="shared" si="3464"/>
        <v>-5</v>
      </c>
      <c r="BW3323" s="34">
        <f t="shared" si="3465"/>
        <v>-5</v>
      </c>
      <c r="BX3323" s="34">
        <f t="shared" si="3466"/>
        <v>-5</v>
      </c>
      <c r="BY3323" s="34">
        <f t="shared" si="3467"/>
        <v>56.539334235063968</v>
      </c>
      <c r="BZ3323" s="36">
        <f t="shared" si="3480"/>
        <v>3.4527173669397339E-3</v>
      </c>
      <c r="CA3323" s="34">
        <f t="shared" si="3481"/>
        <v>0.23256128749370325</v>
      </c>
    </row>
    <row r="3324" spans="1:79" ht="13.2" x14ac:dyDescent="0.25">
      <c r="A3324" s="75">
        <f t="shared" si="3468"/>
        <v>9.0136986301369451</v>
      </c>
      <c r="B3324" s="34">
        <f t="shared" si="3485"/>
        <v>3289.999999999985</v>
      </c>
      <c r="C3324">
        <v>30</v>
      </c>
      <c r="D3324" s="35">
        <f t="shared" si="3429"/>
        <v>3000</v>
      </c>
      <c r="E3324" s="27">
        <v>0</v>
      </c>
      <c r="F3324" s="64">
        <f t="shared" si="3469"/>
        <v>3.0712411119050556</v>
      </c>
      <c r="G3324" s="34">
        <v>0</v>
      </c>
      <c r="H3324" s="34">
        <f t="shared" si="3430"/>
        <v>1</v>
      </c>
      <c r="I3324" s="34">
        <f t="shared" si="3470"/>
        <v>40816.79437721819</v>
      </c>
      <c r="J3324" s="34">
        <f t="shared" si="3431"/>
        <v>210424.47624468137</v>
      </c>
      <c r="K3324" s="34">
        <f t="shared" si="3432"/>
        <v>185146.40754360054</v>
      </c>
      <c r="L3324" s="36">
        <f t="shared" si="3482"/>
        <v>4096.8879510960305</v>
      </c>
      <c r="M3324" s="34">
        <f t="shared" si="3433"/>
        <v>380.71939622523837</v>
      </c>
      <c r="N3324" s="34">
        <f t="shared" si="3471"/>
        <v>1962.7381515193617</v>
      </c>
      <c r="O3324" s="34">
        <f t="shared" si="3434"/>
        <v>102.95414455328127</v>
      </c>
      <c r="P3324">
        <f t="shared" si="3486"/>
        <v>1205.1188409592487</v>
      </c>
      <c r="Q3324" s="36">
        <f t="shared" si="3435"/>
        <v>1962.7376273892405</v>
      </c>
      <c r="R3324" s="34">
        <f t="shared" si="3436"/>
        <v>1490.6373215092881</v>
      </c>
      <c r="S3324" s="34">
        <f t="shared" si="3437"/>
        <v>2.0622577449103119E-3</v>
      </c>
      <c r="T3324" s="36">
        <f t="shared" si="3472"/>
        <v>-7.5105676944357876E-14</v>
      </c>
      <c r="U3324" s="36">
        <f t="shared" si="3438"/>
        <v>1976.7300492300217</v>
      </c>
      <c r="V3324" s="36">
        <f t="shared" si="3439"/>
        <v>2.6515007582640846E-7</v>
      </c>
      <c r="W3324" s="68">
        <f t="shared" si="3440"/>
        <v>11.705394145988659</v>
      </c>
      <c r="X3324">
        <f t="shared" si="3441"/>
        <v>9.2118529220223628</v>
      </c>
      <c r="Y3324">
        <f t="shared" si="3442"/>
        <v>0.19260060136867796</v>
      </c>
      <c r="Z3324" s="34">
        <f t="shared" si="3443"/>
        <v>1.3237093813502869E-2</v>
      </c>
      <c r="AA3324" s="36">
        <f t="shared" si="3444"/>
        <v>2.2651956227998796E-8</v>
      </c>
      <c r="AB3324" s="34">
        <f t="shared" si="3445"/>
        <v>1.3237093813502869E-2</v>
      </c>
      <c r="AC3324" s="36">
        <f t="shared" si="3446"/>
        <v>260.67120456992313</v>
      </c>
      <c r="AD3324" s="34">
        <f t="shared" si="3447"/>
        <v>0</v>
      </c>
      <c r="AE3324">
        <f t="shared" si="3473"/>
        <v>19692.479953871607</v>
      </c>
      <c r="AF3324" s="36">
        <f t="shared" si="3487"/>
        <v>0</v>
      </c>
      <c r="AG3324" s="34">
        <f t="shared" si="3448"/>
        <v>496.94551960232377</v>
      </c>
      <c r="AH3324">
        <f t="shared" si="3483"/>
        <v>2.6445052469625807E-4</v>
      </c>
      <c r="AI3324" s="29">
        <f t="shared" si="3474"/>
        <v>496.94551960232377</v>
      </c>
      <c r="AJ3324">
        <f t="shared" si="3475"/>
        <v>0</v>
      </c>
      <c r="AK3324" s="36">
        <f t="shared" si="3488"/>
        <v>-3.8534551907151364E-3</v>
      </c>
      <c r="AL3324" s="36">
        <f t="shared" si="3476"/>
        <v>2.3777985193334492E-4</v>
      </c>
      <c r="AM3324" s="36">
        <f t="shared" si="3477"/>
        <v>1.4917977479047744E-3</v>
      </c>
      <c r="AN3324" s="37">
        <f t="shared" si="3489"/>
        <v>-3.3686456513838815E-2</v>
      </c>
      <c r="AO3324" s="36">
        <f t="shared" si="3490"/>
        <v>0.20058098044754044</v>
      </c>
      <c r="AP3324" s="36">
        <f t="shared" si="3491"/>
        <v>1.4344653305714706E-2</v>
      </c>
      <c r="AQ3324" s="74">
        <f t="shared" si="3449"/>
        <v>-0.80397717484703435</v>
      </c>
      <c r="AR3324" s="73">
        <f t="shared" si="3450"/>
        <v>-3.7496443249938484E-2</v>
      </c>
      <c r="AS3324" s="72">
        <f t="shared" si="3492"/>
        <v>8.0699203727762486E-3</v>
      </c>
      <c r="AT3324" s="37">
        <f t="shared" si="3451"/>
        <v>-1589.245840415191</v>
      </c>
      <c r="AU3324" s="37">
        <f t="shared" si="3452"/>
        <v>5.4612877456120721</v>
      </c>
      <c r="AV3324" s="34">
        <f t="shared" si="3453"/>
        <v>3.6323951380692919E-8</v>
      </c>
      <c r="AW3324" s="34">
        <f t="shared" si="3454"/>
        <v>1.1008002720780306</v>
      </c>
      <c r="AX3324" s="37">
        <f t="shared" si="3455"/>
        <v>3.178206114254722</v>
      </c>
      <c r="AY3324" s="7">
        <f t="shared" si="3456"/>
        <v>15.984400568645365</v>
      </c>
      <c r="AZ3324" s="37">
        <f t="shared" si="3457"/>
        <v>14.883600260243382</v>
      </c>
      <c r="BA3324" s="2">
        <f>BE3324*'mass balance'!$B$17+BF3324*'mass balance'!$C$17+BG3324*'mass balance'!$D$17+BH3324*'mass balance'!$E$17</f>
        <v>2.7203228220738971E-3</v>
      </c>
      <c r="BB3324" s="2">
        <f>BE3324*'mass balance'!$B$18+BF3324*'mass balance'!$C$18+BG3324*'mass balance'!$D$18+BH3324*'mass balance'!$E$18</f>
        <v>2.7621739424134959E-3</v>
      </c>
      <c r="BC3324" s="2">
        <f>BE3324*'mass balance'!$B$19+BF3324*'mass balance'!$C$19+BG3324*'mass balance'!$D$19+BH3324*'mass balance'!$E$19</f>
        <v>-3.4527174280168695E-3</v>
      </c>
      <c r="BD3324" s="2">
        <f>BE3324*'mass balance'!$B$20+BF3324*'mass balance'!$C$20+BG3324*'mass balance'!$D$20+BH3324*'mass balance'!$E$20</f>
        <v>1.2555336101879527E-4</v>
      </c>
      <c r="BE3324" s="2">
        <f>N3324*'mass balance'!$H$11+R3324*'mass balance'!$I$11+S3324*'mass balance'!$J$11</f>
        <v>-4.6731860750460989E-3</v>
      </c>
      <c r="BF3324" s="2">
        <f>N3324*'mass balance'!$H$12+R3324*'mass balance'!$I$12+S3324*'mass balance'!$J$12</f>
        <v>3.3282436298707529E-9</v>
      </c>
      <c r="BG3324" s="2">
        <f>N3324*'mass balance'!$H$13+R3324*'mass balance'!$I$13+S3324*'mass balance'!$J$13</f>
        <v>8.139633926764286E-4</v>
      </c>
      <c r="BH3324" s="2">
        <f>N3324*'mass balance'!$H$14+R3324*'mass balance'!$I$14+S3324*'mass balance'!$J$14</f>
        <v>5.1112972695816709E-4</v>
      </c>
      <c r="BI3324" s="36">
        <f t="shared" si="3458"/>
        <v>2.8603964492493172E-16</v>
      </c>
      <c r="BJ3324" s="36">
        <f t="shared" si="3459"/>
        <v>2.4891220134730674E-17</v>
      </c>
      <c r="BK3324" s="36">
        <f t="shared" si="3460"/>
        <v>7.418879085421345E-14</v>
      </c>
      <c r="BL3324" s="36">
        <f t="shared" si="3461"/>
        <v>7.4186243879736834E-14</v>
      </c>
      <c r="BM3324" s="36">
        <f t="shared" si="3493"/>
        <v>1.1243949312728296E-10</v>
      </c>
      <c r="BN3324" s="36">
        <f t="shared" ca="1" si="3462"/>
        <v>0.50038503410196522</v>
      </c>
      <c r="BO3324" s="36">
        <f t="shared" ca="1" si="3478"/>
        <v>1</v>
      </c>
      <c r="BP3324" s="36">
        <f t="shared" si="3494"/>
        <v>-1.1243948019006156E-10</v>
      </c>
      <c r="BQ3324" s="36">
        <f t="shared" si="3495"/>
        <v>0.999999884940593</v>
      </c>
      <c r="BR3324" s="2">
        <f t="shared" si="3484"/>
        <v>25.302270607448889</v>
      </c>
      <c r="BS3324">
        <v>0</v>
      </c>
      <c r="BT3324" s="37">
        <f t="shared" si="3479"/>
        <v>3.4613492215869113</v>
      </c>
      <c r="BU3324" s="34">
        <f t="shared" si="3463"/>
        <v>-5</v>
      </c>
      <c r="BV3324" s="34">
        <f t="shared" si="3464"/>
        <v>-5</v>
      </c>
      <c r="BW3324" s="34">
        <f t="shared" si="3465"/>
        <v>-5</v>
      </c>
      <c r="BX3324" s="34">
        <f t="shared" si="3466"/>
        <v>-5</v>
      </c>
      <c r="BY3324" s="34">
        <f t="shared" si="3467"/>
        <v>56.539335092152939</v>
      </c>
      <c r="BZ3324" s="36">
        <f t="shared" si="3480"/>
        <v>3.4527174280168695E-3</v>
      </c>
      <c r="CA3324" s="34">
        <f t="shared" si="3481"/>
        <v>0.23256128631946407</v>
      </c>
    </row>
    <row r="3325" spans="1:79" ht="13.2" x14ac:dyDescent="0.25">
      <c r="A3325" s="75">
        <f t="shared" si="3468"/>
        <v>9.0164383561643415</v>
      </c>
      <c r="B3325" s="34">
        <f t="shared" si="3485"/>
        <v>3290.9999999999845</v>
      </c>
      <c r="C3325">
        <v>30</v>
      </c>
      <c r="D3325" s="35">
        <f t="shared" si="3429"/>
        <v>3000</v>
      </c>
      <c r="E3325" s="27">
        <v>0</v>
      </c>
      <c r="F3325" s="64">
        <f t="shared" si="3469"/>
        <v>3.0712411119050556</v>
      </c>
      <c r="G3325" s="34">
        <v>0</v>
      </c>
      <c r="H3325" s="34">
        <f t="shared" si="3430"/>
        <v>1</v>
      </c>
      <c r="I3325" s="34">
        <f t="shared" si="3470"/>
        <v>40816.79437721819</v>
      </c>
      <c r="J3325" s="34">
        <f t="shared" si="3431"/>
        <v>210424.4794223654</v>
      </c>
      <c r="K3325" s="34">
        <f t="shared" si="3432"/>
        <v>185146.41033955276</v>
      </c>
      <c r="L3325" s="36">
        <f t="shared" si="3482"/>
        <v>4096.888043898557</v>
      </c>
      <c r="M3325" s="34">
        <f t="shared" si="3433"/>
        <v>380.71939622523837</v>
      </c>
      <c r="N3325" s="34">
        <f t="shared" si="3471"/>
        <v>1962.7381811592677</v>
      </c>
      <c r="O3325" s="34">
        <f t="shared" si="3434"/>
        <v>102.95414455328127</v>
      </c>
      <c r="P3325">
        <f t="shared" si="3486"/>
        <v>1205.118868257548</v>
      </c>
      <c r="Q3325" s="36">
        <f t="shared" si="3435"/>
        <v>1962.7376590296165</v>
      </c>
      <c r="R3325" s="34">
        <f t="shared" si="3436"/>
        <v>1490.6373494182467</v>
      </c>
      <c r="S3325" s="34">
        <f t="shared" si="3437"/>
        <v>2.0543866364732821E-3</v>
      </c>
      <c r="T3325" s="36">
        <f t="shared" si="3472"/>
        <v>-7.5105676377261056E-14</v>
      </c>
      <c r="U3325" s="36">
        <f t="shared" si="3438"/>
        <v>1976.7300492300217</v>
      </c>
      <c r="V3325" s="36">
        <f t="shared" si="3439"/>
        <v>2.6413806605235098E-7</v>
      </c>
      <c r="W3325" s="68">
        <f t="shared" si="3440"/>
        <v>11.705394411138736</v>
      </c>
      <c r="X3325">
        <f t="shared" si="3441"/>
        <v>9.2118529915778584</v>
      </c>
      <c r="Y3325">
        <f t="shared" si="3442"/>
        <v>0.19260060136867796</v>
      </c>
      <c r="Z3325" s="34">
        <f t="shared" si="3443"/>
        <v>1.3237093813502869E-2</v>
      </c>
      <c r="AA3325" s="36">
        <f t="shared" si="3444"/>
        <v>2.2565499014796108E-8</v>
      </c>
      <c r="AB3325" s="34">
        <f t="shared" si="3445"/>
        <v>1.3237093813502869E-2</v>
      </c>
      <c r="AC3325" s="36">
        <f t="shared" si="3446"/>
        <v>260.67120456992313</v>
      </c>
      <c r="AD3325" s="34">
        <f t="shared" si="3447"/>
        <v>0</v>
      </c>
      <c r="AE3325">
        <f t="shared" si="3473"/>
        <v>19692.479953871607</v>
      </c>
      <c r="AF3325" s="36">
        <f t="shared" si="3487"/>
        <v>0</v>
      </c>
      <c r="AG3325" s="34">
        <f t="shared" si="3448"/>
        <v>496.94553181550884</v>
      </c>
      <c r="AH3325">
        <f t="shared" si="3483"/>
        <v>2.6344118350607459E-4</v>
      </c>
      <c r="AI3325" s="29">
        <f t="shared" si="3474"/>
        <v>496.94553181550884</v>
      </c>
      <c r="AJ3325">
        <f t="shared" si="3475"/>
        <v>496.94553181550884</v>
      </c>
      <c r="AK3325" s="36">
        <f t="shared" si="3488"/>
        <v>3.7496443249938484E-2</v>
      </c>
      <c r="AL3325" s="36">
        <f t="shared" si="3476"/>
        <v>-1.022212559320055E-2</v>
      </c>
      <c r="AM3325" s="36">
        <f t="shared" si="3477"/>
        <v>-1.4663508616006175E-2</v>
      </c>
      <c r="AN3325" s="37">
        <f t="shared" si="3489"/>
        <v>-3.7539911704553952E-2</v>
      </c>
      <c r="AO3325" s="36">
        <f t="shared" si="3490"/>
        <v>0.20081876029947379</v>
      </c>
      <c r="AP3325" s="36">
        <f t="shared" si="3491"/>
        <v>1.5836451053619482E-2</v>
      </c>
      <c r="AQ3325" s="74">
        <f t="shared" si="3449"/>
        <v>-0.89276681833652205</v>
      </c>
      <c r="AR3325" s="73">
        <f t="shared" si="3450"/>
        <v>-4.2408824854960239E-2</v>
      </c>
      <c r="AS3325" s="72">
        <f t="shared" si="3492"/>
        <v>8.0986540058647066E-3</v>
      </c>
      <c r="AT3325" s="37">
        <f t="shared" si="3451"/>
        <v>-1764.7589967612823</v>
      </c>
      <c r="AU3325" s="37">
        <f t="shared" si="3452"/>
        <v>6.0292440834845493</v>
      </c>
      <c r="AV3325" s="34">
        <f t="shared" si="3453"/>
        <v>6.8258646589856004E-2</v>
      </c>
      <c r="AW3325" s="34">
        <f t="shared" si="3454"/>
        <v>1.1008002970133102</v>
      </c>
      <c r="AX3325" s="37">
        <f t="shared" si="3455"/>
        <v>3.1782061862473077</v>
      </c>
      <c r="AY3325" s="7">
        <f t="shared" si="3456"/>
        <v>16.052659540989207</v>
      </c>
      <c r="AZ3325" s="37">
        <f t="shared" si="3457"/>
        <v>14.883600597386042</v>
      </c>
      <c r="BA3325" s="2">
        <f>BE3325*'mass balance'!$B$17+BF3325*'mass balance'!$C$17+BG3325*'mass balance'!$D$17+BH3325*'mass balance'!$E$17</f>
        <v>2.7203228700116103E-3</v>
      </c>
      <c r="BB3325" s="2">
        <f>BE3325*'mass balance'!$B$18+BF3325*'mass balance'!$C$18+BG3325*'mass balance'!$D$18+BH3325*'mass balance'!$E$18</f>
        <v>2.7621739910887125E-3</v>
      </c>
      <c r="BC3325" s="2">
        <f>BE3325*'mass balance'!$B$19+BF3325*'mass balance'!$C$19+BG3325*'mass balance'!$D$19+BH3325*'mass balance'!$E$19</f>
        <v>-3.4527174888608894E-3</v>
      </c>
      <c r="BD3325" s="2">
        <f>BE3325*'mass balance'!$B$20+BF3325*'mass balance'!$C$20+BG3325*'mass balance'!$D$20+BH3325*'mass balance'!$E$20</f>
        <v>1.2555336323130507E-4</v>
      </c>
      <c r="BE3325" s="2">
        <f>N3325*'mass balance'!$H$11+R3325*'mass balance'!$I$11+S3325*'mass balance'!$J$11</f>
        <v>-4.673186145617304E-3</v>
      </c>
      <c r="BF3325" s="2">
        <f>N3325*'mass balance'!$H$12+R3325*'mass balance'!$I$12+S3325*'mass balance'!$J$12</f>
        <v>3.3155405782855569E-9</v>
      </c>
      <c r="BG3325" s="2">
        <f>N3325*'mass balance'!$H$13+R3325*'mass balance'!$I$13+S3325*'mass balance'!$J$13</f>
        <v>8.1396340923169748E-4</v>
      </c>
      <c r="BH3325" s="2">
        <f>N3325*'mass balance'!$H$14+R3325*'mass balance'!$I$14+S3325*'mass balance'!$J$14</f>
        <v>5.111297346768926E-4</v>
      </c>
      <c r="BI3325" s="36">
        <f t="shared" si="3458"/>
        <v>2.8603964492493172E-16</v>
      </c>
      <c r="BJ3325" s="36">
        <f t="shared" si="3459"/>
        <v>2.4891436979816256E-17</v>
      </c>
      <c r="BK3325" s="36">
        <f t="shared" si="3460"/>
        <v>7.4213682074348184E-14</v>
      </c>
      <c r="BL3325" s="36">
        <f t="shared" si="3461"/>
        <v>7.4211143147027185E-14</v>
      </c>
      <c r="BM3325" s="36">
        <f t="shared" si="3493"/>
        <v>1.1251367937116269E-10</v>
      </c>
      <c r="BN3325" s="36">
        <f t="shared" ca="1" si="3462"/>
        <v>0.59744639336863126</v>
      </c>
      <c r="BO3325" s="36">
        <f t="shared" ca="1" si="3478"/>
        <v>1</v>
      </c>
      <c r="BP3325" s="36">
        <f t="shared" si="3494"/>
        <v>-1.1251366641275448E-10</v>
      </c>
      <c r="BQ3325" s="36">
        <f t="shared" si="3495"/>
        <v>0.9999998848281535</v>
      </c>
      <c r="BR3325" s="2">
        <f t="shared" si="3484"/>
        <v>-5</v>
      </c>
      <c r="BS3325">
        <v>0</v>
      </c>
      <c r="BT3325" s="37">
        <f t="shared" si="3479"/>
        <v>3.4613492825830416</v>
      </c>
      <c r="BU3325" s="34">
        <f t="shared" si="3463"/>
        <v>-5</v>
      </c>
      <c r="BV3325" s="34">
        <f t="shared" si="3464"/>
        <v>-5</v>
      </c>
      <c r="BW3325" s="34">
        <f t="shared" si="3465"/>
        <v>-5</v>
      </c>
      <c r="BX3325" s="34">
        <f t="shared" si="3466"/>
        <v>-5</v>
      </c>
      <c r="BY3325" s="34">
        <f t="shared" si="3467"/>
        <v>56.539335945970635</v>
      </c>
      <c r="BZ3325" s="36">
        <f t="shared" si="3480"/>
        <v>3.4527174888608894E-3</v>
      </c>
      <c r="CA3325" s="34">
        <f t="shared" si="3481"/>
        <v>0.23256128514970678</v>
      </c>
    </row>
    <row r="3326" spans="1:79" ht="13.2" x14ac:dyDescent="0.25">
      <c r="A3326" s="75">
        <f t="shared" si="3468"/>
        <v>9.019178082191738</v>
      </c>
      <c r="B3326" s="34">
        <f t="shared" si="3485"/>
        <v>3291.9999999999845</v>
      </c>
      <c r="C3326">
        <v>30</v>
      </c>
      <c r="D3326" s="35">
        <f t="shared" si="3429"/>
        <v>3000</v>
      </c>
      <c r="E3326" s="27">
        <v>0</v>
      </c>
      <c r="F3326" s="64">
        <f t="shared" si="3469"/>
        <v>3.0712411119050556</v>
      </c>
      <c r="G3326" s="34">
        <v>0</v>
      </c>
      <c r="H3326" s="34">
        <f t="shared" si="3430"/>
        <v>1</v>
      </c>
      <c r="I3326" s="34">
        <f t="shared" si="3470"/>
        <v>40816.79437721819</v>
      </c>
      <c r="J3326" s="34">
        <f t="shared" si="3431"/>
        <v>210424.48258792097</v>
      </c>
      <c r="K3326" s="34">
        <f t="shared" si="3432"/>
        <v>185146.41312483355</v>
      </c>
      <c r="L3326" s="36">
        <f t="shared" si="3482"/>
        <v>4096.8881363468809</v>
      </c>
      <c r="M3326" s="34">
        <f t="shared" si="3433"/>
        <v>380.71939622523837</v>
      </c>
      <c r="N3326" s="34">
        <f t="shared" si="3471"/>
        <v>1962.7382106860452</v>
      </c>
      <c r="O3326" s="34">
        <f t="shared" si="3434"/>
        <v>102.95414455328127</v>
      </c>
      <c r="P3326">
        <f t="shared" si="3486"/>
        <v>1205.1188954516567</v>
      </c>
      <c r="Q3326" s="36">
        <f t="shared" si="3435"/>
        <v>1962.7376905492288</v>
      </c>
      <c r="R3326" s="34">
        <f t="shared" si="3436"/>
        <v>1490.6373772206837</v>
      </c>
      <c r="S3326" s="34">
        <f t="shared" si="3437"/>
        <v>2.0465455696694335E-3</v>
      </c>
      <c r="T3326" s="36">
        <f t="shared" si="3472"/>
        <v>-7.5105675812328707E-14</v>
      </c>
      <c r="U3326" s="36">
        <f t="shared" si="3438"/>
        <v>1976.7300492300217</v>
      </c>
      <c r="V3326" s="36">
        <f t="shared" si="3439"/>
        <v>2.631299188384169E-7</v>
      </c>
      <c r="W3326" s="68">
        <f t="shared" si="3440"/>
        <v>11.705394675276802</v>
      </c>
      <c r="X3326">
        <f t="shared" si="3441"/>
        <v>9.2118530608678775</v>
      </c>
      <c r="Y3326">
        <f t="shared" si="3442"/>
        <v>0.19260060136867796</v>
      </c>
      <c r="Z3326" s="34">
        <f t="shared" si="3443"/>
        <v>1.3237093813502869E-2</v>
      </c>
      <c r="AA3326" s="36">
        <f t="shared" si="3444"/>
        <v>2.2479371788648774E-8</v>
      </c>
      <c r="AB3326" s="34">
        <f t="shared" si="3445"/>
        <v>1.3237093813502869E-2</v>
      </c>
      <c r="AC3326" s="36">
        <f t="shared" si="3446"/>
        <v>260.67120456992313</v>
      </c>
      <c r="AD3326" s="34">
        <f t="shared" si="3447"/>
        <v>0</v>
      </c>
      <c r="AE3326">
        <f t="shared" si="3473"/>
        <v>19692.479953871607</v>
      </c>
      <c r="AF3326" s="36">
        <f t="shared" si="3487"/>
        <v>0</v>
      </c>
      <c r="AG3326" s="34">
        <f t="shared" si="3448"/>
        <v>496.94554398207924</v>
      </c>
      <c r="AH3326">
        <f t="shared" si="3483"/>
        <v>2.6243569470807415E-4</v>
      </c>
      <c r="AI3326" s="29">
        <f t="shared" si="3474"/>
        <v>496.94554398207924</v>
      </c>
      <c r="AJ3326">
        <f t="shared" si="3475"/>
        <v>993.89107579758809</v>
      </c>
      <c r="AK3326" s="36">
        <f t="shared" si="3488"/>
        <v>4.2408824854960239E-2</v>
      </c>
      <c r="AL3326" s="36">
        <f t="shared" si="3476"/>
        <v>-1.1421426823711521E-2</v>
      </c>
      <c r="AM3326" s="36">
        <f t="shared" si="3477"/>
        <v>-1.6579434982284359E-2</v>
      </c>
      <c r="AN3326" s="37">
        <f t="shared" si="3489"/>
        <v>-4.3468454615468166E-5</v>
      </c>
      <c r="AO3326" s="36">
        <f t="shared" si="3490"/>
        <v>0.19059663470627325</v>
      </c>
      <c r="AP3326" s="36">
        <f t="shared" si="3491"/>
        <v>1.1729424376133064E-3</v>
      </c>
      <c r="AQ3326" s="74">
        <f t="shared" si="3449"/>
        <v>-1.2091666341738554E-3</v>
      </c>
      <c r="AR3326" s="73">
        <f t="shared" si="3450"/>
        <v>-4.4509284124222871E-5</v>
      </c>
      <c r="AS3326" s="72">
        <f t="shared" si="3492"/>
        <v>6.9238186556696791E-3</v>
      </c>
      <c r="AT3326" s="37">
        <f t="shared" si="3451"/>
        <v>-2.3901960202977834</v>
      </c>
      <c r="AU3326" s="37">
        <f t="shared" si="3452"/>
        <v>0.44656193665509736</v>
      </c>
      <c r="AV3326" s="34">
        <f t="shared" si="3453"/>
        <v>0.13651725852744515</v>
      </c>
      <c r="AW3326" s="34">
        <f t="shared" si="3454"/>
        <v>1.1008003218534184</v>
      </c>
      <c r="AX3326" s="37">
        <f t="shared" si="3455"/>
        <v>3.1782062579651167</v>
      </c>
      <c r="AY3326" s="7">
        <f t="shared" si="3456"/>
        <v>16.120918513622783</v>
      </c>
      <c r="AZ3326" s="37">
        <f t="shared" si="3457"/>
        <v>14.883600933241919</v>
      </c>
      <c r="BA3326" s="2">
        <f>BE3326*'mass balance'!$B$17+BF3326*'mass balance'!$C$17+BG3326*'mass balance'!$D$17+BH3326*'mass balance'!$E$17</f>
        <v>2.7203229177663567E-3</v>
      </c>
      <c r="BB3326" s="2">
        <f>BE3326*'mass balance'!$B$18+BF3326*'mass balance'!$C$18+BG3326*'mass balance'!$D$18+BH3326*'mass balance'!$E$18</f>
        <v>2.7621740395781472E-3</v>
      </c>
      <c r="BC3326" s="2">
        <f>BE3326*'mass balance'!$B$19+BF3326*'mass balance'!$C$19+BG3326*'mass balance'!$D$19+BH3326*'mass balance'!$E$19</f>
        <v>-3.4527175494726845E-3</v>
      </c>
      <c r="BD3326" s="2">
        <f>BE3326*'mass balance'!$B$20+BF3326*'mass balance'!$C$20+BG3326*'mass balance'!$D$20+BH3326*'mass balance'!$E$20</f>
        <v>1.2555336543537034E-4</v>
      </c>
      <c r="BE3326" s="2">
        <f>N3326*'mass balance'!$H$11+R3326*'mass balance'!$I$11+S3326*'mass balance'!$J$11</f>
        <v>-4.6731862159191551E-3</v>
      </c>
      <c r="BF3326" s="2">
        <f>N3326*'mass balance'!$H$12+R3326*'mass balance'!$I$12+S3326*'mass balance'!$J$12</f>
        <v>3.3028860103947543E-9</v>
      </c>
      <c r="BG3326" s="2">
        <f>N3326*'mass balance'!$H$13+R3326*'mass balance'!$I$13+S3326*'mass balance'!$J$13</f>
        <v>8.1396342572377883E-4</v>
      </c>
      <c r="BH3326" s="2">
        <f>N3326*'mass balance'!$H$14+R3326*'mass balance'!$I$14+S3326*'mass balance'!$J$14</f>
        <v>5.1112974236615751E-4</v>
      </c>
      <c r="BI3326" s="36">
        <f t="shared" si="3458"/>
        <v>2.8603964492493172E-16</v>
      </c>
      <c r="BJ3326" s="36">
        <f t="shared" si="3459"/>
        <v>2.4891653807115573E-17</v>
      </c>
      <c r="BK3326" s="36">
        <f t="shared" si="3460"/>
        <v>7.4238573511327994E-14</v>
      </c>
      <c r="BL3326" s="36">
        <f t="shared" si="3461"/>
        <v>7.4236042606278229E-14</v>
      </c>
      <c r="BM3326" s="36">
        <f t="shared" si="3493"/>
        <v>1.1258789051430972E-10</v>
      </c>
      <c r="BN3326" s="36">
        <f t="shared" ca="1" si="3462"/>
        <v>0.68522027224809934</v>
      </c>
      <c r="BO3326" s="36">
        <f t="shared" ca="1" si="3478"/>
        <v>1</v>
      </c>
      <c r="BP3326" s="36">
        <f t="shared" si="3494"/>
        <v>-1.125878775346868E-10</v>
      </c>
      <c r="BQ3326" s="36">
        <f t="shared" si="3495"/>
        <v>0.99999988471563983</v>
      </c>
      <c r="BR3326" s="2">
        <f t="shared" si="3484"/>
        <v>-5</v>
      </c>
      <c r="BS3326">
        <v>0</v>
      </c>
      <c r="BT3326" s="37">
        <f t="shared" si="3479"/>
        <v>3.4613493433463662</v>
      </c>
      <c r="BU3326" s="34">
        <f t="shared" si="3463"/>
        <v>-5</v>
      </c>
      <c r="BV3326" s="34">
        <f t="shared" si="3464"/>
        <v>-5</v>
      </c>
      <c r="BW3326" s="34">
        <f t="shared" si="3465"/>
        <v>-5</v>
      </c>
      <c r="BX3326" s="34">
        <f t="shared" si="3466"/>
        <v>-5</v>
      </c>
      <c r="BY3326" s="34">
        <f t="shared" si="3467"/>
        <v>56.539336796529518</v>
      </c>
      <c r="BZ3326" s="36">
        <f t="shared" si="3480"/>
        <v>3.4527175494726845E-3</v>
      </c>
      <c r="CA3326" s="34">
        <f t="shared" si="3481"/>
        <v>0.2325612839844142</v>
      </c>
    </row>
    <row r="3327" spans="1:79" ht="13.2" x14ac:dyDescent="0.25">
      <c r="A3327" s="75">
        <f t="shared" si="3468"/>
        <v>9.0219178082191345</v>
      </c>
      <c r="B3327" s="34">
        <f t="shared" si="3485"/>
        <v>3292.9999999999841</v>
      </c>
      <c r="C3327">
        <v>30</v>
      </c>
      <c r="D3327" s="35">
        <f t="shared" si="3429"/>
        <v>3000</v>
      </c>
      <c r="E3327" s="27">
        <v>0</v>
      </c>
      <c r="F3327" s="64">
        <f t="shared" si="3469"/>
        <v>3.0712411119050556</v>
      </c>
      <c r="G3327" s="34">
        <v>0</v>
      </c>
      <c r="H3327" s="34">
        <f t="shared" si="3430"/>
        <v>1</v>
      </c>
      <c r="I3327" s="34">
        <f t="shared" si="3470"/>
        <v>40816.79437721819</v>
      </c>
      <c r="J3327" s="34">
        <f t="shared" si="3431"/>
        <v>210424.48574139443</v>
      </c>
      <c r="K3327" s="34">
        <f t="shared" si="3432"/>
        <v>185146.41589948357</v>
      </c>
      <c r="L3327" s="36">
        <f t="shared" si="3482"/>
        <v>4096.8882284423526</v>
      </c>
      <c r="M3327" s="34">
        <f t="shared" si="3433"/>
        <v>380.71939622523837</v>
      </c>
      <c r="N3327" s="34">
        <f t="shared" si="3471"/>
        <v>1962.7382401001266</v>
      </c>
      <c r="O3327" s="34">
        <f t="shared" si="3434"/>
        <v>102.95414455328127</v>
      </c>
      <c r="P3327">
        <f t="shared" si="3486"/>
        <v>1205.1189225419726</v>
      </c>
      <c r="Q3327" s="36">
        <f t="shared" si="3435"/>
        <v>1962.7377219485395</v>
      </c>
      <c r="R3327" s="34">
        <f t="shared" si="3436"/>
        <v>1490.6374049170065</v>
      </c>
      <c r="S3327" s="34">
        <f t="shared" si="3437"/>
        <v>2.0387344306982413E-3</v>
      </c>
      <c r="T3327" s="36">
        <f t="shared" si="3472"/>
        <v>-7.5105675249552585E-14</v>
      </c>
      <c r="U3327" s="36">
        <f t="shared" si="3438"/>
        <v>1976.7300492300217</v>
      </c>
      <c r="V3327" s="36">
        <f t="shared" si="3439"/>
        <v>2.6212561943745739E-7</v>
      </c>
      <c r="W3327" s="68">
        <f t="shared" si="3440"/>
        <v>11.705394938406721</v>
      </c>
      <c r="X3327">
        <f t="shared" si="3441"/>
        <v>9.2118531298934325</v>
      </c>
      <c r="Y3327">
        <f t="shared" si="3442"/>
        <v>0.19260060136867796</v>
      </c>
      <c r="Z3327" s="34">
        <f t="shared" si="3443"/>
        <v>1.3237093813502869E-2</v>
      </c>
      <c r="AA3327" s="36">
        <f t="shared" si="3444"/>
        <v>2.2393573289645585E-8</v>
      </c>
      <c r="AB3327" s="34">
        <f t="shared" si="3445"/>
        <v>1.3237093813502869E-2</v>
      </c>
      <c r="AC3327" s="36">
        <f t="shared" si="3446"/>
        <v>260.67120456992313</v>
      </c>
      <c r="AD3327" s="34">
        <f t="shared" si="3447"/>
        <v>0</v>
      </c>
      <c r="AE3327">
        <f t="shared" si="3473"/>
        <v>19692.479953871607</v>
      </c>
      <c r="AF3327" s="36">
        <f t="shared" si="3487"/>
        <v>0</v>
      </c>
      <c r="AG3327" s="34">
        <f t="shared" si="3448"/>
        <v>496.94555610221312</v>
      </c>
      <c r="AH3327">
        <f t="shared" si="3483"/>
        <v>2.6143404386402835E-4</v>
      </c>
      <c r="AI3327" s="29">
        <f t="shared" si="3474"/>
        <v>496.94555610221312</v>
      </c>
      <c r="AJ3327">
        <f t="shared" si="3475"/>
        <v>1490.8366318998012</v>
      </c>
      <c r="AK3327" s="36">
        <f t="shared" si="3488"/>
        <v>4.4509284124222871E-5</v>
      </c>
      <c r="AL3327" s="36">
        <f t="shared" si="3476"/>
        <v>-8.5325683295538928E-4</v>
      </c>
      <c r="AM3327" s="36">
        <f t="shared" si="3477"/>
        <v>-3.2706932756476097E-5</v>
      </c>
      <c r="AN3327" s="37">
        <f t="shared" si="3489"/>
        <v>4.2365356400344771E-2</v>
      </c>
      <c r="AO3327" s="36">
        <f t="shared" si="3490"/>
        <v>0.17917520788256172</v>
      </c>
      <c r="AP3327" s="36">
        <f t="shared" si="3491"/>
        <v>-1.5406492544671052E-2</v>
      </c>
      <c r="AQ3327" s="74">
        <f t="shared" si="3449"/>
        <v>1.4185176765680729</v>
      </c>
      <c r="AR3327" s="73">
        <f t="shared" si="3450"/>
        <v>3.7745247398131142E-2</v>
      </c>
      <c r="AS3327" s="72">
        <f t="shared" si="3492"/>
        <v>5.7521969973937112E-3</v>
      </c>
      <c r="AT3327" s="37">
        <f t="shared" si="3451"/>
        <v>2804.0265166360614</v>
      </c>
      <c r="AU3327" s="37">
        <f t="shared" si="3452"/>
        <v>-5.865550539555799</v>
      </c>
      <c r="AV3327" s="34">
        <f t="shared" si="3453"/>
        <v>0.20477587213033849</v>
      </c>
      <c r="AW3327" s="34">
        <f t="shared" si="3454"/>
        <v>1.1008003465987182</v>
      </c>
      <c r="AX3327" s="37">
        <f t="shared" si="3455"/>
        <v>3.1782063294091971</v>
      </c>
      <c r="AY3327" s="7">
        <f t="shared" si="3456"/>
        <v>16.189177486544978</v>
      </c>
      <c r="AZ3327" s="37">
        <f t="shared" si="3457"/>
        <v>14.883601267815919</v>
      </c>
      <c r="BA3327" s="2">
        <f>BE3327*'mass balance'!$B$17+BF3327*'mass balance'!$C$17+BG3327*'mass balance'!$D$17+BH3327*'mass balance'!$E$17</f>
        <v>2.7203229653388361E-3</v>
      </c>
      <c r="BB3327" s="2">
        <f>BE3327*'mass balance'!$B$18+BF3327*'mass balance'!$C$18+BG3327*'mass balance'!$D$18+BH3327*'mass balance'!$E$18</f>
        <v>2.7621740878825103E-3</v>
      </c>
      <c r="BC3327" s="2">
        <f>BE3327*'mass balance'!$B$19+BF3327*'mass balance'!$C$19+BG3327*'mass balance'!$D$19+BH3327*'mass balance'!$E$19</f>
        <v>-3.4527176098531377E-3</v>
      </c>
      <c r="BD3327" s="2">
        <f>BE3327*'mass balance'!$B$20+BF3327*'mass balance'!$C$20+BG3327*'mass balance'!$D$20+BH3327*'mass balance'!$E$20</f>
        <v>1.2555336763102321E-4</v>
      </c>
      <c r="BE3327" s="2">
        <f>N3327*'mass balance'!$H$11+R3327*'mass balance'!$I$11+S3327*'mass balance'!$J$11</f>
        <v>-4.6731862859526819E-3</v>
      </c>
      <c r="BF3327" s="2">
        <f>N3327*'mass balance'!$H$12+R3327*'mass balance'!$I$12+S3327*'mass balance'!$J$12</f>
        <v>3.2902797425375639E-9</v>
      </c>
      <c r="BG3327" s="2">
        <f>N3327*'mass balance'!$H$13+R3327*'mass balance'!$I$13+S3327*'mass balance'!$J$13</f>
        <v>8.1396344215291293E-4</v>
      </c>
      <c r="BH3327" s="2">
        <f>N3327*'mass balance'!$H$14+R3327*'mass balance'!$I$14+S3327*'mass balance'!$J$14</f>
        <v>5.1112975002607459E-4</v>
      </c>
      <c r="BI3327" s="36">
        <f t="shared" si="3458"/>
        <v>2.8603964492493172E-16</v>
      </c>
      <c r="BJ3327" s="36">
        <f t="shared" si="3459"/>
        <v>2.4891870616695259E-17</v>
      </c>
      <c r="BK3327" s="36">
        <f t="shared" si="3460"/>
        <v>7.426346516513511E-14</v>
      </c>
      <c r="BL3327" s="36">
        <f t="shared" si="3461"/>
        <v>7.4260942257547092E-14</v>
      </c>
      <c r="BM3327" s="36">
        <f t="shared" si="3493"/>
        <v>1.12662126556916E-10</v>
      </c>
      <c r="BN3327" s="36">
        <f t="shared" ca="1" si="3462"/>
        <v>0.25166799362192915</v>
      </c>
      <c r="BO3327" s="36">
        <f t="shared" ca="1" si="3478"/>
        <v>1</v>
      </c>
      <c r="BP3327" s="36">
        <f t="shared" si="3494"/>
        <v>-1.1266211355605044E-10</v>
      </c>
      <c r="BQ3327" s="36">
        <f t="shared" si="3495"/>
        <v>0.999999884603052</v>
      </c>
      <c r="BR3327" s="2">
        <f t="shared" si="3484"/>
        <v>-5</v>
      </c>
      <c r="BS3327">
        <v>0</v>
      </c>
      <c r="BT3327" s="37">
        <f t="shared" si="3479"/>
        <v>3.4613494038777706</v>
      </c>
      <c r="BU3327" s="34">
        <f t="shared" si="3463"/>
        <v>-5</v>
      </c>
      <c r="BV3327" s="34">
        <f t="shared" si="3464"/>
        <v>-5</v>
      </c>
      <c r="BW3327" s="34">
        <f t="shared" si="3465"/>
        <v>-5</v>
      </c>
      <c r="BX3327" s="34">
        <f t="shared" si="3466"/>
        <v>-5</v>
      </c>
      <c r="BY3327" s="34">
        <f t="shared" si="3467"/>
        <v>56.539337643842032</v>
      </c>
      <c r="BZ3327" s="36">
        <f t="shared" si="3480"/>
        <v>3.4527176098531377E-3</v>
      </c>
      <c r="CA3327" s="34">
        <f t="shared" si="3481"/>
        <v>0.23256128282356917</v>
      </c>
    </row>
    <row r="3328" spans="1:79" ht="13.2" x14ac:dyDescent="0.25">
      <c r="A3328" s="75">
        <f t="shared" si="3468"/>
        <v>9.0246575342465309</v>
      </c>
      <c r="B3328" s="34">
        <f t="shared" si="3485"/>
        <v>3293.9999999999836</v>
      </c>
      <c r="C3328">
        <v>30</v>
      </c>
      <c r="D3328" s="35">
        <f t="shared" si="3429"/>
        <v>3000</v>
      </c>
      <c r="E3328" s="27">
        <v>0</v>
      </c>
      <c r="F3328" s="64">
        <f t="shared" si="3469"/>
        <v>3.0712411119050556</v>
      </c>
      <c r="G3328" s="34">
        <v>0</v>
      </c>
      <c r="H3328" s="34">
        <f t="shared" si="3430"/>
        <v>1</v>
      </c>
      <c r="I3328" s="34">
        <f t="shared" si="3470"/>
        <v>40816.79437721819</v>
      </c>
      <c r="J3328" s="34">
        <f t="shared" si="3431"/>
        <v>210424.48888283185</v>
      </c>
      <c r="K3328" s="34">
        <f t="shared" si="3432"/>
        <v>185146.41866354345</v>
      </c>
      <c r="L3328" s="36">
        <f t="shared" si="3482"/>
        <v>4096.8883201863191</v>
      </c>
      <c r="M3328" s="34">
        <f t="shared" si="3433"/>
        <v>380.71939622523837</v>
      </c>
      <c r="N3328" s="34">
        <f t="shared" si="3471"/>
        <v>1962.7382694019416</v>
      </c>
      <c r="O3328" s="34">
        <f t="shared" si="3434"/>
        <v>102.95414455328127</v>
      </c>
      <c r="P3328">
        <f t="shared" si="3486"/>
        <v>1205.1189495288913</v>
      </c>
      <c r="Q3328" s="36">
        <f t="shared" si="3435"/>
        <v>1962.7377532280052</v>
      </c>
      <c r="R3328" s="34">
        <f t="shared" si="3436"/>
        <v>1490.637432507619</v>
      </c>
      <c r="S3328" s="34">
        <f t="shared" si="3437"/>
        <v>2.030953103826505E-3</v>
      </c>
      <c r="T3328" s="36">
        <f t="shared" si="3472"/>
        <v>-7.5105674688924438E-14</v>
      </c>
      <c r="U3328" s="36">
        <f t="shared" si="3438"/>
        <v>1976.7300492300217</v>
      </c>
      <c r="V3328" s="36">
        <f t="shared" si="3439"/>
        <v>2.6112515318678437E-7</v>
      </c>
      <c r="W3328" s="68">
        <f t="shared" si="3440"/>
        <v>11.70539520053234</v>
      </c>
      <c r="X3328">
        <f t="shared" si="3441"/>
        <v>9.2118531986555361</v>
      </c>
      <c r="Y3328">
        <f t="shared" si="3442"/>
        <v>0.19260060136867796</v>
      </c>
      <c r="Z3328" s="34">
        <f t="shared" si="3443"/>
        <v>1.3237093813502869E-2</v>
      </c>
      <c r="AA3328" s="36">
        <f t="shared" si="3444"/>
        <v>2.2308102265091302E-8</v>
      </c>
      <c r="AB3328" s="34">
        <f t="shared" si="3445"/>
        <v>1.3237093813502869E-2</v>
      </c>
      <c r="AC3328" s="36">
        <f t="shared" si="3446"/>
        <v>260.67120456992313</v>
      </c>
      <c r="AD3328" s="34">
        <f t="shared" si="3447"/>
        <v>0</v>
      </c>
      <c r="AE3328">
        <f t="shared" si="3473"/>
        <v>19692.479953871607</v>
      </c>
      <c r="AF3328" s="36">
        <f t="shared" si="3487"/>
        <v>0</v>
      </c>
      <c r="AG3328" s="34">
        <f t="shared" si="3448"/>
        <v>496.94556817608691</v>
      </c>
      <c r="AH3328">
        <f t="shared" si="3483"/>
        <v>2.6043621545568385E-4</v>
      </c>
      <c r="AI3328" s="29">
        <f t="shared" si="3474"/>
        <v>496.94556817608691</v>
      </c>
      <c r="AJ3328">
        <f t="shared" si="3475"/>
        <v>1987.7822000758881</v>
      </c>
      <c r="AK3328" s="36">
        <f t="shared" si="3488"/>
        <v>-3.7745247398131142E-2</v>
      </c>
      <c r="AL3328" s="36">
        <f t="shared" si="3476"/>
        <v>1.0988385239175731E-2</v>
      </c>
      <c r="AM3328" s="36">
        <f t="shared" si="3477"/>
        <v>1.4773602682829463E-2</v>
      </c>
      <c r="AN3328" s="37">
        <f t="shared" si="3489"/>
        <v>4.2409865684468993E-2</v>
      </c>
      <c r="AO3328" s="36">
        <f t="shared" si="3490"/>
        <v>0.17832195104960633</v>
      </c>
      <c r="AP3328" s="36">
        <f t="shared" si="3491"/>
        <v>-1.5439199477427529E-2</v>
      </c>
      <c r="AQ3328" s="74">
        <f t="shared" si="3449"/>
        <v>1.4404895573875367</v>
      </c>
      <c r="AR3328" s="73">
        <f t="shared" si="3450"/>
        <v>3.7857224893183009E-2</v>
      </c>
      <c r="AS3328" s="72">
        <f t="shared" si="3492"/>
        <v>5.6704094749616398E-3</v>
      </c>
      <c r="AT3328" s="37">
        <f t="shared" si="3451"/>
        <v>2847.4589936899961</v>
      </c>
      <c r="AU3328" s="37">
        <f t="shared" si="3452"/>
        <v>-5.8780027032472244</v>
      </c>
      <c r="AV3328" s="34">
        <f t="shared" si="3453"/>
        <v>0.27303448739217973</v>
      </c>
      <c r="AW3328" s="34">
        <f t="shared" si="3454"/>
        <v>1.1008003712495713</v>
      </c>
      <c r="AX3328" s="37">
        <f t="shared" si="3455"/>
        <v>3.1782064005805926</v>
      </c>
      <c r="AY3328" s="7">
        <f t="shared" si="3456"/>
        <v>16.257436459754683</v>
      </c>
      <c r="AZ3328" s="37">
        <f t="shared" si="3457"/>
        <v>14.883601601112932</v>
      </c>
      <c r="BA3328" s="2">
        <f>BE3328*'mass balance'!$B$17+BF3328*'mass balance'!$C$17+BG3328*'mass balance'!$D$17+BH3328*'mass balance'!$E$17</f>
        <v>2.7203230127297437E-3</v>
      </c>
      <c r="BB3328" s="2">
        <f>BE3328*'mass balance'!$B$18+BF3328*'mass balance'!$C$18+BG3328*'mass balance'!$D$18+BH3328*'mass balance'!$E$18</f>
        <v>2.7621741360025088E-3</v>
      </c>
      <c r="BC3328" s="2">
        <f>BE3328*'mass balance'!$B$19+BF3328*'mass balance'!$C$19+BG3328*'mass balance'!$D$19+BH3328*'mass balance'!$E$19</f>
        <v>-3.4527176700031347E-3</v>
      </c>
      <c r="BD3328" s="2">
        <f>BE3328*'mass balance'!$B$20+BF3328*'mass balance'!$C$20+BG3328*'mass balance'!$D$20+BH3328*'mass balance'!$E$20</f>
        <v>1.2555336981829581E-4</v>
      </c>
      <c r="BE3328" s="2">
        <f>N3328*'mass balance'!$H$11+R3328*'mass balance'!$I$11+S3328*'mass balance'!$J$11</f>
        <v>-4.6731863557189085E-3</v>
      </c>
      <c r="BF3328" s="2">
        <f>N3328*'mass balance'!$H$12+R3328*'mass balance'!$I$12+S3328*'mass balance'!$J$12</f>
        <v>3.2777215879340883E-9</v>
      </c>
      <c r="BG3328" s="2">
        <f>N3328*'mass balance'!$H$13+R3328*'mass balance'!$I$13+S3328*'mass balance'!$J$13</f>
        <v>8.1396345851934252E-4</v>
      </c>
      <c r="BH3328" s="2">
        <f>N3328*'mass balance'!$H$14+R3328*'mass balance'!$I$14+S3328*'mass balance'!$J$14</f>
        <v>5.1112975765675551E-4</v>
      </c>
      <c r="BI3328" s="36">
        <f t="shared" si="3458"/>
        <v>2.8603964492493172E-16</v>
      </c>
      <c r="BJ3328" s="36">
        <f t="shared" si="3459"/>
        <v>2.4892087408621523E-17</v>
      </c>
      <c r="BK3328" s="36">
        <f t="shared" si="3460"/>
        <v>7.4288357035751811E-14</v>
      </c>
      <c r="BL3328" s="36">
        <f t="shared" si="3461"/>
        <v>7.4285842100890484E-14</v>
      </c>
      <c r="BM3328" s="36">
        <f t="shared" si="3493"/>
        <v>1.1273638749917354E-10</v>
      </c>
      <c r="BN3328" s="36">
        <f t="shared" ca="1" si="3462"/>
        <v>0.20574416089003078</v>
      </c>
      <c r="BO3328" s="36">
        <f t="shared" ca="1" si="3478"/>
        <v>1</v>
      </c>
      <c r="BP3328" s="36">
        <f t="shared" si="3494"/>
        <v>-1.1273637447703738E-10</v>
      </c>
      <c r="BQ3328" s="36">
        <f t="shared" si="3495"/>
        <v>0.9999998844903899</v>
      </c>
      <c r="BR3328" s="2">
        <f t="shared" si="3484"/>
        <v>-5</v>
      </c>
      <c r="BS3328">
        <v>0</v>
      </c>
      <c r="BT3328" s="37">
        <f t="shared" si="3479"/>
        <v>3.4613494641781419</v>
      </c>
      <c r="BU3328" s="34">
        <f t="shared" si="3463"/>
        <v>-5</v>
      </c>
      <c r="BV3328" s="34">
        <f t="shared" si="3464"/>
        <v>-5</v>
      </c>
      <c r="BW3328" s="34">
        <f t="shared" si="3465"/>
        <v>-5</v>
      </c>
      <c r="BX3328" s="34">
        <f t="shared" si="3466"/>
        <v>-5</v>
      </c>
      <c r="BY3328" s="34">
        <f t="shared" si="3467"/>
        <v>56.539338487920567</v>
      </c>
      <c r="BZ3328" s="36">
        <f t="shared" si="3480"/>
        <v>3.4527176700031347E-3</v>
      </c>
      <c r="CA3328" s="34">
        <f t="shared" si="3481"/>
        <v>0.23256128166715487</v>
      </c>
    </row>
    <row r="3329" spans="1:79" ht="13.2" x14ac:dyDescent="0.25">
      <c r="A3329" s="75">
        <f t="shared" si="3468"/>
        <v>9.0273972602739274</v>
      </c>
      <c r="B3329" s="34">
        <f t="shared" si="3485"/>
        <v>3294.9999999999836</v>
      </c>
      <c r="C3329">
        <v>30</v>
      </c>
      <c r="D3329" s="35">
        <f t="shared" si="3429"/>
        <v>3000</v>
      </c>
      <c r="E3329" s="27">
        <v>0</v>
      </c>
      <c r="F3329" s="64">
        <f t="shared" si="3469"/>
        <v>3.0712411119050556</v>
      </c>
      <c r="G3329" s="34">
        <v>0</v>
      </c>
      <c r="H3329" s="34">
        <f t="shared" si="3430"/>
        <v>1</v>
      </c>
      <c r="I3329" s="34">
        <f t="shared" si="3470"/>
        <v>40816.79437721819</v>
      </c>
      <c r="J3329" s="34">
        <f t="shared" si="3431"/>
        <v>210424.4920122792</v>
      </c>
      <c r="K3329" s="34">
        <f t="shared" si="3432"/>
        <v>185146.42141705361</v>
      </c>
      <c r="L3329" s="36">
        <f t="shared" si="3482"/>
        <v>4096.8884115801229</v>
      </c>
      <c r="M3329" s="34">
        <f t="shared" si="3433"/>
        <v>380.71939622523837</v>
      </c>
      <c r="N3329" s="34">
        <f t="shared" si="3471"/>
        <v>1962.7382985919187</v>
      </c>
      <c r="O3329" s="34">
        <f t="shared" si="3434"/>
        <v>102.95414455328127</v>
      </c>
      <c r="P3329">
        <f t="shared" si="3486"/>
        <v>1205.118976412808</v>
      </c>
      <c r="Q3329" s="36">
        <f t="shared" si="3435"/>
        <v>1962.7377843880863</v>
      </c>
      <c r="R3329" s="34">
        <f t="shared" si="3436"/>
        <v>1490.6374599929252</v>
      </c>
      <c r="S3329" s="34">
        <f t="shared" si="3437"/>
        <v>2.0232014769590023E-3</v>
      </c>
      <c r="T3329" s="36">
        <f t="shared" si="3472"/>
        <v>-7.5105674130436085E-14</v>
      </c>
      <c r="U3329" s="36">
        <f t="shared" si="3438"/>
        <v>1976.7300492300217</v>
      </c>
      <c r="V3329" s="36">
        <f t="shared" si="3439"/>
        <v>2.6012850544059834E-7</v>
      </c>
      <c r="W3329" s="68">
        <f t="shared" si="3440"/>
        <v>11.705395461657494</v>
      </c>
      <c r="X3329">
        <f t="shared" si="3441"/>
        <v>9.21185326715519</v>
      </c>
      <c r="Y3329">
        <f t="shared" si="3442"/>
        <v>0.19260060136867796</v>
      </c>
      <c r="Z3329" s="34">
        <f t="shared" si="3443"/>
        <v>1.3237093813502869E-2</v>
      </c>
      <c r="AA3329" s="36">
        <f t="shared" si="3444"/>
        <v>2.2222957463733902E-8</v>
      </c>
      <c r="AB3329" s="34">
        <f t="shared" si="3445"/>
        <v>1.3237093813502869E-2</v>
      </c>
      <c r="AC3329" s="36">
        <f t="shared" si="3446"/>
        <v>260.67120456992313</v>
      </c>
      <c r="AD3329" s="34">
        <f t="shared" si="3447"/>
        <v>0</v>
      </c>
      <c r="AE3329">
        <f t="shared" si="3473"/>
        <v>19692.479953871607</v>
      </c>
      <c r="AF3329" s="36">
        <f t="shared" si="3487"/>
        <v>0</v>
      </c>
      <c r="AG3329" s="34">
        <f t="shared" si="3448"/>
        <v>496.94558020387819</v>
      </c>
      <c r="AH3329">
        <f t="shared" si="3483"/>
        <v>2.5944219595430695E-4</v>
      </c>
      <c r="AI3329" s="29">
        <f t="shared" si="3474"/>
        <v>496.94558020387819</v>
      </c>
      <c r="AJ3329">
        <f t="shared" si="3475"/>
        <v>2484.7277802797662</v>
      </c>
      <c r="AK3329" s="36">
        <f t="shared" si="3488"/>
        <v>-3.7857224893183009E-2</v>
      </c>
      <c r="AL3329" s="36">
        <f t="shared" si="3476"/>
        <v>1.11404222236316E-2</v>
      </c>
      <c r="AM3329" s="36">
        <f t="shared" si="3477"/>
        <v>1.4817258940656735E-2</v>
      </c>
      <c r="AN3329" s="37">
        <f t="shared" si="3489"/>
        <v>4.6646182863378516E-3</v>
      </c>
      <c r="AO3329" s="36">
        <f t="shared" si="3490"/>
        <v>0.18931033628878205</v>
      </c>
      <c r="AP3329" s="36">
        <f t="shared" si="3491"/>
        <v>-6.6559679459806537E-4</v>
      </c>
      <c r="AQ3329" s="74">
        <f t="shared" si="3449"/>
        <v>0.13241914164368532</v>
      </c>
      <c r="AR3329" s="73">
        <f t="shared" si="3450"/>
        <v>4.7101067565084101E-3</v>
      </c>
      <c r="AS3329" s="72">
        <f t="shared" si="3492"/>
        <v>6.7845802045858883E-3</v>
      </c>
      <c r="AT3329" s="37">
        <f t="shared" si="3451"/>
        <v>261.75689638031912</v>
      </c>
      <c r="AU3329" s="37">
        <f t="shared" si="3452"/>
        <v>-0.25340560976882942</v>
      </c>
      <c r="AV3329" s="34">
        <f t="shared" si="3453"/>
        <v>0.34129310430663728</v>
      </c>
      <c r="AW3329" s="34">
        <f t="shared" si="3454"/>
        <v>1.1008003958063386</v>
      </c>
      <c r="AX3329" s="37">
        <f t="shared" si="3455"/>
        <v>3.1782064714803466</v>
      </c>
      <c r="AY3329" s="7">
        <f t="shared" si="3456"/>
        <v>16.325695433250814</v>
      </c>
      <c r="AZ3329" s="37">
        <f t="shared" si="3457"/>
        <v>14.88360193313784</v>
      </c>
      <c r="BA3329" s="2">
        <f>BE3329*'mass balance'!$B$17+BF3329*'mass balance'!$C$17+BG3329*'mass balance'!$D$17+BH3329*'mass balance'!$E$17</f>
        <v>2.7203230599397703E-3</v>
      </c>
      <c r="BB3329" s="2">
        <f>BE3329*'mass balance'!$B$18+BF3329*'mass balance'!$C$18+BG3329*'mass balance'!$D$18+BH3329*'mass balance'!$E$18</f>
        <v>2.7621741839388442E-3</v>
      </c>
      <c r="BC3329" s="2">
        <f>BE3329*'mass balance'!$B$19+BF3329*'mass balance'!$C$19+BG3329*'mass balance'!$D$19+BH3329*'mass balance'!$E$19</f>
        <v>-3.4527177299235549E-3</v>
      </c>
      <c r="BD3329" s="2">
        <f>BE3329*'mass balance'!$B$20+BF3329*'mass balance'!$C$20+BG3329*'mass balance'!$D$20+BH3329*'mass balance'!$E$20</f>
        <v>1.2555337199722015E-4</v>
      </c>
      <c r="BE3329" s="2">
        <f>N3329*'mass balance'!$H$11+R3329*'mass balance'!$I$11+S3329*'mass balance'!$J$11</f>
        <v>-4.6731864252188534E-3</v>
      </c>
      <c r="BF3329" s="2">
        <f>N3329*'mass balance'!$H$12+R3329*'mass balance'!$I$12+S3329*'mass balance'!$J$12</f>
        <v>3.2652113656757047E-9</v>
      </c>
      <c r="BG3329" s="2">
        <f>N3329*'mass balance'!$H$13+R3329*'mass balance'!$I$13+S3329*'mass balance'!$J$13</f>
        <v>8.1396347482330417E-4</v>
      </c>
      <c r="BH3329" s="2">
        <f>N3329*'mass balance'!$H$14+R3329*'mass balance'!$I$14+S3329*'mass balance'!$J$14</f>
        <v>5.1112976525831205E-4</v>
      </c>
      <c r="BI3329" s="36">
        <f t="shared" si="3458"/>
        <v>2.8603964492493172E-16</v>
      </c>
      <c r="BJ3329" s="36">
        <f t="shared" si="3459"/>
        <v>2.4892304182960648E-17</v>
      </c>
      <c r="BK3329" s="36">
        <f t="shared" si="3460"/>
        <v>7.4313249123160438E-14</v>
      </c>
      <c r="BL3329" s="36">
        <f t="shared" si="3461"/>
        <v>7.4310742136365317E-14</v>
      </c>
      <c r="BM3329" s="36">
        <f t="shared" si="3493"/>
        <v>1.1281067334127443E-10</v>
      </c>
      <c r="BN3329" s="36">
        <f t="shared" ca="1" si="3462"/>
        <v>0.51178602964457942</v>
      </c>
      <c r="BO3329" s="36">
        <f t="shared" ca="1" si="3478"/>
        <v>1</v>
      </c>
      <c r="BP3329" s="36">
        <f t="shared" si="3494"/>
        <v>-1.1281066029783967E-10</v>
      </c>
      <c r="BQ3329" s="36">
        <f t="shared" si="3495"/>
        <v>0.99999988437765353</v>
      </c>
      <c r="BR3329" s="2">
        <f t="shared" si="3484"/>
        <v>-5</v>
      </c>
      <c r="BS3329">
        <v>0</v>
      </c>
      <c r="BT3329" s="37">
        <f t="shared" si="3479"/>
        <v>3.4613495242483636</v>
      </c>
      <c r="BU3329" s="34">
        <f t="shared" si="3463"/>
        <v>-5</v>
      </c>
      <c r="BV3329" s="34">
        <f t="shared" si="3464"/>
        <v>-5</v>
      </c>
      <c r="BW3329" s="34">
        <f t="shared" si="3465"/>
        <v>-5</v>
      </c>
      <c r="BX3329" s="34">
        <f t="shared" si="3466"/>
        <v>-5</v>
      </c>
      <c r="BY3329" s="34">
        <f t="shared" si="3467"/>
        <v>56.539339328777466</v>
      </c>
      <c r="BZ3329" s="36">
        <f t="shared" si="3480"/>
        <v>3.4527177299235549E-3</v>
      </c>
      <c r="CA3329" s="34">
        <f t="shared" si="3481"/>
        <v>0.23256128051515443</v>
      </c>
    </row>
    <row r="3330" spans="1:79" ht="13.2" x14ac:dyDescent="0.25">
      <c r="A3330" s="75">
        <f t="shared" si="3468"/>
        <v>9.0301369863013239</v>
      </c>
      <c r="B3330" s="34">
        <f t="shared" si="3485"/>
        <v>3295.9999999999832</v>
      </c>
      <c r="C3330">
        <v>30</v>
      </c>
      <c r="D3330" s="35">
        <f t="shared" si="3429"/>
        <v>3000</v>
      </c>
      <c r="E3330" s="27">
        <v>0</v>
      </c>
      <c r="F3330" s="64">
        <f t="shared" si="3469"/>
        <v>3.0712411119050556</v>
      </c>
      <c r="G3330" s="34">
        <v>0</v>
      </c>
      <c r="H3330" s="34">
        <f t="shared" si="3430"/>
        <v>1</v>
      </c>
      <c r="I3330" s="34">
        <f t="shared" si="3470"/>
        <v>40816.79437721819</v>
      </c>
      <c r="J3330" s="34">
        <f t="shared" si="3431"/>
        <v>210424.49512978224</v>
      </c>
      <c r="K3330" s="34">
        <f t="shared" si="3432"/>
        <v>185146.42416005433</v>
      </c>
      <c r="L3330" s="36">
        <f t="shared" si="3482"/>
        <v>4096.8885026251</v>
      </c>
      <c r="M3330" s="34">
        <f t="shared" si="3433"/>
        <v>380.71939622523837</v>
      </c>
      <c r="N3330" s="34">
        <f t="shared" si="3471"/>
        <v>1962.7383276704854</v>
      </c>
      <c r="O3330" s="34">
        <f t="shared" si="3434"/>
        <v>102.95414455328127</v>
      </c>
      <c r="P3330">
        <f t="shared" si="3486"/>
        <v>1205.119003194116</v>
      </c>
      <c r="Q3330" s="36">
        <f t="shared" si="3435"/>
        <v>1962.7378154292364</v>
      </c>
      <c r="R3330" s="34">
        <f t="shared" si="3436"/>
        <v>1490.6374873733273</v>
      </c>
      <c r="S3330" s="34">
        <f t="shared" si="3437"/>
        <v>2.0154794351583405E-3</v>
      </c>
      <c r="T3330" s="36">
        <f t="shared" si="3472"/>
        <v>-7.510567357407936E-14</v>
      </c>
      <c r="U3330" s="36">
        <f t="shared" si="3438"/>
        <v>1976.7300492300217</v>
      </c>
      <c r="V3330" s="36">
        <f t="shared" si="3439"/>
        <v>2.5913566162066748E-7</v>
      </c>
      <c r="W3330" s="68">
        <f t="shared" si="3440"/>
        <v>11.705395721785999</v>
      </c>
      <c r="X3330">
        <f t="shared" si="3441"/>
        <v>9.211853335393398</v>
      </c>
      <c r="Y3330">
        <f t="shared" si="3442"/>
        <v>0.19260060136867796</v>
      </c>
      <c r="Z3330" s="34">
        <f t="shared" si="3443"/>
        <v>1.3237093813502869E-2</v>
      </c>
      <c r="AA3330" s="36">
        <f t="shared" si="3444"/>
        <v>2.2138137640094136E-8</v>
      </c>
      <c r="AB3330" s="34">
        <f t="shared" si="3445"/>
        <v>1.3237093813502869E-2</v>
      </c>
      <c r="AC3330" s="36">
        <f t="shared" si="3446"/>
        <v>260.67120456992313</v>
      </c>
      <c r="AD3330" s="34">
        <f t="shared" si="3447"/>
        <v>0</v>
      </c>
      <c r="AE3330">
        <f t="shared" si="3473"/>
        <v>19692.479953871607</v>
      </c>
      <c r="AF3330" s="36">
        <f t="shared" si="3487"/>
        <v>0</v>
      </c>
      <c r="AG3330" s="34">
        <f t="shared" si="3448"/>
        <v>496.94559218576217</v>
      </c>
      <c r="AH3330">
        <f t="shared" si="3483"/>
        <v>2.5845197012586141E-4</v>
      </c>
      <c r="AI3330" s="29">
        <f t="shared" si="3474"/>
        <v>496.94559218576217</v>
      </c>
      <c r="AJ3330">
        <f t="shared" si="3475"/>
        <v>2981.6733724655282</v>
      </c>
      <c r="AK3330" s="36">
        <f t="shared" si="3488"/>
        <v>-4.7101067565084101E-3</v>
      </c>
      <c r="AL3330" s="36">
        <f t="shared" si="3476"/>
        <v>4.8138223107206733E-4</v>
      </c>
      <c r="AM3330" s="36">
        <f t="shared" si="3477"/>
        <v>1.8269117752243076E-3</v>
      </c>
      <c r="AN3330" s="37">
        <f t="shared" si="3489"/>
        <v>-3.3192606606845157E-2</v>
      </c>
      <c r="AO3330" s="36">
        <f t="shared" si="3490"/>
        <v>0.20045075851241365</v>
      </c>
      <c r="AP3330" s="36">
        <f t="shared" si="3491"/>
        <v>1.4151662146058669E-2</v>
      </c>
      <c r="AQ3330" s="74">
        <f t="shared" si="3449"/>
        <v>-0.79373564806419072</v>
      </c>
      <c r="AR3330" s="73">
        <f t="shared" si="3450"/>
        <v>-3.6902975063719742E-2</v>
      </c>
      <c r="AS3330" s="72">
        <f t="shared" si="3492"/>
        <v>8.054213023018118E-3</v>
      </c>
      <c r="AT3330" s="37">
        <f t="shared" si="3451"/>
        <v>-1569.0011066735501</v>
      </c>
      <c r="AU3330" s="37">
        <f t="shared" si="3452"/>
        <v>5.3878122678310181</v>
      </c>
      <c r="AV3330" s="34">
        <f t="shared" si="3453"/>
        <v>0.40955172286740349</v>
      </c>
      <c r="AW3330" s="34">
        <f t="shared" si="3454"/>
        <v>1.1008004202693791</v>
      </c>
      <c r="AX3330" s="37">
        <f t="shared" si="3455"/>
        <v>3.1782065421094936</v>
      </c>
      <c r="AY3330" s="7">
        <f t="shared" si="3456"/>
        <v>16.393954407032275</v>
      </c>
      <c r="AZ3330" s="37">
        <f t="shared" si="3457"/>
        <v>14.883602263895494</v>
      </c>
      <c r="BA3330" s="2">
        <f>BE3330*'mass balance'!$B$17+BF3330*'mass balance'!$C$17+BG3330*'mass balance'!$D$17+BH3330*'mass balance'!$E$17</f>
        <v>2.7203231069696104E-3</v>
      </c>
      <c r="BB3330" s="2">
        <f>BE3330*'mass balance'!$B$18+BF3330*'mass balance'!$C$18+BG3330*'mass balance'!$D$18+BH3330*'mass balance'!$E$18</f>
        <v>2.7621742316922197E-3</v>
      </c>
      <c r="BC3330" s="2">
        <f>BE3330*'mass balance'!$B$19+BF3330*'mass balance'!$C$19+BG3330*'mass balance'!$D$19+BH3330*'mass balance'!$E$19</f>
        <v>-3.4527177896152743E-3</v>
      </c>
      <c r="BD3330" s="2">
        <f>BE3330*'mass balance'!$B$20+BF3330*'mass balance'!$C$20+BG3330*'mass balance'!$D$20+BH3330*'mass balance'!$E$20</f>
        <v>1.2555337416782813E-4</v>
      </c>
      <c r="BE3330" s="2">
        <f>N3330*'mass balance'!$H$11+R3330*'mass balance'!$I$11+S3330*'mass balance'!$J$11</f>
        <v>-4.6731864944535365E-3</v>
      </c>
      <c r="BF3330" s="2">
        <f>N3330*'mass balance'!$H$12+R3330*'mass balance'!$I$12+S3330*'mass balance'!$J$12</f>
        <v>3.2527488902668582E-9</v>
      </c>
      <c r="BG3330" s="2">
        <f>N3330*'mass balance'!$H$13+R3330*'mass balance'!$I$13+S3330*'mass balance'!$J$13</f>
        <v>8.1396349106503956E-4</v>
      </c>
      <c r="BH3330" s="2">
        <f>N3330*'mass balance'!$H$14+R3330*'mass balance'!$I$14+S3330*'mass balance'!$J$14</f>
        <v>5.1112977283085555E-4</v>
      </c>
      <c r="BI3330" s="36">
        <f t="shared" si="3458"/>
        <v>2.8603964492493172E-16</v>
      </c>
      <c r="BJ3330" s="36">
        <f t="shared" si="3459"/>
        <v>2.4892520939778565E-17</v>
      </c>
      <c r="BK3330" s="36">
        <f t="shared" si="3460"/>
        <v>7.4338141427343398E-14</v>
      </c>
      <c r="BL3330" s="36">
        <f t="shared" si="3461"/>
        <v>7.4335642364028262E-14</v>
      </c>
      <c r="BM3330" s="36">
        <f t="shared" si="3493"/>
        <v>1.128849840834108E-10</v>
      </c>
      <c r="BN3330" s="36">
        <f t="shared" ca="1" si="3462"/>
        <v>0.90633512127128002</v>
      </c>
      <c r="BO3330" s="36">
        <f t="shared" ca="1" si="3478"/>
        <v>1</v>
      </c>
      <c r="BP3330" s="36">
        <f t="shared" si="3494"/>
        <v>-1.1288497101864943E-10</v>
      </c>
      <c r="BQ3330" s="36">
        <f t="shared" si="3495"/>
        <v>0.99999988426484288</v>
      </c>
      <c r="BR3330" s="2">
        <f t="shared" si="3484"/>
        <v>-5</v>
      </c>
      <c r="BS3330">
        <v>0</v>
      </c>
      <c r="BT3330" s="37">
        <f t="shared" si="3479"/>
        <v>3.4613495840893123</v>
      </c>
      <c r="BU3330" s="34">
        <f t="shared" si="3463"/>
        <v>-5</v>
      </c>
      <c r="BV3330" s="34">
        <f t="shared" si="3464"/>
        <v>-5</v>
      </c>
      <c r="BW3330" s="34">
        <f t="shared" si="3465"/>
        <v>-5</v>
      </c>
      <c r="BX3330" s="34">
        <f t="shared" si="3466"/>
        <v>-5</v>
      </c>
      <c r="BY3330" s="34">
        <f t="shared" si="3467"/>
        <v>56.539340166425028</v>
      </c>
      <c r="BZ3330" s="36">
        <f t="shared" si="3480"/>
        <v>3.4527177896152743E-3</v>
      </c>
      <c r="CA3330" s="34">
        <f t="shared" si="3481"/>
        <v>0.23256127936755086</v>
      </c>
    </row>
    <row r="3331" spans="1:79" ht="13.2" x14ac:dyDescent="0.25">
      <c r="A3331" s="75">
        <f t="shared" si="3468"/>
        <v>9.0328767123287204</v>
      </c>
      <c r="B3331" s="34">
        <f t="shared" si="3485"/>
        <v>3296.9999999999827</v>
      </c>
      <c r="C3331">
        <v>30</v>
      </c>
      <c r="D3331" s="35">
        <f t="shared" si="3429"/>
        <v>3000</v>
      </c>
      <c r="E3331" s="27">
        <v>0</v>
      </c>
      <c r="F3331" s="64">
        <f t="shared" si="3469"/>
        <v>3.0712411119050556</v>
      </c>
      <c r="G3331" s="34">
        <v>0</v>
      </c>
      <c r="H3331" s="34">
        <f t="shared" si="3430"/>
        <v>1</v>
      </c>
      <c r="I3331" s="34">
        <f t="shared" si="3470"/>
        <v>40816.79437721819</v>
      </c>
      <c r="J3331" s="34">
        <f t="shared" si="3431"/>
        <v>210424.49823538648</v>
      </c>
      <c r="K3331" s="34">
        <f t="shared" si="3432"/>
        <v>185146.42689258562</v>
      </c>
      <c r="L3331" s="36">
        <f t="shared" si="3482"/>
        <v>4096.8885933225811</v>
      </c>
      <c r="M3331" s="34">
        <f t="shared" si="3433"/>
        <v>380.71939622523837</v>
      </c>
      <c r="N3331" s="34">
        <f t="shared" si="3471"/>
        <v>1962.7383566380659</v>
      </c>
      <c r="O3331" s="34">
        <f t="shared" si="3434"/>
        <v>102.95414455328127</v>
      </c>
      <c r="P3331">
        <f t="shared" si="3486"/>
        <v>1205.1190298732063</v>
      </c>
      <c r="Q3331" s="36">
        <f t="shared" si="3435"/>
        <v>1962.7378463519112</v>
      </c>
      <c r="R3331" s="34">
        <f t="shared" si="3436"/>
        <v>1490.6375146492253</v>
      </c>
      <c r="S3331" s="34">
        <f t="shared" si="3437"/>
        <v>2.0077868672387922E-3</v>
      </c>
      <c r="T3331" s="36">
        <f t="shared" si="3472"/>
        <v>-7.5105673019846123E-14</v>
      </c>
      <c r="U3331" s="36">
        <f t="shared" si="3438"/>
        <v>1976.7300492300217</v>
      </c>
      <c r="V3331" s="36">
        <f t="shared" si="3439"/>
        <v>2.581466072332213E-7</v>
      </c>
      <c r="W3331" s="68">
        <f t="shared" si="3440"/>
        <v>11.705395980921661</v>
      </c>
      <c r="X3331">
        <f t="shared" si="3441"/>
        <v>9.2118534033711548</v>
      </c>
      <c r="Y3331">
        <f t="shared" si="3442"/>
        <v>0.19260060136867796</v>
      </c>
      <c r="Z3331" s="34">
        <f t="shared" si="3443"/>
        <v>1.3237093813502869E-2</v>
      </c>
      <c r="AA3331" s="36">
        <f t="shared" si="3444"/>
        <v>2.2053641555908757E-8</v>
      </c>
      <c r="AB3331" s="34">
        <f t="shared" si="3445"/>
        <v>1.3237093813502869E-2</v>
      </c>
      <c r="AC3331" s="36">
        <f t="shared" si="3446"/>
        <v>260.67120456992313</v>
      </c>
      <c r="AD3331" s="34">
        <f t="shared" si="3447"/>
        <v>0</v>
      </c>
      <c r="AE3331">
        <f t="shared" si="3473"/>
        <v>19692.479953871607</v>
      </c>
      <c r="AF3331" s="36">
        <f t="shared" si="3487"/>
        <v>0</v>
      </c>
      <c r="AG3331" s="34">
        <f t="shared" si="3448"/>
        <v>496.94560412191458</v>
      </c>
      <c r="AH3331">
        <f t="shared" si="3483"/>
        <v>2.5746552404370959E-4</v>
      </c>
      <c r="AI3331" s="29">
        <f t="shared" si="3474"/>
        <v>496.94560412191458</v>
      </c>
      <c r="AJ3331">
        <f t="shared" si="3475"/>
        <v>3478.6189765874428</v>
      </c>
      <c r="AK3331" s="36">
        <f t="shared" si="3488"/>
        <v>3.6902975063719742E-2</v>
      </c>
      <c r="AL3331" s="36">
        <f t="shared" si="3476"/>
        <v>-1.0085713376985009E-2</v>
      </c>
      <c r="AM3331" s="36">
        <f t="shared" si="3477"/>
        <v>-1.4431875254040197E-2</v>
      </c>
      <c r="AN3331" s="37">
        <f t="shared" si="3489"/>
        <v>-3.7902713363353567E-2</v>
      </c>
      <c r="AO3331" s="36">
        <f t="shared" si="3490"/>
        <v>0.20093214074348573</v>
      </c>
      <c r="AP3331" s="36">
        <f t="shared" si="3491"/>
        <v>1.5978573921282976E-2</v>
      </c>
      <c r="AQ3331" s="74">
        <f t="shared" si="3449"/>
        <v>-0.89986986054580176</v>
      </c>
      <c r="AR3331" s="73">
        <f t="shared" si="3450"/>
        <v>-4.2850033736329236E-2</v>
      </c>
      <c r="AS3331" s="72">
        <f t="shared" si="3492"/>
        <v>8.1123790309620691E-3</v>
      </c>
      <c r="AT3331" s="37">
        <f t="shared" si="3451"/>
        <v>-1778.7997937373143</v>
      </c>
      <c r="AU3331" s="37">
        <f t="shared" si="3452"/>
        <v>6.0833530158511939</v>
      </c>
      <c r="AV3331" s="34">
        <f t="shared" si="3453"/>
        <v>0.47781034306819486</v>
      </c>
      <c r="AW3331" s="34">
        <f t="shared" si="3454"/>
        <v>1.1008004446390502</v>
      </c>
      <c r="AX3331" s="37">
        <f t="shared" si="3455"/>
        <v>3.1782066124690673</v>
      </c>
      <c r="AY3331" s="7">
        <f t="shared" si="3456"/>
        <v>16.462213381097971</v>
      </c>
      <c r="AZ3331" s="37">
        <f t="shared" si="3457"/>
        <v>14.883602593390728</v>
      </c>
      <c r="BA3331" s="2">
        <f>BE3331*'mass balance'!$B$17+BF3331*'mass balance'!$C$17+BG3331*'mass balance'!$D$17+BH3331*'mass balance'!$E$17</f>
        <v>2.7203231538199478E-3</v>
      </c>
      <c r="BB3331" s="2">
        <f>BE3331*'mass balance'!$B$18+BF3331*'mass balance'!$C$18+BG3331*'mass balance'!$D$18+BH3331*'mass balance'!$E$18</f>
        <v>2.7621742792633326E-3</v>
      </c>
      <c r="BC3331" s="2">
        <f>BE3331*'mass balance'!$B$19+BF3331*'mass balance'!$C$19+BG3331*'mass balance'!$D$19+BH3331*'mass balance'!$E$19</f>
        <v>-3.4527178490791647E-3</v>
      </c>
      <c r="BD3331" s="2">
        <f>BE3331*'mass balance'!$B$20+BF3331*'mass balance'!$C$20+BG3331*'mass balance'!$D$20+BH3331*'mass balance'!$E$20</f>
        <v>1.2555337633015149E-4</v>
      </c>
      <c r="BE3331" s="2">
        <f>N3331*'mass balance'!$H$11+R3331*'mass balance'!$I$11+S3331*'mass balance'!$J$11</f>
        <v>-4.6731865634239656E-3</v>
      </c>
      <c r="BF3331" s="2">
        <f>N3331*'mass balance'!$H$12+R3331*'mass balance'!$I$12+S3331*'mass balance'!$J$12</f>
        <v>3.2403339822667438E-9</v>
      </c>
      <c r="BG3331" s="2">
        <f>N3331*'mass balance'!$H$13+R3331*'mass balance'!$I$13+S3331*'mass balance'!$J$13</f>
        <v>8.1396350724478146E-4</v>
      </c>
      <c r="BH3331" s="2">
        <f>N3331*'mass balance'!$H$14+R3331*'mass balance'!$I$14+S3331*'mass balance'!$J$14</f>
        <v>5.1112978037449628E-4</v>
      </c>
      <c r="BI3331" s="36">
        <f t="shared" si="3458"/>
        <v>2.8603964492493172E-16</v>
      </c>
      <c r="BJ3331" s="36">
        <f t="shared" si="3459"/>
        <v>2.4892737679140851E-17</v>
      </c>
      <c r="BK3331" s="36">
        <f t="shared" si="3460"/>
        <v>7.4363033948283183E-14</v>
      </c>
      <c r="BL3331" s="36">
        <f t="shared" si="3461"/>
        <v>7.436054278393555E-14</v>
      </c>
      <c r="BM3331" s="36">
        <f t="shared" si="3493"/>
        <v>1.1295931972577483E-10</v>
      </c>
      <c r="BN3331" s="36">
        <f t="shared" ca="1" si="3462"/>
        <v>0.9883069907186155</v>
      </c>
      <c r="BO3331" s="36">
        <f t="shared" ca="1" si="3478"/>
        <v>1</v>
      </c>
      <c r="BP3331" s="36">
        <f t="shared" si="3494"/>
        <v>-1.1295930663965881E-10</v>
      </c>
      <c r="BQ3331" s="36">
        <f t="shared" si="3495"/>
        <v>0.99999988415195795</v>
      </c>
      <c r="BR3331" s="2">
        <f t="shared" si="3484"/>
        <v>-5</v>
      </c>
      <c r="BS3331">
        <v>0</v>
      </c>
      <c r="BT3331" s="37">
        <f t="shared" si="3479"/>
        <v>3.4613496437018623</v>
      </c>
      <c r="BU3331" s="34">
        <f t="shared" si="3463"/>
        <v>-5</v>
      </c>
      <c r="BV3331" s="34">
        <f t="shared" si="3464"/>
        <v>-5</v>
      </c>
      <c r="BW3331" s="34">
        <f t="shared" si="3465"/>
        <v>-5</v>
      </c>
      <c r="BX3331" s="34">
        <f t="shared" si="3466"/>
        <v>-5</v>
      </c>
      <c r="BY3331" s="34">
        <f t="shared" si="3467"/>
        <v>56.539341000875474</v>
      </c>
      <c r="BZ3331" s="36">
        <f t="shared" si="3480"/>
        <v>3.4527178490791647E-3</v>
      </c>
      <c r="CA3331" s="34">
        <f t="shared" si="3481"/>
        <v>0.23256127822432743</v>
      </c>
    </row>
    <row r="3332" spans="1:79" ht="13.2" x14ac:dyDescent="0.25">
      <c r="A3332" s="75">
        <f t="shared" si="3468"/>
        <v>9.0356164383561168</v>
      </c>
      <c r="B3332" s="34">
        <f t="shared" si="3485"/>
        <v>3297.9999999999827</v>
      </c>
      <c r="C3332">
        <v>30</v>
      </c>
      <c r="D3332" s="35">
        <f t="shared" si="3429"/>
        <v>3000</v>
      </c>
      <c r="E3332" s="27">
        <v>0</v>
      </c>
      <c r="F3332" s="64">
        <f t="shared" si="3469"/>
        <v>3.0712411119050556</v>
      </c>
      <c r="G3332" s="34">
        <v>0</v>
      </c>
      <c r="H3332" s="34">
        <f t="shared" si="3430"/>
        <v>1</v>
      </c>
      <c r="I3332" s="34">
        <f t="shared" si="3470"/>
        <v>40816.79437721819</v>
      </c>
      <c r="J3332" s="34">
        <f t="shared" si="3431"/>
        <v>210424.50132913742</v>
      </c>
      <c r="K3332" s="34">
        <f t="shared" si="3432"/>
        <v>185146.42961468757</v>
      </c>
      <c r="L3332" s="36">
        <f t="shared" si="3482"/>
        <v>4096.8886836738948</v>
      </c>
      <c r="M3332" s="34">
        <f t="shared" si="3433"/>
        <v>380.71939622523837</v>
      </c>
      <c r="N3332" s="34">
        <f t="shared" si="3471"/>
        <v>1962.7383854950845</v>
      </c>
      <c r="O3332" s="34">
        <f t="shared" si="3434"/>
        <v>102.95414455328127</v>
      </c>
      <c r="P3332">
        <f t="shared" si="3486"/>
        <v>1205.1190564504695</v>
      </c>
      <c r="Q3332" s="36">
        <f t="shared" si="3435"/>
        <v>1962.7378771565618</v>
      </c>
      <c r="R3332" s="34">
        <f t="shared" si="3436"/>
        <v>1490.6375418210182</v>
      </c>
      <c r="S3332" s="34">
        <f t="shared" si="3437"/>
        <v>2.0001236593998328E-3</v>
      </c>
      <c r="T3332" s="36">
        <f t="shared" si="3472"/>
        <v>-7.5105672467728269E-14</v>
      </c>
      <c r="U3332" s="36">
        <f t="shared" si="3438"/>
        <v>1976.7300492300217</v>
      </c>
      <c r="V3332" s="36">
        <f t="shared" si="3439"/>
        <v>2.5716132778448417E-7</v>
      </c>
      <c r="W3332" s="68">
        <f t="shared" si="3440"/>
        <v>11.70539623906827</v>
      </c>
      <c r="X3332">
        <f t="shared" si="3441"/>
        <v>9.2118534710894586</v>
      </c>
      <c r="Y3332">
        <f t="shared" si="3442"/>
        <v>0.19260060136867796</v>
      </c>
      <c r="Z3332" s="34">
        <f t="shared" si="3443"/>
        <v>1.3237093813502869E-2</v>
      </c>
      <c r="AA3332" s="36">
        <f t="shared" si="3444"/>
        <v>2.19694679729145E-8</v>
      </c>
      <c r="AB3332" s="34">
        <f t="shared" si="3445"/>
        <v>1.3237093813502869E-2</v>
      </c>
      <c r="AC3332" s="36">
        <f t="shared" si="3446"/>
        <v>260.67120456992313</v>
      </c>
      <c r="AD3332" s="34">
        <f t="shared" si="3447"/>
        <v>0</v>
      </c>
      <c r="AE3332">
        <f t="shared" si="3473"/>
        <v>19692.479953871607</v>
      </c>
      <c r="AF3332" s="36">
        <f t="shared" si="3487"/>
        <v>0</v>
      </c>
      <c r="AG3332" s="34">
        <f t="shared" si="3448"/>
        <v>496.94561601250973</v>
      </c>
      <c r="AH3332">
        <f t="shared" si="3483"/>
        <v>2.5648284298540602E-4</v>
      </c>
      <c r="AI3332" s="29">
        <f t="shared" si="3474"/>
        <v>496.94561601250973</v>
      </c>
      <c r="AJ3332">
        <f t="shared" si="3475"/>
        <v>3975.5645925999524</v>
      </c>
      <c r="AK3332" s="36">
        <f t="shared" si="3488"/>
        <v>4.2850033736329236E-2</v>
      </c>
      <c r="AL3332" s="36">
        <f t="shared" si="3476"/>
        <v>-1.1519523767139595E-2</v>
      </c>
      <c r="AM3332" s="36">
        <f t="shared" si="3477"/>
        <v>-1.6751622904225098E-2</v>
      </c>
      <c r="AN3332" s="37">
        <f t="shared" si="3489"/>
        <v>-9.9973829963382471E-4</v>
      </c>
      <c r="AO3332" s="36">
        <f t="shared" si="3490"/>
        <v>0.1908464273665007</v>
      </c>
      <c r="AP3332" s="36">
        <f t="shared" si="3491"/>
        <v>1.5466986672427793E-3</v>
      </c>
      <c r="AQ3332" s="74">
        <f t="shared" si="3449"/>
        <v>-2.7700771555562807E-2</v>
      </c>
      <c r="AR3332" s="73">
        <f t="shared" si="3450"/>
        <v>-1.0265987632985425E-3</v>
      </c>
      <c r="AS3332" s="72">
        <f t="shared" si="3492"/>
        <v>6.9510770605992998E-3</v>
      </c>
      <c r="AT3332" s="37">
        <f t="shared" si="3451"/>
        <v>-54.756947520737221</v>
      </c>
      <c r="AU3332" s="37">
        <f t="shared" si="3452"/>
        <v>0.58885818273505175</v>
      </c>
      <c r="AV3332" s="34">
        <f t="shared" si="3453"/>
        <v>0.5460689649027517</v>
      </c>
      <c r="AW3332" s="34">
        <f t="shared" si="3454"/>
        <v>1.1008004689157089</v>
      </c>
      <c r="AX3332" s="37">
        <f t="shared" si="3455"/>
        <v>3.1782066825600976</v>
      </c>
      <c r="AY3332" s="7">
        <f t="shared" si="3456"/>
        <v>16.530472355446825</v>
      </c>
      <c r="AZ3332" s="37">
        <f t="shared" si="3457"/>
        <v>14.883602921628366</v>
      </c>
      <c r="BA3332" s="2">
        <f>BE3332*'mass balance'!$B$17+BF3332*'mass balance'!$C$17+BG3332*'mass balance'!$D$17+BH3332*'mass balance'!$E$17</f>
        <v>2.7203232004914708E-3</v>
      </c>
      <c r="BB3332" s="2">
        <f>BE3332*'mass balance'!$B$18+BF3332*'mass balance'!$C$18+BG3332*'mass balance'!$D$18+BH3332*'mass balance'!$E$18</f>
        <v>2.7621743266528788E-3</v>
      </c>
      <c r="BC3332" s="2">
        <f>BE3332*'mass balance'!$B$19+BF3332*'mass balance'!$C$19+BG3332*'mass balance'!$D$19+BH3332*'mass balance'!$E$19</f>
        <v>-3.4527179083160978E-3</v>
      </c>
      <c r="BD3332" s="2">
        <f>BE3332*'mass balance'!$B$20+BF3332*'mass balance'!$C$20+BG3332*'mass balance'!$D$20+BH3332*'mass balance'!$E$20</f>
        <v>1.2555337848422173E-4</v>
      </c>
      <c r="BE3332" s="2">
        <f>N3332*'mass balance'!$H$11+R3332*'mass balance'!$I$11+S3332*'mass balance'!$J$11</f>
        <v>-4.6731866321311532E-3</v>
      </c>
      <c r="BF3332" s="2">
        <f>N3332*'mass balance'!$H$12+R3332*'mass balance'!$I$12+S3332*'mass balance'!$J$12</f>
        <v>3.2279664580145795E-9</v>
      </c>
      <c r="BG3332" s="2">
        <f>N3332*'mass balance'!$H$13+R3332*'mass balance'!$I$13+S3332*'mass balance'!$J$13</f>
        <v>8.1396352336277034E-4</v>
      </c>
      <c r="BH3332" s="2">
        <f>N3332*'mass balance'!$H$14+R3332*'mass balance'!$I$14+S3332*'mass balance'!$J$14</f>
        <v>5.1112978788934484E-4</v>
      </c>
      <c r="BI3332" s="36">
        <f t="shared" si="3458"/>
        <v>2.8603964492493172E-16</v>
      </c>
      <c r="BJ3332" s="36">
        <f t="shared" si="3459"/>
        <v>2.4892954401113173E-17</v>
      </c>
      <c r="BK3332" s="36">
        <f t="shared" si="3460"/>
        <v>7.4387926685962324E-14</v>
      </c>
      <c r="BL3332" s="36">
        <f t="shared" si="3461"/>
        <v>7.4385443396143801E-14</v>
      </c>
      <c r="BM3332" s="36">
        <f t="shared" si="3493"/>
        <v>1.1303368026855877E-10</v>
      </c>
      <c r="BN3332" s="36">
        <f t="shared" ca="1" si="3462"/>
        <v>0.68809758855154546</v>
      </c>
      <c r="BO3332" s="36">
        <f t="shared" ca="1" si="3478"/>
        <v>1</v>
      </c>
      <c r="BP3332" s="36">
        <f t="shared" si="3494"/>
        <v>-1.1303366716106001E-10</v>
      </c>
      <c r="BQ3332" s="36">
        <f t="shared" si="3495"/>
        <v>0.99999988403899864</v>
      </c>
      <c r="BR3332" s="2">
        <f t="shared" si="3484"/>
        <v>-5</v>
      </c>
      <c r="BS3332">
        <v>0</v>
      </c>
      <c r="BT3332" s="37">
        <f t="shared" si="3479"/>
        <v>3.4613497030868881</v>
      </c>
      <c r="BU3332" s="34">
        <f t="shared" si="3463"/>
        <v>-5</v>
      </c>
      <c r="BV3332" s="34">
        <f t="shared" si="3464"/>
        <v>-5</v>
      </c>
      <c r="BW3332" s="34">
        <f t="shared" si="3465"/>
        <v>-5</v>
      </c>
      <c r="BX3332" s="34">
        <f t="shared" si="3466"/>
        <v>-5</v>
      </c>
      <c r="BY3332" s="34">
        <f t="shared" si="3467"/>
        <v>56.539341832141034</v>
      </c>
      <c r="BZ3332" s="36">
        <f t="shared" si="3480"/>
        <v>3.4527179083160978E-3</v>
      </c>
      <c r="CA3332" s="34">
        <f t="shared" si="3481"/>
        <v>0.2325612770854675</v>
      </c>
    </row>
    <row r="3333" spans="1:79" ht="13.2" x14ac:dyDescent="0.25">
      <c r="A3333" s="75">
        <f t="shared" si="3468"/>
        <v>9.0383561643835133</v>
      </c>
      <c r="B3333" s="34">
        <f t="shared" si="3485"/>
        <v>3298.9999999999823</v>
      </c>
      <c r="C3333">
        <v>30</v>
      </c>
      <c r="D3333" s="35">
        <f t="shared" si="3429"/>
        <v>3000</v>
      </c>
      <c r="E3333" s="27">
        <v>0</v>
      </c>
      <c r="F3333" s="64">
        <f t="shared" si="3469"/>
        <v>3.0712411119050556</v>
      </c>
      <c r="G3333" s="34">
        <v>0</v>
      </c>
      <c r="H3333" s="34">
        <f t="shared" si="3430"/>
        <v>1</v>
      </c>
      <c r="I3333" s="34">
        <f t="shared" si="3470"/>
        <v>40816.79437721819</v>
      </c>
      <c r="J3333" s="34">
        <f t="shared" si="3431"/>
        <v>210424.5044110803</v>
      </c>
      <c r="K3333" s="34">
        <f t="shared" si="3432"/>
        <v>185146.43232639992</v>
      </c>
      <c r="L3333" s="36">
        <f t="shared" si="3482"/>
        <v>4096.888773680359</v>
      </c>
      <c r="M3333" s="34">
        <f t="shared" si="3433"/>
        <v>380.71939622523837</v>
      </c>
      <c r="N3333" s="34">
        <f t="shared" si="3471"/>
        <v>1962.738414241963</v>
      </c>
      <c r="O3333" s="34">
        <f t="shared" si="3434"/>
        <v>102.95414455328127</v>
      </c>
      <c r="P3333">
        <f t="shared" si="3486"/>
        <v>1205.1190829262939</v>
      </c>
      <c r="Q3333" s="36">
        <f t="shared" si="3435"/>
        <v>1962.7379078436379</v>
      </c>
      <c r="R3333" s="34">
        <f t="shared" si="3436"/>
        <v>1490.637568889103</v>
      </c>
      <c r="S3333" s="34">
        <f t="shared" si="3437"/>
        <v>1.9924896997736141E-3</v>
      </c>
      <c r="T3333" s="36">
        <f t="shared" si="3472"/>
        <v>-7.5105671917717722E-14</v>
      </c>
      <c r="U3333" s="36">
        <f t="shared" si="3438"/>
        <v>1976.7300492300217</v>
      </c>
      <c r="V3333" s="36">
        <f t="shared" si="3439"/>
        <v>2.5617980889892827E-7</v>
      </c>
      <c r="W3333" s="68">
        <f t="shared" si="3440"/>
        <v>11.705396496229596</v>
      </c>
      <c r="X3333">
        <f t="shared" si="3441"/>
        <v>9.211853538549299</v>
      </c>
      <c r="Y3333">
        <f t="shared" si="3442"/>
        <v>0.19260060136867796</v>
      </c>
      <c r="Z3333" s="34">
        <f t="shared" si="3443"/>
        <v>1.3237093813502869E-2</v>
      </c>
      <c r="AA3333" s="36">
        <f t="shared" si="3444"/>
        <v>2.1885615662950491E-8</v>
      </c>
      <c r="AB3333" s="34">
        <f t="shared" si="3445"/>
        <v>1.3237093813502869E-2</v>
      </c>
      <c r="AC3333" s="36">
        <f t="shared" si="3446"/>
        <v>260.67120456992313</v>
      </c>
      <c r="AD3333" s="34">
        <f t="shared" si="3447"/>
        <v>0</v>
      </c>
      <c r="AE3333">
        <f t="shared" si="3473"/>
        <v>19692.479953871607</v>
      </c>
      <c r="AF3333" s="36">
        <f t="shared" si="3487"/>
        <v>0</v>
      </c>
      <c r="AG3333" s="34">
        <f t="shared" si="3448"/>
        <v>496.94562785772109</v>
      </c>
      <c r="AH3333">
        <f t="shared" si="3483"/>
        <v>2.555039121716618E-4</v>
      </c>
      <c r="AI3333" s="29">
        <f t="shared" si="3474"/>
        <v>496.94562785772109</v>
      </c>
      <c r="AJ3333">
        <f t="shared" si="3475"/>
        <v>4472.5102204576733</v>
      </c>
      <c r="AK3333" s="36">
        <f t="shared" si="3488"/>
        <v>1.0265987632985425E-3</v>
      </c>
      <c r="AL3333" s="36">
        <f t="shared" si="3476"/>
        <v>-1.124463803796053E-3</v>
      </c>
      <c r="AM3333" s="36">
        <f t="shared" si="3477"/>
        <v>-4.1674091799274998E-4</v>
      </c>
      <c r="AN3333" s="37">
        <f t="shared" si="3489"/>
        <v>4.1850295436695412E-2</v>
      </c>
      <c r="AO3333" s="36">
        <f t="shared" si="3490"/>
        <v>0.1793269035993611</v>
      </c>
      <c r="AP3333" s="36">
        <f t="shared" si="3491"/>
        <v>-1.5204924236982319E-2</v>
      </c>
      <c r="AQ3333" s="74">
        <f t="shared" si="3449"/>
        <v>1.3977188363514794</v>
      </c>
      <c r="AR3333" s="73">
        <f t="shared" si="3450"/>
        <v>3.735446482023886E-2</v>
      </c>
      <c r="AS3333" s="72">
        <f t="shared" si="3492"/>
        <v>5.766819376638534E-3</v>
      </c>
      <c r="AT3333" s="37">
        <f t="shared" si="3451"/>
        <v>2762.912824190787</v>
      </c>
      <c r="AU3333" s="37">
        <f t="shared" si="3452"/>
        <v>-5.788809575154402</v>
      </c>
      <c r="AV3333" s="34">
        <f t="shared" si="3453"/>
        <v>0.61432758836483836</v>
      </c>
      <c r="AW3333" s="34">
        <f t="shared" si="3454"/>
        <v>1.1008004930997093</v>
      </c>
      <c r="AX3333" s="37">
        <f t="shared" si="3455"/>
        <v>3.1782067523836073</v>
      </c>
      <c r="AY3333" s="7">
        <f t="shared" si="3456"/>
        <v>16.598731330077751</v>
      </c>
      <c r="AZ3333" s="37">
        <f t="shared" si="3457"/>
        <v>14.883603248613204</v>
      </c>
      <c r="BA3333" s="2">
        <f>BE3333*'mass balance'!$B$17+BF3333*'mass balance'!$C$17+BG3333*'mass balance'!$D$17+BH3333*'mass balance'!$E$17</f>
        <v>2.720323246984859E-3</v>
      </c>
      <c r="BB3333" s="2">
        <f>BE3333*'mass balance'!$B$18+BF3333*'mass balance'!$C$18+BG3333*'mass balance'!$D$18+BH3333*'mass balance'!$E$18</f>
        <v>2.7621743738615503E-3</v>
      </c>
      <c r="BC3333" s="2">
        <f>BE3333*'mass balance'!$B$19+BF3333*'mass balance'!$C$19+BG3333*'mass balance'!$D$19+BH3333*'mass balance'!$E$19</f>
        <v>-3.4527179673269374E-3</v>
      </c>
      <c r="BD3333" s="2">
        <f>BE3333*'mass balance'!$B$20+BF3333*'mass balance'!$C$20+BG3333*'mass balance'!$D$20+BH3333*'mass balance'!$E$20</f>
        <v>1.2555338063007044E-4</v>
      </c>
      <c r="BE3333" s="2">
        <f>N3333*'mass balance'!$H$11+R3333*'mass balance'!$I$11+S3333*'mass balance'!$J$11</f>
        <v>-4.6731867005761017E-3</v>
      </c>
      <c r="BF3333" s="2">
        <f>N3333*'mass balance'!$H$12+R3333*'mass balance'!$I$12+S3333*'mass balance'!$J$12</f>
        <v>3.2156461369686969E-9</v>
      </c>
      <c r="BG3333" s="2">
        <f>N3333*'mass balance'!$H$13+R3333*'mass balance'!$I$13+S3333*'mass balance'!$J$13</f>
        <v>8.1396353941924171E-4</v>
      </c>
      <c r="BH3333" s="2">
        <f>N3333*'mass balance'!$H$14+R3333*'mass balance'!$I$14+S3333*'mass balance'!$J$14</f>
        <v>5.1112979537551115E-4</v>
      </c>
      <c r="BI3333" s="36">
        <f t="shared" si="3458"/>
        <v>2.8603964492493172E-16</v>
      </c>
      <c r="BJ3333" s="36">
        <f t="shared" si="3459"/>
        <v>2.4893171105760594E-17</v>
      </c>
      <c r="BK3333" s="36">
        <f t="shared" si="3460"/>
        <v>7.4412819640363443E-14</v>
      </c>
      <c r="BL3333" s="36">
        <f t="shared" si="3461"/>
        <v>7.4410344200708892E-14</v>
      </c>
      <c r="BM3333" s="36">
        <f t="shared" si="3493"/>
        <v>1.1310806571195491E-10</v>
      </c>
      <c r="BN3333" s="36">
        <f t="shared" ca="1" si="3462"/>
        <v>0.59522278962187369</v>
      </c>
      <c r="BO3333" s="36">
        <f t="shared" ca="1" si="3478"/>
        <v>1</v>
      </c>
      <c r="BP3333" s="36">
        <f t="shared" si="3494"/>
        <v>-1.1310805258304532E-10</v>
      </c>
      <c r="BQ3333" s="36">
        <f t="shared" si="3495"/>
        <v>0.99999988392596495</v>
      </c>
      <c r="BR3333" s="2">
        <f t="shared" si="3484"/>
        <v>-5</v>
      </c>
      <c r="BS3333">
        <v>0</v>
      </c>
      <c r="BT3333" s="37">
        <f t="shared" si="3479"/>
        <v>3.4613497622452543</v>
      </c>
      <c r="BU3333" s="34">
        <f t="shared" si="3463"/>
        <v>-5</v>
      </c>
      <c r="BV3333" s="34">
        <f t="shared" si="3464"/>
        <v>-5</v>
      </c>
      <c r="BW3333" s="34">
        <f t="shared" si="3465"/>
        <v>-5</v>
      </c>
      <c r="BX3333" s="34">
        <f t="shared" si="3466"/>
        <v>-5</v>
      </c>
      <c r="BY3333" s="34">
        <f t="shared" si="3467"/>
        <v>56.539342660233871</v>
      </c>
      <c r="BZ3333" s="36">
        <f t="shared" si="3480"/>
        <v>3.4527179673269374E-3</v>
      </c>
      <c r="CA3333" s="34">
        <f t="shared" si="3481"/>
        <v>0.23256127595095424</v>
      </c>
    </row>
    <row r="3334" spans="1:79" ht="13.2" x14ac:dyDescent="0.25">
      <c r="A3334" s="75">
        <f t="shared" si="3468"/>
        <v>9.0410958904109098</v>
      </c>
      <c r="B3334" s="34">
        <f t="shared" si="3485"/>
        <v>3299.9999999999823</v>
      </c>
      <c r="C3334">
        <v>30</v>
      </c>
      <c r="D3334" s="35">
        <f t="shared" si="3429"/>
        <v>3000</v>
      </c>
      <c r="E3334" s="27">
        <v>0</v>
      </c>
      <c r="F3334" s="64">
        <f t="shared" si="3469"/>
        <v>3.0712411119050556</v>
      </c>
      <c r="G3334" s="34">
        <v>0</v>
      </c>
      <c r="H3334" s="34">
        <f t="shared" si="3430"/>
        <v>1</v>
      </c>
      <c r="I3334" s="34">
        <f t="shared" si="3470"/>
        <v>40816.79437721819</v>
      </c>
      <c r="J3334" s="34">
        <f t="shared" si="3431"/>
        <v>210424.5074812602</v>
      </c>
      <c r="K3334" s="34">
        <f t="shared" si="3432"/>
        <v>185146.43502776237</v>
      </c>
      <c r="L3334" s="36">
        <f t="shared" si="3482"/>
        <v>4096.8888633432916</v>
      </c>
      <c r="M3334" s="34">
        <f t="shared" si="3433"/>
        <v>380.71939622523837</v>
      </c>
      <c r="N3334" s="34">
        <f t="shared" si="3471"/>
        <v>1962.7384428791222</v>
      </c>
      <c r="O3334" s="34">
        <f t="shared" si="3434"/>
        <v>102.95414455328127</v>
      </c>
      <c r="P3334">
        <f t="shared" si="3486"/>
        <v>1205.1191093010668</v>
      </c>
      <c r="Q3334" s="36">
        <f t="shared" si="3435"/>
        <v>1962.7379384135897</v>
      </c>
      <c r="R3334" s="34">
        <f t="shared" si="3436"/>
        <v>1490.6375958538761</v>
      </c>
      <c r="S3334" s="34">
        <f t="shared" si="3437"/>
        <v>1.9848848772880956E-3</v>
      </c>
      <c r="T3334" s="36">
        <f t="shared" si="3472"/>
        <v>-7.5105671369806442E-14</v>
      </c>
      <c r="U3334" s="36">
        <f t="shared" si="3438"/>
        <v>1976.7300492300217</v>
      </c>
      <c r="V3334" s="36">
        <f t="shared" si="3439"/>
        <v>2.5520203618412779E-7</v>
      </c>
      <c r="W3334" s="68">
        <f t="shared" si="3440"/>
        <v>11.705396752409404</v>
      </c>
      <c r="X3334">
        <f t="shared" si="3441"/>
        <v>9.21185360575166</v>
      </c>
      <c r="Y3334">
        <f t="shared" si="3442"/>
        <v>0.19260060136867796</v>
      </c>
      <c r="Z3334" s="34">
        <f t="shared" si="3443"/>
        <v>1.3237093813502869E-2</v>
      </c>
      <c r="AA3334" s="36">
        <f t="shared" si="3444"/>
        <v>2.1802083396412662E-8</v>
      </c>
      <c r="AB3334" s="34">
        <f t="shared" si="3445"/>
        <v>1.3237093813502869E-2</v>
      </c>
      <c r="AC3334" s="36">
        <f t="shared" si="3446"/>
        <v>260.67120456992313</v>
      </c>
      <c r="AD3334" s="34">
        <f t="shared" si="3447"/>
        <v>0</v>
      </c>
      <c r="AE3334">
        <f t="shared" si="3473"/>
        <v>19692.479953871607</v>
      </c>
      <c r="AF3334" s="36">
        <f t="shared" si="3487"/>
        <v>0</v>
      </c>
      <c r="AG3334" s="34">
        <f t="shared" si="3448"/>
        <v>496.9456396577225</v>
      </c>
      <c r="AH3334">
        <f t="shared" si="3483"/>
        <v>2.5452871796005638E-4</v>
      </c>
      <c r="AI3334" s="29">
        <f t="shared" si="3474"/>
        <v>496.9456396577225</v>
      </c>
      <c r="AJ3334">
        <f t="shared" si="3475"/>
        <v>4969.4558601153958</v>
      </c>
      <c r="AK3334" s="36">
        <f t="shared" si="3488"/>
        <v>-3.735446482023886E-2</v>
      </c>
      <c r="AL3334" s="36">
        <f t="shared" si="3476"/>
        <v>1.0846052917352279E-2</v>
      </c>
      <c r="AM3334" s="36">
        <f t="shared" si="3477"/>
        <v>1.4620092429164339E-2</v>
      </c>
      <c r="AN3334" s="37">
        <f t="shared" si="3489"/>
        <v>4.2876894199993951E-2</v>
      </c>
      <c r="AO3334" s="36">
        <f t="shared" si="3490"/>
        <v>0.17820243979556505</v>
      </c>
      <c r="AP3334" s="36">
        <f t="shared" si="3491"/>
        <v>-1.5621665154975069E-2</v>
      </c>
      <c r="AQ3334" s="74">
        <f t="shared" si="3449"/>
        <v>1.4592846734821943</v>
      </c>
      <c r="AR3334" s="73">
        <f t="shared" si="3450"/>
        <v>3.8207980184825345E-2</v>
      </c>
      <c r="AS3334" s="72">
        <f t="shared" si="3492"/>
        <v>5.6590162000634331E-3</v>
      </c>
      <c r="AT3334" s="37">
        <f t="shared" si="3451"/>
        <v>2884.6118644530725</v>
      </c>
      <c r="AU3334" s="37">
        <f t="shared" si="3452"/>
        <v>-5.9474709258349527</v>
      </c>
      <c r="AV3334" s="34">
        <f t="shared" si="3453"/>
        <v>0.68258621344824322</v>
      </c>
      <c r="AW3334" s="34">
        <f t="shared" si="3454"/>
        <v>1.1008005171914057</v>
      </c>
      <c r="AX3334" s="37">
        <f t="shared" si="3455"/>
        <v>3.1782068219406185</v>
      </c>
      <c r="AY3334" s="7">
        <f t="shared" si="3456"/>
        <v>16.666990304989671</v>
      </c>
      <c r="AZ3334" s="37">
        <f t="shared" si="3457"/>
        <v>14.883603574350023</v>
      </c>
      <c r="BA3334" s="2">
        <f>BE3334*'mass balance'!$B$17+BF3334*'mass balance'!$C$17+BG3334*'mass balance'!$D$17+BH3334*'mass balance'!$E$17</f>
        <v>2.7203232933007957E-3</v>
      </c>
      <c r="BB3334" s="2">
        <f>BE3334*'mass balance'!$B$18+BF3334*'mass balance'!$C$18+BG3334*'mass balance'!$D$18+BH3334*'mass balance'!$E$18</f>
        <v>2.7621744208900386E-3</v>
      </c>
      <c r="BC3334" s="2">
        <f>BE3334*'mass balance'!$B$19+BF3334*'mass balance'!$C$19+BG3334*'mass balance'!$D$19+BH3334*'mass balance'!$E$19</f>
        <v>-3.4527180261125483E-3</v>
      </c>
      <c r="BD3334" s="2">
        <f>BE3334*'mass balance'!$B$20+BF3334*'mass balance'!$C$20+BG3334*'mass balance'!$D$20+BH3334*'mass balance'!$E$20</f>
        <v>1.2555338276772903E-4</v>
      </c>
      <c r="BE3334" s="2">
        <f>N3334*'mass balance'!$H$11+R3334*'mass balance'!$I$11+S3334*'mass balance'!$J$11</f>
        <v>-4.6731867687598147E-3</v>
      </c>
      <c r="BF3334" s="2">
        <f>N3334*'mass balance'!$H$12+R3334*'mass balance'!$I$12+S3334*'mass balance'!$J$12</f>
        <v>3.2033728398717689E-9</v>
      </c>
      <c r="BG3334" s="2">
        <f>N3334*'mass balance'!$H$13+R3334*'mass balance'!$I$13+S3334*'mass balance'!$J$13</f>
        <v>8.1396355541442909E-4</v>
      </c>
      <c r="BH3334" s="2">
        <f>N3334*'mass balance'!$H$14+R3334*'mass balance'!$I$14+S3334*'mass balance'!$J$14</f>
        <v>5.1112980283310461E-4</v>
      </c>
      <c r="BI3334" s="36">
        <f t="shared" si="3458"/>
        <v>2.8603964492493172E-16</v>
      </c>
      <c r="BJ3334" s="36">
        <f t="shared" si="3459"/>
        <v>2.4893387793148434E-17</v>
      </c>
      <c r="BK3334" s="36">
        <f t="shared" si="3460"/>
        <v>7.4437712811469209E-14</v>
      </c>
      <c r="BL3334" s="36">
        <f t="shared" si="3461"/>
        <v>7.4435245197687218E-14</v>
      </c>
      <c r="BM3334" s="36">
        <f t="shared" si="3493"/>
        <v>1.1318247605615562E-10</v>
      </c>
      <c r="BN3334" s="36">
        <f t="shared" ca="1" si="3462"/>
        <v>0.9448751844955241</v>
      </c>
      <c r="BO3334" s="36">
        <f t="shared" ca="1" si="3478"/>
        <v>1</v>
      </c>
      <c r="BP3334" s="36">
        <f t="shared" si="3494"/>
        <v>-1.1318246290580708E-10</v>
      </c>
      <c r="BQ3334" s="36">
        <f t="shared" si="3495"/>
        <v>0.99999988381285687</v>
      </c>
      <c r="BR3334" s="2">
        <f t="shared" si="3484"/>
        <v>-5</v>
      </c>
      <c r="BS3334">
        <v>0</v>
      </c>
      <c r="BT3334" s="37">
        <f t="shared" si="3479"/>
        <v>3.4613498211778295</v>
      </c>
      <c r="BU3334" s="34">
        <f t="shared" si="3463"/>
        <v>-5</v>
      </c>
      <c r="BV3334" s="34">
        <f t="shared" si="3464"/>
        <v>-5</v>
      </c>
      <c r="BW3334" s="34">
        <f t="shared" si="3465"/>
        <v>-5</v>
      </c>
      <c r="BX3334" s="34">
        <f t="shared" si="3466"/>
        <v>-5</v>
      </c>
      <c r="BY3334" s="34">
        <f t="shared" si="3467"/>
        <v>56.539343485166086</v>
      </c>
      <c r="BZ3334" s="36">
        <f t="shared" si="3480"/>
        <v>3.4527180261125483E-3</v>
      </c>
      <c r="CA3334" s="34">
        <f t="shared" si="3481"/>
        <v>0.2325612748207713</v>
      </c>
    </row>
    <row r="3335" spans="1:79" ht="13.2" x14ac:dyDescent="0.25">
      <c r="A3335" s="75">
        <f t="shared" si="3468"/>
        <v>9.0438356164383062</v>
      </c>
      <c r="B3335" s="34">
        <f t="shared" si="3485"/>
        <v>3300.9999999999818</v>
      </c>
      <c r="C3335">
        <v>30</v>
      </c>
      <c r="D3335" s="35">
        <f t="shared" si="3429"/>
        <v>3000</v>
      </c>
      <c r="E3335" s="27">
        <v>0</v>
      </c>
      <c r="F3335" s="64">
        <f t="shared" si="3469"/>
        <v>3.0712411119050556</v>
      </c>
      <c r="G3335" s="34">
        <v>0</v>
      </c>
      <c r="H3335" s="34">
        <f t="shared" si="3430"/>
        <v>1</v>
      </c>
      <c r="I3335" s="34">
        <f t="shared" si="3470"/>
        <v>40816.79437721819</v>
      </c>
      <c r="J3335" s="34">
        <f t="shared" si="3431"/>
        <v>210424.5105397219</v>
      </c>
      <c r="K3335" s="34">
        <f t="shared" si="3432"/>
        <v>185146.43771881433</v>
      </c>
      <c r="L3335" s="36">
        <f t="shared" si="3482"/>
        <v>4096.8889526640041</v>
      </c>
      <c r="M3335" s="34">
        <f t="shared" si="3433"/>
        <v>380.71939622523837</v>
      </c>
      <c r="N3335" s="34">
        <f t="shared" si="3471"/>
        <v>1962.7384714069797</v>
      </c>
      <c r="O3335" s="34">
        <f t="shared" si="3434"/>
        <v>102.95414455328127</v>
      </c>
      <c r="P3335">
        <f t="shared" si="3486"/>
        <v>1205.1191355751741</v>
      </c>
      <c r="Q3335" s="36">
        <f t="shared" si="3435"/>
        <v>1962.737968866863</v>
      </c>
      <c r="R3335" s="34">
        <f t="shared" si="3436"/>
        <v>1490.6376227157316</v>
      </c>
      <c r="S3335" s="34">
        <f t="shared" si="3437"/>
        <v>1.9773090797343684E-3</v>
      </c>
      <c r="T3335" s="36">
        <f t="shared" si="3472"/>
        <v>-7.5105670823986412E-14</v>
      </c>
      <c r="U3335" s="36">
        <f t="shared" si="3438"/>
        <v>1976.7300492300217</v>
      </c>
      <c r="V3335" s="36">
        <f t="shared" si="3439"/>
        <v>2.5422799538279775E-7</v>
      </c>
      <c r="W3335" s="68">
        <f t="shared" si="3440"/>
        <v>11.70539700761144</v>
      </c>
      <c r="X3335">
        <f t="shared" si="3441"/>
        <v>9.2118536726975275</v>
      </c>
      <c r="Y3335">
        <f t="shared" si="3442"/>
        <v>0.19260060136867796</v>
      </c>
      <c r="Z3335" s="34">
        <f t="shared" si="3443"/>
        <v>1.3237093813502869E-2</v>
      </c>
      <c r="AA3335" s="36">
        <f t="shared" si="3444"/>
        <v>2.1718869955242517E-8</v>
      </c>
      <c r="AB3335" s="34">
        <f t="shared" si="3445"/>
        <v>1.3237093813502869E-2</v>
      </c>
      <c r="AC3335" s="36">
        <f t="shared" si="3446"/>
        <v>260.67120456992313</v>
      </c>
      <c r="AD3335" s="34">
        <f t="shared" si="3447"/>
        <v>0</v>
      </c>
      <c r="AE3335">
        <f t="shared" si="3473"/>
        <v>19692.479953871607</v>
      </c>
      <c r="AF3335" s="36">
        <f t="shared" si="3487"/>
        <v>0</v>
      </c>
      <c r="AG3335" s="34">
        <f t="shared" si="3448"/>
        <v>496.94565141268595</v>
      </c>
      <c r="AH3335">
        <f t="shared" si="3483"/>
        <v>2.5355724551445746E-4</v>
      </c>
      <c r="AI3335" s="29">
        <f t="shared" si="3474"/>
        <v>496.94565141268595</v>
      </c>
      <c r="AJ3335">
        <f t="shared" si="3475"/>
        <v>5466.4015115280818</v>
      </c>
      <c r="AK3335" s="36">
        <f t="shared" si="3488"/>
        <v>-3.8207980184825345E-2</v>
      </c>
      <c r="AL3335" s="36">
        <f t="shared" si="3476"/>
        <v>1.1267609639068647E-2</v>
      </c>
      <c r="AM3335" s="36">
        <f t="shared" si="3477"/>
        <v>1.4955065798522118E-2</v>
      </c>
      <c r="AN3335" s="37">
        <f t="shared" si="3489"/>
        <v>5.5224293797550908E-3</v>
      </c>
      <c r="AO3335" s="36">
        <f t="shared" si="3490"/>
        <v>0.18904849271291732</v>
      </c>
      <c r="AP3335" s="36">
        <f t="shared" si="3491"/>
        <v>-1.0015727258107301E-3</v>
      </c>
      <c r="AQ3335" s="74">
        <f t="shared" si="3449"/>
        <v>0.15742298839961699</v>
      </c>
      <c r="AR3335" s="73">
        <f t="shared" si="3450"/>
        <v>5.5626421395945525E-3</v>
      </c>
      <c r="AS3335" s="72">
        <f t="shared" si="3492"/>
        <v>6.7564669580333896E-3</v>
      </c>
      <c r="AT3335" s="37">
        <f t="shared" si="3451"/>
        <v>311.18275160911185</v>
      </c>
      <c r="AU3335" s="37">
        <f t="shared" si="3452"/>
        <v>-0.38131816344632741</v>
      </c>
      <c r="AV3335" s="34">
        <f t="shared" si="3453"/>
        <v>0.75084484014677766</v>
      </c>
      <c r="AW3335" s="34">
        <f t="shared" si="3454"/>
        <v>1.1008005411911503</v>
      </c>
      <c r="AX3335" s="37">
        <f t="shared" si="3455"/>
        <v>3.1782068912321484</v>
      </c>
      <c r="AY3335" s="7">
        <f t="shared" si="3456"/>
        <v>16.735249280181517</v>
      </c>
      <c r="AZ3335" s="37">
        <f t="shared" si="3457"/>
        <v>14.883603898843589</v>
      </c>
      <c r="BA3335" s="2">
        <f>BE3335*'mass balance'!$B$17+BF3335*'mass balance'!$C$17+BG3335*'mass balance'!$D$17+BH3335*'mass balance'!$E$17</f>
        <v>2.7203233394399555E-3</v>
      </c>
      <c r="BB3335" s="2">
        <f>BE3335*'mass balance'!$B$18+BF3335*'mass balance'!$C$18+BG3335*'mass balance'!$D$18+BH3335*'mass balance'!$E$18</f>
        <v>2.7621744677390316E-3</v>
      </c>
      <c r="BC3335" s="2">
        <f>BE3335*'mass balance'!$B$19+BF3335*'mass balance'!$C$19+BG3335*'mass balance'!$D$19+BH3335*'mass balance'!$E$19</f>
        <v>-3.4527180846737884E-3</v>
      </c>
      <c r="BD3335" s="2">
        <f>BE3335*'mass balance'!$B$20+BF3335*'mass balance'!$C$20+BG3335*'mass balance'!$D$20+BH3335*'mass balance'!$E$20</f>
        <v>1.2555338489722868E-4</v>
      </c>
      <c r="BE3335" s="2">
        <f>N3335*'mass balance'!$H$11+R3335*'mass balance'!$I$11+S3335*'mass balance'!$J$11</f>
        <v>-4.6731868366832845E-3</v>
      </c>
      <c r="BF3335" s="2">
        <f>N3335*'mass balance'!$H$12+R3335*'mass balance'!$I$12+S3335*'mass balance'!$J$12</f>
        <v>3.1911463856316955E-9</v>
      </c>
      <c r="BG3335" s="2">
        <f>N3335*'mass balance'!$H$13+R3335*'mass balance'!$I$13+S3335*'mass balance'!$J$13</f>
        <v>8.1396357134856613E-4</v>
      </c>
      <c r="BH3335" s="2">
        <f>N3335*'mass balance'!$H$14+R3335*'mass balance'!$I$14+S3335*'mass balance'!$J$14</f>
        <v>5.1112981026223418E-4</v>
      </c>
      <c r="BI3335" s="36">
        <f t="shared" si="3458"/>
        <v>2.8603964492493172E-16</v>
      </c>
      <c r="BJ3335" s="36">
        <f t="shared" si="3459"/>
        <v>2.4893604463341258E-17</v>
      </c>
      <c r="BK3335" s="36">
        <f t="shared" si="3460"/>
        <v>7.4462606199262355E-14</v>
      </c>
      <c r="BL3335" s="36">
        <f t="shared" si="3461"/>
        <v>7.4460146387134263E-14</v>
      </c>
      <c r="BM3335" s="36">
        <f t="shared" si="3493"/>
        <v>1.1325691130135331E-10</v>
      </c>
      <c r="BN3335" s="36">
        <f t="shared" ca="1" si="3462"/>
        <v>0.27032102404571245</v>
      </c>
      <c r="BO3335" s="36">
        <f t="shared" ca="1" si="3478"/>
        <v>1</v>
      </c>
      <c r="BP3335" s="36">
        <f t="shared" si="3494"/>
        <v>-1.1325689812953764E-10</v>
      </c>
      <c r="BQ3335" s="36">
        <f t="shared" si="3495"/>
        <v>0.99999988369967441</v>
      </c>
      <c r="BR3335" s="2">
        <f t="shared" si="3484"/>
        <v>-5</v>
      </c>
      <c r="BS3335">
        <v>0</v>
      </c>
      <c r="BT3335" s="37">
        <f t="shared" si="3479"/>
        <v>3.4613498798854727</v>
      </c>
      <c r="BU3335" s="34">
        <f t="shared" si="3463"/>
        <v>-5</v>
      </c>
      <c r="BV3335" s="34">
        <f t="shared" si="3464"/>
        <v>-5</v>
      </c>
      <c r="BW3335" s="34">
        <f t="shared" si="3465"/>
        <v>-5</v>
      </c>
      <c r="BX3335" s="34">
        <f t="shared" si="3466"/>
        <v>-5</v>
      </c>
      <c r="BY3335" s="34">
        <f t="shared" si="3467"/>
        <v>56.539344306949722</v>
      </c>
      <c r="BZ3335" s="36">
        <f t="shared" si="3480"/>
        <v>3.4527180846737884E-3</v>
      </c>
      <c r="CA3335" s="34">
        <f t="shared" si="3481"/>
        <v>0.2325612736949019</v>
      </c>
    </row>
    <row r="3336" spans="1:79" ht="13.2" x14ac:dyDescent="0.25">
      <c r="A3336" s="75">
        <f t="shared" si="3468"/>
        <v>9.0465753424657027</v>
      </c>
      <c r="B3336" s="34">
        <f t="shared" si="3485"/>
        <v>3301.9999999999814</v>
      </c>
      <c r="C3336">
        <v>30</v>
      </c>
      <c r="D3336" s="35">
        <f t="shared" si="3429"/>
        <v>3000</v>
      </c>
      <c r="E3336" s="27">
        <v>0</v>
      </c>
      <c r="F3336" s="64">
        <f t="shared" si="3469"/>
        <v>3.0712411119050556</v>
      </c>
      <c r="G3336" s="34">
        <v>0</v>
      </c>
      <c r="H3336" s="34">
        <f t="shared" si="3430"/>
        <v>1</v>
      </c>
      <c r="I3336" s="34">
        <f t="shared" si="3470"/>
        <v>40816.79437721819</v>
      </c>
      <c r="J3336" s="34">
        <f t="shared" si="3431"/>
        <v>210424.51358651029</v>
      </c>
      <c r="K3336" s="34">
        <f t="shared" si="3432"/>
        <v>185146.44039959525</v>
      </c>
      <c r="L3336" s="36">
        <f t="shared" si="3482"/>
        <v>4096.8890416438026</v>
      </c>
      <c r="M3336" s="34">
        <f t="shared" si="3433"/>
        <v>380.71939622523837</v>
      </c>
      <c r="N3336" s="34">
        <f t="shared" si="3471"/>
        <v>1962.738499825954</v>
      </c>
      <c r="O3336" s="34">
        <f t="shared" si="3434"/>
        <v>102.95414455328127</v>
      </c>
      <c r="P3336">
        <f t="shared" si="3486"/>
        <v>1205.1191617489999</v>
      </c>
      <c r="Q3336" s="36">
        <f t="shared" si="3435"/>
        <v>1962.7379992039048</v>
      </c>
      <c r="R3336" s="34">
        <f t="shared" si="3436"/>
        <v>1490.6376494750623</v>
      </c>
      <c r="S3336" s="34">
        <f t="shared" si="3437"/>
        <v>1.9697621976320079E-3</v>
      </c>
      <c r="T3336" s="36">
        <f t="shared" si="3472"/>
        <v>-7.5105670280249657E-14</v>
      </c>
      <c r="U3336" s="36">
        <f t="shared" si="3438"/>
        <v>1976.7300492300217</v>
      </c>
      <c r="V3336" s="36">
        <f t="shared" si="3439"/>
        <v>2.5325767222075543E-7</v>
      </c>
      <c r="W3336" s="68">
        <f t="shared" si="3440"/>
        <v>11.705397261839435</v>
      </c>
      <c r="X3336">
        <f t="shared" si="3441"/>
        <v>9.2118537393878768</v>
      </c>
      <c r="Y3336">
        <f t="shared" si="3442"/>
        <v>0.19260060136867796</v>
      </c>
      <c r="Z3336" s="34">
        <f t="shared" si="3443"/>
        <v>1.3237093813502869E-2</v>
      </c>
      <c r="AA3336" s="36">
        <f t="shared" si="3444"/>
        <v>2.1635974119938364E-8</v>
      </c>
      <c r="AB3336" s="34">
        <f t="shared" si="3445"/>
        <v>1.3237093813502869E-2</v>
      </c>
      <c r="AC3336" s="36">
        <f t="shared" si="3446"/>
        <v>260.67120456992313</v>
      </c>
      <c r="AD3336" s="34">
        <f t="shared" si="3447"/>
        <v>0</v>
      </c>
      <c r="AE3336">
        <f t="shared" si="3473"/>
        <v>19692.479953871607</v>
      </c>
      <c r="AF3336" s="36">
        <f t="shared" si="3487"/>
        <v>0</v>
      </c>
      <c r="AG3336" s="34">
        <f t="shared" si="3448"/>
        <v>496.94566312278414</v>
      </c>
      <c r="AH3336">
        <f t="shared" si="3483"/>
        <v>2.5258948141981818E-4</v>
      </c>
      <c r="AI3336" s="29">
        <f t="shared" si="3474"/>
        <v>496.94566312278414</v>
      </c>
      <c r="AJ3336">
        <f t="shared" si="3475"/>
        <v>5963.3471746508658</v>
      </c>
      <c r="AK3336" s="36">
        <f t="shared" si="3488"/>
        <v>-5.5626421395945525E-3</v>
      </c>
      <c r="AL3336" s="36">
        <f t="shared" si="3476"/>
        <v>7.2517043611405039E-4</v>
      </c>
      <c r="AM3336" s="36">
        <f t="shared" si="3477"/>
        <v>2.1604377780160998E-3</v>
      </c>
      <c r="AN3336" s="37">
        <f t="shared" si="3489"/>
        <v>-3.2685550805070254E-2</v>
      </c>
      <c r="AO3336" s="36">
        <f t="shared" si="3490"/>
        <v>0.20031610235198596</v>
      </c>
      <c r="AP3336" s="36">
        <f t="shared" si="3491"/>
        <v>1.3953493072711388E-2</v>
      </c>
      <c r="AQ3336" s="74">
        <f t="shared" si="3449"/>
        <v>-0.78318770814972505</v>
      </c>
      <c r="AR3336" s="73">
        <f t="shared" si="3450"/>
        <v>-3.6295146899877534E-2</v>
      </c>
      <c r="AS3336" s="72">
        <f t="shared" si="3492"/>
        <v>8.0379922662416423E-3</v>
      </c>
      <c r="AT3336" s="37">
        <f t="shared" si="3451"/>
        <v>-1548.1506768871532</v>
      </c>
      <c r="AU3336" s="37">
        <f t="shared" si="3452"/>
        <v>5.3123654578757256</v>
      </c>
      <c r="AV3336" s="34">
        <f t="shared" si="3453"/>
        <v>0.81910346845427751</v>
      </c>
      <c r="AW3336" s="34">
        <f t="shared" si="3454"/>
        <v>1.1008005650992942</v>
      </c>
      <c r="AX3336" s="37">
        <f t="shared" si="3455"/>
        <v>3.1782069602592107</v>
      </c>
      <c r="AY3336" s="7">
        <f t="shared" si="3456"/>
        <v>16.803508255652218</v>
      </c>
      <c r="AZ3336" s="37">
        <f t="shared" si="3457"/>
        <v>14.883604222098645</v>
      </c>
      <c r="BA3336" s="2">
        <f>BE3336*'mass balance'!$B$17+BF3336*'mass balance'!$C$17+BG3336*'mass balance'!$D$17+BH3336*'mass balance'!$E$17</f>
        <v>2.7203233854030135E-3</v>
      </c>
      <c r="BB3336" s="2">
        <f>BE3336*'mass balance'!$B$18+BF3336*'mass balance'!$C$18+BG3336*'mass balance'!$D$18+BH3336*'mass balance'!$E$18</f>
        <v>2.7621745144092141E-3</v>
      </c>
      <c r="BC3336" s="2">
        <f>BE3336*'mass balance'!$B$19+BF3336*'mass balance'!$C$19+BG3336*'mass balance'!$D$19+BH3336*'mass balance'!$E$19</f>
        <v>-3.4527181430115171E-3</v>
      </c>
      <c r="BD3336" s="2">
        <f>BE3336*'mass balance'!$B$20+BF3336*'mass balance'!$C$20+BG3336*'mass balance'!$D$20+BH3336*'mass balance'!$E$20</f>
        <v>1.2555338701860066E-4</v>
      </c>
      <c r="BE3336" s="2">
        <f>N3336*'mass balance'!$H$11+R3336*'mass balance'!$I$11+S3336*'mass balance'!$J$11</f>
        <v>-4.6731869043475094E-3</v>
      </c>
      <c r="BF3336" s="2">
        <f>N3336*'mass balance'!$H$12+R3336*'mass balance'!$I$12+S3336*'mass balance'!$J$12</f>
        <v>3.1789665975598317E-9</v>
      </c>
      <c r="BG3336" s="2">
        <f>N3336*'mass balance'!$H$13+R3336*'mass balance'!$I$13+S3336*'mass balance'!$J$13</f>
        <v>8.1396358722188636E-4</v>
      </c>
      <c r="BH3336" s="2">
        <f>N3336*'mass balance'!$H$14+R3336*'mass balance'!$I$14+S3336*'mass balance'!$J$14</f>
        <v>5.1112981766300873E-4</v>
      </c>
      <c r="BI3336" s="36">
        <f t="shared" si="3458"/>
        <v>2.8603964492493172E-16</v>
      </c>
      <c r="BJ3336" s="36">
        <f t="shared" si="3459"/>
        <v>2.4893821116403887E-17</v>
      </c>
      <c r="BK3336" s="36">
        <f t="shared" si="3460"/>
        <v>7.4487499803725691E-14</v>
      </c>
      <c r="BL3336" s="36">
        <f t="shared" si="3461"/>
        <v>7.4485047769106069E-14</v>
      </c>
      <c r="BM3336" s="36">
        <f t="shared" si="3493"/>
        <v>1.1333137144774044E-10</v>
      </c>
      <c r="BN3336" s="36">
        <f t="shared" ca="1" si="3462"/>
        <v>0.11473217661229462</v>
      </c>
      <c r="BO3336" s="36">
        <f t="shared" ca="1" si="3478"/>
        <v>1</v>
      </c>
      <c r="BP3336" s="36">
        <f t="shared" si="3494"/>
        <v>-1.1333135825442949E-10</v>
      </c>
      <c r="BQ3336" s="36">
        <f t="shared" si="3495"/>
        <v>0.99999988358641756</v>
      </c>
      <c r="BR3336" s="2">
        <f t="shared" si="3484"/>
        <v>-5</v>
      </c>
      <c r="BS3336">
        <v>0</v>
      </c>
      <c r="BT3336" s="37">
        <f t="shared" si="3479"/>
        <v>3.4613499383690454</v>
      </c>
      <c r="BU3336" s="34">
        <f t="shared" si="3463"/>
        <v>-5</v>
      </c>
      <c r="BV3336" s="34">
        <f t="shared" si="3464"/>
        <v>-5</v>
      </c>
      <c r="BW3336" s="34">
        <f t="shared" si="3465"/>
        <v>-5</v>
      </c>
      <c r="BX3336" s="34">
        <f t="shared" si="3466"/>
        <v>-5</v>
      </c>
      <c r="BY3336" s="34">
        <f t="shared" si="3467"/>
        <v>56.539345125596839</v>
      </c>
      <c r="BZ3336" s="36">
        <f t="shared" si="3480"/>
        <v>3.4527181430115171E-3</v>
      </c>
      <c r="CA3336" s="34">
        <f t="shared" si="3481"/>
        <v>0.23256127257332981</v>
      </c>
    </row>
    <row r="3337" spans="1:79" ht="13.2" x14ac:dyDescent="0.25">
      <c r="A3337" s="75">
        <f t="shared" si="3468"/>
        <v>9.0493150684930992</v>
      </c>
      <c r="B3337" s="34">
        <f t="shared" si="3485"/>
        <v>3302.9999999999814</v>
      </c>
      <c r="C3337">
        <v>30</v>
      </c>
      <c r="D3337" s="35">
        <f t="shared" si="3429"/>
        <v>3000</v>
      </c>
      <c r="E3337" s="27">
        <v>0</v>
      </c>
      <c r="F3337" s="64">
        <f t="shared" si="3469"/>
        <v>3.0712411119050556</v>
      </c>
      <c r="G3337" s="34">
        <v>0</v>
      </c>
      <c r="H3337" s="34">
        <f t="shared" si="3430"/>
        <v>1</v>
      </c>
      <c r="I3337" s="34">
        <f t="shared" si="3470"/>
        <v>40816.79437721819</v>
      </c>
      <c r="J3337" s="34">
        <f t="shared" si="3431"/>
        <v>210424.51662166984</v>
      </c>
      <c r="K3337" s="34">
        <f t="shared" si="3432"/>
        <v>185146.44307014431</v>
      </c>
      <c r="L3337" s="36">
        <f t="shared" si="3482"/>
        <v>4096.8891302839875</v>
      </c>
      <c r="M3337" s="34">
        <f t="shared" si="3433"/>
        <v>380.71939622523837</v>
      </c>
      <c r="N3337" s="34">
        <f t="shared" si="3471"/>
        <v>1962.7385281364604</v>
      </c>
      <c r="O3337" s="34">
        <f t="shared" si="3434"/>
        <v>102.95414455328127</v>
      </c>
      <c r="P3337">
        <f t="shared" si="3486"/>
        <v>1205.119187822927</v>
      </c>
      <c r="Q3337" s="36">
        <f t="shared" si="3435"/>
        <v>1962.738029425157</v>
      </c>
      <c r="R3337" s="34">
        <f t="shared" si="3436"/>
        <v>1490.6376761322597</v>
      </c>
      <c r="S3337" s="34">
        <f t="shared" si="3437"/>
        <v>1.9622441194542262E-3</v>
      </c>
      <c r="T3337" s="36">
        <f t="shared" si="3472"/>
        <v>-7.5105669738588225E-14</v>
      </c>
      <c r="U3337" s="36">
        <f t="shared" si="3438"/>
        <v>1976.7300492300217</v>
      </c>
      <c r="V3337" s="36">
        <f t="shared" si="3439"/>
        <v>2.5229105252517239E-7</v>
      </c>
      <c r="W3337" s="68">
        <f t="shared" si="3440"/>
        <v>11.705397515097108</v>
      </c>
      <c r="X3337">
        <f t="shared" si="3441"/>
        <v>9.2118538058236847</v>
      </c>
      <c r="Y3337">
        <f t="shared" si="3442"/>
        <v>0.19260060136867796</v>
      </c>
      <c r="Z3337" s="34">
        <f t="shared" si="3443"/>
        <v>1.3237093813502869E-2</v>
      </c>
      <c r="AA3337" s="36">
        <f t="shared" si="3444"/>
        <v>2.1553394679657693E-8</v>
      </c>
      <c r="AB3337" s="34">
        <f t="shared" si="3445"/>
        <v>1.3237093813502869E-2</v>
      </c>
      <c r="AC3337" s="36">
        <f t="shared" si="3446"/>
        <v>260.67120456992313</v>
      </c>
      <c r="AD3337" s="34">
        <f t="shared" si="3447"/>
        <v>0</v>
      </c>
      <c r="AE3337">
        <f t="shared" si="3473"/>
        <v>19692.479953871607</v>
      </c>
      <c r="AF3337" s="36">
        <f t="shared" si="3487"/>
        <v>0</v>
      </c>
      <c r="AG3337" s="34">
        <f t="shared" si="3448"/>
        <v>496.94567478818749</v>
      </c>
      <c r="AH3337">
        <f t="shared" si="3483"/>
        <v>2.5162541066947597E-4</v>
      </c>
      <c r="AI3337" s="29">
        <f t="shared" si="3474"/>
        <v>496.94567478818749</v>
      </c>
      <c r="AJ3337">
        <f t="shared" si="3475"/>
        <v>6460.2928494390535</v>
      </c>
      <c r="AK3337" s="36">
        <f t="shared" si="3488"/>
        <v>3.6295146899877534E-2</v>
      </c>
      <c r="AL3337" s="36">
        <f t="shared" si="3476"/>
        <v>-9.9457364302388447E-3</v>
      </c>
      <c r="AM3337" s="36">
        <f t="shared" si="3477"/>
        <v>-1.4194630400182272E-2</v>
      </c>
      <c r="AN3337" s="37">
        <f t="shared" si="3489"/>
        <v>-3.8248192944664805E-2</v>
      </c>
      <c r="AO3337" s="36">
        <f t="shared" si="3490"/>
        <v>0.20104127278810002</v>
      </c>
      <c r="AP3337" s="36">
        <f t="shared" si="3491"/>
        <v>1.6113930850727487E-2</v>
      </c>
      <c r="AQ3337" s="74">
        <f t="shared" si="3449"/>
        <v>-0.90659409294375293</v>
      </c>
      <c r="AR3337" s="73">
        <f t="shared" si="3450"/>
        <v>-4.3270276717349711E-2</v>
      </c>
      <c r="AS3337" s="72">
        <f t="shared" si="3492"/>
        <v>8.1256044129825455E-3</v>
      </c>
      <c r="AT3337" s="37">
        <f t="shared" si="3451"/>
        <v>-1792.0917859763506</v>
      </c>
      <c r="AU3337" s="37">
        <f t="shared" si="3452"/>
        <v>6.1348860243042109</v>
      </c>
      <c r="AV3337" s="34">
        <f t="shared" si="3453"/>
        <v>0.88736209836460178</v>
      </c>
      <c r="AW3337" s="34">
        <f t="shared" si="3454"/>
        <v>1.1008005889161867</v>
      </c>
      <c r="AX3337" s="37">
        <f t="shared" si="3455"/>
        <v>3.1782070290228144</v>
      </c>
      <c r="AY3337" s="7">
        <f t="shared" si="3456"/>
        <v>16.87176723140071</v>
      </c>
      <c r="AZ3337" s="37">
        <f t="shared" si="3457"/>
        <v>14.883604544119923</v>
      </c>
      <c r="BA3337" s="2">
        <f>BE3337*'mass balance'!$B$17+BF3337*'mass balance'!$C$17+BG3337*'mass balance'!$D$17+BH3337*'mass balance'!$E$17</f>
        <v>2.7203234311906428E-3</v>
      </c>
      <c r="BB3337" s="2">
        <f>BE3337*'mass balance'!$B$18+BF3337*'mass balance'!$C$18+BG3337*'mass balance'!$D$18+BH3337*'mass balance'!$E$18</f>
        <v>2.7621745609012682E-3</v>
      </c>
      <c r="BC3337" s="2">
        <f>BE3337*'mass balance'!$B$19+BF3337*'mass balance'!$C$19+BG3337*'mass balance'!$D$19+BH3337*'mass balance'!$E$19</f>
        <v>-3.4527182011265846E-3</v>
      </c>
      <c r="BD3337" s="2">
        <f>BE3337*'mass balance'!$B$20+BF3337*'mass balance'!$C$20+BG3337*'mass balance'!$D$20+BH3337*'mass balance'!$E$20</f>
        <v>1.2555338913187579E-4</v>
      </c>
      <c r="BE3337" s="2">
        <f>N3337*'mass balance'!$H$11+R3337*'mass balance'!$I$11+S3337*'mass balance'!$J$11</f>
        <v>-4.6731869717534765E-3</v>
      </c>
      <c r="BF3337" s="2">
        <f>N3337*'mass balance'!$H$12+R3337*'mass balance'!$I$12+S3337*'mass balance'!$J$12</f>
        <v>3.1668332956649413E-9</v>
      </c>
      <c r="BG3337" s="2">
        <f>N3337*'mass balance'!$H$13+R3337*'mass balance'!$I$13+S3337*'mass balance'!$J$13</f>
        <v>8.139636030346229E-4</v>
      </c>
      <c r="BH3337" s="2">
        <f>N3337*'mass balance'!$H$14+R3337*'mass balance'!$I$14+S3337*'mass balance'!$J$14</f>
        <v>5.1112982503553645E-4</v>
      </c>
      <c r="BI3337" s="36">
        <f t="shared" si="3458"/>
        <v>2.8603964492493172E-16</v>
      </c>
      <c r="BJ3337" s="36">
        <f t="shared" si="3459"/>
        <v>2.4894037752400598E-17</v>
      </c>
      <c r="BK3337" s="36">
        <f t="shared" si="3460"/>
        <v>7.4512393624842089E-14</v>
      </c>
      <c r="BL3337" s="36">
        <f t="shared" si="3461"/>
        <v>7.4509949343658058E-14</v>
      </c>
      <c r="BM3337" s="36">
        <f t="shared" si="3493"/>
        <v>1.1340585649550954E-10</v>
      </c>
      <c r="BN3337" s="36">
        <f t="shared" ca="1" si="3462"/>
        <v>0.24649540788750501</v>
      </c>
      <c r="BO3337" s="36">
        <f t="shared" ca="1" si="3478"/>
        <v>1</v>
      </c>
      <c r="BP3337" s="36">
        <f t="shared" si="3494"/>
        <v>-1.1340584328067508E-10</v>
      </c>
      <c r="BQ3337" s="36">
        <f t="shared" si="3495"/>
        <v>0.99999988347308622</v>
      </c>
      <c r="BR3337" s="2">
        <f t="shared" si="3484"/>
        <v>-5</v>
      </c>
      <c r="BS3337">
        <v>0</v>
      </c>
      <c r="BT3337" s="37">
        <f t="shared" si="3479"/>
        <v>3.461349996629401</v>
      </c>
      <c r="BU3337" s="34">
        <f t="shared" si="3463"/>
        <v>-5</v>
      </c>
      <c r="BV3337" s="34">
        <f t="shared" si="3464"/>
        <v>-5</v>
      </c>
      <c r="BW3337" s="34">
        <f t="shared" si="3465"/>
        <v>-5</v>
      </c>
      <c r="BX3337" s="34">
        <f t="shared" si="3466"/>
        <v>-5</v>
      </c>
      <c r="BY3337" s="34">
        <f t="shared" si="3467"/>
        <v>56.539345941119379</v>
      </c>
      <c r="BZ3337" s="36">
        <f t="shared" si="3480"/>
        <v>3.4527182011265846E-3</v>
      </c>
      <c r="CA3337" s="34">
        <f t="shared" si="3481"/>
        <v>0.23256127145603847</v>
      </c>
    </row>
    <row r="3338" spans="1:79" ht="13.2" x14ac:dyDescent="0.25">
      <c r="A3338" s="75">
        <f t="shared" si="3468"/>
        <v>9.0520547945204957</v>
      </c>
      <c r="B3338" s="34">
        <f t="shared" si="3485"/>
        <v>3303.9999999999809</v>
      </c>
      <c r="C3338">
        <v>30</v>
      </c>
      <c r="D3338" s="35">
        <f t="shared" si="3429"/>
        <v>3000</v>
      </c>
      <c r="E3338" s="27">
        <v>0</v>
      </c>
      <c r="F3338" s="64">
        <f t="shared" si="3469"/>
        <v>3.0712411119050556</v>
      </c>
      <c r="G3338" s="34">
        <v>0</v>
      </c>
      <c r="H3338" s="34">
        <f t="shared" si="3430"/>
        <v>1</v>
      </c>
      <c r="I3338" s="34">
        <f t="shared" si="3470"/>
        <v>40816.79437721819</v>
      </c>
      <c r="J3338" s="34">
        <f t="shared" si="3431"/>
        <v>210424.51964524496</v>
      </c>
      <c r="K3338" s="34">
        <f t="shared" si="3432"/>
        <v>185146.44573050056</v>
      </c>
      <c r="L3338" s="36">
        <f t="shared" si="3482"/>
        <v>4096.8892185858558</v>
      </c>
      <c r="M3338" s="34">
        <f t="shared" si="3433"/>
        <v>380.71939622523837</v>
      </c>
      <c r="N3338" s="34">
        <f t="shared" si="3471"/>
        <v>1962.7385563389125</v>
      </c>
      <c r="O3338" s="34">
        <f t="shared" si="3434"/>
        <v>102.95414455328127</v>
      </c>
      <c r="P3338">
        <f t="shared" si="3486"/>
        <v>1205.1192137973364</v>
      </c>
      <c r="Q3338" s="36">
        <f t="shared" si="3435"/>
        <v>1962.7380595310619</v>
      </c>
      <c r="R3338" s="34">
        <f t="shared" si="3436"/>
        <v>1490.6377026877128</v>
      </c>
      <c r="S3338" s="34">
        <f t="shared" si="3437"/>
        <v>1.9547547356069117E-3</v>
      </c>
      <c r="T3338" s="36">
        <f t="shared" si="3472"/>
        <v>-7.5105669198994176E-14</v>
      </c>
      <c r="U3338" s="36">
        <f t="shared" si="3438"/>
        <v>1976.7300492300217</v>
      </c>
      <c r="V3338" s="36">
        <f t="shared" si="3439"/>
        <v>2.5132812214010902E-7</v>
      </c>
      <c r="W3338" s="68">
        <f t="shared" si="3440"/>
        <v>11.70539776738816</v>
      </c>
      <c r="X3338">
        <f t="shared" si="3441"/>
        <v>9.2118538720059266</v>
      </c>
      <c r="Y3338">
        <f t="shared" si="3442"/>
        <v>0.19260060136867796</v>
      </c>
      <c r="Z3338" s="34">
        <f t="shared" si="3443"/>
        <v>1.3237093813502869E-2</v>
      </c>
      <c r="AA3338" s="36">
        <f t="shared" si="3444"/>
        <v>2.1471130425001199E-8</v>
      </c>
      <c r="AB3338" s="34">
        <f t="shared" si="3445"/>
        <v>1.3237093813502869E-2</v>
      </c>
      <c r="AC3338" s="36">
        <f t="shared" si="3446"/>
        <v>260.67120456992313</v>
      </c>
      <c r="AD3338" s="34">
        <f t="shared" si="3447"/>
        <v>0</v>
      </c>
      <c r="AE3338">
        <f t="shared" si="3473"/>
        <v>19692.479953871607</v>
      </c>
      <c r="AF3338" s="36">
        <f t="shared" si="3487"/>
        <v>0</v>
      </c>
      <c r="AG3338" s="34">
        <f t="shared" si="3448"/>
        <v>496.94568640906675</v>
      </c>
      <c r="AH3338">
        <f t="shared" si="3483"/>
        <v>2.5066501939363661E-4</v>
      </c>
      <c r="AI3338" s="29">
        <f t="shared" si="3474"/>
        <v>496.94568640906675</v>
      </c>
      <c r="AJ3338">
        <f t="shared" si="3475"/>
        <v>6957.2385358481206</v>
      </c>
      <c r="AK3338" s="36">
        <f t="shared" si="3488"/>
        <v>4.3270276717349711E-2</v>
      </c>
      <c r="AL3338" s="36">
        <f t="shared" si="3476"/>
        <v>-1.1612631779923742E-2</v>
      </c>
      <c r="AM3338" s="36">
        <f t="shared" si="3477"/>
        <v>-1.6915628427272369E-2</v>
      </c>
      <c r="AN3338" s="37">
        <f t="shared" si="3489"/>
        <v>-1.9530460447872711E-3</v>
      </c>
      <c r="AO3338" s="36">
        <f t="shared" si="3490"/>
        <v>0.19109553635786117</v>
      </c>
      <c r="AP3338" s="36">
        <f t="shared" si="3491"/>
        <v>1.9193004505452145E-3</v>
      </c>
      <c r="AQ3338" s="74">
        <f t="shared" si="3449"/>
        <v>-5.3903689570003806E-2</v>
      </c>
      <c r="AR3338" s="73">
        <f t="shared" si="3450"/>
        <v>-2.0111984232055627E-3</v>
      </c>
      <c r="AS3338" s="72">
        <f t="shared" si="3492"/>
        <v>6.9783320163685006E-3</v>
      </c>
      <c r="AT3338" s="37">
        <f t="shared" si="3451"/>
        <v>-106.55304293739337</v>
      </c>
      <c r="AU3338" s="37">
        <f t="shared" si="3452"/>
        <v>0.73071490870640199</v>
      </c>
      <c r="AV3338" s="34">
        <f t="shared" si="3453"/>
        <v>0.95562072987163238</v>
      </c>
      <c r="AW3338" s="34">
        <f t="shared" si="3454"/>
        <v>1.1008006126421761</v>
      </c>
      <c r="AX3338" s="37">
        <f t="shared" si="3455"/>
        <v>3.1782070975239649</v>
      </c>
      <c r="AY3338" s="7">
        <f t="shared" si="3456"/>
        <v>16.940026207425934</v>
      </c>
      <c r="AZ3338" s="37">
        <f t="shared" si="3457"/>
        <v>14.883604864912124</v>
      </c>
      <c r="BA3338" s="2">
        <f>BE3338*'mass balance'!$B$17+BF3338*'mass balance'!$C$17+BG3338*'mass balance'!$D$17+BH3338*'mass balance'!$E$17</f>
        <v>2.7203234768035109E-3</v>
      </c>
      <c r="BB3338" s="2">
        <f>BE3338*'mass balance'!$B$18+BF3338*'mass balance'!$C$18+BG3338*'mass balance'!$D$18+BH3338*'mass balance'!$E$18</f>
        <v>2.7621746072158731E-3</v>
      </c>
      <c r="BC3338" s="2">
        <f>BE3338*'mass balance'!$B$19+BF3338*'mass balance'!$C$19+BG3338*'mass balance'!$D$19+BH3338*'mass balance'!$E$19</f>
        <v>-3.4527182590198408E-3</v>
      </c>
      <c r="BD3338" s="2">
        <f>BE3338*'mass balance'!$B$20+BF3338*'mass balance'!$C$20+BG3338*'mass balance'!$D$20+BH3338*'mass balance'!$E$20</f>
        <v>1.2555339123708514E-4</v>
      </c>
      <c r="BE3338" s="2">
        <f>N3338*'mass balance'!$H$11+R3338*'mass balance'!$I$11+S3338*'mass balance'!$J$11</f>
        <v>-4.6731870389021719E-3</v>
      </c>
      <c r="BF3338" s="2">
        <f>N3338*'mass balance'!$H$12+R3338*'mass balance'!$I$12+S3338*'mass balance'!$J$12</f>
        <v>3.1547463030749026E-9</v>
      </c>
      <c r="BG3338" s="2">
        <f>N3338*'mass balance'!$H$13+R3338*'mass balance'!$I$13+S3338*'mass balance'!$J$13</f>
        <v>8.1396361878700711E-4</v>
      </c>
      <c r="BH3338" s="2">
        <f>N3338*'mass balance'!$H$14+R3338*'mass balance'!$I$14+S3338*'mass balance'!$J$14</f>
        <v>5.1112983237992511E-4</v>
      </c>
      <c r="BI3338" s="36">
        <f t="shared" si="3458"/>
        <v>2.8603964492493172E-16</v>
      </c>
      <c r="BJ3338" s="36">
        <f t="shared" si="3459"/>
        <v>2.4894254371395717E-17</v>
      </c>
      <c r="BK3338" s="36">
        <f t="shared" si="3460"/>
        <v>7.4537287662594484E-14</v>
      </c>
      <c r="BL3338" s="36">
        <f t="shared" si="3461"/>
        <v>7.4534851110845865E-14</v>
      </c>
      <c r="BM3338" s="36">
        <f t="shared" si="3493"/>
        <v>1.1348036644485319E-10</v>
      </c>
      <c r="BN3338" s="36">
        <f t="shared" ca="1" si="3462"/>
        <v>0.50955222933563427</v>
      </c>
      <c r="BO3338" s="36">
        <f t="shared" ca="1" si="3478"/>
        <v>1</v>
      </c>
      <c r="BP3338" s="36">
        <f t="shared" si="3494"/>
        <v>-1.1348035320846698E-10</v>
      </c>
      <c r="BQ3338" s="36">
        <f t="shared" si="3495"/>
        <v>0.99999988335968037</v>
      </c>
      <c r="BR3338" s="2">
        <f t="shared" si="3484"/>
        <v>-5</v>
      </c>
      <c r="BS3338">
        <v>0</v>
      </c>
      <c r="BT3338" s="37">
        <f t="shared" si="3479"/>
        <v>3.4613500546673901</v>
      </c>
      <c r="BU3338" s="34">
        <f t="shared" si="3463"/>
        <v>-5</v>
      </c>
      <c r="BV3338" s="34">
        <f t="shared" si="3464"/>
        <v>-5</v>
      </c>
      <c r="BW3338" s="34">
        <f t="shared" si="3465"/>
        <v>-5</v>
      </c>
      <c r="BX3338" s="34">
        <f t="shared" si="3466"/>
        <v>-5</v>
      </c>
      <c r="BY3338" s="34">
        <f t="shared" si="3467"/>
        <v>56.539346753529273</v>
      </c>
      <c r="BZ3338" s="36">
        <f t="shared" si="3480"/>
        <v>3.4527182590198408E-3</v>
      </c>
      <c r="CA3338" s="34">
        <f t="shared" si="3481"/>
        <v>0.23256127034301152</v>
      </c>
    </row>
    <row r="3339" spans="1:79" ht="13.2" x14ac:dyDescent="0.25">
      <c r="A3339" s="75">
        <f t="shared" si="3468"/>
        <v>9.0547945205478921</v>
      </c>
      <c r="B3339" s="34">
        <f t="shared" si="3485"/>
        <v>3304.9999999999804</v>
      </c>
      <c r="C3339">
        <v>30</v>
      </c>
      <c r="D3339" s="35">
        <f t="shared" si="3429"/>
        <v>3000</v>
      </c>
      <c r="E3339" s="27">
        <v>0</v>
      </c>
      <c r="F3339" s="64">
        <f t="shared" si="3469"/>
        <v>3.0712411119050556</v>
      </c>
      <c r="G3339" s="34">
        <v>0</v>
      </c>
      <c r="H3339" s="34">
        <f t="shared" si="3430"/>
        <v>1</v>
      </c>
      <c r="I3339" s="34">
        <f t="shared" si="3470"/>
        <v>40816.79437721819</v>
      </c>
      <c r="J3339" s="34">
        <f t="shared" si="3431"/>
        <v>210424.52265727983</v>
      </c>
      <c r="K3339" s="34">
        <f t="shared" si="3432"/>
        <v>185146.44838070287</v>
      </c>
      <c r="L3339" s="36">
        <f t="shared" si="3482"/>
        <v>4096.8893065506991</v>
      </c>
      <c r="M3339" s="34">
        <f t="shared" si="3433"/>
        <v>380.71939622523837</v>
      </c>
      <c r="N3339" s="34">
        <f t="shared" si="3471"/>
        <v>1962.7385844337227</v>
      </c>
      <c r="O3339" s="34">
        <f t="shared" si="3434"/>
        <v>102.95414455328127</v>
      </c>
      <c r="P3339">
        <f t="shared" si="3486"/>
        <v>1205.1192396726083</v>
      </c>
      <c r="Q3339" s="36">
        <f t="shared" si="3435"/>
        <v>1962.738089522061</v>
      </c>
      <c r="R3339" s="34">
        <f t="shared" si="3436"/>
        <v>1490.6377291418112</v>
      </c>
      <c r="S3339" s="34">
        <f t="shared" si="3437"/>
        <v>1.947293937178074E-3</v>
      </c>
      <c r="T3339" s="36">
        <f t="shared" si="3472"/>
        <v>-7.5105668661459647E-14</v>
      </c>
      <c r="U3339" s="36">
        <f t="shared" si="3438"/>
        <v>1976.7300492300217</v>
      </c>
      <c r="V3339" s="36">
        <f t="shared" si="3439"/>
        <v>2.503688670109802E-7</v>
      </c>
      <c r="W3339" s="68">
        <f t="shared" si="3440"/>
        <v>11.705398018716282</v>
      </c>
      <c r="X3339">
        <f t="shared" si="3441"/>
        <v>9.2118539379355635</v>
      </c>
      <c r="Y3339">
        <f t="shared" si="3442"/>
        <v>0.19260060136867796</v>
      </c>
      <c r="Z3339" s="34">
        <f t="shared" si="3443"/>
        <v>1.3237093813502869E-2</v>
      </c>
      <c r="AA3339" s="36">
        <f t="shared" si="3444"/>
        <v>2.1389180155228745E-8</v>
      </c>
      <c r="AB3339" s="34">
        <f t="shared" si="3445"/>
        <v>1.3237093813502869E-2</v>
      </c>
      <c r="AC3339" s="36">
        <f t="shared" si="3446"/>
        <v>260.67120456992313</v>
      </c>
      <c r="AD3339" s="34">
        <f t="shared" si="3447"/>
        <v>0</v>
      </c>
      <c r="AE3339">
        <f t="shared" si="3473"/>
        <v>19692.479953871607</v>
      </c>
      <c r="AF3339" s="36">
        <f t="shared" si="3487"/>
        <v>0</v>
      </c>
      <c r="AG3339" s="34">
        <f t="shared" si="3448"/>
        <v>496.94569798559246</v>
      </c>
      <c r="AH3339">
        <f t="shared" si="3483"/>
        <v>2.4970829412040985E-4</v>
      </c>
      <c r="AI3339" s="29">
        <f t="shared" si="3474"/>
        <v>496.94569798559246</v>
      </c>
      <c r="AJ3339">
        <f t="shared" si="3475"/>
        <v>7454.1842338337128</v>
      </c>
      <c r="AK3339" s="36">
        <f t="shared" si="3488"/>
        <v>2.0111984232055627E-3</v>
      </c>
      <c r="AL3339" s="36">
        <f t="shared" si="3476"/>
        <v>-1.3949489652534917E-3</v>
      </c>
      <c r="AM3339" s="36">
        <f t="shared" si="3477"/>
        <v>-8.0172855147751256E-4</v>
      </c>
      <c r="AN3339" s="37">
        <f t="shared" si="3489"/>
        <v>4.131723067256244E-2</v>
      </c>
      <c r="AO3339" s="36">
        <f t="shared" si="3490"/>
        <v>0.17948290457793742</v>
      </c>
      <c r="AP3339" s="36">
        <f t="shared" si="3491"/>
        <v>-1.4996327976727154E-2</v>
      </c>
      <c r="AQ3339" s="74">
        <f t="shared" si="3449"/>
        <v>1.3763204924602621</v>
      </c>
      <c r="AR3339" s="73">
        <f t="shared" si="3450"/>
        <v>3.6948288147296504E-2</v>
      </c>
      <c r="AS3339" s="72">
        <f t="shared" si="3492"/>
        <v>5.7818825760553539E-3</v>
      </c>
      <c r="AT3339" s="37">
        <f t="shared" si="3451"/>
        <v>2720.6140748172597</v>
      </c>
      <c r="AU3339" s="37">
        <f t="shared" si="3452"/>
        <v>-5.7093929328952129</v>
      </c>
      <c r="AV3339" s="34">
        <f t="shared" si="3453"/>
        <v>1.0238793629692755</v>
      </c>
      <c r="AW3339" s="34">
        <f t="shared" si="3454"/>
        <v>1.1008006362776097</v>
      </c>
      <c r="AX3339" s="37">
        <f t="shared" si="3455"/>
        <v>3.1782071657636641</v>
      </c>
      <c r="AY3339" s="7">
        <f t="shared" si="3456"/>
        <v>17.008285183726834</v>
      </c>
      <c r="AZ3339" s="37">
        <f t="shared" si="3457"/>
        <v>14.883605184479947</v>
      </c>
      <c r="BA3339" s="2">
        <f>BE3339*'mass balance'!$B$17+BF3339*'mass balance'!$C$17+BG3339*'mass balance'!$D$17+BH3339*'mass balance'!$E$17</f>
        <v>2.7203235222422887E-3</v>
      </c>
      <c r="BB3339" s="2">
        <f>BE3339*'mass balance'!$B$18+BF3339*'mass balance'!$C$18+BG3339*'mass balance'!$D$18+BH3339*'mass balance'!$E$18</f>
        <v>2.762174653353708E-3</v>
      </c>
      <c r="BC3339" s="2">
        <f>BE3339*'mass balance'!$B$19+BF3339*'mass balance'!$C$19+BG3339*'mass balance'!$D$19+BH3339*'mass balance'!$E$19</f>
        <v>-3.4527183166921352E-3</v>
      </c>
      <c r="BD3339" s="2">
        <f>BE3339*'mass balance'!$B$20+BF3339*'mass balance'!$C$20+BG3339*'mass balance'!$D$20+BH3339*'mass balance'!$E$20</f>
        <v>1.2555339333425946E-4</v>
      </c>
      <c r="BE3339" s="2">
        <f>N3339*'mass balance'!$H$11+R3339*'mass balance'!$I$11+S3339*'mass balance'!$J$11</f>
        <v>-4.6731871057945776E-3</v>
      </c>
      <c r="BF3339" s="2">
        <f>N3339*'mass balance'!$H$12+R3339*'mass balance'!$I$12+S3339*'mass balance'!$J$12</f>
        <v>3.1427054440184568E-9</v>
      </c>
      <c r="BG3339" s="2">
        <f>N3339*'mass balance'!$H$13+R3339*'mass balance'!$I$13+S3339*'mass balance'!$J$13</f>
        <v>8.1396363447926623E-4</v>
      </c>
      <c r="BH3339" s="2">
        <f>N3339*'mass balance'!$H$14+R3339*'mass balance'!$I$14+S3339*'mass balance'!$J$14</f>
        <v>5.1112983969628183E-4</v>
      </c>
      <c r="BI3339" s="36">
        <f t="shared" si="3458"/>
        <v>2.8603964492493172E-16</v>
      </c>
      <c r="BJ3339" s="36">
        <f t="shared" si="3459"/>
        <v>2.4894470973453062E-17</v>
      </c>
      <c r="BK3339" s="36">
        <f t="shared" si="3460"/>
        <v>7.4562181916965875E-14</v>
      </c>
      <c r="BL3339" s="36">
        <f t="shared" si="3461"/>
        <v>7.4559753070724548E-14</v>
      </c>
      <c r="BM3339" s="36">
        <f t="shared" si="3493"/>
        <v>1.1355490129596404E-10</v>
      </c>
      <c r="BN3339" s="36">
        <f t="shared" ca="1" si="3462"/>
        <v>0.94251388829006655</v>
      </c>
      <c r="BO3339" s="36">
        <f t="shared" ca="1" si="3478"/>
        <v>1</v>
      </c>
      <c r="BP3339" s="36">
        <f t="shared" si="3494"/>
        <v>-1.1355488803799781E-10</v>
      </c>
      <c r="BQ3339" s="36">
        <f t="shared" si="3495"/>
        <v>0.99999988324620004</v>
      </c>
      <c r="BR3339" s="2">
        <f t="shared" si="3484"/>
        <v>-5</v>
      </c>
      <c r="BS3339">
        <v>0</v>
      </c>
      <c r="BT3339" s="37">
        <f t="shared" si="3479"/>
        <v>3.4613501124838653</v>
      </c>
      <c r="BU3339" s="34">
        <f t="shared" si="3463"/>
        <v>-5</v>
      </c>
      <c r="BV3339" s="34">
        <f t="shared" si="3464"/>
        <v>-5</v>
      </c>
      <c r="BW3339" s="34">
        <f t="shared" si="3465"/>
        <v>-5</v>
      </c>
      <c r="BX3339" s="34">
        <f t="shared" si="3466"/>
        <v>-5</v>
      </c>
      <c r="BY3339" s="34">
        <f t="shared" si="3467"/>
        <v>56.539347562838394</v>
      </c>
      <c r="BZ3339" s="36">
        <f t="shared" si="3480"/>
        <v>3.4527183166921352E-3</v>
      </c>
      <c r="CA3339" s="34">
        <f t="shared" si="3481"/>
        <v>0.23256126923423287</v>
      </c>
    </row>
    <row r="3340" spans="1:79" ht="13.2" x14ac:dyDescent="0.25">
      <c r="A3340" s="75">
        <f t="shared" si="3468"/>
        <v>9.0575342465752886</v>
      </c>
      <c r="B3340" s="34">
        <f t="shared" si="3485"/>
        <v>3305.9999999999804</v>
      </c>
      <c r="C3340">
        <v>30</v>
      </c>
      <c r="D3340" s="35">
        <f t="shared" si="3429"/>
        <v>3000</v>
      </c>
      <c r="E3340" s="27">
        <v>0</v>
      </c>
      <c r="F3340" s="64">
        <f t="shared" si="3469"/>
        <v>3.0712411119050556</v>
      </c>
      <c r="G3340" s="34">
        <v>0</v>
      </c>
      <c r="H3340" s="34">
        <f t="shared" si="3430"/>
        <v>1</v>
      </c>
      <c r="I3340" s="34">
        <f t="shared" si="3470"/>
        <v>40816.79437721819</v>
      </c>
      <c r="J3340" s="34">
        <f t="shared" si="3431"/>
        <v>210424.52565781848</v>
      </c>
      <c r="K3340" s="34">
        <f t="shared" si="3432"/>
        <v>185146.45102079003</v>
      </c>
      <c r="L3340" s="36">
        <f t="shared" si="3482"/>
        <v>4096.8893941798024</v>
      </c>
      <c r="M3340" s="34">
        <f t="shared" si="3433"/>
        <v>380.71939622523837</v>
      </c>
      <c r="N3340" s="34">
        <f t="shared" si="3471"/>
        <v>1962.7386124213019</v>
      </c>
      <c r="O3340" s="34">
        <f t="shared" si="3434"/>
        <v>102.95414455328127</v>
      </c>
      <c r="P3340">
        <f t="shared" si="3486"/>
        <v>1205.1192654491208</v>
      </c>
      <c r="Q3340" s="36">
        <f t="shared" si="3435"/>
        <v>1962.7381193985918</v>
      </c>
      <c r="R3340" s="34">
        <f t="shared" si="3436"/>
        <v>1490.6377554949406</v>
      </c>
      <c r="S3340" s="34">
        <f t="shared" si="3437"/>
        <v>1.9398616145736014E-3</v>
      </c>
      <c r="T3340" s="36">
        <f t="shared" si="3472"/>
        <v>-7.5105668125976762E-14</v>
      </c>
      <c r="U3340" s="36">
        <f t="shared" si="3438"/>
        <v>1976.7300492300217</v>
      </c>
      <c r="V3340" s="36">
        <f t="shared" si="3439"/>
        <v>2.4941327311698274E-7</v>
      </c>
      <c r="W3340" s="68">
        <f t="shared" si="3440"/>
        <v>11.705398269085149</v>
      </c>
      <c r="X3340">
        <f t="shared" si="3441"/>
        <v>9.2118540036135634</v>
      </c>
      <c r="Y3340">
        <f t="shared" si="3442"/>
        <v>0.19260060136867796</v>
      </c>
      <c r="Z3340" s="34">
        <f t="shared" si="3443"/>
        <v>1.3237093813502869E-2</v>
      </c>
      <c r="AA3340" s="36">
        <f t="shared" si="3444"/>
        <v>2.1307542672486609E-8</v>
      </c>
      <c r="AB3340" s="34">
        <f t="shared" si="3445"/>
        <v>1.3237093813502869E-2</v>
      </c>
      <c r="AC3340" s="36">
        <f t="shared" si="3446"/>
        <v>260.67120456992313</v>
      </c>
      <c r="AD3340" s="34">
        <f t="shared" si="3447"/>
        <v>0</v>
      </c>
      <c r="AE3340">
        <f t="shared" si="3473"/>
        <v>19692.479953871607</v>
      </c>
      <c r="AF3340" s="36">
        <f t="shared" si="3487"/>
        <v>0</v>
      </c>
      <c r="AG3340" s="34">
        <f t="shared" si="3448"/>
        <v>496.94570951793332</v>
      </c>
      <c r="AH3340">
        <f t="shared" si="3483"/>
        <v>2.4875522029788044E-4</v>
      </c>
      <c r="AI3340" s="29">
        <f t="shared" si="3474"/>
        <v>496.94570951793332</v>
      </c>
      <c r="AJ3340">
        <f t="shared" si="3475"/>
        <v>7951.129943351646</v>
      </c>
      <c r="AK3340" s="36">
        <f t="shared" si="3488"/>
        <v>-3.6948288147296504E-2</v>
      </c>
      <c r="AL3340" s="36">
        <f t="shared" si="3476"/>
        <v>1.069882449345933E-2</v>
      </c>
      <c r="AM3340" s="36">
        <f t="shared" si="3477"/>
        <v>1.4460547025142444E-2</v>
      </c>
      <c r="AN3340" s="37">
        <f t="shared" si="3489"/>
        <v>4.3328429095767999E-2</v>
      </c>
      <c r="AO3340" s="36">
        <f t="shared" si="3490"/>
        <v>0.17808795561268392</v>
      </c>
      <c r="AP3340" s="36">
        <f t="shared" si="3491"/>
        <v>-1.5798056528204665E-2</v>
      </c>
      <c r="AQ3340" s="74">
        <f t="shared" si="3449"/>
        <v>1.4774981211695768</v>
      </c>
      <c r="AR3340" s="73">
        <f t="shared" si="3450"/>
        <v>3.8545633027496397E-2</v>
      </c>
      <c r="AS3340" s="72">
        <f t="shared" si="3492"/>
        <v>5.6481164887026277E-3</v>
      </c>
      <c r="AT3340" s="37">
        <f t="shared" si="3451"/>
        <v>2920.6149337968009</v>
      </c>
      <c r="AU3340" s="37">
        <f t="shared" si="3452"/>
        <v>-6.0146265429502659</v>
      </c>
      <c r="AV3340" s="34">
        <f t="shared" si="3453"/>
        <v>1.0921379976514605</v>
      </c>
      <c r="AW3340" s="34">
        <f t="shared" si="3454"/>
        <v>1.1008006598228328</v>
      </c>
      <c r="AX3340" s="37">
        <f t="shared" si="3455"/>
        <v>3.1782072337429095</v>
      </c>
      <c r="AY3340" s="7">
        <f t="shared" si="3456"/>
        <v>17.076544160302355</v>
      </c>
      <c r="AZ3340" s="37">
        <f t="shared" si="3457"/>
        <v>14.883605502828059</v>
      </c>
      <c r="BA3340" s="2">
        <f>BE3340*'mass balance'!$B$17+BF3340*'mass balance'!$C$17+BG3340*'mass balance'!$D$17+BH3340*'mass balance'!$E$17</f>
        <v>2.7203235675076366E-3</v>
      </c>
      <c r="BB3340" s="2">
        <f>BE3340*'mass balance'!$B$18+BF3340*'mass balance'!$C$18+BG3340*'mass balance'!$D$18+BH3340*'mass balance'!$E$18</f>
        <v>2.7621746993154467E-3</v>
      </c>
      <c r="BC3340" s="2">
        <f>BE3340*'mass balance'!$B$19+BF3340*'mass balance'!$C$19+BG3340*'mass balance'!$D$19+BH3340*'mass balance'!$E$19</f>
        <v>-3.452718374144308E-3</v>
      </c>
      <c r="BD3340" s="2">
        <f>BE3340*'mass balance'!$B$20+BF3340*'mass balance'!$C$20+BG3340*'mass balance'!$D$20+BH3340*'mass balance'!$E$20</f>
        <v>1.2555339542342936E-4</v>
      </c>
      <c r="BE3340" s="2">
        <f>N3340*'mass balance'!$H$11+R3340*'mass balance'!$I$11+S3340*'mass balance'!$J$11</f>
        <v>-4.673187172431671E-3</v>
      </c>
      <c r="BF3340" s="2">
        <f>N3340*'mass balance'!$H$12+R3340*'mass balance'!$I$12+S3340*'mass balance'!$J$12</f>
        <v>3.1307105416234819E-9</v>
      </c>
      <c r="BG3340" s="2">
        <f>N3340*'mass balance'!$H$13+R3340*'mass balance'!$I$13+S3340*'mass balance'!$J$13</f>
        <v>8.1396365011163218E-4</v>
      </c>
      <c r="BH3340" s="2">
        <f>N3340*'mass balance'!$H$14+R3340*'mass balance'!$I$14+S3340*'mass balance'!$J$14</f>
        <v>5.1112984698471395E-4</v>
      </c>
      <c r="BI3340" s="36">
        <f t="shared" si="3458"/>
        <v>2.8603964492493172E-16</v>
      </c>
      <c r="BJ3340" s="36">
        <f t="shared" si="3459"/>
        <v>2.4894687558636317E-17</v>
      </c>
      <c r="BK3340" s="36">
        <f t="shared" si="3460"/>
        <v>7.4587076387939323E-14</v>
      </c>
      <c r="BL3340" s="36">
        <f t="shared" si="3461"/>
        <v>7.4584655223349163E-14</v>
      </c>
      <c r="BM3340" s="36">
        <f t="shared" si="3493"/>
        <v>1.1362946104903477E-10</v>
      </c>
      <c r="BN3340" s="36">
        <f t="shared" ca="1" si="3462"/>
        <v>0.38147756952437917</v>
      </c>
      <c r="BO3340" s="36">
        <f t="shared" ca="1" si="3478"/>
        <v>1</v>
      </c>
      <c r="BP3340" s="36">
        <f t="shared" si="3494"/>
        <v>-1.1362944776946022E-10</v>
      </c>
      <c r="BQ3340" s="36">
        <f t="shared" si="3495"/>
        <v>0.9999998831326451</v>
      </c>
      <c r="BR3340" s="2">
        <f t="shared" si="3484"/>
        <v>-5</v>
      </c>
      <c r="BS3340">
        <v>0</v>
      </c>
      <c r="BT3340" s="37">
        <f t="shared" si="3479"/>
        <v>3.4613501700796689</v>
      </c>
      <c r="BU3340" s="34">
        <f t="shared" si="3463"/>
        <v>-5</v>
      </c>
      <c r="BV3340" s="34">
        <f t="shared" si="3464"/>
        <v>-5</v>
      </c>
      <c r="BW3340" s="34">
        <f t="shared" si="3465"/>
        <v>-5</v>
      </c>
      <c r="BX3340" s="34">
        <f t="shared" si="3466"/>
        <v>-5</v>
      </c>
      <c r="BY3340" s="34">
        <f t="shared" si="3467"/>
        <v>56.539348369058587</v>
      </c>
      <c r="BZ3340" s="36">
        <f t="shared" si="3480"/>
        <v>3.452718374144308E-3</v>
      </c>
      <c r="CA3340" s="34">
        <f t="shared" si="3481"/>
        <v>0.23256126812968617</v>
      </c>
    </row>
    <row r="3341" spans="1:79" ht="13.2" x14ac:dyDescent="0.25">
      <c r="A3341" s="75">
        <f t="shared" si="3468"/>
        <v>9.0602739726026851</v>
      </c>
      <c r="B3341" s="34">
        <f t="shared" si="3485"/>
        <v>3306.99999999998</v>
      </c>
      <c r="C3341">
        <v>30</v>
      </c>
      <c r="D3341" s="35">
        <f t="shared" si="3429"/>
        <v>3000</v>
      </c>
      <c r="E3341" s="27">
        <v>0</v>
      </c>
      <c r="F3341" s="64">
        <f t="shared" si="3469"/>
        <v>3.0712411119050556</v>
      </c>
      <c r="G3341" s="34">
        <v>0</v>
      </c>
      <c r="H3341" s="34">
        <f t="shared" si="3430"/>
        <v>1</v>
      </c>
      <c r="I3341" s="34">
        <f t="shared" si="3470"/>
        <v>40816.79437721819</v>
      </c>
      <c r="J3341" s="34">
        <f t="shared" si="3431"/>
        <v>210424.52864690483</v>
      </c>
      <c r="K3341" s="34">
        <f t="shared" si="3432"/>
        <v>185146.4536508006</v>
      </c>
      <c r="L3341" s="36">
        <f t="shared" si="3482"/>
        <v>4096.8894814744472</v>
      </c>
      <c r="M3341" s="34">
        <f t="shared" si="3433"/>
        <v>380.71939622523837</v>
      </c>
      <c r="N3341" s="34">
        <f t="shared" si="3471"/>
        <v>1962.7386403020596</v>
      </c>
      <c r="O3341" s="34">
        <f t="shared" si="3434"/>
        <v>102.95414455328127</v>
      </c>
      <c r="P3341">
        <f t="shared" si="3486"/>
        <v>1205.1192911272508</v>
      </c>
      <c r="Q3341" s="36">
        <f t="shared" si="3435"/>
        <v>1962.7381491610909</v>
      </c>
      <c r="R3341" s="34">
        <f t="shared" si="3436"/>
        <v>1490.6377817474868</v>
      </c>
      <c r="S3341" s="34">
        <f t="shared" si="3437"/>
        <v>1.9324576589951903E-3</v>
      </c>
      <c r="T3341" s="36">
        <f t="shared" si="3472"/>
        <v>-7.5105667592537696E-14</v>
      </c>
      <c r="U3341" s="36">
        <f t="shared" si="3438"/>
        <v>1976.7300492300217</v>
      </c>
      <c r="V3341" s="36">
        <f t="shared" si="3439"/>
        <v>2.4846132645420202E-7</v>
      </c>
      <c r="W3341" s="68">
        <f t="shared" si="3440"/>
        <v>11.705398518498422</v>
      </c>
      <c r="X3341">
        <f t="shared" si="3441"/>
        <v>9.2118540690408874</v>
      </c>
      <c r="Y3341">
        <f t="shared" si="3442"/>
        <v>0.19260060136867796</v>
      </c>
      <c r="Z3341" s="34">
        <f t="shared" si="3443"/>
        <v>1.3237093813502869E-2</v>
      </c>
      <c r="AA3341" s="36">
        <f t="shared" si="3444"/>
        <v>2.1226216780364252E-8</v>
      </c>
      <c r="AB3341" s="34">
        <f t="shared" si="3445"/>
        <v>1.3237093813502869E-2</v>
      </c>
      <c r="AC3341" s="36">
        <f t="shared" si="3446"/>
        <v>260.67120456992313</v>
      </c>
      <c r="AD3341" s="34">
        <f t="shared" si="3447"/>
        <v>0</v>
      </c>
      <c r="AE3341">
        <f t="shared" si="3473"/>
        <v>19692.479953871607</v>
      </c>
      <c r="AF3341" s="36">
        <f t="shared" si="3487"/>
        <v>0</v>
      </c>
      <c r="AG3341" s="34">
        <f t="shared" si="3448"/>
        <v>496.94572100625794</v>
      </c>
      <c r="AH3341">
        <f t="shared" si="3483"/>
        <v>2.4780578388572394E-4</v>
      </c>
      <c r="AI3341" s="29">
        <f t="shared" si="3474"/>
        <v>496.94572100625794</v>
      </c>
      <c r="AJ3341">
        <f t="shared" si="3475"/>
        <v>8448.0756643579043</v>
      </c>
      <c r="AK3341" s="36">
        <f t="shared" si="3488"/>
        <v>-3.8545633027496397E-2</v>
      </c>
      <c r="AL3341" s="36">
        <f t="shared" si="3476"/>
        <v>1.139027768018841E-2</v>
      </c>
      <c r="AM3341" s="36">
        <f t="shared" si="3477"/>
        <v>1.5087734704948477E-2</v>
      </c>
      <c r="AN3341" s="37">
        <f t="shared" si="3489"/>
        <v>6.3801409484714952E-3</v>
      </c>
      <c r="AO3341" s="36">
        <f t="shared" si="3490"/>
        <v>0.18878678010614325</v>
      </c>
      <c r="AP3341" s="36">
        <f t="shared" si="3491"/>
        <v>-1.337509503062221E-3</v>
      </c>
      <c r="AQ3341" s="74">
        <f t="shared" si="3449"/>
        <v>0.18263044359664077</v>
      </c>
      <c r="AR3341" s="73">
        <f t="shared" si="3450"/>
        <v>6.4107811552219568E-3</v>
      </c>
      <c r="AS3341" s="72">
        <f t="shared" si="3492"/>
        <v>6.72844548418509E-3</v>
      </c>
      <c r="AT3341" s="37">
        <f t="shared" si="3451"/>
        <v>361.01108576168821</v>
      </c>
      <c r="AU3341" s="37">
        <f t="shared" si="3452"/>
        <v>-0.50921581045136732</v>
      </c>
      <c r="AV3341" s="34">
        <f t="shared" si="3453"/>
        <v>1.1603966339121385</v>
      </c>
      <c r="AW3341" s="34">
        <f t="shared" si="3454"/>
        <v>1.1008006832781898</v>
      </c>
      <c r="AX3341" s="37">
        <f t="shared" si="3455"/>
        <v>3.1782073014626953</v>
      </c>
      <c r="AY3341" s="7">
        <f t="shared" si="3456"/>
        <v>17.144803137151445</v>
      </c>
      <c r="AZ3341" s="37">
        <f t="shared" si="3457"/>
        <v>14.883605819961117</v>
      </c>
      <c r="BA3341" s="2">
        <f>BE3341*'mass balance'!$B$17+BF3341*'mass balance'!$C$17+BG3341*'mass balance'!$D$17+BH3341*'mass balance'!$E$17</f>
        <v>2.7203236126002177E-3</v>
      </c>
      <c r="BB3341" s="2">
        <f>BE3341*'mass balance'!$B$18+BF3341*'mass balance'!$C$18+BG3341*'mass balance'!$D$18+BH3341*'mass balance'!$E$18</f>
        <v>2.7621747451017599E-3</v>
      </c>
      <c r="BC3341" s="2">
        <f>BE3341*'mass balance'!$B$19+BF3341*'mass balance'!$C$19+BG3341*'mass balance'!$D$19+BH3341*'mass balance'!$E$19</f>
        <v>-3.4527184313771996E-3</v>
      </c>
      <c r="BD3341" s="2">
        <f>BE3341*'mass balance'!$B$20+BF3341*'mass balance'!$C$20+BG3341*'mass balance'!$D$20+BH3341*'mass balance'!$E$20</f>
        <v>1.2555339750462544E-4</v>
      </c>
      <c r="BE3341" s="2">
        <f>N3341*'mass balance'!$H$11+R3341*'mass balance'!$I$11+S3341*'mass balance'!$J$11</f>
        <v>-4.6731872388144271E-3</v>
      </c>
      <c r="BF3341" s="2">
        <f>N3341*'mass balance'!$H$12+R3341*'mass balance'!$I$12+S3341*'mass balance'!$J$12</f>
        <v>3.118761420302197E-9</v>
      </c>
      <c r="BG3341" s="2">
        <f>N3341*'mass balance'!$H$13+R3341*'mass balance'!$I$13+S3341*'mass balance'!$J$13</f>
        <v>8.1396366568433417E-4</v>
      </c>
      <c r="BH3341" s="2">
        <f>N3341*'mass balance'!$H$14+R3341*'mass balance'!$I$14+S3341*'mass balance'!$J$14</f>
        <v>5.1112985424532794E-4</v>
      </c>
      <c r="BI3341" s="36">
        <f t="shared" si="3458"/>
        <v>2.8603964492493172E-16</v>
      </c>
      <c r="BJ3341" s="36">
        <f t="shared" si="3459"/>
        <v>2.4894904127009231E-17</v>
      </c>
      <c r="BK3341" s="36">
        <f t="shared" si="3460"/>
        <v>7.4611971075497954E-14</v>
      </c>
      <c r="BL3341" s="36">
        <f t="shared" si="3461"/>
        <v>7.4609557568775031E-14</v>
      </c>
      <c r="BM3341" s="36">
        <f t="shared" si="3493"/>
        <v>1.1370404570425812E-10</v>
      </c>
      <c r="BN3341" s="36">
        <f t="shared" ca="1" si="3462"/>
        <v>0.95596916144366362</v>
      </c>
      <c r="BO3341" s="36">
        <f t="shared" ca="1" si="3478"/>
        <v>1</v>
      </c>
      <c r="BP3341" s="36">
        <f t="shared" si="3494"/>
        <v>-1.1370403240304693E-10</v>
      </c>
      <c r="BQ3341" s="36">
        <f t="shared" si="3495"/>
        <v>0.99999988301901566</v>
      </c>
      <c r="BR3341" s="2">
        <f t="shared" si="3484"/>
        <v>-5</v>
      </c>
      <c r="BS3341">
        <v>0</v>
      </c>
      <c r="BT3341" s="37">
        <f t="shared" si="3479"/>
        <v>3.4613502274556431</v>
      </c>
      <c r="BU3341" s="34">
        <f t="shared" si="3463"/>
        <v>-5</v>
      </c>
      <c r="BV3341" s="34">
        <f t="shared" si="3464"/>
        <v>-5</v>
      </c>
      <c r="BW3341" s="34">
        <f t="shared" si="3465"/>
        <v>-5</v>
      </c>
      <c r="BX3341" s="34">
        <f t="shared" si="3466"/>
        <v>-5</v>
      </c>
      <c r="BY3341" s="34">
        <f t="shared" si="3467"/>
        <v>56.539349172201625</v>
      </c>
      <c r="BZ3341" s="36">
        <f t="shared" si="3480"/>
        <v>3.4527184313771996E-3</v>
      </c>
      <c r="CA3341" s="34">
        <f t="shared" si="3481"/>
        <v>0.23256126702935526</v>
      </c>
    </row>
    <row r="3342" spans="1:79" ht="13.2" x14ac:dyDescent="0.25">
      <c r="A3342" s="75">
        <f t="shared" si="3468"/>
        <v>9.0630136986300815</v>
      </c>
      <c r="B3342" s="34">
        <f t="shared" si="3485"/>
        <v>3307.99999999998</v>
      </c>
      <c r="C3342">
        <v>30</v>
      </c>
      <c r="D3342" s="35">
        <f t="shared" si="3429"/>
        <v>3000</v>
      </c>
      <c r="E3342" s="27">
        <v>0</v>
      </c>
      <c r="F3342" s="64">
        <f t="shared" si="3469"/>
        <v>3.0712411119050556</v>
      </c>
      <c r="G3342" s="34">
        <v>0</v>
      </c>
      <c r="H3342" s="34">
        <f t="shared" si="3430"/>
        <v>1</v>
      </c>
      <c r="I3342" s="34">
        <f t="shared" si="3470"/>
        <v>40816.79437721819</v>
      </c>
      <c r="J3342" s="34">
        <f t="shared" si="3431"/>
        <v>210424.53162458257</v>
      </c>
      <c r="K3342" s="34">
        <f t="shared" si="3432"/>
        <v>185146.45627077308</v>
      </c>
      <c r="L3342" s="36">
        <f t="shared" si="3482"/>
        <v>4096.8895684359113</v>
      </c>
      <c r="M3342" s="34">
        <f t="shared" si="3433"/>
        <v>380.71939622523837</v>
      </c>
      <c r="N3342" s="34">
        <f t="shared" si="3471"/>
        <v>1962.7386680764032</v>
      </c>
      <c r="O3342" s="34">
        <f t="shared" si="3434"/>
        <v>102.95414455328127</v>
      </c>
      <c r="P3342">
        <f t="shared" si="3486"/>
        <v>1205.1193167073741</v>
      </c>
      <c r="Q3342" s="36">
        <f t="shared" si="3435"/>
        <v>1962.738178809994</v>
      </c>
      <c r="R3342" s="34">
        <f t="shared" si="3436"/>
        <v>1490.6378078998339</v>
      </c>
      <c r="S3342" s="34">
        <f t="shared" si="3437"/>
        <v>1.9250819622129711E-3</v>
      </c>
      <c r="T3342" s="36">
        <f t="shared" si="3472"/>
        <v>-7.5105667061134649E-14</v>
      </c>
      <c r="U3342" s="36">
        <f t="shared" si="3438"/>
        <v>1976.7300492300217</v>
      </c>
      <c r="V3342" s="36">
        <f t="shared" si="3439"/>
        <v>2.4751301310318523E-7</v>
      </c>
      <c r="W3342" s="68">
        <f t="shared" si="3440"/>
        <v>11.705398766959748</v>
      </c>
      <c r="X3342">
        <f t="shared" si="3441"/>
        <v>9.2118541342184912</v>
      </c>
      <c r="Y3342">
        <f t="shared" si="3442"/>
        <v>0.19260060136867796</v>
      </c>
      <c r="Z3342" s="34">
        <f t="shared" si="3443"/>
        <v>1.3237093813502869E-2</v>
      </c>
      <c r="AA3342" s="36">
        <f t="shared" si="3444"/>
        <v>2.1145201289667123E-8</v>
      </c>
      <c r="AB3342" s="34">
        <f t="shared" si="3445"/>
        <v>1.3237093813502869E-2</v>
      </c>
      <c r="AC3342" s="36">
        <f t="shared" si="3446"/>
        <v>260.67120456992313</v>
      </c>
      <c r="AD3342" s="34">
        <f t="shared" si="3447"/>
        <v>0</v>
      </c>
      <c r="AE3342">
        <f t="shared" si="3473"/>
        <v>19692.479953871607</v>
      </c>
      <c r="AF3342" s="36">
        <f t="shared" si="3487"/>
        <v>0</v>
      </c>
      <c r="AG3342" s="34">
        <f t="shared" si="3448"/>
        <v>496.94573245073457</v>
      </c>
      <c r="AH3342">
        <f t="shared" si="3483"/>
        <v>2.4685997129836323E-4</v>
      </c>
      <c r="AI3342" s="29">
        <f t="shared" si="3474"/>
        <v>496.94573245073457</v>
      </c>
      <c r="AJ3342">
        <f t="shared" si="3475"/>
        <v>8945.0213968086391</v>
      </c>
      <c r="AK3342" s="36">
        <f t="shared" si="3488"/>
        <v>-6.4107811552219568E-3</v>
      </c>
      <c r="AL3342" s="36">
        <f t="shared" si="3476"/>
        <v>9.6906172778135266E-4</v>
      </c>
      <c r="AM3342" s="36">
        <f t="shared" si="3477"/>
        <v>2.4922662646841617E-3</v>
      </c>
      <c r="AN3342" s="37">
        <f t="shared" si="3489"/>
        <v>-3.2165492079024902E-2</v>
      </c>
      <c r="AO3342" s="36">
        <f t="shared" si="3490"/>
        <v>0.20017705778633166</v>
      </c>
      <c r="AP3342" s="36">
        <f t="shared" si="3491"/>
        <v>1.3750225201886256E-2</v>
      </c>
      <c r="AQ3342" s="74">
        <f t="shared" si="3449"/>
        <v>-0.77233360807914497</v>
      </c>
      <c r="AR3342" s="73">
        <f t="shared" si="3450"/>
        <v>-3.5673293068475838E-2</v>
      </c>
      <c r="AS3342" s="72">
        <f t="shared" si="3492"/>
        <v>8.021265749586285E-3</v>
      </c>
      <c r="AT3342" s="37">
        <f t="shared" si="3451"/>
        <v>-1526.6950511202879</v>
      </c>
      <c r="AU3342" s="37">
        <f t="shared" si="3452"/>
        <v>5.2349774368231916</v>
      </c>
      <c r="AV3342" s="34">
        <f t="shared" si="3453"/>
        <v>1.2286552717452859</v>
      </c>
      <c r="AW3342" s="34">
        <f t="shared" si="3454"/>
        <v>1.1008007066440237</v>
      </c>
      <c r="AX3342" s="37">
        <f t="shared" si="3455"/>
        <v>3.1782073689240127</v>
      </c>
      <c r="AY3342" s="7">
        <f t="shared" si="3456"/>
        <v>17.213062114273068</v>
      </c>
      <c r="AZ3342" s="37">
        <f t="shared" si="3457"/>
        <v>14.88360613588376</v>
      </c>
      <c r="BA3342" s="2">
        <f>BE3342*'mass balance'!$B$17+BF3342*'mass balance'!$C$17+BG3342*'mass balance'!$D$17+BH3342*'mass balance'!$E$17</f>
        <v>2.7203236575206917E-3</v>
      </c>
      <c r="BB3342" s="2">
        <f>BE3342*'mass balance'!$B$18+BF3342*'mass balance'!$C$18+BG3342*'mass balance'!$D$18+BH3342*'mass balance'!$E$18</f>
        <v>2.7621747907133178E-3</v>
      </c>
      <c r="BC3342" s="2">
        <f>BE3342*'mass balance'!$B$19+BF3342*'mass balance'!$C$19+BG3342*'mass balance'!$D$19+BH3342*'mass balance'!$E$19</f>
        <v>-3.4527184883916466E-3</v>
      </c>
      <c r="BD3342" s="2">
        <f>BE3342*'mass balance'!$B$20+BF3342*'mass balance'!$C$20+BG3342*'mass balance'!$D$20+BH3342*'mass balance'!$E$20</f>
        <v>1.2555339957787809E-4</v>
      </c>
      <c r="BE3342" s="2">
        <f>N3342*'mass balance'!$H$11+R3342*'mass balance'!$I$11+S3342*'mass balance'!$J$11</f>
        <v>-4.6731873049438164E-3</v>
      </c>
      <c r="BF3342" s="2">
        <f>N3342*'mass balance'!$H$12+R3342*'mass balance'!$I$12+S3342*'mass balance'!$J$12</f>
        <v>3.1068579053842074E-9</v>
      </c>
      <c r="BG3342" s="2">
        <f>N3342*'mass balance'!$H$13+R3342*'mass balance'!$I$13+S3342*'mass balance'!$J$13</f>
        <v>8.1396368119759878E-4</v>
      </c>
      <c r="BH3342" s="2">
        <f>N3342*'mass balance'!$H$14+R3342*'mass balance'!$I$14+S3342*'mass balance'!$J$14</f>
        <v>5.1112986147822993E-4</v>
      </c>
      <c r="BI3342" s="36">
        <f t="shared" si="3458"/>
        <v>2.8603964492493172E-16</v>
      </c>
      <c r="BJ3342" s="36">
        <f t="shared" si="3459"/>
        <v>2.4895120678635126E-17</v>
      </c>
      <c r="BK3342" s="36">
        <f t="shared" si="3460"/>
        <v>7.4636865979624967E-14</v>
      </c>
      <c r="BL3342" s="36">
        <f t="shared" si="3461"/>
        <v>7.4634460107056993E-14</v>
      </c>
      <c r="BM3342" s="36">
        <f t="shared" si="3493"/>
        <v>1.137786552618269E-10</v>
      </c>
      <c r="BN3342" s="36">
        <f t="shared" ca="1" si="3462"/>
        <v>0.60797715070095648</v>
      </c>
      <c r="BO3342" s="36">
        <f t="shared" ca="1" si="3478"/>
        <v>1</v>
      </c>
      <c r="BP3342" s="36">
        <f t="shared" si="3494"/>
        <v>-1.1377864193895071E-10</v>
      </c>
      <c r="BQ3342" s="36">
        <f t="shared" si="3495"/>
        <v>0.99999988290531161</v>
      </c>
      <c r="BR3342" s="2">
        <f t="shared" si="3484"/>
        <v>-5</v>
      </c>
      <c r="BS3342">
        <v>0</v>
      </c>
      <c r="BT3342" s="37">
        <f t="shared" si="3479"/>
        <v>3.461350284612625</v>
      </c>
      <c r="BU3342" s="34">
        <f t="shared" si="3463"/>
        <v>-5</v>
      </c>
      <c r="BV3342" s="34">
        <f t="shared" si="3464"/>
        <v>-5</v>
      </c>
      <c r="BW3342" s="34">
        <f t="shared" si="3465"/>
        <v>-5</v>
      </c>
      <c r="BX3342" s="34">
        <f t="shared" si="3466"/>
        <v>-5</v>
      </c>
      <c r="BY3342" s="34">
        <f t="shared" si="3467"/>
        <v>56.539349972279275</v>
      </c>
      <c r="BZ3342" s="36">
        <f t="shared" si="3480"/>
        <v>3.4527184883916466E-3</v>
      </c>
      <c r="CA3342" s="34">
        <f t="shared" si="3481"/>
        <v>0.23256126593322382</v>
      </c>
    </row>
    <row r="3343" spans="1:79" ht="13.2" x14ac:dyDescent="0.25">
      <c r="A3343" s="75">
        <f t="shared" si="3468"/>
        <v>9.065753424657478</v>
      </c>
      <c r="B3343" s="34">
        <f t="shared" si="3485"/>
        <v>3308.9999999999795</v>
      </c>
      <c r="C3343">
        <v>30</v>
      </c>
      <c r="D3343" s="35">
        <f t="shared" si="3429"/>
        <v>3000</v>
      </c>
      <c r="E3343" s="27">
        <v>0</v>
      </c>
      <c r="F3343" s="64">
        <f t="shared" si="3469"/>
        <v>3.0712411119050556</v>
      </c>
      <c r="G3343" s="34">
        <v>0</v>
      </c>
      <c r="H3343" s="34">
        <f t="shared" si="3430"/>
        <v>1</v>
      </c>
      <c r="I3343" s="34">
        <f t="shared" si="3470"/>
        <v>40816.79437721819</v>
      </c>
      <c r="J3343" s="34">
        <f t="shared" si="3431"/>
        <v>210424.53459089532</v>
      </c>
      <c r="K3343" s="34">
        <f t="shared" si="3432"/>
        <v>185146.45888074581</v>
      </c>
      <c r="L3343" s="36">
        <f t="shared" si="3482"/>
        <v>4096.8896550654663</v>
      </c>
      <c r="M3343" s="34">
        <f t="shared" si="3433"/>
        <v>380.71939622523837</v>
      </c>
      <c r="N3343" s="34">
        <f t="shared" si="3471"/>
        <v>1962.7386957447397</v>
      </c>
      <c r="O3343" s="34">
        <f t="shared" si="3434"/>
        <v>102.95414455328127</v>
      </c>
      <c r="P3343">
        <f t="shared" si="3486"/>
        <v>1205.1193421898647</v>
      </c>
      <c r="Q3343" s="36">
        <f t="shared" si="3435"/>
        <v>1962.7382083457351</v>
      </c>
      <c r="R3343" s="34">
        <f t="shared" si="3436"/>
        <v>1490.6378339523644</v>
      </c>
      <c r="S3343" s="34">
        <f t="shared" si="3437"/>
        <v>1.9177344165655086E-3</v>
      </c>
      <c r="T3343" s="36">
        <f t="shared" si="3472"/>
        <v>-7.5105666531759832E-14</v>
      </c>
      <c r="U3343" s="36">
        <f t="shared" si="3438"/>
        <v>1976.7300492300217</v>
      </c>
      <c r="V3343" s="36">
        <f t="shared" si="3439"/>
        <v>2.4656831921204756E-7</v>
      </c>
      <c r="W3343" s="68">
        <f t="shared" si="3440"/>
        <v>11.705399014472761</v>
      </c>
      <c r="X3343">
        <f t="shared" si="3441"/>
        <v>9.2118541991473268</v>
      </c>
      <c r="Y3343">
        <f t="shared" si="3442"/>
        <v>0.19260060136867796</v>
      </c>
      <c r="Z3343" s="34">
        <f t="shared" si="3443"/>
        <v>1.3237093813502869E-2</v>
      </c>
      <c r="AA3343" s="36">
        <f t="shared" si="3444"/>
        <v>2.1064495016973463E-8</v>
      </c>
      <c r="AB3343" s="34">
        <f t="shared" si="3445"/>
        <v>1.3237093813502869E-2</v>
      </c>
      <c r="AC3343" s="36">
        <f t="shared" si="3446"/>
        <v>260.67120456992313</v>
      </c>
      <c r="AD3343" s="34">
        <f t="shared" si="3447"/>
        <v>0</v>
      </c>
      <c r="AE3343">
        <f t="shared" si="3473"/>
        <v>19692.479953871607</v>
      </c>
      <c r="AF3343" s="36">
        <f t="shared" si="3487"/>
        <v>0</v>
      </c>
      <c r="AG3343" s="34">
        <f t="shared" si="3448"/>
        <v>496.94574385153066</v>
      </c>
      <c r="AH3343">
        <f t="shared" si="3483"/>
        <v>2.4591776883653438E-4</v>
      </c>
      <c r="AI3343" s="29">
        <f t="shared" si="3474"/>
        <v>496.94574385153066</v>
      </c>
      <c r="AJ3343">
        <f t="shared" si="3475"/>
        <v>9441.9671406601701</v>
      </c>
      <c r="AK3343" s="36">
        <f t="shared" si="3488"/>
        <v>3.5673293068475838E-2</v>
      </c>
      <c r="AL3343" s="36">
        <f t="shared" si="3476"/>
        <v>-9.8022411505838576E-3</v>
      </c>
      <c r="AM3343" s="36">
        <f t="shared" si="3477"/>
        <v>-1.3951904145385835E-2</v>
      </c>
      <c r="AN3343" s="37">
        <f t="shared" si="3489"/>
        <v>-3.8576273234246859E-2</v>
      </c>
      <c r="AO3343" s="36">
        <f t="shared" si="3490"/>
        <v>0.20114611951411301</v>
      </c>
      <c r="AP3343" s="36">
        <f t="shared" si="3491"/>
        <v>1.6242491466570419E-2</v>
      </c>
      <c r="AQ3343" s="74">
        <f t="shared" si="3449"/>
        <v>-0.91294146342574822</v>
      </c>
      <c r="AR3343" s="73">
        <f t="shared" si="3450"/>
        <v>-4.3669379630250013E-2</v>
      </c>
      <c r="AS3343" s="72">
        <f t="shared" si="3492"/>
        <v>8.1383240011890044E-3</v>
      </c>
      <c r="AT3343" s="37">
        <f t="shared" si="3451"/>
        <v>-1804.6388239417063</v>
      </c>
      <c r="AU3343" s="37">
        <f t="shared" si="3452"/>
        <v>6.1838315443462761</v>
      </c>
      <c r="AV3343" s="34">
        <f t="shared" si="3453"/>
        <v>1.2969139111449006</v>
      </c>
      <c r="AW3343" s="34">
        <f t="shared" si="3454"/>
        <v>1.1008007299206763</v>
      </c>
      <c r="AX3343" s="37">
        <f t="shared" si="3455"/>
        <v>3.1782074361278472</v>
      </c>
      <c r="AY3343" s="7">
        <f t="shared" si="3456"/>
        <v>17.281321091666186</v>
      </c>
      <c r="AZ3343" s="37">
        <f t="shared" si="3457"/>
        <v>14.883606450600608</v>
      </c>
      <c r="BA3343" s="2">
        <f>BE3343*'mass balance'!$B$17+BF3343*'mass balance'!$C$17+BG3343*'mass balance'!$D$17+BH3343*'mass balance'!$E$17</f>
        <v>2.7203237022697174E-3</v>
      </c>
      <c r="BB3343" s="2">
        <f>BE3343*'mass balance'!$B$18+BF3343*'mass balance'!$C$18+BG3343*'mass balance'!$D$18+BH3343*'mass balance'!$E$18</f>
        <v>2.7621748361507906E-3</v>
      </c>
      <c r="BC3343" s="2">
        <f>BE3343*'mass balance'!$B$19+BF3343*'mass balance'!$C$19+BG3343*'mass balance'!$D$19+BH3343*'mass balance'!$E$19</f>
        <v>-3.4527185451884886E-3</v>
      </c>
      <c r="BD3343" s="2">
        <f>BE3343*'mass balance'!$B$20+BF3343*'mass balance'!$C$20+BG3343*'mass balance'!$D$20+BH3343*'mass balance'!$E$20</f>
        <v>1.2555340164321774E-4</v>
      </c>
      <c r="BE3343" s="2">
        <f>N3343*'mass balance'!$H$11+R3343*'mass balance'!$I$11+S3343*'mass balance'!$J$11</f>
        <v>-4.6731873708208086E-3</v>
      </c>
      <c r="BF3343" s="2">
        <f>N3343*'mass balance'!$H$12+R3343*'mass balance'!$I$12+S3343*'mass balance'!$J$12</f>
        <v>3.0949998231165057E-9</v>
      </c>
      <c r="BG3343" s="2">
        <f>N3343*'mass balance'!$H$13+R3343*'mass balance'!$I$13+S3343*'mass balance'!$J$13</f>
        <v>8.1396369665165315E-4</v>
      </c>
      <c r="BH3343" s="2">
        <f>N3343*'mass balance'!$H$14+R3343*'mass balance'!$I$14+S3343*'mass balance'!$J$14</f>
        <v>5.1112986868352586E-4</v>
      </c>
      <c r="BI3343" s="36">
        <f t="shared" si="3458"/>
        <v>2.8603964492493172E-16</v>
      </c>
      <c r="BJ3343" s="36">
        <f t="shared" si="3459"/>
        <v>2.4895337213577005E-17</v>
      </c>
      <c r="BK3343" s="36">
        <f t="shared" si="3460"/>
        <v>7.46617611003036E-14</v>
      </c>
      <c r="BL3343" s="36">
        <f t="shared" si="3461"/>
        <v>7.4659362838249589E-14</v>
      </c>
      <c r="BM3343" s="36">
        <f t="shared" si="3493"/>
        <v>1.1385328972193396E-10</v>
      </c>
      <c r="BN3343" s="36">
        <f t="shared" ca="1" si="3462"/>
        <v>0.65209654086081181</v>
      </c>
      <c r="BO3343" s="36">
        <f t="shared" ca="1" si="3478"/>
        <v>1</v>
      </c>
      <c r="BP3343" s="36">
        <f t="shared" si="3494"/>
        <v>-1.138532763773644E-10</v>
      </c>
      <c r="BQ3343" s="36">
        <f t="shared" si="3495"/>
        <v>0.99999988279153296</v>
      </c>
      <c r="BR3343" s="2">
        <f t="shared" si="3484"/>
        <v>-5</v>
      </c>
      <c r="BS3343">
        <v>0</v>
      </c>
      <c r="BT3343" s="37">
        <f t="shared" si="3479"/>
        <v>3.4613503415514599</v>
      </c>
      <c r="BU3343" s="34">
        <f t="shared" si="3463"/>
        <v>-5</v>
      </c>
      <c r="BV3343" s="34">
        <f t="shared" si="3464"/>
        <v>-5</v>
      </c>
      <c r="BW3343" s="34">
        <f t="shared" si="3465"/>
        <v>-5</v>
      </c>
      <c r="BX3343" s="34">
        <f t="shared" si="3466"/>
        <v>-5</v>
      </c>
      <c r="BY3343" s="34">
        <f t="shared" si="3467"/>
        <v>56.53935076930324</v>
      </c>
      <c r="BZ3343" s="36">
        <f t="shared" si="3480"/>
        <v>3.4527185451884886E-3</v>
      </c>
      <c r="CA3343" s="34">
        <f t="shared" si="3481"/>
        <v>0.23256126484127654</v>
      </c>
    </row>
    <row r="3344" spans="1:79" ht="13.2" x14ac:dyDescent="0.25">
      <c r="A3344" s="75">
        <f t="shared" si="3468"/>
        <v>9.0684931506848745</v>
      </c>
      <c r="B3344" s="34">
        <f t="shared" si="3485"/>
        <v>3309.9999999999791</v>
      </c>
      <c r="C3344">
        <v>30</v>
      </c>
      <c r="D3344" s="35">
        <f t="shared" si="3429"/>
        <v>3000</v>
      </c>
      <c r="E3344" s="27">
        <v>0</v>
      </c>
      <c r="F3344" s="64">
        <f t="shared" si="3469"/>
        <v>3.0712411119050556</v>
      </c>
      <c r="G3344" s="34">
        <v>0</v>
      </c>
      <c r="H3344" s="34">
        <f t="shared" si="3430"/>
        <v>1</v>
      </c>
      <c r="I3344" s="34">
        <f t="shared" si="3470"/>
        <v>40816.79437721819</v>
      </c>
      <c r="J3344" s="34">
        <f t="shared" si="3431"/>
        <v>210424.53754588633</v>
      </c>
      <c r="K3344" s="34">
        <f t="shared" si="3432"/>
        <v>185146.4614807569</v>
      </c>
      <c r="L3344" s="36">
        <f t="shared" si="3482"/>
        <v>4096.8897413643781</v>
      </c>
      <c r="M3344" s="34">
        <f t="shared" si="3433"/>
        <v>380.71939622523837</v>
      </c>
      <c r="N3344" s="34">
        <f t="shared" si="3471"/>
        <v>1962.7387233074724</v>
      </c>
      <c r="O3344" s="34">
        <f t="shared" si="3434"/>
        <v>102.95414455328127</v>
      </c>
      <c r="P3344">
        <f t="shared" si="3486"/>
        <v>1205.1193675750951</v>
      </c>
      <c r="Q3344" s="36">
        <f t="shared" si="3435"/>
        <v>1962.738237768745</v>
      </c>
      <c r="R3344" s="34">
        <f t="shared" si="3436"/>
        <v>1490.637859905459</v>
      </c>
      <c r="S3344" s="34">
        <f t="shared" si="3437"/>
        <v>1.9104149142776805E-3</v>
      </c>
      <c r="T3344" s="36">
        <f t="shared" si="3472"/>
        <v>-7.5105666004405522E-14</v>
      </c>
      <c r="U3344" s="36">
        <f t="shared" si="3438"/>
        <v>1976.7300492300217</v>
      </c>
      <c r="V3344" s="36">
        <f t="shared" si="3439"/>
        <v>2.4562723096268648E-7</v>
      </c>
      <c r="W3344" s="68">
        <f t="shared" si="3440"/>
        <v>11.70539926104108</v>
      </c>
      <c r="X3344">
        <f t="shared" si="3441"/>
        <v>9.2118542638283465</v>
      </c>
      <c r="Y3344">
        <f t="shared" si="3442"/>
        <v>0.19260060136867796</v>
      </c>
      <c r="Z3344" s="34">
        <f t="shared" si="3443"/>
        <v>1.3237093813502869E-2</v>
      </c>
      <c r="AA3344" s="36">
        <f t="shared" si="3444"/>
        <v>2.0984096781747908E-8</v>
      </c>
      <c r="AB3344" s="34">
        <f t="shared" si="3445"/>
        <v>1.3237093813502869E-2</v>
      </c>
      <c r="AC3344" s="36">
        <f t="shared" si="3446"/>
        <v>260.67120456992313</v>
      </c>
      <c r="AD3344" s="34">
        <f t="shared" si="3447"/>
        <v>0</v>
      </c>
      <c r="AE3344">
        <f t="shared" si="3473"/>
        <v>19692.479953871607</v>
      </c>
      <c r="AF3344" s="36">
        <f t="shared" si="3487"/>
        <v>0</v>
      </c>
      <c r="AG3344" s="34">
        <f t="shared" si="3448"/>
        <v>496.94575520881244</v>
      </c>
      <c r="AH3344">
        <f t="shared" si="3483"/>
        <v>2.4497916217569582E-4</v>
      </c>
      <c r="AI3344" s="29">
        <f t="shared" si="3474"/>
        <v>496.94575520881244</v>
      </c>
      <c r="AJ3344">
        <f t="shared" si="3475"/>
        <v>9938.9128958689835</v>
      </c>
      <c r="AK3344" s="36">
        <f t="shared" si="3488"/>
        <v>4.3669379630250013E-2</v>
      </c>
      <c r="AL3344" s="36">
        <f t="shared" si="3476"/>
        <v>-1.1700740007659421E-2</v>
      </c>
      <c r="AM3344" s="36">
        <f t="shared" si="3477"/>
        <v>-1.7071383920584517E-2</v>
      </c>
      <c r="AN3344" s="37">
        <f t="shared" si="3489"/>
        <v>-2.9029801657710214E-3</v>
      </c>
      <c r="AO3344" s="36">
        <f t="shared" si="3490"/>
        <v>0.19134387836352915</v>
      </c>
      <c r="AP3344" s="36">
        <f t="shared" si="3491"/>
        <v>2.2905873211845843E-3</v>
      </c>
      <c r="AQ3344" s="74">
        <f t="shared" si="3449"/>
        <v>-7.9810124815864913E-2</v>
      </c>
      <c r="AR3344" s="73">
        <f t="shared" si="3450"/>
        <v>-2.9978094976394363E-3</v>
      </c>
      <c r="AS3344" s="72">
        <f t="shared" si="3492"/>
        <v>7.0055738789886E-3</v>
      </c>
      <c r="AT3344" s="37">
        <f t="shared" si="3451"/>
        <v>-157.76307195631875</v>
      </c>
      <c r="AU3344" s="37">
        <f t="shared" si="3452"/>
        <v>0.87207102192258112</v>
      </c>
      <c r="AV3344" s="34">
        <f t="shared" si="3453"/>
        <v>1.3651725521050038</v>
      </c>
      <c r="AW3344" s="34">
        <f t="shared" si="3454"/>
        <v>1.1008007531084878</v>
      </c>
      <c r="AX3344" s="37">
        <f t="shared" si="3455"/>
        <v>3.178207503075182</v>
      </c>
      <c r="AY3344" s="7">
        <f t="shared" si="3456"/>
        <v>17.349580069329754</v>
      </c>
      <c r="AZ3344" s="37">
        <f t="shared" si="3457"/>
        <v>14.883606764116262</v>
      </c>
      <c r="BA3344" s="2">
        <f>BE3344*'mass balance'!$B$17+BF3344*'mass balance'!$C$17+BG3344*'mass balance'!$D$17+BH3344*'mass balance'!$E$17</f>
        <v>2.7203237468479465E-3</v>
      </c>
      <c r="BB3344" s="2">
        <f>BE3344*'mass balance'!$B$18+BF3344*'mass balance'!$C$18+BG3344*'mass balance'!$D$18+BH3344*'mass balance'!$E$18</f>
        <v>2.7621748814148387E-3</v>
      </c>
      <c r="BC3344" s="2">
        <f>BE3344*'mass balance'!$B$19+BF3344*'mass balance'!$C$19+BG3344*'mass balance'!$D$19+BH3344*'mass balance'!$E$19</f>
        <v>-3.4527186017685478E-3</v>
      </c>
      <c r="BD3344" s="2">
        <f>BE3344*'mass balance'!$B$20+BF3344*'mass balance'!$C$20+BG3344*'mass balance'!$D$20+BH3344*'mass balance'!$E$20</f>
        <v>1.2555340370067449E-4</v>
      </c>
      <c r="BE3344" s="2">
        <f>N3344*'mass balance'!$H$11+R3344*'mass balance'!$I$11+S3344*'mass balance'!$J$11</f>
        <v>-4.6731874364463622E-3</v>
      </c>
      <c r="BF3344" s="2">
        <f>N3344*'mass balance'!$H$12+R3344*'mass balance'!$I$12+S3344*'mass balance'!$J$12</f>
        <v>3.0831869995626062E-9</v>
      </c>
      <c r="BG3344" s="2">
        <f>N3344*'mass balance'!$H$13+R3344*'mass balance'!$I$13+S3344*'mass balance'!$J$13</f>
        <v>8.139637120467226E-4</v>
      </c>
      <c r="BH3344" s="2">
        <f>N3344*'mass balance'!$H$14+R3344*'mass balance'!$I$14+S3344*'mass balance'!$J$14</f>
        <v>5.1112987586132089E-4</v>
      </c>
      <c r="BI3344" s="36">
        <f t="shared" si="3458"/>
        <v>2.8603964492493172E-16</v>
      </c>
      <c r="BJ3344" s="36">
        <f t="shared" si="3459"/>
        <v>2.4895553731897816E-17</v>
      </c>
      <c r="BK3344" s="36">
        <f t="shared" si="3460"/>
        <v>7.4686656437517181E-14</v>
      </c>
      <c r="BL3344" s="36">
        <f t="shared" si="3461"/>
        <v>7.4684265762407445E-14</v>
      </c>
      <c r="BM3344" s="36">
        <f t="shared" si="3493"/>
        <v>1.1392794908477221E-10</v>
      </c>
      <c r="BN3344" s="36">
        <f t="shared" ca="1" si="3462"/>
        <v>0.66465202362830955</v>
      </c>
      <c r="BO3344" s="36">
        <f t="shared" ca="1" si="3478"/>
        <v>1</v>
      </c>
      <c r="BP3344" s="36">
        <f t="shared" si="3494"/>
        <v>-1.1392793571848088E-10</v>
      </c>
      <c r="BQ3344" s="36">
        <f t="shared" si="3495"/>
        <v>0.9999998826776797</v>
      </c>
      <c r="BR3344" s="2">
        <f t="shared" si="3484"/>
        <v>-5</v>
      </c>
      <c r="BS3344">
        <v>0</v>
      </c>
      <c r="BT3344" s="37">
        <f t="shared" si="3479"/>
        <v>3.4613503982729692</v>
      </c>
      <c r="BU3344" s="34">
        <f t="shared" si="3463"/>
        <v>-5</v>
      </c>
      <c r="BV3344" s="34">
        <f t="shared" si="3464"/>
        <v>-5</v>
      </c>
      <c r="BW3344" s="34">
        <f t="shared" si="3465"/>
        <v>-5</v>
      </c>
      <c r="BX3344" s="34">
        <f t="shared" si="3466"/>
        <v>-5</v>
      </c>
      <c r="BY3344" s="34">
        <f t="shared" si="3467"/>
        <v>56.539351563285152</v>
      </c>
      <c r="BZ3344" s="36">
        <f t="shared" si="3480"/>
        <v>3.4527186017685478E-3</v>
      </c>
      <c r="CA3344" s="34">
        <f t="shared" si="3481"/>
        <v>0.23256126375349667</v>
      </c>
    </row>
    <row r="3345" spans="1:79" ht="13.2" x14ac:dyDescent="0.25">
      <c r="A3345" s="75">
        <f t="shared" si="3468"/>
        <v>9.071232876712271</v>
      </c>
      <c r="B3345" s="34">
        <f t="shared" si="3485"/>
        <v>3310.9999999999791</v>
      </c>
      <c r="C3345">
        <v>30</v>
      </c>
      <c r="D3345" s="35">
        <f t="shared" si="3429"/>
        <v>3000</v>
      </c>
      <c r="E3345" s="27">
        <v>0</v>
      </c>
      <c r="F3345" s="64">
        <f t="shared" si="3469"/>
        <v>3.0712411119050556</v>
      </c>
      <c r="G3345" s="34">
        <v>0</v>
      </c>
      <c r="H3345" s="34">
        <f t="shared" si="3430"/>
        <v>1</v>
      </c>
      <c r="I3345" s="34">
        <f t="shared" si="3470"/>
        <v>40816.79437721819</v>
      </c>
      <c r="J3345" s="34">
        <f t="shared" si="3431"/>
        <v>210424.54048959888</v>
      </c>
      <c r="K3345" s="34">
        <f t="shared" si="3432"/>
        <v>185146.46407084441</v>
      </c>
      <c r="L3345" s="36">
        <f t="shared" si="3482"/>
        <v>4096.8898273339091</v>
      </c>
      <c r="M3345" s="34">
        <f t="shared" si="3433"/>
        <v>380.71939622523837</v>
      </c>
      <c r="N3345" s="34">
        <f t="shared" si="3471"/>
        <v>1962.7387507650051</v>
      </c>
      <c r="O3345" s="34">
        <f t="shared" si="3434"/>
        <v>102.95414455328127</v>
      </c>
      <c r="P3345">
        <f t="shared" si="3486"/>
        <v>1205.1193928634366</v>
      </c>
      <c r="Q3345" s="36">
        <f t="shared" si="3435"/>
        <v>1962.7382670794552</v>
      </c>
      <c r="R3345" s="34">
        <f t="shared" si="3436"/>
        <v>1490.6378857594973</v>
      </c>
      <c r="S3345" s="34">
        <f t="shared" si="3437"/>
        <v>1.9031233489386068E-3</v>
      </c>
      <c r="T3345" s="36">
        <f t="shared" si="3472"/>
        <v>-7.5105665479064019E-14</v>
      </c>
      <c r="U3345" s="36">
        <f t="shared" si="3438"/>
        <v>1976.7300492300217</v>
      </c>
      <c r="V3345" s="36">
        <f t="shared" si="3439"/>
        <v>2.4468973460456775E-7</v>
      </c>
      <c r="W3345" s="68">
        <f t="shared" si="3440"/>
        <v>11.705399506668311</v>
      </c>
      <c r="X3345">
        <f t="shared" si="3441"/>
        <v>9.2118543282624916</v>
      </c>
      <c r="Y3345">
        <f t="shared" si="3442"/>
        <v>0.19260060136867796</v>
      </c>
      <c r="Z3345" s="34">
        <f t="shared" si="3443"/>
        <v>1.3237093813502869E-2</v>
      </c>
      <c r="AA3345" s="36">
        <f t="shared" si="3444"/>
        <v>2.0904005409227883E-8</v>
      </c>
      <c r="AB3345" s="34">
        <f t="shared" si="3445"/>
        <v>1.3237093813502869E-2</v>
      </c>
      <c r="AC3345" s="36">
        <f t="shared" si="3446"/>
        <v>260.67120456992313</v>
      </c>
      <c r="AD3345" s="34">
        <f t="shared" si="3447"/>
        <v>0</v>
      </c>
      <c r="AE3345">
        <f t="shared" si="3473"/>
        <v>19692.479953871607</v>
      </c>
      <c r="AF3345" s="36">
        <f t="shared" si="3487"/>
        <v>0</v>
      </c>
      <c r="AG3345" s="34">
        <f t="shared" si="3448"/>
        <v>496.94576652274657</v>
      </c>
      <c r="AH3345">
        <f t="shared" si="3483"/>
        <v>2.440441381850178E-4</v>
      </c>
      <c r="AI3345" s="29">
        <f t="shared" si="3474"/>
        <v>496.94576652274657</v>
      </c>
      <c r="AJ3345">
        <f t="shared" si="3475"/>
        <v>10435.858662391731</v>
      </c>
      <c r="AK3345" s="36">
        <f t="shared" si="3488"/>
        <v>2.9978094976394363E-3</v>
      </c>
      <c r="AL3345" s="36">
        <f t="shared" si="3476"/>
        <v>-1.6645848239498417E-3</v>
      </c>
      <c r="AM3345" s="36">
        <f t="shared" si="3477"/>
        <v>-1.187475185347363E-3</v>
      </c>
      <c r="AN3345" s="37">
        <f t="shared" si="3489"/>
        <v>4.0766399464478992E-2</v>
      </c>
      <c r="AO3345" s="36">
        <f t="shared" si="3490"/>
        <v>0.17964313835586973</v>
      </c>
      <c r="AP3345" s="36">
        <f t="shared" si="3491"/>
        <v>-1.4780796599399933E-2</v>
      </c>
      <c r="AQ3345" s="74">
        <f t="shared" si="3449"/>
        <v>1.3543412115089715</v>
      </c>
      <c r="AR3345" s="73">
        <f t="shared" si="3450"/>
        <v>3.6526713781768014E-2</v>
      </c>
      <c r="AS3345" s="72">
        <f t="shared" si="3492"/>
        <v>5.7973817718699715E-3</v>
      </c>
      <c r="AT3345" s="37">
        <f t="shared" si="3451"/>
        <v>2677.1669697003749</v>
      </c>
      <c r="AU3345" s="37">
        <f t="shared" si="3452"/>
        <v>-5.6273359570515993</v>
      </c>
      <c r="AV3345" s="34">
        <f t="shared" si="3453"/>
        <v>1.4334311946196394</v>
      </c>
      <c r="AW3345" s="34">
        <f t="shared" si="3454"/>
        <v>1.1008007762077974</v>
      </c>
      <c r="AX3345" s="37">
        <f t="shared" si="3455"/>
        <v>3.1782075697669954</v>
      </c>
      <c r="AY3345" s="7">
        <f t="shared" si="3456"/>
        <v>17.417839047262742</v>
      </c>
      <c r="AZ3345" s="37">
        <f t="shared" si="3457"/>
        <v>14.883607076435306</v>
      </c>
      <c r="BA3345" s="2">
        <f>BE3345*'mass balance'!$B$17+BF3345*'mass balance'!$C$17+BG3345*'mass balance'!$D$17+BH3345*'mass balance'!$E$17</f>
        <v>2.7203237912560318E-3</v>
      </c>
      <c r="BB3345" s="2">
        <f>BE3345*'mass balance'!$B$18+BF3345*'mass balance'!$C$18+BG3345*'mass balance'!$D$18+BH3345*'mass balance'!$E$18</f>
        <v>2.7621749265061249E-3</v>
      </c>
      <c r="BC3345" s="2">
        <f>BE3345*'mass balance'!$B$19+BF3345*'mass balance'!$C$19+BG3345*'mass balance'!$D$19+BH3345*'mass balance'!$E$19</f>
        <v>-3.4527186581326565E-3</v>
      </c>
      <c r="BD3345" s="2">
        <f>BE3345*'mass balance'!$B$20+BF3345*'mass balance'!$C$20+BG3345*'mass balance'!$D$20+BH3345*'mass balance'!$E$20</f>
        <v>1.2555340575027838E-4</v>
      </c>
      <c r="BE3345" s="2">
        <f>N3345*'mass balance'!$H$11+R3345*'mass balance'!$I$11+S3345*'mass balance'!$J$11</f>
        <v>-4.67318750182144E-3</v>
      </c>
      <c r="BF3345" s="2">
        <f>N3345*'mass balance'!$H$12+R3345*'mass balance'!$I$12+S3345*'mass balance'!$J$12</f>
        <v>3.0714192629877513E-9</v>
      </c>
      <c r="BG3345" s="2">
        <f>N3345*'mass balance'!$H$13+R3345*'mass balance'!$I$13+S3345*'mass balance'!$J$13</f>
        <v>8.1396372738303273E-4</v>
      </c>
      <c r="BH3345" s="2">
        <f>N3345*'mass balance'!$H$14+R3345*'mass balance'!$I$14+S3345*'mass balance'!$J$14</f>
        <v>5.1112988301171998E-4</v>
      </c>
      <c r="BI3345" s="36">
        <f t="shared" si="3458"/>
        <v>2.8603964492493172E-16</v>
      </c>
      <c r="BJ3345" s="36">
        <f t="shared" si="3459"/>
        <v>2.4895770233660165E-17</v>
      </c>
      <c r="BK3345" s="36">
        <f t="shared" si="3460"/>
        <v>7.4711551991249074E-14</v>
      </c>
      <c r="BL3345" s="36">
        <f t="shared" si="3461"/>
        <v>7.4709168879584847E-14</v>
      </c>
      <c r="BM3345" s="36">
        <f t="shared" si="3493"/>
        <v>1.1400263335053462E-10</v>
      </c>
      <c r="BN3345" s="36">
        <f t="shared" ca="1" si="3462"/>
        <v>0.64935104214598072</v>
      </c>
      <c r="BO3345" s="36">
        <f t="shared" ca="1" si="3478"/>
        <v>1</v>
      </c>
      <c r="BP3345" s="36">
        <f t="shared" si="3494"/>
        <v>-1.1400261996249307E-10</v>
      </c>
      <c r="BQ3345" s="36">
        <f t="shared" si="3495"/>
        <v>0.99999988256375172</v>
      </c>
      <c r="BR3345" s="2">
        <f t="shared" si="3484"/>
        <v>-5</v>
      </c>
      <c r="BS3345">
        <v>0</v>
      </c>
      <c r="BT3345" s="37">
        <f t="shared" si="3479"/>
        <v>3.4613504547779876</v>
      </c>
      <c r="BU3345" s="34">
        <f t="shared" si="3463"/>
        <v>-5</v>
      </c>
      <c r="BV3345" s="34">
        <f t="shared" si="3464"/>
        <v>-5</v>
      </c>
      <c r="BW3345" s="34">
        <f t="shared" si="3465"/>
        <v>-5</v>
      </c>
      <c r="BX3345" s="34">
        <f t="shared" si="3466"/>
        <v>-5</v>
      </c>
      <c r="BY3345" s="34">
        <f t="shared" si="3467"/>
        <v>56.539352354236627</v>
      </c>
      <c r="BZ3345" s="36">
        <f t="shared" si="3480"/>
        <v>3.4527186581326565E-3</v>
      </c>
      <c r="CA3345" s="34">
        <f t="shared" si="3481"/>
        <v>0.23256126266986871</v>
      </c>
    </row>
    <row r="3346" spans="1:79" ht="13.2" x14ac:dyDescent="0.25">
      <c r="A3346" s="75">
        <f t="shared" si="3468"/>
        <v>9.0739726027396674</v>
      </c>
      <c r="B3346" s="34">
        <f t="shared" si="3485"/>
        <v>3311.9999999999786</v>
      </c>
      <c r="C3346">
        <v>30</v>
      </c>
      <c r="D3346" s="35">
        <f t="shared" si="3429"/>
        <v>3000</v>
      </c>
      <c r="E3346" s="27">
        <v>0</v>
      </c>
      <c r="F3346" s="64">
        <f t="shared" si="3469"/>
        <v>3.0712411119050556</v>
      </c>
      <c r="G3346" s="34">
        <v>0</v>
      </c>
      <c r="H3346" s="34">
        <f t="shared" si="3430"/>
        <v>1</v>
      </c>
      <c r="I3346" s="34">
        <f t="shared" si="3470"/>
        <v>40816.79437721819</v>
      </c>
      <c r="J3346" s="34">
        <f t="shared" si="3431"/>
        <v>210424.54342207601</v>
      </c>
      <c r="K3346" s="34">
        <f t="shared" si="3432"/>
        <v>185146.46665104618</v>
      </c>
      <c r="L3346" s="36">
        <f t="shared" si="3482"/>
        <v>4096.8899129753163</v>
      </c>
      <c r="M3346" s="34">
        <f t="shared" si="3433"/>
        <v>380.71939622523837</v>
      </c>
      <c r="N3346" s="34">
        <f t="shared" si="3471"/>
        <v>1962.738778117739</v>
      </c>
      <c r="O3346" s="34">
        <f t="shared" si="3434"/>
        <v>102.95414455328127</v>
      </c>
      <c r="P3346">
        <f t="shared" si="3486"/>
        <v>1205.1194180552588</v>
      </c>
      <c r="Q3346" s="36">
        <f t="shared" si="3435"/>
        <v>1962.7382962782942</v>
      </c>
      <c r="R3346" s="34">
        <f t="shared" si="3436"/>
        <v>1490.637911514857</v>
      </c>
      <c r="S3346" s="34">
        <f t="shared" si="3437"/>
        <v>1.8958596137963468E-3</v>
      </c>
      <c r="T3346" s="36">
        <f t="shared" si="3472"/>
        <v>-7.5105664955727623E-14</v>
      </c>
      <c r="U3346" s="36">
        <f t="shared" si="3438"/>
        <v>1976.7300492300217</v>
      </c>
      <c r="V3346" s="36">
        <f t="shared" si="3439"/>
        <v>2.4375581642093924E-7</v>
      </c>
      <c r="W3346" s="68">
        <f t="shared" si="3440"/>
        <v>11.705399751358046</v>
      </c>
      <c r="X3346">
        <f t="shared" si="3441"/>
        <v>9.211854392450709</v>
      </c>
      <c r="Y3346">
        <f t="shared" si="3442"/>
        <v>0.19260060136867796</v>
      </c>
      <c r="Z3346" s="34">
        <f t="shared" si="3443"/>
        <v>1.3237093813502869E-2</v>
      </c>
      <c r="AA3346" s="36">
        <f t="shared" si="3444"/>
        <v>2.0824219727537201E-8</v>
      </c>
      <c r="AB3346" s="34">
        <f t="shared" si="3445"/>
        <v>1.3237093813502869E-2</v>
      </c>
      <c r="AC3346" s="36">
        <f t="shared" si="3446"/>
        <v>260.67120456992313</v>
      </c>
      <c r="AD3346" s="34">
        <f t="shared" si="3447"/>
        <v>0</v>
      </c>
      <c r="AE3346">
        <f t="shared" si="3473"/>
        <v>19692.479953871607</v>
      </c>
      <c r="AF3346" s="36">
        <f t="shared" si="3487"/>
        <v>0</v>
      </c>
      <c r="AG3346" s="34">
        <f t="shared" si="3448"/>
        <v>496.94577779349845</v>
      </c>
      <c r="AH3346">
        <f t="shared" si="3483"/>
        <v>2.4311268316523638E-4</v>
      </c>
      <c r="AI3346" s="29">
        <f t="shared" si="3474"/>
        <v>496.94577779349845</v>
      </c>
      <c r="AJ3346">
        <f t="shared" si="3475"/>
        <v>10932.804440185229</v>
      </c>
      <c r="AK3346" s="36">
        <f t="shared" si="3488"/>
        <v>-3.6526713781768014E-2</v>
      </c>
      <c r="AL3346" s="36">
        <f t="shared" si="3476"/>
        <v>1.0546753959592746E-2</v>
      </c>
      <c r="AM3346" s="36">
        <f t="shared" si="3477"/>
        <v>1.4294966310987015E-2</v>
      </c>
      <c r="AN3346" s="37">
        <f t="shared" si="3489"/>
        <v>4.3764208962118425E-2</v>
      </c>
      <c r="AO3346" s="36">
        <f t="shared" si="3490"/>
        <v>0.17797855353191988</v>
      </c>
      <c r="AP3346" s="36">
        <f t="shared" si="3491"/>
        <v>-1.5968271784747298E-2</v>
      </c>
      <c r="AQ3346" s="74">
        <f t="shared" si="3449"/>
        <v>1.4951119175715308</v>
      </c>
      <c r="AR3346" s="73">
        <f t="shared" si="3450"/>
        <v>3.8870130189682911E-2</v>
      </c>
      <c r="AS3346" s="72">
        <f t="shared" si="3492"/>
        <v>5.637713715920015E-3</v>
      </c>
      <c r="AT3346" s="37">
        <f t="shared" si="3451"/>
        <v>2955.4326544255628</v>
      </c>
      <c r="AU3346" s="37">
        <f t="shared" si="3452"/>
        <v>-6.079430792649501</v>
      </c>
      <c r="AV3346" s="34">
        <f t="shared" si="3453"/>
        <v>1.5016898386828741</v>
      </c>
      <c r="AW3346" s="34">
        <f t="shared" si="3454"/>
        <v>1.1008007992189428</v>
      </c>
      <c r="AX3346" s="37">
        <f t="shared" si="3455"/>
        <v>3.1782076362042639</v>
      </c>
      <c r="AY3346" s="7">
        <f t="shared" si="3456"/>
        <v>17.486098025464127</v>
      </c>
      <c r="AZ3346" s="37">
        <f t="shared" si="3457"/>
        <v>14.883607387562311</v>
      </c>
      <c r="BA3346" s="2">
        <f>BE3346*'mass balance'!$B$17+BF3346*'mass balance'!$C$17+BG3346*'mass balance'!$D$17+BH3346*'mass balance'!$E$17</f>
        <v>2.7203238354946238E-3</v>
      </c>
      <c r="BB3346" s="2">
        <f>BE3346*'mass balance'!$B$18+BF3346*'mass balance'!$C$18+BG3346*'mass balance'!$D$18+BH3346*'mass balance'!$E$18</f>
        <v>2.7621749714253109E-3</v>
      </c>
      <c r="BC3346" s="2">
        <f>BE3346*'mass balance'!$B$19+BF3346*'mass balance'!$C$19+BG3346*'mass balance'!$D$19+BH3346*'mass balance'!$E$19</f>
        <v>-3.4527187142816369E-3</v>
      </c>
      <c r="BD3346" s="2">
        <f>BE3346*'mass balance'!$B$20+BF3346*'mass balance'!$C$20+BG3346*'mass balance'!$D$20+BH3346*'mass balance'!$E$20</f>
        <v>1.2555340779205954E-4</v>
      </c>
      <c r="BE3346" s="2">
        <f>N3346*'mass balance'!$H$11+R3346*'mass balance'!$I$11+S3346*'mass balance'!$J$11</f>
        <v>-4.6731875669469977E-3</v>
      </c>
      <c r="BF3346" s="2">
        <f>N3346*'mass balance'!$H$12+R3346*'mass balance'!$I$12+S3346*'mass balance'!$J$12</f>
        <v>3.0596964411067519E-9</v>
      </c>
      <c r="BG3346" s="2">
        <f>N3346*'mass balance'!$H$13+R3346*'mass balance'!$I$13+S3346*'mass balance'!$J$13</f>
        <v>8.13963742660807E-4</v>
      </c>
      <c r="BH3346" s="2">
        <f>N3346*'mass balance'!$H$14+R3346*'mass balance'!$I$14+S3346*'mass balance'!$J$14</f>
        <v>5.1112989013482775E-4</v>
      </c>
      <c r="BI3346" s="36">
        <f t="shared" si="3458"/>
        <v>2.8603964492493172E-16</v>
      </c>
      <c r="BJ3346" s="36">
        <f t="shared" si="3459"/>
        <v>2.4895986718926591E-17</v>
      </c>
      <c r="BK3346" s="36">
        <f t="shared" si="3460"/>
        <v>7.4736447761482731E-14</v>
      </c>
      <c r="BL3346" s="36">
        <f t="shared" si="3461"/>
        <v>7.473407218983617E-14</v>
      </c>
      <c r="BM3346" s="36">
        <f t="shared" si="3493"/>
        <v>1.1407734251941421E-10</v>
      </c>
      <c r="BN3346" s="36">
        <f t="shared" ca="1" si="3462"/>
        <v>0.9628409577324627</v>
      </c>
      <c r="BO3346" s="36">
        <f t="shared" ca="1" si="3478"/>
        <v>1</v>
      </c>
      <c r="BP3346" s="36">
        <f t="shared" si="3494"/>
        <v>-1.1407732910959397E-10</v>
      </c>
      <c r="BQ3346" s="36">
        <f t="shared" si="3495"/>
        <v>0.99999988244974913</v>
      </c>
      <c r="BR3346" s="2">
        <f t="shared" si="3484"/>
        <v>-5</v>
      </c>
      <c r="BS3346">
        <v>0</v>
      </c>
      <c r="BT3346" s="37">
        <f t="shared" si="3479"/>
        <v>3.4613505110673408</v>
      </c>
      <c r="BU3346" s="34">
        <f t="shared" si="3463"/>
        <v>-5</v>
      </c>
      <c r="BV3346" s="34">
        <f t="shared" si="3464"/>
        <v>-5</v>
      </c>
      <c r="BW3346" s="34">
        <f t="shared" si="3465"/>
        <v>-5</v>
      </c>
      <c r="BX3346" s="34">
        <f t="shared" si="3466"/>
        <v>-5</v>
      </c>
      <c r="BY3346" s="34">
        <f t="shared" si="3467"/>
        <v>56.53935314216924</v>
      </c>
      <c r="BZ3346" s="36">
        <f t="shared" si="3480"/>
        <v>3.4527187142816369E-3</v>
      </c>
      <c r="CA3346" s="34">
        <f t="shared" si="3481"/>
        <v>0.23256126159037663</v>
      </c>
    </row>
    <row r="3347" spans="1:79" ht="13.2" x14ac:dyDescent="0.25">
      <c r="A3347" s="75">
        <f t="shared" si="3468"/>
        <v>9.0767123287670639</v>
      </c>
      <c r="B3347" s="34">
        <f t="shared" si="3485"/>
        <v>3312.9999999999782</v>
      </c>
      <c r="C3347">
        <v>30</v>
      </c>
      <c r="D3347" s="35">
        <f t="shared" si="3429"/>
        <v>3000</v>
      </c>
      <c r="E3347" s="27">
        <v>0</v>
      </c>
      <c r="F3347" s="64">
        <f t="shared" si="3469"/>
        <v>3.0712411119050556</v>
      </c>
      <c r="G3347" s="34">
        <v>0</v>
      </c>
      <c r="H3347" s="34">
        <f t="shared" si="3430"/>
        <v>1</v>
      </c>
      <c r="I3347" s="34">
        <f t="shared" si="3470"/>
        <v>40816.79437721819</v>
      </c>
      <c r="J3347" s="34">
        <f t="shared" si="3431"/>
        <v>210424.54634336065</v>
      </c>
      <c r="K3347" s="34">
        <f t="shared" si="3432"/>
        <v>185146.46922140001</v>
      </c>
      <c r="L3347" s="36">
        <f t="shared" si="3482"/>
        <v>4096.889998289852</v>
      </c>
      <c r="M3347" s="34">
        <f t="shared" si="3433"/>
        <v>380.71939622523837</v>
      </c>
      <c r="N3347" s="34">
        <f t="shared" si="3471"/>
        <v>1962.738805366075</v>
      </c>
      <c r="O3347" s="34">
        <f t="shared" si="3434"/>
        <v>102.95414455328127</v>
      </c>
      <c r="P3347">
        <f t="shared" si="3486"/>
        <v>1205.1194431509305</v>
      </c>
      <c r="Q3347" s="36">
        <f t="shared" si="3435"/>
        <v>1962.7383253656878</v>
      </c>
      <c r="R3347" s="34">
        <f t="shared" si="3436"/>
        <v>1490.6379371719152</v>
      </c>
      <c r="S3347" s="34">
        <f t="shared" si="3437"/>
        <v>1.8886236018715863E-3</v>
      </c>
      <c r="T3347" s="36">
        <f t="shared" si="3472"/>
        <v>-7.5105664434388661E-14</v>
      </c>
      <c r="U3347" s="36">
        <f t="shared" si="3438"/>
        <v>1976.7300492300217</v>
      </c>
      <c r="V3347" s="36">
        <f t="shared" si="3439"/>
        <v>2.42825462728831E-7</v>
      </c>
      <c r="W3347" s="68">
        <f t="shared" si="3440"/>
        <v>11.705399995113863</v>
      </c>
      <c r="X3347">
        <f t="shared" si="3441"/>
        <v>9.2118544563939349</v>
      </c>
      <c r="Y3347">
        <f t="shared" si="3442"/>
        <v>0.19260060136867796</v>
      </c>
      <c r="Z3347" s="34">
        <f t="shared" si="3443"/>
        <v>1.3237093813502869E-2</v>
      </c>
      <c r="AA3347" s="36">
        <f t="shared" si="3444"/>
        <v>2.0744738567686078E-8</v>
      </c>
      <c r="AB3347" s="34">
        <f t="shared" si="3445"/>
        <v>1.3237093813502869E-2</v>
      </c>
      <c r="AC3347" s="36">
        <f t="shared" si="3446"/>
        <v>260.67120456992313</v>
      </c>
      <c r="AD3347" s="34">
        <f t="shared" si="3447"/>
        <v>0</v>
      </c>
      <c r="AE3347">
        <f t="shared" si="3473"/>
        <v>19692.479953871607</v>
      </c>
      <c r="AF3347" s="36">
        <f t="shared" si="3487"/>
        <v>0</v>
      </c>
      <c r="AG3347" s="34">
        <f t="shared" si="3448"/>
        <v>496.94578902123237</v>
      </c>
      <c r="AH3347">
        <f t="shared" si="3483"/>
        <v>2.4218478290549683E-4</v>
      </c>
      <c r="AI3347" s="29">
        <f t="shared" si="3474"/>
        <v>496.94578902123237</v>
      </c>
      <c r="AJ3347">
        <f t="shared" si="3475"/>
        <v>11429.750229206462</v>
      </c>
      <c r="AK3347" s="36">
        <f t="shared" si="3488"/>
        <v>-3.8870130189682911E-2</v>
      </c>
      <c r="AL3347" s="36">
        <f t="shared" si="3476"/>
        <v>1.1508364586833851E-2</v>
      </c>
      <c r="AM3347" s="36">
        <f t="shared" si="3477"/>
        <v>1.5215243764871815E-2</v>
      </c>
      <c r="AN3347" s="37">
        <f t="shared" si="3489"/>
        <v>7.2374951803504117E-3</v>
      </c>
      <c r="AO3347" s="36">
        <f t="shared" si="3490"/>
        <v>0.18852530749151264</v>
      </c>
      <c r="AP3347" s="36">
        <f t="shared" si="3491"/>
        <v>-1.6733054737602827E-3</v>
      </c>
      <c r="AQ3347" s="74">
        <f t="shared" si="3449"/>
        <v>0.20803526139870288</v>
      </c>
      <c r="AR3347" s="73">
        <f t="shared" si="3450"/>
        <v>7.2542476912452851E-3</v>
      </c>
      <c r="AS3347" s="72">
        <f t="shared" si="3492"/>
        <v>6.7005271835473999E-3</v>
      </c>
      <c r="AT3347" s="37">
        <f t="shared" si="3451"/>
        <v>411.22955250623812</v>
      </c>
      <c r="AU3347" s="37">
        <f t="shared" si="3452"/>
        <v>-0.6370598496704013</v>
      </c>
      <c r="AV3347" s="34">
        <f t="shared" si="3453"/>
        <v>1.5699484842887972</v>
      </c>
      <c r="AW3347" s="34">
        <f t="shared" si="3454"/>
        <v>1.1008008221422605</v>
      </c>
      <c r="AX3347" s="37">
        <f t="shared" si="3455"/>
        <v>3.1782077023879585</v>
      </c>
      <c r="AY3347" s="7">
        <f t="shared" si="3456"/>
        <v>17.554357003932878</v>
      </c>
      <c r="AZ3347" s="37">
        <f t="shared" si="3457"/>
        <v>14.883607697501821</v>
      </c>
      <c r="BA3347" s="2">
        <f>BE3347*'mass balance'!$B$17+BF3347*'mass balance'!$C$17+BG3347*'mass balance'!$D$17+BH3347*'mass balance'!$E$17</f>
        <v>2.7203238795643673E-3</v>
      </c>
      <c r="BB3347" s="2">
        <f>BE3347*'mass balance'!$B$18+BF3347*'mass balance'!$C$18+BG3347*'mass balance'!$D$18+BH3347*'mass balance'!$E$18</f>
        <v>2.7621750161730498E-3</v>
      </c>
      <c r="BC3347" s="2">
        <f>BE3347*'mass balance'!$B$19+BF3347*'mass balance'!$C$19+BG3347*'mass balance'!$D$19+BH3347*'mass balance'!$E$19</f>
        <v>-3.4527187702163122E-3</v>
      </c>
      <c r="BD3347" s="2">
        <f>BE3347*'mass balance'!$B$20+BF3347*'mass balance'!$C$20+BG3347*'mass balance'!$D$20+BH3347*'mass balance'!$E$20</f>
        <v>1.2555340982604773E-4</v>
      </c>
      <c r="BE3347" s="2">
        <f>N3347*'mass balance'!$H$11+R3347*'mass balance'!$I$11+S3347*'mass balance'!$J$11</f>
        <v>-4.6731876318239877E-3</v>
      </c>
      <c r="BF3347" s="2">
        <f>N3347*'mass balance'!$H$12+R3347*'mass balance'!$I$12+S3347*'mass balance'!$J$12</f>
        <v>3.0480183612674637E-9</v>
      </c>
      <c r="BG3347" s="2">
        <f>N3347*'mass balance'!$H$13+R3347*'mass balance'!$I$13+S3347*'mass balance'!$J$13</f>
        <v>8.1396375788027233E-4</v>
      </c>
      <c r="BH3347" s="2">
        <f>N3347*'mass balance'!$H$14+R3347*'mass balance'!$I$14+S3347*'mass balance'!$J$14</f>
        <v>5.1112989723074861E-4</v>
      </c>
      <c r="BI3347" s="36">
        <f t="shared" si="3458"/>
        <v>2.8603964492493172E-16</v>
      </c>
      <c r="BJ3347" s="36">
        <f t="shared" si="3459"/>
        <v>2.4896203187759522E-17</v>
      </c>
      <c r="BK3347" s="36">
        <f t="shared" si="3460"/>
        <v>7.4761343748201657E-14</v>
      </c>
      <c r="BL3347" s="36">
        <f t="shared" si="3461"/>
        <v>7.4758975693215802E-14</v>
      </c>
      <c r="BM3347" s="36">
        <f t="shared" si="3493"/>
        <v>1.1415207659160404E-10</v>
      </c>
      <c r="BN3347" s="36">
        <f t="shared" ca="1" si="3462"/>
        <v>0.57407350842774652</v>
      </c>
      <c r="BO3347" s="36">
        <f t="shared" ca="1" si="3478"/>
        <v>1</v>
      </c>
      <c r="BP3347" s="36">
        <f t="shared" si="3494"/>
        <v>-1.1415206315997664E-10</v>
      </c>
      <c r="BQ3347" s="36">
        <f t="shared" si="3495"/>
        <v>0.99999988233567183</v>
      </c>
      <c r="BR3347" s="2">
        <f t="shared" si="3484"/>
        <v>-5</v>
      </c>
      <c r="BS3347">
        <v>0</v>
      </c>
      <c r="BT3347" s="37">
        <f t="shared" si="3479"/>
        <v>3.461350567141853</v>
      </c>
      <c r="BU3347" s="34">
        <f t="shared" si="3463"/>
        <v>-5</v>
      </c>
      <c r="BV3347" s="34">
        <f t="shared" si="3464"/>
        <v>-5</v>
      </c>
      <c r="BW3347" s="34">
        <f t="shared" si="3465"/>
        <v>-5</v>
      </c>
      <c r="BX3347" s="34">
        <f t="shared" si="3466"/>
        <v>-5</v>
      </c>
      <c r="BY3347" s="34">
        <f t="shared" si="3467"/>
        <v>56.539353927094517</v>
      </c>
      <c r="BZ3347" s="36">
        <f t="shared" si="3480"/>
        <v>3.4527187702163122E-3</v>
      </c>
      <c r="CA3347" s="34">
        <f t="shared" si="3481"/>
        <v>0.23256126051500489</v>
      </c>
    </row>
    <row r="3348" spans="1:79" ht="13.2" x14ac:dyDescent="0.25">
      <c r="A3348" s="75">
        <f t="shared" si="3468"/>
        <v>9.0794520547944604</v>
      </c>
      <c r="B3348" s="34">
        <f t="shared" si="3485"/>
        <v>3313.9999999999782</v>
      </c>
      <c r="C3348">
        <v>30</v>
      </c>
      <c r="D3348" s="35">
        <f t="shared" si="3429"/>
        <v>3000</v>
      </c>
      <c r="E3348" s="27">
        <v>0</v>
      </c>
      <c r="F3348" s="64">
        <f t="shared" si="3469"/>
        <v>3.0712411119050556</v>
      </c>
      <c r="G3348" s="34">
        <v>0</v>
      </c>
      <c r="H3348" s="34">
        <f t="shared" si="3430"/>
        <v>1</v>
      </c>
      <c r="I3348" s="34">
        <f t="shared" si="3470"/>
        <v>40816.79437721819</v>
      </c>
      <c r="J3348" s="34">
        <f t="shared" si="3431"/>
        <v>210424.54925349544</v>
      </c>
      <c r="K3348" s="34">
        <f t="shared" si="3432"/>
        <v>185146.4717819434</v>
      </c>
      <c r="L3348" s="36">
        <f t="shared" si="3482"/>
        <v>4096.890083278764</v>
      </c>
      <c r="M3348" s="34">
        <f t="shared" si="3433"/>
        <v>380.71939622523837</v>
      </c>
      <c r="N3348" s="34">
        <f t="shared" si="3471"/>
        <v>1962.7388325104105</v>
      </c>
      <c r="O3348" s="34">
        <f t="shared" si="3434"/>
        <v>102.95414455328127</v>
      </c>
      <c r="P3348">
        <f t="shared" si="3486"/>
        <v>1205.1194681508184</v>
      </c>
      <c r="Q3348" s="36">
        <f t="shared" si="3435"/>
        <v>1962.7383543420619</v>
      </c>
      <c r="R3348" s="34">
        <f t="shared" si="3436"/>
        <v>1490.6379627310471</v>
      </c>
      <c r="S3348" s="34">
        <f t="shared" si="3437"/>
        <v>1.881415207549253E-3</v>
      </c>
      <c r="T3348" s="36">
        <f t="shared" si="3472"/>
        <v>-7.5105663915039547E-14</v>
      </c>
      <c r="U3348" s="36">
        <f t="shared" si="3438"/>
        <v>1976.7300492300217</v>
      </c>
      <c r="V3348" s="36">
        <f t="shared" si="3439"/>
        <v>2.4189865996352107E-7</v>
      </c>
      <c r="W3348" s="68">
        <f t="shared" si="3440"/>
        <v>11.705400237939326</v>
      </c>
      <c r="X3348">
        <f t="shared" si="3441"/>
        <v>9.2118545200931052</v>
      </c>
      <c r="Y3348">
        <f t="shared" si="3442"/>
        <v>0.19260060136867796</v>
      </c>
      <c r="Z3348" s="34">
        <f t="shared" si="3443"/>
        <v>1.3237093813502869E-2</v>
      </c>
      <c r="AA3348" s="36">
        <f t="shared" si="3444"/>
        <v>2.0665560770787111E-8</v>
      </c>
      <c r="AB3348" s="34">
        <f t="shared" si="3445"/>
        <v>1.3237093813502869E-2</v>
      </c>
      <c r="AC3348" s="36">
        <f t="shared" si="3446"/>
        <v>260.67120456992313</v>
      </c>
      <c r="AD3348" s="34">
        <f t="shared" si="3447"/>
        <v>0</v>
      </c>
      <c r="AE3348">
        <f t="shared" si="3473"/>
        <v>19692.479953871607</v>
      </c>
      <c r="AF3348" s="36">
        <f t="shared" si="3487"/>
        <v>0</v>
      </c>
      <c r="AG3348" s="34">
        <f t="shared" si="3448"/>
        <v>496.94580020611284</v>
      </c>
      <c r="AH3348">
        <f t="shared" si="3483"/>
        <v>2.4126042421812599E-4</v>
      </c>
      <c r="AI3348" s="29">
        <f t="shared" si="3474"/>
        <v>496.94580020611284</v>
      </c>
      <c r="AJ3348">
        <f t="shared" si="3475"/>
        <v>11926.696029412575</v>
      </c>
      <c r="AK3348" s="36">
        <f t="shared" si="3488"/>
        <v>-7.2542476912452851E-3</v>
      </c>
      <c r="AL3348" s="36">
        <f t="shared" si="3476"/>
        <v>1.2129724842874715E-3</v>
      </c>
      <c r="AM3348" s="36">
        <f t="shared" si="3477"/>
        <v>2.822289310355493E-3</v>
      </c>
      <c r="AN3348" s="37">
        <f t="shared" si="3489"/>
        <v>-3.1632635009332499E-2</v>
      </c>
      <c r="AO3348" s="36">
        <f t="shared" si="3490"/>
        <v>0.20003367207834649</v>
      </c>
      <c r="AP3348" s="36">
        <f t="shared" si="3491"/>
        <v>1.3541938291111532E-2</v>
      </c>
      <c r="AQ3348" s="74">
        <f t="shared" si="3449"/>
        <v>-0.76117354654921576</v>
      </c>
      <c r="AR3348" s="73">
        <f t="shared" si="3450"/>
        <v>-3.5037750034588026E-2</v>
      </c>
      <c r="AS3348" s="72">
        <f t="shared" si="3492"/>
        <v>8.0040413297250736E-3</v>
      </c>
      <c r="AT3348" s="37">
        <f t="shared" si="3451"/>
        <v>-1504.6346221428207</v>
      </c>
      <c r="AU3348" s="37">
        <f t="shared" si="3452"/>
        <v>5.1556785699114185</v>
      </c>
      <c r="AV3348" s="34">
        <f t="shared" si="3453"/>
        <v>1.6382071314315212</v>
      </c>
      <c r="AW3348" s="34">
        <f t="shared" si="3454"/>
        <v>1.1008008449780857</v>
      </c>
      <c r="AX3348" s="37">
        <f t="shared" si="3455"/>
        <v>3.1782077683190462</v>
      </c>
      <c r="AY3348" s="7">
        <f t="shared" si="3456"/>
        <v>17.622615982667977</v>
      </c>
      <c r="AZ3348" s="37">
        <f t="shared" si="3457"/>
        <v>14.883608006258372</v>
      </c>
      <c r="BA3348" s="2">
        <f>BE3348*'mass balance'!$B$17+BF3348*'mass balance'!$C$17+BG3348*'mass balance'!$D$17+BH3348*'mass balance'!$E$17</f>
        <v>2.7203239234659077E-3</v>
      </c>
      <c r="BB3348" s="2">
        <f>BE3348*'mass balance'!$B$18+BF3348*'mass balance'!$C$18+BG3348*'mass balance'!$D$18+BH3348*'mass balance'!$E$18</f>
        <v>2.7621750607499992E-3</v>
      </c>
      <c r="BC3348" s="2">
        <f>BE3348*'mass balance'!$B$19+BF3348*'mass balance'!$C$19+BG3348*'mass balance'!$D$19+BH3348*'mass balance'!$E$19</f>
        <v>-3.4527188259374981E-3</v>
      </c>
      <c r="BD3348" s="2">
        <f>BE3348*'mass balance'!$B$20+BF3348*'mass balance'!$C$20+BG3348*'mass balance'!$D$20+BH3348*'mass balance'!$E$20</f>
        <v>1.2555341185227267E-4</v>
      </c>
      <c r="BE3348" s="2">
        <f>N3348*'mass balance'!$H$11+R3348*'mass balance'!$I$11+S3348*'mass balance'!$J$11</f>
        <v>-4.6731876964533582E-3</v>
      </c>
      <c r="BF3348" s="2">
        <f>N3348*'mass balance'!$H$12+R3348*'mass balance'!$I$12+S3348*'mass balance'!$J$12</f>
        <v>3.0363848530194703E-9</v>
      </c>
      <c r="BG3348" s="2">
        <f>N3348*'mass balance'!$H$13+R3348*'mass balance'!$I$13+S3348*'mass balance'!$J$13</f>
        <v>8.1396377304164807E-4</v>
      </c>
      <c r="BH3348" s="2">
        <f>N3348*'mass balance'!$H$14+R3348*'mass balance'!$I$14+S3348*'mass balance'!$J$14</f>
        <v>5.1112990429958598E-4</v>
      </c>
      <c r="BI3348" s="36">
        <f t="shared" si="3458"/>
        <v>2.8603964492493172E-16</v>
      </c>
      <c r="BJ3348" s="36">
        <f t="shared" si="3459"/>
        <v>2.4896419640220776E-17</v>
      </c>
      <c r="BK3348" s="36">
        <f t="shared" si="3460"/>
        <v>7.4786239951389417E-14</v>
      </c>
      <c r="BL3348" s="36">
        <f t="shared" si="3461"/>
        <v>7.4783879389777347E-14</v>
      </c>
      <c r="BM3348" s="36">
        <f t="shared" si="3493"/>
        <v>1.1422683556729726E-10</v>
      </c>
      <c r="BN3348" s="36">
        <f t="shared" ca="1" si="3462"/>
        <v>0.7320396690753499</v>
      </c>
      <c r="BO3348" s="36">
        <f t="shared" ca="1" si="3478"/>
        <v>1</v>
      </c>
      <c r="BP3348" s="36">
        <f t="shared" si="3494"/>
        <v>-1.1422682211383417E-10</v>
      </c>
      <c r="BQ3348" s="36">
        <f t="shared" si="3495"/>
        <v>0.99999988222151981</v>
      </c>
      <c r="BR3348" s="2">
        <f t="shared" si="3484"/>
        <v>-5</v>
      </c>
      <c r="BS3348">
        <v>0</v>
      </c>
      <c r="BT3348" s="37">
        <f t="shared" si="3479"/>
        <v>3.4613506230023412</v>
      </c>
      <c r="BU3348" s="34">
        <f t="shared" si="3463"/>
        <v>-5</v>
      </c>
      <c r="BV3348" s="34">
        <f t="shared" si="3464"/>
        <v>-5</v>
      </c>
      <c r="BW3348" s="34">
        <f t="shared" si="3465"/>
        <v>-5</v>
      </c>
      <c r="BX3348" s="34">
        <f t="shared" si="3466"/>
        <v>-5</v>
      </c>
      <c r="BY3348" s="34">
        <f t="shared" si="3467"/>
        <v>56.539354709023925</v>
      </c>
      <c r="BZ3348" s="36">
        <f t="shared" si="3480"/>
        <v>3.4527188259374981E-3</v>
      </c>
      <c r="CA3348" s="34">
        <f t="shared" si="3481"/>
        <v>0.23256125944373746</v>
      </c>
    </row>
    <row r="3349" spans="1:79" ht="13.2" x14ac:dyDescent="0.25">
      <c r="A3349" s="75">
        <f t="shared" si="3468"/>
        <v>9.0821917808218569</v>
      </c>
      <c r="B3349" s="34">
        <f t="shared" si="3485"/>
        <v>3314.9999999999777</v>
      </c>
      <c r="C3349">
        <v>30</v>
      </c>
      <c r="D3349" s="35">
        <f t="shared" si="3429"/>
        <v>3000</v>
      </c>
      <c r="E3349" s="27">
        <v>0</v>
      </c>
      <c r="F3349" s="64">
        <f t="shared" si="3469"/>
        <v>3.0712411119050556</v>
      </c>
      <c r="G3349" s="34">
        <v>0</v>
      </c>
      <c r="H3349" s="34">
        <f t="shared" si="3430"/>
        <v>1</v>
      </c>
      <c r="I3349" s="34">
        <f t="shared" si="3470"/>
        <v>40816.79437721819</v>
      </c>
      <c r="J3349" s="34">
        <f t="shared" si="3431"/>
        <v>210424.55215252304</v>
      </c>
      <c r="K3349" s="34">
        <f t="shared" si="3432"/>
        <v>185146.47433271387</v>
      </c>
      <c r="L3349" s="36">
        <f t="shared" si="3482"/>
        <v>4096.8901679432947</v>
      </c>
      <c r="M3349" s="34">
        <f t="shared" si="3433"/>
        <v>380.71939622523837</v>
      </c>
      <c r="N3349" s="34">
        <f t="shared" si="3471"/>
        <v>1962.7388595511434</v>
      </c>
      <c r="O3349" s="34">
        <f t="shared" si="3434"/>
        <v>102.95414455328127</v>
      </c>
      <c r="P3349">
        <f t="shared" si="3486"/>
        <v>1205.1194930552879</v>
      </c>
      <c r="Q3349" s="36">
        <f t="shared" si="3435"/>
        <v>1962.7383832078401</v>
      </c>
      <c r="R3349" s="34">
        <f t="shared" si="3436"/>
        <v>1490.6379881926264</v>
      </c>
      <c r="S3349" s="34">
        <f t="shared" si="3437"/>
        <v>1.8742343258963956E-3</v>
      </c>
      <c r="T3349" s="36">
        <f t="shared" si="3472"/>
        <v>-7.5105663397672658E-14</v>
      </c>
      <c r="U3349" s="36">
        <f t="shared" si="3438"/>
        <v>1976.7300492300217</v>
      </c>
      <c r="V3349" s="36">
        <f t="shared" si="3439"/>
        <v>2.4097539452649689E-7</v>
      </c>
      <c r="W3349" s="68">
        <f t="shared" si="3440"/>
        <v>11.705400479837985</v>
      </c>
      <c r="X3349">
        <f t="shared" si="3441"/>
        <v>9.2118545835491528</v>
      </c>
      <c r="Y3349">
        <f t="shared" si="3442"/>
        <v>0.19260060136867796</v>
      </c>
      <c r="Z3349" s="34">
        <f t="shared" si="3443"/>
        <v>1.3237093813502869E-2</v>
      </c>
      <c r="AA3349" s="36">
        <f t="shared" si="3444"/>
        <v>2.0586685175066493E-8</v>
      </c>
      <c r="AB3349" s="34">
        <f t="shared" si="3445"/>
        <v>1.3237093813502869E-2</v>
      </c>
      <c r="AC3349" s="36">
        <f t="shared" si="3446"/>
        <v>260.67120456992313</v>
      </c>
      <c r="AD3349" s="34">
        <f t="shared" si="3447"/>
        <v>0</v>
      </c>
      <c r="AE3349">
        <f t="shared" si="3473"/>
        <v>19692.479953871607</v>
      </c>
      <c r="AF3349" s="36">
        <f t="shared" si="3487"/>
        <v>0</v>
      </c>
      <c r="AG3349" s="34">
        <f t="shared" si="3448"/>
        <v>496.94581134830321</v>
      </c>
      <c r="AH3349">
        <f t="shared" si="3483"/>
        <v>2.4033959340385991E-4</v>
      </c>
      <c r="AI3349" s="29">
        <f t="shared" si="3474"/>
        <v>496.94581134830321</v>
      </c>
      <c r="AJ3349">
        <f t="shared" si="3475"/>
        <v>12423.641840760878</v>
      </c>
      <c r="AK3349" s="36">
        <f t="shared" si="3488"/>
        <v>3.5037750034588026E-2</v>
      </c>
      <c r="AL3349" s="36">
        <f t="shared" si="3476"/>
        <v>-9.6552740003922905E-3</v>
      </c>
      <c r="AM3349" s="36">
        <f t="shared" si="3477"/>
        <v>-1.3703827420927088E-2</v>
      </c>
      <c r="AN3349" s="37">
        <f t="shared" si="3489"/>
        <v>-3.8886882700577788E-2</v>
      </c>
      <c r="AO3349" s="36">
        <f t="shared" si="3490"/>
        <v>0.20124664456263397</v>
      </c>
      <c r="AP3349" s="36">
        <f t="shared" si="3491"/>
        <v>1.6364227601467024E-2</v>
      </c>
      <c r="AQ3349" s="74">
        <f t="shared" si="3449"/>
        <v>-0.91891390836237841</v>
      </c>
      <c r="AR3349" s="73">
        <f t="shared" si="3450"/>
        <v>-4.4047180884841455E-2</v>
      </c>
      <c r="AS3349" s="72">
        <f t="shared" si="3492"/>
        <v>8.1505317585539739E-3</v>
      </c>
      <c r="AT3349" s="37">
        <f t="shared" si="3451"/>
        <v>-1816.444735315315</v>
      </c>
      <c r="AU3349" s="37">
        <f t="shared" si="3452"/>
        <v>6.230178852122906</v>
      </c>
      <c r="AV3349" s="34">
        <f t="shared" si="3453"/>
        <v>1.7064657801051799</v>
      </c>
      <c r="AW3349" s="34">
        <f t="shared" si="3454"/>
        <v>1.1008008677267525</v>
      </c>
      <c r="AX3349" s="37">
        <f t="shared" si="3455"/>
        <v>3.1782078339984916</v>
      </c>
      <c r="AY3349" s="7">
        <f t="shared" si="3456"/>
        <v>17.69087496166841</v>
      </c>
      <c r="AZ3349" s="37">
        <f t="shared" si="3457"/>
        <v>14.883608313836477</v>
      </c>
      <c r="BA3349" s="2">
        <f>BE3349*'mass balance'!$B$17+BF3349*'mass balance'!$C$17+BG3349*'mass balance'!$D$17+BH3349*'mass balance'!$E$17</f>
        <v>2.7203239671998872E-3</v>
      </c>
      <c r="BB3349" s="2">
        <f>BE3349*'mass balance'!$B$18+BF3349*'mass balance'!$C$18+BG3349*'mass balance'!$D$18+BH3349*'mass balance'!$E$18</f>
        <v>2.7621751051568094E-3</v>
      </c>
      <c r="BC3349" s="2">
        <f>BE3349*'mass balance'!$B$19+BF3349*'mass balance'!$C$19+BG3349*'mass balance'!$D$19+BH3349*'mass balance'!$E$19</f>
        <v>-3.4527188814460113E-3</v>
      </c>
      <c r="BD3349" s="2">
        <f>BE3349*'mass balance'!$B$20+BF3349*'mass balance'!$C$20+BG3349*'mass balance'!$D$20+BH3349*'mass balance'!$E$20</f>
        <v>1.25553413870764E-4</v>
      </c>
      <c r="BE3349" s="2">
        <f>N3349*'mass balance'!$H$11+R3349*'mass balance'!$I$11+S3349*'mass balance'!$J$11</f>
        <v>-4.6731877608360553E-3</v>
      </c>
      <c r="BF3349" s="2">
        <f>N3349*'mass balance'!$H$12+R3349*'mass balance'!$I$12+S3349*'mass balance'!$J$12</f>
        <v>3.0247957470132192E-9</v>
      </c>
      <c r="BG3349" s="2">
        <f>N3349*'mass balance'!$H$13+R3349*'mass balance'!$I$13+S3349*'mass balance'!$J$13</f>
        <v>8.1396378814515701E-4</v>
      </c>
      <c r="BH3349" s="2">
        <f>N3349*'mass balance'!$H$14+R3349*'mass balance'!$I$14+S3349*'mass balance'!$J$14</f>
        <v>5.1112991134144353E-4</v>
      </c>
      <c r="BI3349" s="36">
        <f t="shared" si="3458"/>
        <v>2.8603964492493172E-16</v>
      </c>
      <c r="BJ3349" s="36">
        <f t="shared" si="3459"/>
        <v>2.4896636076372491E-17</v>
      </c>
      <c r="BK3349" s="36">
        <f t="shared" si="3460"/>
        <v>7.4811136371029641E-14</v>
      </c>
      <c r="BL3349" s="36">
        <f t="shared" si="3461"/>
        <v>7.4808783279575091E-14</v>
      </c>
      <c r="BM3349" s="36">
        <f t="shared" si="3493"/>
        <v>1.1430161944668704E-10</v>
      </c>
      <c r="BN3349" s="36">
        <f t="shared" ca="1" si="3462"/>
        <v>0.4946649756242939</v>
      </c>
      <c r="BO3349" s="36">
        <f t="shared" ca="1" si="3478"/>
        <v>1</v>
      </c>
      <c r="BP3349" s="36">
        <f t="shared" si="3494"/>
        <v>-1.143016059713597E-10</v>
      </c>
      <c r="BQ3349" s="36">
        <f t="shared" si="3495"/>
        <v>0.99999988210729296</v>
      </c>
      <c r="BR3349" s="2">
        <f t="shared" si="3484"/>
        <v>-5</v>
      </c>
      <c r="BS3349">
        <v>0</v>
      </c>
      <c r="BT3349" s="37">
        <f t="shared" si="3479"/>
        <v>3.4613506786496262</v>
      </c>
      <c r="BU3349" s="34">
        <f t="shared" si="3463"/>
        <v>-5</v>
      </c>
      <c r="BV3349" s="34">
        <f t="shared" si="3464"/>
        <v>-5</v>
      </c>
      <c r="BW3349" s="34">
        <f t="shared" si="3465"/>
        <v>-5</v>
      </c>
      <c r="BX3349" s="34">
        <f t="shared" si="3466"/>
        <v>-5</v>
      </c>
      <c r="BY3349" s="34">
        <f t="shared" si="3467"/>
        <v>56.539355487968926</v>
      </c>
      <c r="BZ3349" s="36">
        <f t="shared" si="3480"/>
        <v>3.4527188814460113E-3</v>
      </c>
      <c r="CA3349" s="34">
        <f t="shared" si="3481"/>
        <v>0.23256125837655897</v>
      </c>
    </row>
    <row r="3350" spans="1:79" ht="13.2" x14ac:dyDescent="0.25">
      <c r="A3350" s="75">
        <f t="shared" si="3468"/>
        <v>9.0849315068492533</v>
      </c>
      <c r="B3350" s="34">
        <f t="shared" si="3485"/>
        <v>3315.9999999999773</v>
      </c>
      <c r="C3350">
        <v>30</v>
      </c>
      <c r="D3350" s="35">
        <f t="shared" si="3429"/>
        <v>3000</v>
      </c>
      <c r="E3350" s="27">
        <v>0</v>
      </c>
      <c r="F3350" s="64">
        <f t="shared" si="3469"/>
        <v>3.0712411119050556</v>
      </c>
      <c r="G3350" s="34">
        <v>0</v>
      </c>
      <c r="H3350" s="34">
        <f t="shared" si="3430"/>
        <v>1</v>
      </c>
      <c r="I3350" s="34">
        <f t="shared" si="3470"/>
        <v>40816.79437721819</v>
      </c>
      <c r="J3350" s="34">
        <f t="shared" si="3431"/>
        <v>210424.55504048563</v>
      </c>
      <c r="K3350" s="34">
        <f t="shared" si="3432"/>
        <v>185146.47687374859</v>
      </c>
      <c r="L3350" s="36">
        <f t="shared" si="3482"/>
        <v>4096.8902522846829</v>
      </c>
      <c r="M3350" s="34">
        <f t="shared" si="3433"/>
        <v>380.71939622523837</v>
      </c>
      <c r="N3350" s="34">
        <f t="shared" si="3471"/>
        <v>1962.7388864886673</v>
      </c>
      <c r="O3350" s="34">
        <f t="shared" si="3434"/>
        <v>102.95414455328127</v>
      </c>
      <c r="P3350">
        <f t="shared" si="3486"/>
        <v>1205.1195178647035</v>
      </c>
      <c r="Q3350" s="36">
        <f t="shared" si="3435"/>
        <v>1962.7384119634457</v>
      </c>
      <c r="R3350" s="34">
        <f t="shared" si="3436"/>
        <v>1490.6380135570253</v>
      </c>
      <c r="S3350" s="34">
        <f t="shared" si="3437"/>
        <v>1.8670808520937499E-3</v>
      </c>
      <c r="T3350" s="36">
        <f t="shared" si="3472"/>
        <v>-7.5105662882280458E-14</v>
      </c>
      <c r="U3350" s="36">
        <f t="shared" si="3438"/>
        <v>1976.7300492300217</v>
      </c>
      <c r="V3350" s="36">
        <f t="shared" si="3439"/>
        <v>2.4005565298817383E-7</v>
      </c>
      <c r="W3350" s="68">
        <f t="shared" si="3440"/>
        <v>11.70540072081338</v>
      </c>
      <c r="X3350">
        <f t="shared" si="3441"/>
        <v>9.2118546467630011</v>
      </c>
      <c r="Y3350">
        <f t="shared" si="3442"/>
        <v>0.19260060136867796</v>
      </c>
      <c r="Z3350" s="34">
        <f t="shared" si="3443"/>
        <v>1.3237093813502869E-2</v>
      </c>
      <c r="AA3350" s="36">
        <f t="shared" si="3444"/>
        <v>2.0508110633182403E-8</v>
      </c>
      <c r="AB3350" s="34">
        <f t="shared" si="3445"/>
        <v>1.3237093813502869E-2</v>
      </c>
      <c r="AC3350" s="36">
        <f t="shared" si="3446"/>
        <v>260.67120456992313</v>
      </c>
      <c r="AD3350" s="34">
        <f t="shared" si="3447"/>
        <v>0</v>
      </c>
      <c r="AE3350">
        <f t="shared" si="3473"/>
        <v>19692.479953871607</v>
      </c>
      <c r="AF3350" s="36">
        <f t="shared" si="3487"/>
        <v>0</v>
      </c>
      <c r="AG3350" s="34">
        <f t="shared" si="3448"/>
        <v>496.94582244796698</v>
      </c>
      <c r="AH3350">
        <f t="shared" si="3483"/>
        <v>2.3942227750239908E-4</v>
      </c>
      <c r="AI3350" s="29">
        <f t="shared" si="3474"/>
        <v>496.94582244796698</v>
      </c>
      <c r="AJ3350">
        <f t="shared" si="3475"/>
        <v>12920.587663208846</v>
      </c>
      <c r="AK3350" s="36">
        <f t="shared" si="3488"/>
        <v>4.4047180884841455E-2</v>
      </c>
      <c r="AL3350" s="36">
        <f t="shared" si="3476"/>
        <v>-1.1783839575744524E-2</v>
      </c>
      <c r="AM3350" s="36">
        <f t="shared" si="3477"/>
        <v>-1.7218826637494931E-2</v>
      </c>
      <c r="AN3350" s="37">
        <f t="shared" si="3489"/>
        <v>-3.8491326659897615E-3</v>
      </c>
      <c r="AO3350" s="36">
        <f t="shared" si="3490"/>
        <v>0.19159137056224168</v>
      </c>
      <c r="AP3350" s="36">
        <f t="shared" si="3491"/>
        <v>2.6604001805399357E-3</v>
      </c>
      <c r="AQ3350" s="74">
        <f t="shared" si="3449"/>
        <v>-0.10541263904369325</v>
      </c>
      <c r="AR3350" s="73">
        <f t="shared" si="3450"/>
        <v>-3.9859269596298364E-3</v>
      </c>
      <c r="AS3350" s="72">
        <f t="shared" si="3492"/>
        <v>7.0327929643253231E-3</v>
      </c>
      <c r="AT3350" s="37">
        <f t="shared" si="3451"/>
        <v>-208.37233116630614</v>
      </c>
      <c r="AU3350" s="37">
        <f t="shared" si="3452"/>
        <v>1.0128659504526796</v>
      </c>
      <c r="AV3350" s="34">
        <f t="shared" si="3453"/>
        <v>1.77472443030393</v>
      </c>
      <c r="AW3350" s="34">
        <f t="shared" si="3454"/>
        <v>1.1008008903885933</v>
      </c>
      <c r="AX3350" s="37">
        <f t="shared" si="3455"/>
        <v>3.1782078994272558</v>
      </c>
      <c r="AY3350" s="7">
        <f t="shared" si="3456"/>
        <v>17.759133940933161</v>
      </c>
      <c r="AZ3350" s="37">
        <f t="shared" si="3457"/>
        <v>14.883608620240636</v>
      </c>
      <c r="BA3350" s="2">
        <f>BE3350*'mass balance'!$B$17+BF3350*'mass balance'!$C$17+BG3350*'mass balance'!$D$17+BH3350*'mass balance'!$E$17</f>
        <v>2.7203240107669456E-3</v>
      </c>
      <c r="BB3350" s="2">
        <f>BE3350*'mass balance'!$B$18+BF3350*'mass balance'!$C$18+BG3350*'mass balance'!$D$18+BH3350*'mass balance'!$E$18</f>
        <v>2.7621751493941294E-3</v>
      </c>
      <c r="BC3350" s="2">
        <f>BE3350*'mass balance'!$B$19+BF3350*'mass balance'!$C$19+BG3350*'mass balance'!$D$19+BH3350*'mass balance'!$E$19</f>
        <v>-3.4527189367426613E-3</v>
      </c>
      <c r="BD3350" s="2">
        <f>BE3350*'mass balance'!$B$20+BF3350*'mass balance'!$C$20+BG3350*'mass balance'!$D$20+BH3350*'mass balance'!$E$20</f>
        <v>1.2555341588155135E-4</v>
      </c>
      <c r="BE3350" s="2">
        <f>N3350*'mass balance'!$H$11+R3350*'mass balance'!$I$11+S3350*'mass balance'!$J$11</f>
        <v>-4.6731878249730166E-3</v>
      </c>
      <c r="BF3350" s="2">
        <f>N3350*'mass balance'!$H$12+R3350*'mass balance'!$I$12+S3350*'mass balance'!$J$12</f>
        <v>3.0132508740826348E-9</v>
      </c>
      <c r="BG3350" s="2">
        <f>N3350*'mass balance'!$H$13+R3350*'mass balance'!$I$13+S3350*'mass balance'!$J$13</f>
        <v>8.1396380319101686E-4</v>
      </c>
      <c r="BH3350" s="2">
        <f>N3350*'mass balance'!$H$14+R3350*'mass balance'!$I$14+S3350*'mass balance'!$J$14</f>
        <v>5.1112991835642371E-4</v>
      </c>
      <c r="BI3350" s="36">
        <f t="shared" si="3458"/>
        <v>2.8603964492493172E-16</v>
      </c>
      <c r="BJ3350" s="36">
        <f t="shared" si="3459"/>
        <v>2.4896852496275884E-17</v>
      </c>
      <c r="BK3350" s="36">
        <f t="shared" si="3460"/>
        <v>7.4836033007106009E-14</v>
      </c>
      <c r="BL3350" s="36">
        <f t="shared" si="3461"/>
        <v>7.4833687362662046E-14</v>
      </c>
      <c r="BM3350" s="36">
        <f t="shared" si="3493"/>
        <v>1.1437642822996662E-10</v>
      </c>
      <c r="BN3350" s="36">
        <f t="shared" ca="1" si="3462"/>
        <v>0.36563911389044834</v>
      </c>
      <c r="BO3350" s="36">
        <f t="shared" ca="1" si="3478"/>
        <v>1</v>
      </c>
      <c r="BP3350" s="36">
        <f t="shared" si="3494"/>
        <v>-1.1437641473274646E-10</v>
      </c>
      <c r="BQ3350" s="36">
        <f t="shared" si="3495"/>
        <v>0.99999988199299139</v>
      </c>
      <c r="BR3350" s="2">
        <f t="shared" si="3484"/>
        <v>-5</v>
      </c>
      <c r="BS3350">
        <v>0</v>
      </c>
      <c r="BT3350" s="37">
        <f t="shared" si="3479"/>
        <v>3.4613507340845175</v>
      </c>
      <c r="BU3350" s="34">
        <f t="shared" si="3463"/>
        <v>-5</v>
      </c>
      <c r="BV3350" s="34">
        <f t="shared" si="3464"/>
        <v>-5</v>
      </c>
      <c r="BW3350" s="34">
        <f t="shared" si="3465"/>
        <v>-5</v>
      </c>
      <c r="BX3350" s="34">
        <f t="shared" si="3466"/>
        <v>-5</v>
      </c>
      <c r="BY3350" s="34">
        <f t="shared" si="3467"/>
        <v>56.539356263940846</v>
      </c>
      <c r="BZ3350" s="36">
        <f t="shared" si="3480"/>
        <v>3.4527189367426613E-3</v>
      </c>
      <c r="CA3350" s="34">
        <f t="shared" si="3481"/>
        <v>0.23256125731345351</v>
      </c>
    </row>
    <row r="3351" spans="1:79" ht="13.2" x14ac:dyDescent="0.25">
      <c r="A3351" s="75">
        <f t="shared" si="3468"/>
        <v>9.0876712328766498</v>
      </c>
      <c r="B3351" s="34">
        <f t="shared" si="3485"/>
        <v>3316.9999999999773</v>
      </c>
      <c r="C3351">
        <v>30</v>
      </c>
      <c r="D3351" s="35">
        <f t="shared" si="3429"/>
        <v>3000</v>
      </c>
      <c r="E3351" s="27">
        <v>0</v>
      </c>
      <c r="F3351" s="64">
        <f t="shared" si="3469"/>
        <v>3.0712411119050556</v>
      </c>
      <c r="G3351" s="34">
        <v>0</v>
      </c>
      <c r="H3351" s="34">
        <f t="shared" si="3430"/>
        <v>1</v>
      </c>
      <c r="I3351" s="34">
        <f t="shared" si="3470"/>
        <v>40816.79437721819</v>
      </c>
      <c r="J3351" s="34">
        <f t="shared" si="3431"/>
        <v>210424.55791742561</v>
      </c>
      <c r="K3351" s="34">
        <f t="shared" si="3432"/>
        <v>185146.47940508483</v>
      </c>
      <c r="L3351" s="36">
        <f t="shared" si="3482"/>
        <v>4096.8903363041618</v>
      </c>
      <c r="M3351" s="34">
        <f t="shared" si="3433"/>
        <v>380.71939622523837</v>
      </c>
      <c r="N3351" s="34">
        <f t="shared" si="3471"/>
        <v>1962.7389133233778</v>
      </c>
      <c r="O3351" s="34">
        <f t="shared" si="3434"/>
        <v>102.95414455328127</v>
      </c>
      <c r="P3351">
        <f t="shared" si="3486"/>
        <v>1205.1195425794278</v>
      </c>
      <c r="Q3351" s="36">
        <f t="shared" si="3435"/>
        <v>1962.7384406092981</v>
      </c>
      <c r="R3351" s="34">
        <f t="shared" si="3436"/>
        <v>1490.6380388246141</v>
      </c>
      <c r="S3351" s="34">
        <f t="shared" si="3437"/>
        <v>1.8599546812083645E-3</v>
      </c>
      <c r="T3351" s="36">
        <f t="shared" si="3472"/>
        <v>-7.5105662368855374E-14</v>
      </c>
      <c r="U3351" s="36">
        <f t="shared" si="3438"/>
        <v>1976.7300492300217</v>
      </c>
      <c r="V3351" s="36">
        <f t="shared" si="3439"/>
        <v>2.3913942183449699E-7</v>
      </c>
      <c r="W3351" s="68">
        <f t="shared" si="3440"/>
        <v>11.705400960869033</v>
      </c>
      <c r="X3351">
        <f t="shared" si="3441"/>
        <v>9.2118547097355794</v>
      </c>
      <c r="Y3351">
        <f t="shared" si="3442"/>
        <v>0.19260060136867796</v>
      </c>
      <c r="Z3351" s="34">
        <f t="shared" si="3443"/>
        <v>1.3237093813502869E-2</v>
      </c>
      <c r="AA3351" s="36">
        <f t="shared" si="3444"/>
        <v>2.0429835990577019E-8</v>
      </c>
      <c r="AB3351" s="34">
        <f t="shared" si="3445"/>
        <v>1.3237093813502869E-2</v>
      </c>
      <c r="AC3351" s="36">
        <f t="shared" si="3446"/>
        <v>260.67120456992313</v>
      </c>
      <c r="AD3351" s="34">
        <f t="shared" si="3447"/>
        <v>0</v>
      </c>
      <c r="AE3351">
        <f t="shared" si="3473"/>
        <v>19692.479953871607</v>
      </c>
      <c r="AF3351" s="36">
        <f t="shared" si="3487"/>
        <v>0</v>
      </c>
      <c r="AG3351" s="34">
        <f t="shared" si="3448"/>
        <v>496.94583350526591</v>
      </c>
      <c r="AH3351">
        <f t="shared" si="3483"/>
        <v>2.385084625871059E-4</v>
      </c>
      <c r="AI3351" s="29">
        <f t="shared" si="3474"/>
        <v>496.94583350526591</v>
      </c>
      <c r="AJ3351">
        <f t="shared" si="3475"/>
        <v>13417.533496714112</v>
      </c>
      <c r="AK3351" s="36">
        <f t="shared" si="3488"/>
        <v>3.9859269596298364E-3</v>
      </c>
      <c r="AL3351" s="36">
        <f t="shared" si="3476"/>
        <v>-1.9332444367938422E-3</v>
      </c>
      <c r="AM3351" s="36">
        <f t="shared" si="3477"/>
        <v>-1.573783773188384E-3</v>
      </c>
      <c r="AN3351" s="37">
        <f t="shared" si="3489"/>
        <v>4.0198048218851694E-2</v>
      </c>
      <c r="AO3351" s="36">
        <f t="shared" si="3490"/>
        <v>0.17980753098649715</v>
      </c>
      <c r="AP3351" s="36">
        <f t="shared" si="3491"/>
        <v>-1.4558426456954996E-2</v>
      </c>
      <c r="AQ3351" s="74">
        <f t="shared" si="3449"/>
        <v>1.3317998843384271</v>
      </c>
      <c r="AR3351" s="73">
        <f t="shared" si="3450"/>
        <v>3.608974235863989E-2</v>
      </c>
      <c r="AS3351" s="72">
        <f t="shared" si="3492"/>
        <v>5.8133120086910654E-3</v>
      </c>
      <c r="AT3351" s="37">
        <f t="shared" si="3451"/>
        <v>2632.6088509328347</v>
      </c>
      <c r="AU3351" s="37">
        <f t="shared" si="3452"/>
        <v>-5.5426753306814422</v>
      </c>
      <c r="AV3351" s="34">
        <f t="shared" si="3453"/>
        <v>1.842983082021951</v>
      </c>
      <c r="AW3351" s="34">
        <f t="shared" si="3454"/>
        <v>1.10080091296394</v>
      </c>
      <c r="AX3351" s="37">
        <f t="shared" si="3455"/>
        <v>3.1782079646062953</v>
      </c>
      <c r="AY3351" s="7">
        <f t="shared" si="3456"/>
        <v>17.827392920461222</v>
      </c>
      <c r="AZ3351" s="37">
        <f t="shared" si="3457"/>
        <v>14.883608925475329</v>
      </c>
      <c r="BA3351" s="2">
        <f>BE3351*'mass balance'!$B$17+BF3351*'mass balance'!$C$17+BG3351*'mass balance'!$D$17+BH3351*'mass balance'!$E$17</f>
        <v>2.720324054167719E-3</v>
      </c>
      <c r="BB3351" s="2">
        <f>BE3351*'mass balance'!$B$18+BF3351*'mass balance'!$C$18+BG3351*'mass balance'!$D$18+BH3351*'mass balance'!$E$18</f>
        <v>2.762175193462607E-3</v>
      </c>
      <c r="BC3351" s="2">
        <f>BE3351*'mass balance'!$B$19+BF3351*'mass balance'!$C$19+BG3351*'mass balance'!$D$19+BH3351*'mass balance'!$E$19</f>
        <v>-3.4527189918282584E-3</v>
      </c>
      <c r="BD3351" s="2">
        <f>BE3351*'mass balance'!$B$20+BF3351*'mass balance'!$C$20+BG3351*'mass balance'!$D$20+BH3351*'mass balance'!$E$20</f>
        <v>1.2555341788466395E-4</v>
      </c>
      <c r="BE3351" s="2">
        <f>N3351*'mass balance'!$H$11+R3351*'mass balance'!$I$11+S3351*'mass balance'!$J$11</f>
        <v>-4.6731878888651851E-3</v>
      </c>
      <c r="BF3351" s="2">
        <f>N3351*'mass balance'!$H$12+R3351*'mass balance'!$I$12+S3351*'mass balance'!$J$12</f>
        <v>3.0017500648781647E-9</v>
      </c>
      <c r="BG3351" s="2">
        <f>N3351*'mass balance'!$H$13+R3351*'mass balance'!$I$13+S3351*'mass balance'!$J$13</f>
        <v>8.1396381817945215E-4</v>
      </c>
      <c r="BH3351" s="2">
        <f>N3351*'mass balance'!$H$14+R3351*'mass balance'!$I$14+S3351*'mass balance'!$J$14</f>
        <v>5.1112992534462951E-4</v>
      </c>
      <c r="BI3351" s="36">
        <f t="shared" si="3458"/>
        <v>2.8603964492493172E-16</v>
      </c>
      <c r="BJ3351" s="36">
        <f t="shared" si="3459"/>
        <v>2.4897068899992779E-17</v>
      </c>
      <c r="BK3351" s="36">
        <f t="shared" si="3460"/>
        <v>7.486092985960229E-14</v>
      </c>
      <c r="BL3351" s="36">
        <f t="shared" si="3461"/>
        <v>7.485859163909241E-14</v>
      </c>
      <c r="BM3351" s="36">
        <f t="shared" si="3493"/>
        <v>1.1445126191732928E-10</v>
      </c>
      <c r="BN3351" s="36">
        <f t="shared" ca="1" si="3462"/>
        <v>0.25338489609870174</v>
      </c>
      <c r="BO3351" s="36">
        <f t="shared" ca="1" si="3478"/>
        <v>1</v>
      </c>
      <c r="BP3351" s="36">
        <f t="shared" si="3494"/>
        <v>-1.144512483981877E-10</v>
      </c>
      <c r="BQ3351" s="36">
        <f t="shared" si="3495"/>
        <v>0.99999988187861499</v>
      </c>
      <c r="BR3351" s="2">
        <f t="shared" si="3484"/>
        <v>-5</v>
      </c>
      <c r="BS3351">
        <v>0</v>
      </c>
      <c r="BT3351" s="37">
        <f t="shared" si="3479"/>
        <v>3.4613507893078279</v>
      </c>
      <c r="BU3351" s="34">
        <f t="shared" si="3463"/>
        <v>-5</v>
      </c>
      <c r="BV3351" s="34">
        <f t="shared" si="3464"/>
        <v>-5</v>
      </c>
      <c r="BW3351" s="34">
        <f t="shared" si="3465"/>
        <v>-5</v>
      </c>
      <c r="BX3351" s="34">
        <f t="shared" si="3466"/>
        <v>-5</v>
      </c>
      <c r="BY3351" s="34">
        <f t="shared" si="3467"/>
        <v>56.539357036951074</v>
      </c>
      <c r="BZ3351" s="36">
        <f t="shared" si="3480"/>
        <v>3.4527189918282584E-3</v>
      </c>
      <c r="CA3351" s="34">
        <f t="shared" si="3481"/>
        <v>0.23256125625440571</v>
      </c>
    </row>
    <row r="3352" spans="1:79" ht="13.2" x14ac:dyDescent="0.25">
      <c r="A3352" s="75">
        <f t="shared" si="3468"/>
        <v>9.0904109589040463</v>
      </c>
      <c r="B3352" s="34">
        <f t="shared" si="3485"/>
        <v>3317.9999999999768</v>
      </c>
      <c r="C3352">
        <v>30</v>
      </c>
      <c r="D3352" s="35">
        <f t="shared" si="3429"/>
        <v>3000</v>
      </c>
      <c r="E3352" s="27">
        <v>0</v>
      </c>
      <c r="F3352" s="64">
        <f t="shared" si="3469"/>
        <v>3.0712411119050556</v>
      </c>
      <c r="G3352" s="34">
        <v>0</v>
      </c>
      <c r="H3352" s="34">
        <f t="shared" si="3430"/>
        <v>1</v>
      </c>
      <c r="I3352" s="34">
        <f t="shared" si="3470"/>
        <v>40816.79437721819</v>
      </c>
      <c r="J3352" s="34">
        <f t="shared" si="3431"/>
        <v>210424.5607833851</v>
      </c>
      <c r="K3352" s="34">
        <f t="shared" si="3432"/>
        <v>185146.48192675965</v>
      </c>
      <c r="L3352" s="36">
        <f t="shared" si="3482"/>
        <v>4096.8904200029592</v>
      </c>
      <c r="M3352" s="34">
        <f t="shared" si="3433"/>
        <v>380.71939622523837</v>
      </c>
      <c r="N3352" s="34">
        <f t="shared" si="3471"/>
        <v>1962.7389400556674</v>
      </c>
      <c r="O3352" s="34">
        <f t="shared" si="3434"/>
        <v>102.95414455328127</v>
      </c>
      <c r="P3352">
        <f t="shared" si="3486"/>
        <v>1205.1195671998225</v>
      </c>
      <c r="Q3352" s="36">
        <f t="shared" si="3435"/>
        <v>1962.7384691458167</v>
      </c>
      <c r="R3352" s="34">
        <f t="shared" si="3436"/>
        <v>1490.638063995764</v>
      </c>
      <c r="S3352" s="34">
        <f t="shared" si="3437"/>
        <v>1.8528557088757225E-3</v>
      </c>
      <c r="T3352" s="36">
        <f t="shared" si="3472"/>
        <v>-7.5105661857389934E-14</v>
      </c>
      <c r="U3352" s="36">
        <f t="shared" si="3438"/>
        <v>1976.7300492300217</v>
      </c>
      <c r="V3352" s="36">
        <f t="shared" si="3439"/>
        <v>2.3822668768655296E-7</v>
      </c>
      <c r="W3352" s="68">
        <f t="shared" si="3440"/>
        <v>11.705401200008454</v>
      </c>
      <c r="X3352">
        <f t="shared" si="3441"/>
        <v>9.2118547724678059</v>
      </c>
      <c r="Y3352">
        <f t="shared" si="3442"/>
        <v>0.19260060136867796</v>
      </c>
      <c r="Z3352" s="34">
        <f t="shared" si="3443"/>
        <v>1.3237093813502869E-2</v>
      </c>
      <c r="AA3352" s="36">
        <f t="shared" si="3444"/>
        <v>2.0351860104238109E-8</v>
      </c>
      <c r="AB3352" s="34">
        <f t="shared" si="3445"/>
        <v>1.3237093813502869E-2</v>
      </c>
      <c r="AC3352" s="36">
        <f t="shared" si="3446"/>
        <v>260.67120456992313</v>
      </c>
      <c r="AD3352" s="34">
        <f t="shared" si="3447"/>
        <v>0</v>
      </c>
      <c r="AE3352">
        <f t="shared" si="3473"/>
        <v>19692.479953871607</v>
      </c>
      <c r="AF3352" s="36">
        <f t="shared" si="3487"/>
        <v>0</v>
      </c>
      <c r="AG3352" s="34">
        <f t="shared" si="3448"/>
        <v>496.94584452036213</v>
      </c>
      <c r="AH3352">
        <f t="shared" si="3483"/>
        <v>2.3759813569768085E-4</v>
      </c>
      <c r="AI3352" s="29">
        <f t="shared" si="3474"/>
        <v>496.94584452036213</v>
      </c>
      <c r="AJ3352">
        <f t="shared" si="3475"/>
        <v>13914.479341234473</v>
      </c>
      <c r="AK3352" s="36">
        <f t="shared" si="3488"/>
        <v>-3.608974235863989E-2</v>
      </c>
      <c r="AL3352" s="36">
        <f t="shared" si="3476"/>
        <v>1.0389897427611153E-2</v>
      </c>
      <c r="AM3352" s="36">
        <f t="shared" si="3477"/>
        <v>1.4123351807222692E-2</v>
      </c>
      <c r="AN3352" s="37">
        <f t="shared" si="3489"/>
        <v>4.4183975178481529E-2</v>
      </c>
      <c r="AO3352" s="36">
        <f t="shared" si="3490"/>
        <v>0.1778742865497033</v>
      </c>
      <c r="AP3352" s="36">
        <f t="shared" si="3491"/>
        <v>-1.6132210230143381E-2</v>
      </c>
      <c r="AQ3352" s="74">
        <f t="shared" si="3449"/>
        <v>1.5121083499690349</v>
      </c>
      <c r="AR3352" s="73">
        <f t="shared" si="3450"/>
        <v>3.9181418718030117E-2</v>
      </c>
      <c r="AS3352" s="72">
        <f t="shared" si="3492"/>
        <v>5.6278111224030659E-3</v>
      </c>
      <c r="AT3352" s="37">
        <f t="shared" si="3451"/>
        <v>2989.0300130754158</v>
      </c>
      <c r="AU3352" s="37">
        <f t="shared" si="3452"/>
        <v>-6.1418453385988014</v>
      </c>
      <c r="AV3352" s="34">
        <f t="shared" si="3453"/>
        <v>1.9112417352534443</v>
      </c>
      <c r="AW3352" s="34">
        <f t="shared" si="3454"/>
        <v>1.1008009354531219</v>
      </c>
      <c r="AX3352" s="37">
        <f t="shared" si="3455"/>
        <v>3.1782080295365627</v>
      </c>
      <c r="AY3352" s="7">
        <f t="shared" si="3456"/>
        <v>17.895651900251586</v>
      </c>
      <c r="AZ3352" s="37">
        <f t="shared" si="3457"/>
        <v>14.883609229545018</v>
      </c>
      <c r="BA3352" s="2">
        <f>BE3352*'mass balance'!$B$17+BF3352*'mass balance'!$C$17+BG3352*'mass balance'!$D$17+BH3352*'mass balance'!$E$17</f>
        <v>2.720324097402842E-3</v>
      </c>
      <c r="BB3352" s="2">
        <f>BE3352*'mass balance'!$B$18+BF3352*'mass balance'!$C$18+BG3352*'mass balance'!$D$18+BH3352*'mass balance'!$E$18</f>
        <v>2.7621752373628863E-3</v>
      </c>
      <c r="BC3352" s="2">
        <f>BE3352*'mass balance'!$B$19+BF3352*'mass balance'!$C$19+BG3352*'mass balance'!$D$19+BH3352*'mass balance'!$E$19</f>
        <v>-3.4527190467036071E-3</v>
      </c>
      <c r="BD3352" s="2">
        <f>BE3352*'mass balance'!$B$20+BF3352*'mass balance'!$C$20+BG3352*'mass balance'!$D$20+BH3352*'mass balance'!$E$20</f>
        <v>1.2555341988013116E-4</v>
      </c>
      <c r="BE3352" s="2">
        <f>N3352*'mass balance'!$H$11+R3352*'mass balance'!$I$11+S3352*'mass balance'!$J$11</f>
        <v>-4.6731879525134931E-3</v>
      </c>
      <c r="BF3352" s="2">
        <f>N3352*'mass balance'!$H$12+R3352*'mass balance'!$I$12+S3352*'mass balance'!$J$12</f>
        <v>2.9902931509676427E-9</v>
      </c>
      <c r="BG3352" s="2">
        <f>N3352*'mass balance'!$H$13+R3352*'mass balance'!$I$13+S3352*'mass balance'!$J$13</f>
        <v>8.1396383311068039E-4</v>
      </c>
      <c r="BH3352" s="2">
        <f>N3352*'mass balance'!$H$14+R3352*'mass balance'!$I$14+S3352*'mass balance'!$J$14</f>
        <v>5.1112993230616329E-4</v>
      </c>
      <c r="BI3352" s="36">
        <f t="shared" si="3458"/>
        <v>2.8603964492493172E-16</v>
      </c>
      <c r="BJ3352" s="36">
        <f t="shared" si="3459"/>
        <v>2.48972852875843E-17</v>
      </c>
      <c r="BK3352" s="36">
        <f t="shared" si="3460"/>
        <v>7.4885826928502277E-14</v>
      </c>
      <c r="BL3352" s="36">
        <f t="shared" si="3461"/>
        <v>7.4883496108919395E-14</v>
      </c>
      <c r="BM3352" s="36">
        <f t="shared" si="3493"/>
        <v>1.1452612050896837E-10</v>
      </c>
      <c r="BN3352" s="36">
        <f t="shared" ca="1" si="3462"/>
        <v>0.99154270581111159</v>
      </c>
      <c r="BO3352" s="36">
        <f t="shared" ca="1" si="3478"/>
        <v>1</v>
      </c>
      <c r="BP3352" s="36">
        <f t="shared" si="3494"/>
        <v>-1.1452610696787674E-10</v>
      </c>
      <c r="BQ3352" s="36">
        <f t="shared" si="3495"/>
        <v>0.99999988176416377</v>
      </c>
      <c r="BR3352" s="2">
        <f t="shared" si="3484"/>
        <v>-5</v>
      </c>
      <c r="BS3352">
        <v>0</v>
      </c>
      <c r="BT3352" s="37">
        <f t="shared" si="3479"/>
        <v>3.461350844320366</v>
      </c>
      <c r="BU3352" s="34">
        <f t="shared" si="3463"/>
        <v>-5</v>
      </c>
      <c r="BV3352" s="34">
        <f t="shared" si="3464"/>
        <v>-5</v>
      </c>
      <c r="BW3352" s="34">
        <f t="shared" si="3465"/>
        <v>-5</v>
      </c>
      <c r="BX3352" s="34">
        <f t="shared" si="3466"/>
        <v>-5</v>
      </c>
      <c r="BY3352" s="34">
        <f t="shared" si="3467"/>
        <v>56.539357807010937</v>
      </c>
      <c r="BZ3352" s="36">
        <f t="shared" si="3480"/>
        <v>3.4527190467036071E-3</v>
      </c>
      <c r="CA3352" s="34">
        <f t="shared" si="3481"/>
        <v>0.23256125519940013</v>
      </c>
    </row>
    <row r="3353" spans="1:79" ht="13.2" x14ac:dyDescent="0.25">
      <c r="A3353" s="75">
        <f t="shared" si="3468"/>
        <v>9.0931506849314427</v>
      </c>
      <c r="B3353" s="34">
        <f t="shared" si="3485"/>
        <v>3318.9999999999768</v>
      </c>
      <c r="C3353">
        <v>30</v>
      </c>
      <c r="D3353" s="35">
        <f t="shared" si="3429"/>
        <v>3000</v>
      </c>
      <c r="E3353" s="27">
        <v>0</v>
      </c>
      <c r="F3353" s="64">
        <f t="shared" si="3469"/>
        <v>3.0712411119050556</v>
      </c>
      <c r="G3353" s="34">
        <v>0</v>
      </c>
      <c r="H3353" s="34">
        <f t="shared" si="3430"/>
        <v>1</v>
      </c>
      <c r="I3353" s="34">
        <f t="shared" si="3470"/>
        <v>40816.79437721819</v>
      </c>
      <c r="J3353" s="34">
        <f t="shared" si="3431"/>
        <v>210424.56363840596</v>
      </c>
      <c r="K3353" s="34">
        <f t="shared" si="3432"/>
        <v>185146.48443880989</v>
      </c>
      <c r="L3353" s="36">
        <f t="shared" si="3482"/>
        <v>4096.8905033823003</v>
      </c>
      <c r="M3353" s="34">
        <f t="shared" si="3433"/>
        <v>380.71939622523837</v>
      </c>
      <c r="N3353" s="34">
        <f t="shared" si="3471"/>
        <v>1962.7389666859265</v>
      </c>
      <c r="O3353" s="34">
        <f t="shared" si="3434"/>
        <v>102.95414455328127</v>
      </c>
      <c r="P3353">
        <f t="shared" si="3486"/>
        <v>1205.1195917262473</v>
      </c>
      <c r="Q3353" s="36">
        <f t="shared" si="3435"/>
        <v>1962.7384975734178</v>
      </c>
      <c r="R3353" s="34">
        <f t="shared" si="3436"/>
        <v>1490.6380890708413</v>
      </c>
      <c r="S3353" s="34">
        <f t="shared" si="3437"/>
        <v>1.8457838311860542E-3</v>
      </c>
      <c r="T3353" s="36">
        <f t="shared" si="3472"/>
        <v>-7.5105661347876615E-14</v>
      </c>
      <c r="U3353" s="36">
        <f t="shared" si="3438"/>
        <v>1976.7300492300217</v>
      </c>
      <c r="V3353" s="36">
        <f t="shared" si="3439"/>
        <v>2.3731743718231741E-7</v>
      </c>
      <c r="W3353" s="68">
        <f t="shared" si="3440"/>
        <v>11.705401438235143</v>
      </c>
      <c r="X3353">
        <f t="shared" si="3441"/>
        <v>9.2118548349606009</v>
      </c>
      <c r="Y3353">
        <f t="shared" si="3442"/>
        <v>0.19260060136867796</v>
      </c>
      <c r="Z3353" s="34">
        <f t="shared" si="3443"/>
        <v>1.3237093813502869E-2</v>
      </c>
      <c r="AA3353" s="36">
        <f t="shared" si="3444"/>
        <v>2.0274181832596632E-8</v>
      </c>
      <c r="AB3353" s="34">
        <f t="shared" si="3445"/>
        <v>1.3237093813502869E-2</v>
      </c>
      <c r="AC3353" s="36">
        <f t="shared" si="3446"/>
        <v>260.67120456992313</v>
      </c>
      <c r="AD3353" s="34">
        <f t="shared" si="3447"/>
        <v>0</v>
      </c>
      <c r="AE3353">
        <f t="shared" si="3473"/>
        <v>19692.479953871607</v>
      </c>
      <c r="AF3353" s="36">
        <f t="shared" si="3487"/>
        <v>0</v>
      </c>
      <c r="AG3353" s="34">
        <f t="shared" si="3448"/>
        <v>496.94585549341616</v>
      </c>
      <c r="AH3353">
        <f t="shared" si="3483"/>
        <v>2.3669128296432973E-4</v>
      </c>
      <c r="AI3353" s="29">
        <f t="shared" si="3474"/>
        <v>496.94585549341616</v>
      </c>
      <c r="AJ3353">
        <f t="shared" si="3475"/>
        <v>14411.425196727889</v>
      </c>
      <c r="AK3353" s="36">
        <f t="shared" si="3488"/>
        <v>-3.9181418718030117E-2</v>
      </c>
      <c r="AL3353" s="36">
        <f t="shared" si="3476"/>
        <v>1.1621809970218467E-2</v>
      </c>
      <c r="AM3353" s="36">
        <f t="shared" si="3477"/>
        <v>1.5337571205395185E-2</v>
      </c>
      <c r="AN3353" s="37">
        <f t="shared" si="3489"/>
        <v>8.0942328198416388E-3</v>
      </c>
      <c r="AO3353" s="36">
        <f t="shared" si="3490"/>
        <v>0.18826418397731445</v>
      </c>
      <c r="AP3353" s="36">
        <f t="shared" si="3491"/>
        <v>-2.0088584229206886E-3</v>
      </c>
      <c r="AQ3353" s="74">
        <f t="shared" si="3449"/>
        <v>0.23363086253133791</v>
      </c>
      <c r="AR3353" s="73">
        <f t="shared" si="3450"/>
        <v>8.0927694337247502E-3</v>
      </c>
      <c r="AS3353" s="72">
        <f t="shared" si="3492"/>
        <v>6.6727233372709067E-3</v>
      </c>
      <c r="AT3353" s="37">
        <f t="shared" si="3451"/>
        <v>461.8251463932238</v>
      </c>
      <c r="AU3353" s="37">
        <f t="shared" si="3452"/>
        <v>-0.76481136587634913</v>
      </c>
      <c r="AV3353" s="34">
        <f t="shared" si="3453"/>
        <v>1.9795003899926333</v>
      </c>
      <c r="AW3353" s="34">
        <f t="shared" si="3454"/>
        <v>1.1008009578564688</v>
      </c>
      <c r="AX3353" s="37">
        <f t="shared" si="3455"/>
        <v>3.1782080942190079</v>
      </c>
      <c r="AY3353" s="7">
        <f t="shared" si="3456"/>
        <v>17.963910880303249</v>
      </c>
      <c r="AZ3353" s="37">
        <f t="shared" si="3457"/>
        <v>14.88360953245415</v>
      </c>
      <c r="BA3353" s="2">
        <f>BE3353*'mass balance'!$B$17+BF3353*'mass balance'!$C$17+BG3353*'mass balance'!$D$17+BH3353*'mass balance'!$E$17</f>
        <v>2.7203241404729485E-3</v>
      </c>
      <c r="BB3353" s="2">
        <f>BE3353*'mass balance'!$B$18+BF3353*'mass balance'!$C$18+BG3353*'mass balance'!$D$18+BH3353*'mass balance'!$E$18</f>
        <v>2.7621752810956099E-3</v>
      </c>
      <c r="BC3353" s="2">
        <f>BE3353*'mass balance'!$B$19+BF3353*'mass balance'!$C$19+BG3353*'mass balance'!$D$19+BH3353*'mass balance'!$E$19</f>
        <v>-3.4527191013695125E-3</v>
      </c>
      <c r="BD3353" s="2">
        <f>BE3353*'mass balance'!$B$20+BF3353*'mass balance'!$C$20+BG3353*'mass balance'!$D$20+BH3353*'mass balance'!$E$20</f>
        <v>1.2555342186798226E-4</v>
      </c>
      <c r="BE3353" s="2">
        <f>N3353*'mass balance'!$H$11+R3353*'mass balance'!$I$11+S3353*'mass balance'!$J$11</f>
        <v>-4.6731880159188721E-3</v>
      </c>
      <c r="BF3353" s="2">
        <f>N3353*'mass balance'!$H$12+R3353*'mass balance'!$I$12+S3353*'mass balance'!$J$12</f>
        <v>2.9788799646528121E-9</v>
      </c>
      <c r="BG3353" s="2">
        <f>N3353*'mass balance'!$H$13+R3353*'mass balance'!$I$13+S3353*'mass balance'!$J$13</f>
        <v>8.1396384798492068E-4</v>
      </c>
      <c r="BH3353" s="2">
        <f>N3353*'mass balance'!$H$14+R3353*'mass balance'!$I$14+S3353*'mass balance'!$J$14</f>
        <v>5.1112993924112664E-4</v>
      </c>
      <c r="BI3353" s="36">
        <f t="shared" si="3458"/>
        <v>2.8603964492493172E-16</v>
      </c>
      <c r="BJ3353" s="36">
        <f t="shared" si="3459"/>
        <v>2.4897501659111569E-17</v>
      </c>
      <c r="BK3353" s="36">
        <f t="shared" si="3460"/>
        <v>7.4910724213789865E-14</v>
      </c>
      <c r="BL3353" s="36">
        <f t="shared" si="3461"/>
        <v>7.4908400772196468E-14</v>
      </c>
      <c r="BM3353" s="36">
        <f t="shared" si="3493"/>
        <v>1.1460100400507728E-10</v>
      </c>
      <c r="BN3353" s="36">
        <f t="shared" ca="1" si="3462"/>
        <v>0.83097092652643145</v>
      </c>
      <c r="BO3353" s="36">
        <f t="shared" ca="1" si="3478"/>
        <v>1</v>
      </c>
      <c r="BP3353" s="36">
        <f t="shared" si="3494"/>
        <v>-1.1460099044200693E-10</v>
      </c>
      <c r="BQ3353" s="36">
        <f t="shared" si="3495"/>
        <v>0.99999988164963771</v>
      </c>
      <c r="BR3353" s="2">
        <f t="shared" si="3484"/>
        <v>-5</v>
      </c>
      <c r="BS3353">
        <v>0</v>
      </c>
      <c r="BT3353" s="37">
        <f t="shared" si="3479"/>
        <v>3.4613508991229356</v>
      </c>
      <c r="BU3353" s="34">
        <f t="shared" si="3463"/>
        <v>-5</v>
      </c>
      <c r="BV3353" s="34">
        <f t="shared" si="3464"/>
        <v>-5</v>
      </c>
      <c r="BW3353" s="34">
        <f t="shared" si="3465"/>
        <v>-5</v>
      </c>
      <c r="BX3353" s="34">
        <f t="shared" si="3466"/>
        <v>-5</v>
      </c>
      <c r="BY3353" s="34">
        <f t="shared" si="3467"/>
        <v>56.539358574131683</v>
      </c>
      <c r="BZ3353" s="36">
        <f t="shared" si="3480"/>
        <v>3.4527191013695125E-3</v>
      </c>
      <c r="CA3353" s="34">
        <f t="shared" si="3481"/>
        <v>0.2325612541484213</v>
      </c>
    </row>
    <row r="3354" spans="1:79" ht="13.2" x14ac:dyDescent="0.25">
      <c r="A3354" s="75">
        <f t="shared" si="3468"/>
        <v>9.0958904109588392</v>
      </c>
      <c r="B3354" s="34">
        <f t="shared" si="3485"/>
        <v>3319.9999999999764</v>
      </c>
      <c r="C3354">
        <v>30</v>
      </c>
      <c r="D3354" s="35">
        <f t="shared" si="3429"/>
        <v>3000</v>
      </c>
      <c r="E3354" s="27">
        <v>0</v>
      </c>
      <c r="F3354" s="64">
        <f t="shared" si="3469"/>
        <v>3.0712411119050556</v>
      </c>
      <c r="G3354" s="34">
        <v>0</v>
      </c>
      <c r="H3354" s="34">
        <f t="shared" si="3430"/>
        <v>1</v>
      </c>
      <c r="I3354" s="34">
        <f t="shared" si="3470"/>
        <v>40816.79437721819</v>
      </c>
      <c r="J3354" s="34">
        <f t="shared" si="3431"/>
        <v>210424.5664825298</v>
      </c>
      <c r="K3354" s="34">
        <f t="shared" si="3432"/>
        <v>185146.48694127219</v>
      </c>
      <c r="L3354" s="36">
        <f t="shared" si="3482"/>
        <v>4096.8905864434028</v>
      </c>
      <c r="M3354" s="34">
        <f t="shared" si="3433"/>
        <v>380.71939622523837</v>
      </c>
      <c r="N3354" s="34">
        <f t="shared" si="3471"/>
        <v>1962.7389932145438</v>
      </c>
      <c r="O3354" s="34">
        <f t="shared" si="3434"/>
        <v>102.95414455328127</v>
      </c>
      <c r="P3354">
        <f t="shared" si="3486"/>
        <v>1205.119616159061</v>
      </c>
      <c r="Q3354" s="36">
        <f t="shared" si="3435"/>
        <v>1962.7385258925187</v>
      </c>
      <c r="R3354" s="34">
        <f t="shared" si="3436"/>
        <v>1490.6381140502137</v>
      </c>
      <c r="S3354" s="34">
        <f t="shared" si="3437"/>
        <v>1.838738945480145E-3</v>
      </c>
      <c r="T3354" s="36">
        <f t="shared" si="3472"/>
        <v>-7.5105660840308022E-14</v>
      </c>
      <c r="U3354" s="36">
        <f t="shared" si="3438"/>
        <v>1976.7300492300217</v>
      </c>
      <c r="V3354" s="36">
        <f t="shared" si="3439"/>
        <v>2.3641165707801442E-7</v>
      </c>
      <c r="W3354" s="68">
        <f t="shared" si="3440"/>
        <v>11.705401675552579</v>
      </c>
      <c r="X3354">
        <f t="shared" si="3441"/>
        <v>9.2118548972148719</v>
      </c>
      <c r="Y3354">
        <f t="shared" si="3442"/>
        <v>0.19260060136867796</v>
      </c>
      <c r="Z3354" s="34">
        <f t="shared" si="3443"/>
        <v>1.3237093813502869E-2</v>
      </c>
      <c r="AA3354" s="36">
        <f t="shared" si="3444"/>
        <v>2.0196800044185932E-8</v>
      </c>
      <c r="AB3354" s="34">
        <f t="shared" si="3445"/>
        <v>1.3237093813502869E-2</v>
      </c>
      <c r="AC3354" s="36">
        <f t="shared" si="3446"/>
        <v>260.67120456992313</v>
      </c>
      <c r="AD3354" s="34">
        <f t="shared" si="3447"/>
        <v>0</v>
      </c>
      <c r="AE3354">
        <f t="shared" si="3473"/>
        <v>19692.479953871607</v>
      </c>
      <c r="AF3354" s="36">
        <f t="shared" si="3487"/>
        <v>0</v>
      </c>
      <c r="AG3354" s="34">
        <f t="shared" si="3448"/>
        <v>496.9458664245891</v>
      </c>
      <c r="AH3354">
        <f t="shared" si="3483"/>
        <v>2.3578789176781356E-4</v>
      </c>
      <c r="AI3354" s="29">
        <f t="shared" si="3474"/>
        <v>496.9458664245891</v>
      </c>
      <c r="AJ3354">
        <f t="shared" si="3475"/>
        <v>14908.371063152477</v>
      </c>
      <c r="AK3354" s="36">
        <f t="shared" si="3488"/>
        <v>-8.0927694337247502E-3</v>
      </c>
      <c r="AL3354" s="36">
        <f t="shared" si="3476"/>
        <v>1.4568181218331743E-3</v>
      </c>
      <c r="AM3354" s="36">
        <f t="shared" si="3477"/>
        <v>3.1504004488200001E-3</v>
      </c>
      <c r="AN3354" s="37">
        <f t="shared" si="3489"/>
        <v>-3.1087185898188478E-2</v>
      </c>
      <c r="AO3354" s="36">
        <f t="shared" si="3490"/>
        <v>0.19988599394753293</v>
      </c>
      <c r="AP3354" s="36">
        <f t="shared" si="3491"/>
        <v>1.3328712782474496E-2</v>
      </c>
      <c r="AQ3354" s="74">
        <f t="shared" si="3449"/>
        <v>-0.74970767486530543</v>
      </c>
      <c r="AR3354" s="73">
        <f t="shared" si="3450"/>
        <v>-3.438885649076083E-2</v>
      </c>
      <c r="AS3354" s="72">
        <f t="shared" si="3492"/>
        <v>7.9863270706501711E-3</v>
      </c>
      <c r="AT3354" s="37">
        <f t="shared" si="3451"/>
        <v>-1481.9696890446196</v>
      </c>
      <c r="AU3354" s="37">
        <f t="shared" si="3452"/>
        <v>5.074499483003307</v>
      </c>
      <c r="AV3354" s="34">
        <f t="shared" si="3453"/>
        <v>2.0477590462337631</v>
      </c>
      <c r="AW3354" s="34">
        <f t="shared" si="3454"/>
        <v>1.1008009801743073</v>
      </c>
      <c r="AX3354" s="37">
        <f t="shared" si="3455"/>
        <v>3.1782081586545767</v>
      </c>
      <c r="AY3354" s="7">
        <f t="shared" si="3456"/>
        <v>18.032169860615227</v>
      </c>
      <c r="AZ3354" s="37">
        <f t="shared" si="3457"/>
        <v>14.883609834207157</v>
      </c>
      <c r="BA3354" s="2">
        <f>BE3354*'mass balance'!$B$17+BF3354*'mass balance'!$C$17+BG3354*'mass balance'!$D$17+BH3354*'mass balance'!$E$17</f>
        <v>2.7203241833786674E-3</v>
      </c>
      <c r="BB3354" s="2">
        <f>BE3354*'mass balance'!$B$18+BF3354*'mass balance'!$C$18+BG3354*'mass balance'!$D$18+BH3354*'mass balance'!$E$18</f>
        <v>2.7621753246614162E-3</v>
      </c>
      <c r="BC3354" s="2">
        <f>BE3354*'mass balance'!$B$19+BF3354*'mass balance'!$C$19+BG3354*'mass balance'!$D$19+BH3354*'mass balance'!$E$19</f>
        <v>-3.4527191558267698E-3</v>
      </c>
      <c r="BD3354" s="2">
        <f>BE3354*'mass balance'!$B$20+BF3354*'mass balance'!$C$20+BG3354*'mass balance'!$D$20+BH3354*'mass balance'!$E$20</f>
        <v>1.2555342384824617E-4</v>
      </c>
      <c r="BE3354" s="2">
        <f>N3354*'mass balance'!$H$11+R3354*'mass balance'!$I$11+S3354*'mass balance'!$J$11</f>
        <v>-4.6731880790822468E-3</v>
      </c>
      <c r="BF3354" s="2">
        <f>N3354*'mass balance'!$H$12+R3354*'mass balance'!$I$12+S3354*'mass balance'!$J$12</f>
        <v>2.9675103402536666E-9</v>
      </c>
      <c r="BG3354" s="2">
        <f>N3354*'mass balance'!$H$13+R3354*'mass balance'!$I$13+S3354*'mass balance'!$J$13</f>
        <v>8.1396386280238738E-4</v>
      </c>
      <c r="BH3354" s="2">
        <f>N3354*'mass balance'!$H$14+R3354*'mass balance'!$I$14+S3354*'mass balance'!$J$14</f>
        <v>5.1112994614962071E-4</v>
      </c>
      <c r="BI3354" s="36">
        <f t="shared" si="3458"/>
        <v>2.8603964492493172E-16</v>
      </c>
      <c r="BJ3354" s="36">
        <f t="shared" si="3459"/>
        <v>2.4897718014635086E-17</v>
      </c>
      <c r="BK3354" s="36">
        <f t="shared" si="3460"/>
        <v>7.4935621715448973E-14</v>
      </c>
      <c r="BL3354" s="36">
        <f t="shared" si="3461"/>
        <v>7.4933305628976225E-14</v>
      </c>
      <c r="BM3354" s="36">
        <f t="shared" si="3493"/>
        <v>1.1467591240584948E-10</v>
      </c>
      <c r="BN3354" s="36">
        <f t="shared" ca="1" si="3462"/>
        <v>0.45113812387550922</v>
      </c>
      <c r="BO3354" s="36">
        <f t="shared" ca="1" si="3478"/>
        <v>1</v>
      </c>
      <c r="BP3354" s="36">
        <f t="shared" si="3494"/>
        <v>-1.1467589882077173E-10</v>
      </c>
      <c r="BQ3354" s="36">
        <f t="shared" si="3495"/>
        <v>0.99999988153503672</v>
      </c>
      <c r="BR3354" s="2">
        <f t="shared" si="3484"/>
        <v>-5</v>
      </c>
      <c r="BS3354">
        <v>0</v>
      </c>
      <c r="BT3354" s="37">
        <f t="shared" si="3479"/>
        <v>3.4613509537163361</v>
      </c>
      <c r="BU3354" s="34">
        <f t="shared" si="3463"/>
        <v>-5</v>
      </c>
      <c r="BV3354" s="34">
        <f t="shared" si="3464"/>
        <v>-5</v>
      </c>
      <c r="BW3354" s="34">
        <f t="shared" si="3465"/>
        <v>-5</v>
      </c>
      <c r="BX3354" s="34">
        <f t="shared" si="3466"/>
        <v>-5</v>
      </c>
      <c r="BY3354" s="34">
        <f t="shared" si="3467"/>
        <v>56.539359338324488</v>
      </c>
      <c r="BZ3354" s="36">
        <f t="shared" si="3480"/>
        <v>3.4527191558267698E-3</v>
      </c>
      <c r="CA3354" s="34">
        <f t="shared" si="3481"/>
        <v>0.2325612531014537</v>
      </c>
    </row>
    <row r="3355" spans="1:79" ht="13.2" x14ac:dyDescent="0.25">
      <c r="A3355" s="75">
        <f t="shared" si="3468"/>
        <v>9.0986301369862357</v>
      </c>
      <c r="B3355" s="34">
        <f t="shared" si="3485"/>
        <v>3320.9999999999759</v>
      </c>
      <c r="C3355">
        <v>30</v>
      </c>
      <c r="D3355" s="35">
        <f t="shared" si="3429"/>
        <v>3000</v>
      </c>
      <c r="E3355" s="27">
        <v>0</v>
      </c>
      <c r="F3355" s="64">
        <f t="shared" si="3469"/>
        <v>3.0712411119050556</v>
      </c>
      <c r="G3355" s="34">
        <v>0</v>
      </c>
      <c r="H3355" s="34">
        <f t="shared" si="3430"/>
        <v>1</v>
      </c>
      <c r="I3355" s="34">
        <f t="shared" si="3470"/>
        <v>40816.79437721819</v>
      </c>
      <c r="J3355" s="34">
        <f t="shared" si="3431"/>
        <v>210424.56931579841</v>
      </c>
      <c r="K3355" s="34">
        <f t="shared" si="3432"/>
        <v>185146.48943418323</v>
      </c>
      <c r="L3355" s="36">
        <f t="shared" si="3482"/>
        <v>4096.8906691874827</v>
      </c>
      <c r="M3355" s="34">
        <f t="shared" si="3433"/>
        <v>380.71939622523837</v>
      </c>
      <c r="N3355" s="34">
        <f t="shared" si="3471"/>
        <v>1962.7390196419085</v>
      </c>
      <c r="O3355" s="34">
        <f t="shared" si="3434"/>
        <v>102.95414455328127</v>
      </c>
      <c r="P3355">
        <f t="shared" si="3486"/>
        <v>1205.1196404986208</v>
      </c>
      <c r="Q3355" s="36">
        <f t="shared" si="3435"/>
        <v>1962.7385541035324</v>
      </c>
      <c r="R3355" s="34">
        <f t="shared" si="3436"/>
        <v>1490.6381389342462</v>
      </c>
      <c r="S3355" s="34">
        <f t="shared" si="3437"/>
        <v>1.8317209480755992E-3</v>
      </c>
      <c r="T3355" s="36">
        <f t="shared" si="3472"/>
        <v>-7.5105660334676694E-14</v>
      </c>
      <c r="U3355" s="36">
        <f t="shared" si="3438"/>
        <v>1976.7300492300217</v>
      </c>
      <c r="V3355" s="36">
        <f t="shared" si="3439"/>
        <v>2.3550933407918433E-7</v>
      </c>
      <c r="W3355" s="68">
        <f t="shared" si="3440"/>
        <v>11.705401911964236</v>
      </c>
      <c r="X3355">
        <f t="shared" si="3441"/>
        <v>9.2118549592315357</v>
      </c>
      <c r="Y3355">
        <f t="shared" si="3442"/>
        <v>0.19260060136867796</v>
      </c>
      <c r="Z3355" s="34">
        <f t="shared" si="3443"/>
        <v>1.3237093813502869E-2</v>
      </c>
      <c r="AA3355" s="36">
        <f t="shared" si="3444"/>
        <v>2.0119713603209757E-8</v>
      </c>
      <c r="AB3355" s="34">
        <f t="shared" si="3445"/>
        <v>1.3237093813502869E-2</v>
      </c>
      <c r="AC3355" s="36">
        <f t="shared" si="3446"/>
        <v>260.67120456992313</v>
      </c>
      <c r="AD3355" s="34">
        <f t="shared" si="3447"/>
        <v>0</v>
      </c>
      <c r="AE3355">
        <f t="shared" si="3473"/>
        <v>19692.479953871607</v>
      </c>
      <c r="AF3355" s="36">
        <f t="shared" si="3487"/>
        <v>0</v>
      </c>
      <c r="AG3355" s="34">
        <f t="shared" si="3448"/>
        <v>496.94587731404033</v>
      </c>
      <c r="AH3355">
        <f t="shared" si="3483"/>
        <v>2.348879484088684E-4</v>
      </c>
      <c r="AI3355" s="29">
        <f t="shared" si="3474"/>
        <v>496.94587731404033</v>
      </c>
      <c r="AJ3355">
        <f t="shared" si="3475"/>
        <v>15405.316940466517</v>
      </c>
      <c r="AK3355" s="36">
        <f t="shared" si="3488"/>
        <v>3.438885649076083E-2</v>
      </c>
      <c r="AL3355" s="36">
        <f t="shared" si="3476"/>
        <v>-9.5048815764683173E-3</v>
      </c>
      <c r="AM3355" s="36">
        <f t="shared" si="3477"/>
        <v>-1.345053202694853E-2</v>
      </c>
      <c r="AN3355" s="37">
        <f t="shared" si="3489"/>
        <v>-3.9179955331913228E-2</v>
      </c>
      <c r="AO3355" s="36">
        <f t="shared" si="3490"/>
        <v>0.20134281206936611</v>
      </c>
      <c r="AP3355" s="36">
        <f t="shared" si="3491"/>
        <v>1.6479113231294498E-2</v>
      </c>
      <c r="AQ3355" s="74">
        <f t="shared" si="3449"/>
        <v>-0.92451334746320069</v>
      </c>
      <c r="AR3355" s="73">
        <f t="shared" si="3450"/>
        <v>-4.4403531306865626E-2</v>
      </c>
      <c r="AS3355" s="72">
        <f t="shared" si="3492"/>
        <v>8.1622217561599809E-3</v>
      </c>
      <c r="AT3355" s="37">
        <f t="shared" si="3451"/>
        <v>-1827.5133148447437</v>
      </c>
      <c r="AU3355" s="37">
        <f t="shared" si="3452"/>
        <v>6.2739180397457783</v>
      </c>
      <c r="AV3355" s="34">
        <f t="shared" si="3453"/>
        <v>2.1160177039711017</v>
      </c>
      <c r="AW3355" s="34">
        <f t="shared" si="3454"/>
        <v>1.1008010024069648</v>
      </c>
      <c r="AX3355" s="37">
        <f t="shared" si="3455"/>
        <v>3.1782082228442117</v>
      </c>
      <c r="AY3355" s="7">
        <f t="shared" si="3456"/>
        <v>18.100428841186513</v>
      </c>
      <c r="AZ3355" s="37">
        <f t="shared" si="3457"/>
        <v>14.883610134808448</v>
      </c>
      <c r="BA3355" s="2">
        <f>BE3355*'mass balance'!$B$17+BF3355*'mass balance'!$C$17+BG3355*'mass balance'!$D$17+BH3355*'mass balance'!$E$17</f>
        <v>2.7203242261206258E-3</v>
      </c>
      <c r="BB3355" s="2">
        <f>BE3355*'mass balance'!$B$18+BF3355*'mass balance'!$C$18+BG3355*'mass balance'!$D$18+BH3355*'mass balance'!$E$18</f>
        <v>2.7621753680609432E-3</v>
      </c>
      <c r="BC3355" s="2">
        <f>BE3355*'mass balance'!$B$19+BF3355*'mass balance'!$C$19+BG3355*'mass balance'!$D$19+BH3355*'mass balance'!$E$19</f>
        <v>-3.4527192100761786E-3</v>
      </c>
      <c r="BD3355" s="2">
        <f>BE3355*'mass balance'!$B$20+BF3355*'mass balance'!$C$20+BG3355*'mass balance'!$D$20+BH3355*'mass balance'!$E$20</f>
        <v>1.2555342582095199E-4</v>
      </c>
      <c r="BE3355" s="2">
        <f>N3355*'mass balance'!$H$11+R3355*'mass balance'!$I$11+S3355*'mass balance'!$J$11</f>
        <v>-4.6731881420045435E-3</v>
      </c>
      <c r="BF3355" s="2">
        <f>N3355*'mass balance'!$H$12+R3355*'mass balance'!$I$12+S3355*'mass balance'!$J$12</f>
        <v>2.9561841104389032E-9</v>
      </c>
      <c r="BG3355" s="2">
        <f>N3355*'mass balance'!$H$13+R3355*'mass balance'!$I$13+S3355*'mass balance'!$J$13</f>
        <v>8.1396387756330047E-4</v>
      </c>
      <c r="BH3355" s="2">
        <f>N3355*'mass balance'!$H$14+R3355*'mass balance'!$I$14+S3355*'mass balance'!$J$14</f>
        <v>5.1112995303174698E-4</v>
      </c>
      <c r="BI3355" s="36">
        <f t="shared" si="3458"/>
        <v>2.8603964492493172E-16</v>
      </c>
      <c r="BJ3355" s="36">
        <f t="shared" si="3459"/>
        <v>2.4897934354215771E-17</v>
      </c>
      <c r="BK3355" s="36">
        <f t="shared" si="3460"/>
        <v>7.496051943346361E-14</v>
      </c>
      <c r="BL3355" s="36">
        <f t="shared" si="3461"/>
        <v>7.4958210679312167E-14</v>
      </c>
      <c r="BM3355" s="36">
        <f t="shared" si="3493"/>
        <v>1.1475084571147845E-10</v>
      </c>
      <c r="BN3355" s="36">
        <f t="shared" ca="1" si="3462"/>
        <v>0.99738272115564186</v>
      </c>
      <c r="BO3355" s="36">
        <f t="shared" ca="1" si="3478"/>
        <v>1</v>
      </c>
      <c r="BP3355" s="36">
        <f t="shared" si="3494"/>
        <v>-1.1475083210436456E-10</v>
      </c>
      <c r="BQ3355" s="36">
        <f t="shared" si="3495"/>
        <v>0.99999988142036078</v>
      </c>
      <c r="BR3355" s="2">
        <f t="shared" si="3484"/>
        <v>-5</v>
      </c>
      <c r="BS3355">
        <v>0</v>
      </c>
      <c r="BT3355" s="37">
        <f t="shared" si="3479"/>
        <v>3.461351008101369</v>
      </c>
      <c r="BU3355" s="34">
        <f t="shared" si="3463"/>
        <v>-5</v>
      </c>
      <c r="BV3355" s="34">
        <f t="shared" si="3464"/>
        <v>-5</v>
      </c>
      <c r="BW3355" s="34">
        <f t="shared" si="3465"/>
        <v>-5</v>
      </c>
      <c r="BX3355" s="34">
        <f t="shared" si="3466"/>
        <v>-5</v>
      </c>
      <c r="BY3355" s="34">
        <f t="shared" si="3467"/>
        <v>56.539360099600579</v>
      </c>
      <c r="BZ3355" s="36">
        <f t="shared" si="3480"/>
        <v>3.4527192100761786E-3</v>
      </c>
      <c r="CA3355" s="34">
        <f t="shared" si="3481"/>
        <v>0.2325612520584823</v>
      </c>
    </row>
    <row r="3356" spans="1:79" ht="13.2" x14ac:dyDescent="0.25">
      <c r="A3356" s="75">
        <f t="shared" si="3468"/>
        <v>9.1013698630136322</v>
      </c>
      <c r="B3356" s="34">
        <f t="shared" si="3485"/>
        <v>3321.9999999999759</v>
      </c>
      <c r="C3356">
        <v>30</v>
      </c>
      <c r="D3356" s="35">
        <f t="shared" si="3429"/>
        <v>3000</v>
      </c>
      <c r="E3356" s="27">
        <v>0</v>
      </c>
      <c r="F3356" s="64">
        <f t="shared" si="3469"/>
        <v>3.0712411119050556</v>
      </c>
      <c r="G3356" s="34">
        <v>0</v>
      </c>
      <c r="H3356" s="34">
        <f t="shared" si="3430"/>
        <v>1</v>
      </c>
      <c r="I3356" s="34">
        <f t="shared" si="3470"/>
        <v>40816.79437721819</v>
      </c>
      <c r="J3356" s="34">
        <f t="shared" si="3431"/>
        <v>210424.5721382531</v>
      </c>
      <c r="K3356" s="34">
        <f t="shared" si="3432"/>
        <v>185146.49191757943</v>
      </c>
      <c r="L3356" s="36">
        <f t="shared" si="3482"/>
        <v>4096.8907516157497</v>
      </c>
      <c r="M3356" s="34">
        <f t="shared" si="3433"/>
        <v>380.71939622523837</v>
      </c>
      <c r="N3356" s="34">
        <f t="shared" si="3471"/>
        <v>1962.7390459684063</v>
      </c>
      <c r="O3356" s="34">
        <f t="shared" si="3434"/>
        <v>102.95414455328127</v>
      </c>
      <c r="P3356">
        <f t="shared" si="3486"/>
        <v>1205.119664745283</v>
      </c>
      <c r="Q3356" s="36">
        <f t="shared" si="3435"/>
        <v>1962.7385822068716</v>
      </c>
      <c r="R3356" s="34">
        <f t="shared" si="3436"/>
        <v>1490.6381637233028</v>
      </c>
      <c r="S3356" s="34">
        <f t="shared" si="3437"/>
        <v>1.8247297360858283E-3</v>
      </c>
      <c r="T3356" s="36">
        <f t="shared" si="3472"/>
        <v>-7.5105659830975248E-14</v>
      </c>
      <c r="U3356" s="36">
        <f t="shared" si="3438"/>
        <v>1976.7300492300217</v>
      </c>
      <c r="V3356" s="36">
        <f t="shared" si="3439"/>
        <v>2.3461045500961599E-7</v>
      </c>
      <c r="W3356" s="68">
        <f t="shared" si="3440"/>
        <v>11.705402147473571</v>
      </c>
      <c r="X3356">
        <f t="shared" si="3441"/>
        <v>9.2118550210114947</v>
      </c>
      <c r="Y3356">
        <f t="shared" si="3442"/>
        <v>0.19260060136867796</v>
      </c>
      <c r="Z3356" s="34">
        <f t="shared" si="3443"/>
        <v>1.3237093813502869E-2</v>
      </c>
      <c r="AA3356" s="36">
        <f t="shared" si="3444"/>
        <v>2.0042921383974237E-8</v>
      </c>
      <c r="AB3356" s="34">
        <f t="shared" si="3445"/>
        <v>1.3237093813502869E-2</v>
      </c>
      <c r="AC3356" s="36">
        <f t="shared" si="3446"/>
        <v>260.67120456992313</v>
      </c>
      <c r="AD3356" s="34">
        <f t="shared" si="3447"/>
        <v>0</v>
      </c>
      <c r="AE3356">
        <f t="shared" si="3473"/>
        <v>19692.479953871607</v>
      </c>
      <c r="AF3356" s="36">
        <f t="shared" si="3487"/>
        <v>0</v>
      </c>
      <c r="AG3356" s="34">
        <f t="shared" si="3448"/>
        <v>496.94588816192936</v>
      </c>
      <c r="AH3356">
        <f t="shared" si="3483"/>
        <v>2.3399144004088157E-4</v>
      </c>
      <c r="AI3356" s="29">
        <f t="shared" si="3474"/>
        <v>496.94588816192936</v>
      </c>
      <c r="AJ3356">
        <f t="shared" si="3475"/>
        <v>15902.262828628445</v>
      </c>
      <c r="AK3356" s="36">
        <f t="shared" si="3488"/>
        <v>4.4403531306865626E-2</v>
      </c>
      <c r="AL3356" s="36">
        <f t="shared" si="3476"/>
        <v>-1.1861923516745943E-2</v>
      </c>
      <c r="AM3356" s="36">
        <f t="shared" si="3477"/>
        <v>-1.7357898652256114E-2</v>
      </c>
      <c r="AN3356" s="37">
        <f t="shared" si="3489"/>
        <v>-4.7910988411523983E-3</v>
      </c>
      <c r="AO3356" s="36">
        <f t="shared" si="3490"/>
        <v>0.1918379304928978</v>
      </c>
      <c r="AP3356" s="36">
        <f t="shared" si="3491"/>
        <v>3.0285812043459679E-3</v>
      </c>
      <c r="AQ3356" s="74">
        <f t="shared" si="3449"/>
        <v>-0.13070413498160868</v>
      </c>
      <c r="AR3356" s="73">
        <f t="shared" si="3450"/>
        <v>-4.9750395377835205E-3</v>
      </c>
      <c r="AS3356" s="72">
        <f t="shared" si="3492"/>
        <v>7.0599795343320266E-3</v>
      </c>
      <c r="AT3356" s="37">
        <f t="shared" si="3451"/>
        <v>-258.3667911767626</v>
      </c>
      <c r="AU3356" s="37">
        <f t="shared" si="3452"/>
        <v>1.1530396075377021</v>
      </c>
      <c r="AV3356" s="34">
        <f t="shared" si="3453"/>
        <v>2.1842763631989381</v>
      </c>
      <c r="AW3356" s="34">
        <f t="shared" si="3454"/>
        <v>1.1008010245547655</v>
      </c>
      <c r="AX3356" s="37">
        <f t="shared" si="3455"/>
        <v>3.1782082867888506</v>
      </c>
      <c r="AY3356" s="7">
        <f t="shared" si="3456"/>
        <v>18.168687822016125</v>
      </c>
      <c r="AZ3356" s="37">
        <f t="shared" si="3457"/>
        <v>14.883610434262421</v>
      </c>
      <c r="BA3356" s="2">
        <f>BE3356*'mass balance'!$B$17+BF3356*'mass balance'!$C$17+BG3356*'mass balance'!$D$17+BH3356*'mass balance'!$E$17</f>
        <v>2.7203242686994495E-3</v>
      </c>
      <c r="BB3356" s="2">
        <f>BE3356*'mass balance'!$B$18+BF3356*'mass balance'!$C$18+BG3356*'mass balance'!$D$18+BH3356*'mass balance'!$E$18</f>
        <v>2.7621754112948258E-3</v>
      </c>
      <c r="BC3356" s="2">
        <f>BE3356*'mass balance'!$B$19+BF3356*'mass balance'!$C$19+BG3356*'mass balance'!$D$19+BH3356*'mass balance'!$E$19</f>
        <v>-3.4527192641185321E-3</v>
      </c>
      <c r="BD3356" s="2">
        <f>BE3356*'mass balance'!$B$20+BF3356*'mass balance'!$C$20+BG3356*'mass balance'!$D$20+BH3356*'mass balance'!$E$20</f>
        <v>1.2555342778612847E-4</v>
      </c>
      <c r="BE3356" s="2">
        <f>N3356*'mass balance'!$H$11+R3356*'mass balance'!$I$11+S3356*'mass balance'!$J$11</f>
        <v>-4.6731882046866817E-3</v>
      </c>
      <c r="BF3356" s="2">
        <f>N3356*'mass balance'!$H$12+R3356*'mass balance'!$I$12+S3356*'mass balance'!$J$12</f>
        <v>2.9449011091615617E-9</v>
      </c>
      <c r="BG3356" s="2">
        <f>N3356*'mass balance'!$H$13+R3356*'mass balance'!$I$13+S3356*'mass balance'!$J$13</f>
        <v>8.1396389226787494E-4</v>
      </c>
      <c r="BH3356" s="2">
        <f>N3356*'mass balance'!$H$14+R3356*'mass balance'!$I$14+S3356*'mass balance'!$J$14</f>
        <v>5.1112995988760574E-4</v>
      </c>
      <c r="BI3356" s="36">
        <f t="shared" si="3458"/>
        <v>2.8603964492493172E-16</v>
      </c>
      <c r="BJ3356" s="36">
        <f t="shared" si="3459"/>
        <v>2.4898150677913929E-17</v>
      </c>
      <c r="BK3356" s="36">
        <f t="shared" si="3460"/>
        <v>7.4985417367817822E-14</v>
      </c>
      <c r="BL3356" s="36">
        <f t="shared" si="3461"/>
        <v>7.4983115923256955E-14</v>
      </c>
      <c r="BM3356" s="36">
        <f t="shared" si="3493"/>
        <v>1.1482580392215776E-10</v>
      </c>
      <c r="BN3356" s="36">
        <f t="shared" ca="1" si="3462"/>
        <v>0.84280035926955399</v>
      </c>
      <c r="BO3356" s="36">
        <f t="shared" ca="1" si="3478"/>
        <v>1</v>
      </c>
      <c r="BP3356" s="36">
        <f t="shared" si="3494"/>
        <v>-1.1482579029297899E-10</v>
      </c>
      <c r="BQ3356" s="36">
        <f t="shared" si="3495"/>
        <v>0.99999988130560991</v>
      </c>
      <c r="BR3356" s="2">
        <f t="shared" si="3484"/>
        <v>-5</v>
      </c>
      <c r="BS3356">
        <v>0</v>
      </c>
      <c r="BT3356" s="37">
        <f t="shared" si="3479"/>
        <v>3.4613510622788279</v>
      </c>
      <c r="BU3356" s="34">
        <f t="shared" si="3463"/>
        <v>-5</v>
      </c>
      <c r="BV3356" s="34">
        <f t="shared" si="3464"/>
        <v>-5</v>
      </c>
      <c r="BW3356" s="34">
        <f t="shared" si="3465"/>
        <v>-5</v>
      </c>
      <c r="BX3356" s="34">
        <f t="shared" si="3466"/>
        <v>-5</v>
      </c>
      <c r="BY3356" s="34">
        <f t="shared" si="3467"/>
        <v>56.539360857971069</v>
      </c>
      <c r="BZ3356" s="36">
        <f t="shared" si="3480"/>
        <v>3.4527192641185321E-3</v>
      </c>
      <c r="CA3356" s="34">
        <f t="shared" si="3481"/>
        <v>0.23256125101949165</v>
      </c>
    </row>
    <row r="3357" spans="1:79" ht="13.2" x14ac:dyDescent="0.25">
      <c r="A3357" s="75">
        <f t="shared" si="3468"/>
        <v>9.1041095890410286</v>
      </c>
      <c r="B3357" s="34">
        <f t="shared" si="3485"/>
        <v>3322.9999999999754</v>
      </c>
      <c r="C3357">
        <v>30</v>
      </c>
      <c r="D3357" s="35">
        <f t="shared" si="3429"/>
        <v>3000</v>
      </c>
      <c r="E3357" s="27">
        <v>0</v>
      </c>
      <c r="F3357" s="64">
        <f t="shared" si="3469"/>
        <v>3.0712411119050556</v>
      </c>
      <c r="G3357" s="34">
        <v>0</v>
      </c>
      <c r="H3357" s="34">
        <f t="shared" si="3430"/>
        <v>1</v>
      </c>
      <c r="I3357" s="34">
        <f t="shared" si="3470"/>
        <v>40816.79437721819</v>
      </c>
      <c r="J3357" s="34">
        <f t="shared" si="3431"/>
        <v>210424.57494993525</v>
      </c>
      <c r="K3357" s="34">
        <f t="shared" si="3432"/>
        <v>185146.4943914972</v>
      </c>
      <c r="L3357" s="36">
        <f t="shared" si="3482"/>
        <v>4096.8908337294088</v>
      </c>
      <c r="M3357" s="34">
        <f t="shared" si="3433"/>
        <v>380.71939622523837</v>
      </c>
      <c r="N3357" s="34">
        <f t="shared" si="3471"/>
        <v>1962.7390721944228</v>
      </c>
      <c r="O3357" s="34">
        <f t="shared" si="3434"/>
        <v>102.95414455328127</v>
      </c>
      <c r="P3357">
        <f t="shared" si="3486"/>
        <v>1205.1196888994018</v>
      </c>
      <c r="Q3357" s="36">
        <f t="shared" si="3435"/>
        <v>1962.738610202947</v>
      </c>
      <c r="R3357" s="34">
        <f t="shared" si="3436"/>
        <v>1490.6381884177458</v>
      </c>
      <c r="S3357" s="34">
        <f t="shared" si="3437"/>
        <v>1.817765207647426E-3</v>
      </c>
      <c r="T3357" s="36">
        <f t="shared" si="3472"/>
        <v>-7.5105659329196301E-14</v>
      </c>
      <c r="U3357" s="36">
        <f t="shared" si="3438"/>
        <v>1976.7300492300217</v>
      </c>
      <c r="V3357" s="36">
        <f t="shared" si="3439"/>
        <v>2.3371500669309421E-7</v>
      </c>
      <c r="W3357" s="68">
        <f t="shared" si="3440"/>
        <v>11.705402382084026</v>
      </c>
      <c r="X3357">
        <f t="shared" si="3441"/>
        <v>9.2118550825556582</v>
      </c>
      <c r="Y3357">
        <f t="shared" si="3442"/>
        <v>0.19260060136867796</v>
      </c>
      <c r="Z3357" s="34">
        <f t="shared" si="3443"/>
        <v>1.3237093813502869E-2</v>
      </c>
      <c r="AA3357" s="36">
        <f t="shared" si="3444"/>
        <v>1.9966422260785507E-8</v>
      </c>
      <c r="AB3357" s="34">
        <f t="shared" si="3445"/>
        <v>1.3237093813502869E-2</v>
      </c>
      <c r="AC3357" s="36">
        <f t="shared" si="3446"/>
        <v>260.67120456992313</v>
      </c>
      <c r="AD3357" s="34">
        <f t="shared" si="3447"/>
        <v>0</v>
      </c>
      <c r="AE3357">
        <f t="shared" si="3473"/>
        <v>19692.479953871607</v>
      </c>
      <c r="AF3357" s="36">
        <f t="shared" si="3487"/>
        <v>0</v>
      </c>
      <c r="AG3357" s="34">
        <f t="shared" si="3448"/>
        <v>496.94589896841444</v>
      </c>
      <c r="AH3357">
        <f t="shared" si="3483"/>
        <v>2.330983531351194E-4</v>
      </c>
      <c r="AI3357" s="29">
        <f t="shared" si="3474"/>
        <v>496.94589896841444</v>
      </c>
      <c r="AJ3357">
        <f t="shared" si="3475"/>
        <v>16399.208727596859</v>
      </c>
      <c r="AK3357" s="36">
        <f t="shared" si="3488"/>
        <v>4.9750395377835205E-3</v>
      </c>
      <c r="AL3357" s="36">
        <f t="shared" si="3476"/>
        <v>-2.2008013940560248E-3</v>
      </c>
      <c r="AM3357" s="36">
        <f t="shared" si="3477"/>
        <v>-1.9604548751081781E-3</v>
      </c>
      <c r="AN3357" s="37">
        <f t="shared" si="3489"/>
        <v>3.9612432465713228E-2</v>
      </c>
      <c r="AO3357" s="36">
        <f t="shared" si="3490"/>
        <v>0.17997600697615185</v>
      </c>
      <c r="AP3357" s="36">
        <f t="shared" si="3491"/>
        <v>-1.4329317447910146E-2</v>
      </c>
      <c r="AQ3357" s="74">
        <f t="shared" si="3449"/>
        <v>1.3087157051345493</v>
      </c>
      <c r="AR3357" s="73">
        <f t="shared" si="3450"/>
        <v>3.5637379249279254E-2</v>
      </c>
      <c r="AS3357" s="72">
        <f t="shared" si="3492"/>
        <v>5.8296681889273517E-3</v>
      </c>
      <c r="AT3357" s="37">
        <f t="shared" si="3451"/>
        <v>2586.9776602387192</v>
      </c>
      <c r="AU3357" s="37">
        <f t="shared" si="3452"/>
        <v>-5.455449087088124</v>
      </c>
      <c r="AV3357" s="34">
        <f t="shared" si="3453"/>
        <v>2.2525350239115829</v>
      </c>
      <c r="AW3357" s="34">
        <f t="shared" si="3454"/>
        <v>1.1008010466180338</v>
      </c>
      <c r="AX3357" s="37">
        <f t="shared" si="3455"/>
        <v>3.1782083504894301</v>
      </c>
      <c r="AY3357" s="7">
        <f t="shared" si="3456"/>
        <v>18.236946803103073</v>
      </c>
      <c r="AZ3357" s="37">
        <f t="shared" si="3457"/>
        <v>14.883610732573455</v>
      </c>
      <c r="BA3357" s="2">
        <f>BE3357*'mass balance'!$B$17+BF3357*'mass balance'!$C$17+BG3357*'mass balance'!$D$17+BH3357*'mass balance'!$E$17</f>
        <v>2.7203243111157609E-3</v>
      </c>
      <c r="BB3357" s="2">
        <f>BE3357*'mass balance'!$B$18+BF3357*'mass balance'!$C$18+BG3357*'mass balance'!$D$18+BH3357*'mass balance'!$E$18</f>
        <v>2.7621754543636951E-3</v>
      </c>
      <c r="BC3357" s="2">
        <f>BE3357*'mass balance'!$B$19+BF3357*'mass balance'!$C$19+BG3357*'mass balance'!$D$19+BH3357*'mass balance'!$E$19</f>
        <v>-3.4527193179546196E-3</v>
      </c>
      <c r="BD3357" s="2">
        <f>BE3357*'mass balance'!$B$20+BF3357*'mass balance'!$C$20+BG3357*'mass balance'!$D$20+BH3357*'mass balance'!$E$20</f>
        <v>1.2555342974380433E-4</v>
      </c>
      <c r="BE3357" s="2">
        <f>N3357*'mass balance'!$H$11+R3357*'mass balance'!$I$11+S3357*'mass balance'!$J$11</f>
        <v>-4.673188267129578E-3</v>
      </c>
      <c r="BF3357" s="2">
        <f>N3357*'mass balance'!$H$12+R3357*'mass balance'!$I$12+S3357*'mass balance'!$J$12</f>
        <v>2.9336611720259763E-9</v>
      </c>
      <c r="BG3357" s="2">
        <f>N3357*'mass balance'!$H$13+R3357*'mass balance'!$I$13+S3357*'mass balance'!$J$13</f>
        <v>8.1396390691632634E-4</v>
      </c>
      <c r="BH3357" s="2">
        <f>N3357*'mass balance'!$H$14+R3357*'mass balance'!$I$14+S3357*'mass balance'!$J$14</f>
        <v>5.111299667172975E-4</v>
      </c>
      <c r="BI3357" s="36">
        <f t="shared" si="3458"/>
        <v>2.8603964492493172E-16</v>
      </c>
      <c r="BJ3357" s="36">
        <f t="shared" si="3459"/>
        <v>2.489836698578997E-17</v>
      </c>
      <c r="BK3357" s="36">
        <f t="shared" si="3460"/>
        <v>7.5010315518495731E-14</v>
      </c>
      <c r="BL3357" s="36">
        <f t="shared" si="3461"/>
        <v>7.5008021360863636E-14</v>
      </c>
      <c r="BM3357" s="36">
        <f t="shared" si="3493"/>
        <v>1.1490078703808101E-10</v>
      </c>
      <c r="BN3357" s="36">
        <f t="shared" ca="1" si="3462"/>
        <v>0.50045413262432814</v>
      </c>
      <c r="BO3357" s="36">
        <f t="shared" ca="1" si="3478"/>
        <v>1</v>
      </c>
      <c r="BP3357" s="36">
        <f t="shared" si="3494"/>
        <v>-1.149007733868086E-10</v>
      </c>
      <c r="BQ3357" s="36">
        <f t="shared" si="3495"/>
        <v>0.99999988119078409</v>
      </c>
      <c r="BR3357" s="2">
        <f t="shared" si="3484"/>
        <v>-5</v>
      </c>
      <c r="BS3357">
        <v>0</v>
      </c>
      <c r="BT3357" s="37">
        <f t="shared" si="3479"/>
        <v>3.4613511162495061</v>
      </c>
      <c r="BU3357" s="34">
        <f t="shared" si="3463"/>
        <v>-5</v>
      </c>
      <c r="BV3357" s="34">
        <f t="shared" si="3464"/>
        <v>-5</v>
      </c>
      <c r="BW3357" s="34">
        <f t="shared" si="3465"/>
        <v>-5</v>
      </c>
      <c r="BX3357" s="34">
        <f t="shared" si="3466"/>
        <v>-5</v>
      </c>
      <c r="BY3357" s="34">
        <f t="shared" si="3467"/>
        <v>56.539361613447056</v>
      </c>
      <c r="BZ3357" s="36">
        <f t="shared" si="3480"/>
        <v>3.4527193179546196E-3</v>
      </c>
      <c r="CA3357" s="34">
        <f t="shared" si="3481"/>
        <v>0.23256124998446664</v>
      </c>
    </row>
    <row r="3358" spans="1:79" ht="13.2" x14ac:dyDescent="0.25">
      <c r="A3358" s="75">
        <f t="shared" si="3468"/>
        <v>9.1068493150684251</v>
      </c>
      <c r="B3358" s="34">
        <f t="shared" si="3485"/>
        <v>3323.999999999975</v>
      </c>
      <c r="C3358">
        <v>30</v>
      </c>
      <c r="D3358" s="35">
        <f t="shared" si="3429"/>
        <v>3000</v>
      </c>
      <c r="E3358" s="27">
        <v>0</v>
      </c>
      <c r="F3358" s="64">
        <f t="shared" si="3469"/>
        <v>3.0712411119050556</v>
      </c>
      <c r="G3358" s="34">
        <v>0</v>
      </c>
      <c r="H3358" s="34">
        <f t="shared" si="3430"/>
        <v>1</v>
      </c>
      <c r="I3358" s="34">
        <f t="shared" si="3470"/>
        <v>40816.79437721819</v>
      </c>
      <c r="J3358" s="34">
        <f t="shared" si="3431"/>
        <v>210424.5777508858</v>
      </c>
      <c r="K3358" s="34">
        <f t="shared" si="3432"/>
        <v>185146.49685597254</v>
      </c>
      <c r="L3358" s="36">
        <f t="shared" si="3482"/>
        <v>4096.8909155296615</v>
      </c>
      <c r="M3358" s="34">
        <f t="shared" si="3433"/>
        <v>380.71939622523837</v>
      </c>
      <c r="N3358" s="34">
        <f t="shared" si="3471"/>
        <v>1962.7390983203404</v>
      </c>
      <c r="O3358" s="34">
        <f t="shared" si="3434"/>
        <v>102.95414455328127</v>
      </c>
      <c r="P3358">
        <f t="shared" si="3486"/>
        <v>1205.1197129613302</v>
      </c>
      <c r="Q3358" s="36">
        <f t="shared" si="3435"/>
        <v>1962.7386380921687</v>
      </c>
      <c r="R3358" s="34">
        <f t="shared" si="3436"/>
        <v>1490.6382130179361</v>
      </c>
      <c r="S3358" s="34">
        <f t="shared" si="3437"/>
        <v>1.8108272613517329E-3</v>
      </c>
      <c r="T3358" s="36">
        <f t="shared" si="3472"/>
        <v>-7.5105658829332544E-14</v>
      </c>
      <c r="U3358" s="36">
        <f t="shared" si="3438"/>
        <v>1976.7300492300217</v>
      </c>
      <c r="V3358" s="36">
        <f t="shared" si="3439"/>
        <v>2.3282297610543865E-7</v>
      </c>
      <c r="W3358" s="68">
        <f t="shared" si="3440"/>
        <v>11.705402615799033</v>
      </c>
      <c r="X3358">
        <f t="shared" si="3441"/>
        <v>9.2118551438649199</v>
      </c>
      <c r="Y3358">
        <f t="shared" si="3442"/>
        <v>0.19260060136867796</v>
      </c>
      <c r="Z3358" s="34">
        <f t="shared" si="3443"/>
        <v>1.3237093813502869E-2</v>
      </c>
      <c r="AA3358" s="36">
        <f t="shared" si="3444"/>
        <v>1.9890215120938471E-8</v>
      </c>
      <c r="AB3358" s="34">
        <f t="shared" si="3445"/>
        <v>1.3237093813502869E-2</v>
      </c>
      <c r="AC3358" s="36">
        <f t="shared" si="3446"/>
        <v>260.67120456992313</v>
      </c>
      <c r="AD3358" s="34">
        <f t="shared" si="3447"/>
        <v>0</v>
      </c>
      <c r="AE3358">
        <f t="shared" si="3473"/>
        <v>19692.479953871607</v>
      </c>
      <c r="AF3358" s="36">
        <f t="shared" si="3487"/>
        <v>0</v>
      </c>
      <c r="AG3358" s="34">
        <f t="shared" si="3448"/>
        <v>496.94590973365405</v>
      </c>
      <c r="AH3358">
        <f t="shared" si="3483"/>
        <v>2.3220867507234288E-4</v>
      </c>
      <c r="AI3358" s="29">
        <f t="shared" si="3474"/>
        <v>496.94590973365405</v>
      </c>
      <c r="AJ3358">
        <f t="shared" si="3475"/>
        <v>16896.154637330514</v>
      </c>
      <c r="AK3358" s="36">
        <f t="shared" si="3488"/>
        <v>-3.5637379249279254E-2</v>
      </c>
      <c r="AL3358" s="36">
        <f t="shared" si="3476"/>
        <v>1.0228313204821449E-2</v>
      </c>
      <c r="AM3358" s="36">
        <f t="shared" si="3477"/>
        <v>1.3945706909563243E-2</v>
      </c>
      <c r="AN3358" s="37">
        <f t="shared" si="3489"/>
        <v>4.4587472003496748E-2</v>
      </c>
      <c r="AO3358" s="36">
        <f t="shared" si="3490"/>
        <v>0.17777520558209584</v>
      </c>
      <c r="AP3358" s="36">
        <f t="shared" si="3491"/>
        <v>-1.6289772323018325E-2</v>
      </c>
      <c r="AQ3358" s="74">
        <f t="shared" si="3449"/>
        <v>1.5284700028542322</v>
      </c>
      <c r="AR3358" s="73">
        <f t="shared" si="3450"/>
        <v>3.9479445664071709E-2</v>
      </c>
      <c r="AS3358" s="72">
        <f t="shared" si="3492"/>
        <v>5.6184118140011341E-3</v>
      </c>
      <c r="AT3358" s="37">
        <f t="shared" si="3451"/>
        <v>3021.3725839886565</v>
      </c>
      <c r="AU3358" s="37">
        <f t="shared" si="3452"/>
        <v>-6.2018322834661355</v>
      </c>
      <c r="AV3358" s="34">
        <f t="shared" si="3453"/>
        <v>2.3207936861033716</v>
      </c>
      <c r="AW3358" s="34">
        <f t="shared" si="3454"/>
        <v>1.1008010685970926</v>
      </c>
      <c r="AX3358" s="37">
        <f t="shared" si="3455"/>
        <v>3.1782084139468791</v>
      </c>
      <c r="AY3358" s="7">
        <f t="shared" si="3456"/>
        <v>18.305205784446375</v>
      </c>
      <c r="AZ3358" s="37">
        <f t="shared" si="3457"/>
        <v>14.883611029745911</v>
      </c>
      <c r="BA3358" s="2">
        <f>BE3358*'mass balance'!$B$17+BF3358*'mass balance'!$C$17+BG3358*'mass balance'!$D$17+BH3358*'mass balance'!$E$17</f>
        <v>2.7203243533701774E-3</v>
      </c>
      <c r="BB3358" s="2">
        <f>BE3358*'mass balance'!$B$18+BF3358*'mass balance'!$C$18+BG3358*'mass balance'!$D$18+BH3358*'mass balance'!$E$18</f>
        <v>2.7621754972681806E-3</v>
      </c>
      <c r="BC3358" s="2">
        <f>BE3358*'mass balance'!$B$19+BF3358*'mass balance'!$C$19+BG3358*'mass balance'!$D$19+BH3358*'mass balance'!$E$19</f>
        <v>-3.4527193715852252E-3</v>
      </c>
      <c r="BD3358" s="2">
        <f>BE3358*'mass balance'!$B$20+BF3358*'mass balance'!$C$20+BG3358*'mass balance'!$D$20+BH3358*'mass balance'!$E$20</f>
        <v>1.2555343169400819E-4</v>
      </c>
      <c r="BE3358" s="2">
        <f>N3358*'mass balance'!$H$11+R3358*'mass balance'!$I$11+S3358*'mass balance'!$J$11</f>
        <v>-4.6731883293341433E-3</v>
      </c>
      <c r="BF3358" s="2">
        <f>N3358*'mass balance'!$H$12+R3358*'mass balance'!$I$12+S3358*'mass balance'!$J$12</f>
        <v>2.9224641353703906E-9</v>
      </c>
      <c r="BG3358" s="2">
        <f>N3358*'mass balance'!$H$13+R3358*'mass balance'!$I$13+S3358*'mass balance'!$J$13</f>
        <v>8.1396392150886727E-4</v>
      </c>
      <c r="BH3358" s="2">
        <f>N3358*'mass balance'!$H$14+R3358*'mass balance'!$I$14+S3358*'mass balance'!$J$14</f>
        <v>5.1112997352092189E-4</v>
      </c>
      <c r="BI3358" s="36">
        <f t="shared" si="3458"/>
        <v>2.8603964492493172E-16</v>
      </c>
      <c r="BJ3358" s="36">
        <f t="shared" si="3459"/>
        <v>2.4898583277903471E-17</v>
      </c>
      <c r="BK3358" s="36">
        <f t="shared" si="3460"/>
        <v>7.5035213885481522E-14</v>
      </c>
      <c r="BL3358" s="36">
        <f t="shared" si="3461"/>
        <v>7.5032926992184086E-14</v>
      </c>
      <c r="BM3358" s="36">
        <f t="shared" si="3493"/>
        <v>1.1497579505944188E-10</v>
      </c>
      <c r="BN3358" s="36">
        <f t="shared" ca="1" si="3462"/>
        <v>0.49809621890941047</v>
      </c>
      <c r="BO3358" s="36">
        <f t="shared" ca="1" si="3478"/>
        <v>1</v>
      </c>
      <c r="BP3358" s="36">
        <f t="shared" si="3494"/>
        <v>-1.1497578138604702E-10</v>
      </c>
      <c r="BQ3358" s="36">
        <f t="shared" si="3495"/>
        <v>0.99999988107588333</v>
      </c>
      <c r="BR3358" s="2">
        <f t="shared" si="3484"/>
        <v>-5</v>
      </c>
      <c r="BS3358">
        <v>0</v>
      </c>
      <c r="BT3358" s="37">
        <f t="shared" si="3479"/>
        <v>3.4613511700141877</v>
      </c>
      <c r="BU3358" s="34">
        <f t="shared" si="3463"/>
        <v>-5</v>
      </c>
      <c r="BV3358" s="34">
        <f t="shared" si="3464"/>
        <v>-5</v>
      </c>
      <c r="BW3358" s="34">
        <f t="shared" si="3465"/>
        <v>-5</v>
      </c>
      <c r="BX3358" s="34">
        <f t="shared" si="3466"/>
        <v>-5</v>
      </c>
      <c r="BY3358" s="34">
        <f t="shared" si="3467"/>
        <v>56.539362366039548</v>
      </c>
      <c r="BZ3358" s="36">
        <f t="shared" si="3480"/>
        <v>3.4527193715852252E-3</v>
      </c>
      <c r="CA3358" s="34">
        <f t="shared" si="3481"/>
        <v>0.23256124895339186</v>
      </c>
    </row>
    <row r="3359" spans="1:79" ht="13.2" x14ac:dyDescent="0.25">
      <c r="A3359" s="75">
        <f t="shared" si="3468"/>
        <v>9.1095890410958216</v>
      </c>
      <c r="B3359" s="34">
        <f t="shared" si="3485"/>
        <v>3324.999999999975</v>
      </c>
      <c r="C3359">
        <v>30</v>
      </c>
      <c r="D3359" s="35">
        <f t="shared" si="3429"/>
        <v>3000</v>
      </c>
      <c r="E3359" s="27">
        <v>0</v>
      </c>
      <c r="F3359" s="64">
        <f t="shared" si="3469"/>
        <v>3.0712411119050556</v>
      </c>
      <c r="G3359" s="34">
        <v>0</v>
      </c>
      <c r="H3359" s="34">
        <f t="shared" si="3430"/>
        <v>1</v>
      </c>
      <c r="I3359" s="34">
        <f t="shared" si="3470"/>
        <v>40816.79437721819</v>
      </c>
      <c r="J3359" s="34">
        <f t="shared" si="3431"/>
        <v>210424.5805411459</v>
      </c>
      <c r="K3359" s="34">
        <f t="shared" si="3432"/>
        <v>185146.49931104164</v>
      </c>
      <c r="L3359" s="36">
        <f t="shared" si="3482"/>
        <v>4096.8909970177037</v>
      </c>
      <c r="M3359" s="34">
        <f t="shared" si="3433"/>
        <v>380.71939622523837</v>
      </c>
      <c r="N3359" s="34">
        <f t="shared" si="3471"/>
        <v>1962.7391243465424</v>
      </c>
      <c r="O3359" s="34">
        <f t="shared" si="3434"/>
        <v>102.95414455328127</v>
      </c>
      <c r="P3359">
        <f t="shared" si="3486"/>
        <v>1205.1197369314207</v>
      </c>
      <c r="Q3359" s="36">
        <f t="shared" si="3435"/>
        <v>1962.7386658749444</v>
      </c>
      <c r="R3359" s="34">
        <f t="shared" si="3436"/>
        <v>1490.638237524234</v>
      </c>
      <c r="S3359" s="34">
        <f t="shared" si="3437"/>
        <v>1.8039157952216556E-3</v>
      </c>
      <c r="T3359" s="36">
        <f t="shared" si="3472"/>
        <v>-7.5105658331376643E-14</v>
      </c>
      <c r="U3359" s="36">
        <f t="shared" si="3438"/>
        <v>1976.7300492300217</v>
      </c>
      <c r="V3359" s="36">
        <f t="shared" si="3439"/>
        <v>2.319343501211059E-7</v>
      </c>
      <c r="W3359" s="68">
        <f t="shared" si="3440"/>
        <v>11.705402848622009</v>
      </c>
      <c r="X3359">
        <f t="shared" si="3441"/>
        <v>9.2118552049401803</v>
      </c>
      <c r="Y3359">
        <f t="shared" si="3442"/>
        <v>0.19260060136867796</v>
      </c>
      <c r="Z3359" s="34">
        <f t="shared" si="3443"/>
        <v>1.3237093813502869E-2</v>
      </c>
      <c r="AA3359" s="36">
        <f t="shared" si="3444"/>
        <v>1.981429884306885E-8</v>
      </c>
      <c r="AB3359" s="34">
        <f t="shared" si="3445"/>
        <v>1.3237093813502869E-2</v>
      </c>
      <c r="AC3359" s="36">
        <f t="shared" si="3446"/>
        <v>260.67120456992313</v>
      </c>
      <c r="AD3359" s="34">
        <f t="shared" si="3447"/>
        <v>0</v>
      </c>
      <c r="AE3359">
        <f t="shared" si="3473"/>
        <v>19692.479953871607</v>
      </c>
      <c r="AF3359" s="36">
        <f t="shared" si="3487"/>
        <v>0</v>
      </c>
      <c r="AG3359" s="34">
        <f t="shared" si="3448"/>
        <v>496.94592045780541</v>
      </c>
      <c r="AH3359">
        <f t="shared" si="3483"/>
        <v>2.3132239266487886E-4</v>
      </c>
      <c r="AI3359" s="29">
        <f t="shared" si="3474"/>
        <v>496.94592045780541</v>
      </c>
      <c r="AJ3359">
        <f t="shared" si="3475"/>
        <v>17393.100557788319</v>
      </c>
      <c r="AK3359" s="36">
        <f t="shared" si="3488"/>
        <v>-3.9479445664071709E-2</v>
      </c>
      <c r="AL3359" s="36">
        <f t="shared" si="3476"/>
        <v>1.173055480742795E-2</v>
      </c>
      <c r="AM3359" s="36">
        <f t="shared" si="3477"/>
        <v>1.5454695270772078E-2</v>
      </c>
      <c r="AN3359" s="37">
        <f t="shared" si="3489"/>
        <v>8.9500927542174938E-3</v>
      </c>
      <c r="AO3359" s="36">
        <f t="shared" si="3490"/>
        <v>0.18800351878691729</v>
      </c>
      <c r="AP3359" s="36">
        <f t="shared" si="3491"/>
        <v>-2.344065413455082E-3</v>
      </c>
      <c r="AQ3359" s="74">
        <f t="shared" si="3449"/>
        <v>0.2594103152008384</v>
      </c>
      <c r="AR3359" s="73">
        <f t="shared" si="3450"/>
        <v>8.9260776066221702E-3</v>
      </c>
      <c r="AS3359" s="72">
        <f t="shared" si="3492"/>
        <v>6.6450451109978277E-3</v>
      </c>
      <c r="AT3359" s="37">
        <f t="shared" si="3451"/>
        <v>512.78416513772845</v>
      </c>
      <c r="AU3359" s="37">
        <f t="shared" si="3452"/>
        <v>-0.89243116892308261</v>
      </c>
      <c r="AV3359" s="34">
        <f t="shared" si="3453"/>
        <v>2.3890523497686553</v>
      </c>
      <c r="AW3359" s="34">
        <f t="shared" si="3454"/>
        <v>1.1008010904922627</v>
      </c>
      <c r="AX3359" s="37">
        <f t="shared" si="3455"/>
        <v>3.1782084771621286</v>
      </c>
      <c r="AY3359" s="7">
        <f t="shared" si="3456"/>
        <v>18.373464766045053</v>
      </c>
      <c r="AZ3359" s="37">
        <f t="shared" si="3457"/>
        <v>14.883611325784138</v>
      </c>
      <c r="BA3359" s="2">
        <f>BE3359*'mass balance'!$B$17+BF3359*'mass balance'!$C$17+BG3359*'mass balance'!$D$17+BH3359*'mass balance'!$E$17</f>
        <v>2.7203243954633215E-3</v>
      </c>
      <c r="BB3359" s="2">
        <f>BE3359*'mass balance'!$B$18+BF3359*'mass balance'!$C$18+BG3359*'mass balance'!$D$18+BH3359*'mass balance'!$E$18</f>
        <v>2.7621755400089112E-3</v>
      </c>
      <c r="BC3359" s="2">
        <f>BE3359*'mass balance'!$B$19+BF3359*'mass balance'!$C$19+BG3359*'mass balance'!$D$19+BH3359*'mass balance'!$E$19</f>
        <v>-3.4527194250111391E-3</v>
      </c>
      <c r="BD3359" s="2">
        <f>BE3359*'mass balance'!$B$20+BF3359*'mass balance'!$C$20+BG3359*'mass balance'!$D$20+BH3359*'mass balance'!$E$20</f>
        <v>1.2555343363676873E-4</v>
      </c>
      <c r="BE3359" s="2">
        <f>N3359*'mass balance'!$H$11+R3359*'mass balance'!$I$11+S3359*'mass balance'!$J$11</f>
        <v>-4.6731883913012908E-3</v>
      </c>
      <c r="BF3359" s="2">
        <f>N3359*'mass balance'!$H$12+R3359*'mass balance'!$I$12+S3359*'mass balance'!$J$12</f>
        <v>2.9113098346156623E-9</v>
      </c>
      <c r="BG3359" s="2">
        <f>N3359*'mass balance'!$H$13+R3359*'mass balance'!$I$13+S3359*'mass balance'!$J$13</f>
        <v>8.139639360457122E-4</v>
      </c>
      <c r="BH3359" s="2">
        <f>N3359*'mass balance'!$H$14+R3359*'mass balance'!$I$14+S3359*'mass balance'!$J$14</f>
        <v>5.1112998029857867E-4</v>
      </c>
      <c r="BI3359" s="36">
        <f t="shared" si="3458"/>
        <v>2.8603964492493172E-16</v>
      </c>
      <c r="BJ3359" s="36">
        <f t="shared" si="3459"/>
        <v>2.4898799554314757E-17</v>
      </c>
      <c r="BK3359" s="36">
        <f t="shared" si="3460"/>
        <v>7.5060112468759429E-14</v>
      </c>
      <c r="BL3359" s="36">
        <f t="shared" si="3461"/>
        <v>7.5057832817271557E-14</v>
      </c>
      <c r="BM3359" s="36">
        <f t="shared" si="3493"/>
        <v>1.1505082798643406E-10</v>
      </c>
      <c r="BN3359" s="36">
        <f t="shared" ca="1" si="3462"/>
        <v>0.2490444068367631</v>
      </c>
      <c r="BO3359" s="36">
        <f t="shared" ca="1" si="3478"/>
        <v>1</v>
      </c>
      <c r="BP3359" s="36">
        <f t="shared" si="3494"/>
        <v>-1.1505081429088791E-10</v>
      </c>
      <c r="BQ3359" s="36">
        <f t="shared" si="3495"/>
        <v>0.99999988096090753</v>
      </c>
      <c r="BR3359" s="2">
        <f t="shared" si="3484"/>
        <v>-5</v>
      </c>
      <c r="BS3359">
        <v>0</v>
      </c>
      <c r="BT3359" s="37">
        <f t="shared" si="3479"/>
        <v>3.4613512235736668</v>
      </c>
      <c r="BU3359" s="34">
        <f t="shared" si="3463"/>
        <v>-5</v>
      </c>
      <c r="BV3359" s="34">
        <f t="shared" si="3464"/>
        <v>-5</v>
      </c>
      <c r="BW3359" s="34">
        <f t="shared" si="3465"/>
        <v>-5</v>
      </c>
      <c r="BX3359" s="34">
        <f t="shared" si="3466"/>
        <v>-5</v>
      </c>
      <c r="BY3359" s="34">
        <f t="shared" si="3467"/>
        <v>56.539363115759613</v>
      </c>
      <c r="BZ3359" s="36">
        <f t="shared" si="3480"/>
        <v>3.4527194250111391E-3</v>
      </c>
      <c r="CA3359" s="34">
        <f t="shared" si="3481"/>
        <v>0.23256124792625266</v>
      </c>
    </row>
    <row r="3360" spans="1:79" ht="13.2" x14ac:dyDescent="0.25">
      <c r="A3360" s="75">
        <f t="shared" si="3468"/>
        <v>9.112328767123218</v>
      </c>
      <c r="B3360" s="34">
        <f t="shared" si="3485"/>
        <v>3325.9999999999745</v>
      </c>
      <c r="C3360">
        <v>30</v>
      </c>
      <c r="D3360" s="35">
        <f t="shared" si="3429"/>
        <v>3000</v>
      </c>
      <c r="E3360" s="27">
        <v>0</v>
      </c>
      <c r="F3360" s="64">
        <f t="shared" si="3469"/>
        <v>3.0712411119050556</v>
      </c>
      <c r="G3360" s="34">
        <v>0</v>
      </c>
      <c r="H3360" s="34">
        <f t="shared" si="3430"/>
        <v>1</v>
      </c>
      <c r="I3360" s="34">
        <f t="shared" si="3470"/>
        <v>40816.79437721819</v>
      </c>
      <c r="J3360" s="34">
        <f t="shared" si="3431"/>
        <v>210424.5833207563</v>
      </c>
      <c r="K3360" s="34">
        <f t="shared" si="3432"/>
        <v>185146.50175674041</v>
      </c>
      <c r="L3360" s="36">
        <f t="shared" si="3482"/>
        <v>4096.8910781947261</v>
      </c>
      <c r="M3360" s="34">
        <f t="shared" si="3433"/>
        <v>380.71939622523837</v>
      </c>
      <c r="N3360" s="34">
        <f t="shared" si="3471"/>
        <v>1962.7391502734092</v>
      </c>
      <c r="O3360" s="34">
        <f t="shared" si="3434"/>
        <v>102.95414455328127</v>
      </c>
      <c r="P3360">
        <f t="shared" si="3486"/>
        <v>1205.1197608100233</v>
      </c>
      <c r="Q3360" s="36">
        <f t="shared" si="3435"/>
        <v>1962.7386935516799</v>
      </c>
      <c r="R3360" s="34">
        <f t="shared" si="3436"/>
        <v>1490.6382619369979</v>
      </c>
      <c r="S3360" s="34">
        <f t="shared" si="3437"/>
        <v>1.7970307081895953E-3</v>
      </c>
      <c r="T3360" s="36">
        <f t="shared" si="3472"/>
        <v>-7.5105657835321317E-14</v>
      </c>
      <c r="U3360" s="36">
        <f t="shared" si="3438"/>
        <v>1976.7300492300217</v>
      </c>
      <c r="V3360" s="36">
        <f t="shared" si="3439"/>
        <v>2.3104911580037389E-7</v>
      </c>
      <c r="W3360" s="68">
        <f t="shared" si="3440"/>
        <v>11.70540308055636</v>
      </c>
      <c r="X3360">
        <f t="shared" si="3441"/>
        <v>9.2118552657823312</v>
      </c>
      <c r="Y3360">
        <f t="shared" si="3442"/>
        <v>0.19260060136867796</v>
      </c>
      <c r="Z3360" s="34">
        <f t="shared" si="3443"/>
        <v>1.3237093813502869E-2</v>
      </c>
      <c r="AA3360" s="36">
        <f t="shared" si="3444"/>
        <v>1.9738672321687539E-8</v>
      </c>
      <c r="AB3360" s="34">
        <f t="shared" si="3445"/>
        <v>1.3237093813502869E-2</v>
      </c>
      <c r="AC3360" s="36">
        <f t="shared" si="3446"/>
        <v>260.67120456992313</v>
      </c>
      <c r="AD3360" s="34">
        <f t="shared" si="3447"/>
        <v>0</v>
      </c>
      <c r="AE3360">
        <f t="shared" si="3473"/>
        <v>19692.479953871607</v>
      </c>
      <c r="AF3360" s="36">
        <f t="shared" si="3487"/>
        <v>0</v>
      </c>
      <c r="AG3360" s="34">
        <f t="shared" si="3448"/>
        <v>496.94593114102531</v>
      </c>
      <c r="AH3360">
        <f t="shared" si="3483"/>
        <v>2.3043949295242783E-4</v>
      </c>
      <c r="AI3360" s="29">
        <f t="shared" si="3474"/>
        <v>496.94593114102531</v>
      </c>
      <c r="AJ3360">
        <f t="shared" si="3475"/>
        <v>17890.046488929343</v>
      </c>
      <c r="AK3360" s="36">
        <f t="shared" si="3488"/>
        <v>-8.9260776066221702E-3</v>
      </c>
      <c r="AL3360" s="36">
        <f t="shared" si="3476"/>
        <v>1.7005130193072835E-3</v>
      </c>
      <c r="AM3360" s="36">
        <f t="shared" si="3477"/>
        <v>3.4764945699390501E-3</v>
      </c>
      <c r="AN3360" s="37">
        <f t="shared" si="3489"/>
        <v>-3.0529352909854215E-2</v>
      </c>
      <c r="AO3360" s="36">
        <f t="shared" si="3490"/>
        <v>0.19973407359434525</v>
      </c>
      <c r="AP3360" s="36">
        <f t="shared" si="3491"/>
        <v>1.3110629857316996E-2</v>
      </c>
      <c r="AQ3360" s="74">
        <f t="shared" si="3449"/>
        <v>-0.73793610456337166</v>
      </c>
      <c r="AR3360" s="73">
        <f t="shared" si="3450"/>
        <v>-3.3726953461013488E-2</v>
      </c>
      <c r="AS3360" s="72">
        <f t="shared" si="3492"/>
        <v>7.9681312426278864E-3</v>
      </c>
      <c r="AT3360" s="37">
        <f t="shared" si="3451"/>
        <v>-1458.7004723021632</v>
      </c>
      <c r="AU3360" s="37">
        <f t="shared" si="3452"/>
        <v>4.9914710834103095</v>
      </c>
      <c r="AV3360" s="34">
        <f t="shared" si="3453"/>
        <v>2.457311014901812</v>
      </c>
      <c r="AW3360" s="34">
        <f t="shared" si="3454"/>
        <v>1.1008011123038643</v>
      </c>
      <c r="AX3360" s="37">
        <f t="shared" si="3455"/>
        <v>3.1782085401361018</v>
      </c>
      <c r="AY3360" s="7">
        <f t="shared" si="3456"/>
        <v>18.441723747898138</v>
      </c>
      <c r="AZ3360" s="37">
        <f t="shared" si="3457"/>
        <v>14.883611620692463</v>
      </c>
      <c r="BA3360" s="2">
        <f>BE3360*'mass balance'!$B$17+BF3360*'mass balance'!$C$17+BG3360*'mass balance'!$D$17+BH3360*'mass balance'!$E$17</f>
        <v>2.7203244373958076E-3</v>
      </c>
      <c r="BB3360" s="2">
        <f>BE3360*'mass balance'!$B$18+BF3360*'mass balance'!$C$18+BG3360*'mass balance'!$D$18+BH3360*'mass balance'!$E$18</f>
        <v>2.7621755825865128E-3</v>
      </c>
      <c r="BC3360" s="2">
        <f>BE3360*'mass balance'!$B$19+BF3360*'mass balance'!$C$19+BG3360*'mass balance'!$D$19+BH3360*'mass balance'!$E$19</f>
        <v>-3.4527194782331409E-3</v>
      </c>
      <c r="BD3360" s="2">
        <f>BE3360*'mass balance'!$B$20+BF3360*'mass balance'!$C$20+BG3360*'mass balance'!$D$20+BH3360*'mass balance'!$E$20</f>
        <v>1.2555343557211417E-4</v>
      </c>
      <c r="BE3360" s="2">
        <f>N3360*'mass balance'!$H$11+R3360*'mass balance'!$I$11+S3360*'mass balance'!$J$11</f>
        <v>-4.6731884530319262E-3</v>
      </c>
      <c r="BF3360" s="2">
        <f>N3360*'mass balance'!$H$12+R3360*'mass balance'!$I$12+S3360*'mass balance'!$J$12</f>
        <v>2.9001981066504674E-9</v>
      </c>
      <c r="BG3360" s="2">
        <f>N3360*'mass balance'!$H$13+R3360*'mass balance'!$I$13+S3360*'mass balance'!$J$13</f>
        <v>8.1396395052707395E-4</v>
      </c>
      <c r="BH3360" s="2">
        <f>N3360*'mass balance'!$H$14+R3360*'mass balance'!$I$14+S3360*'mass balance'!$J$14</f>
        <v>5.1112998705036693E-4</v>
      </c>
      <c r="BI3360" s="36">
        <f t="shared" si="3458"/>
        <v>2.8603964492493172E-16</v>
      </c>
      <c r="BJ3360" s="36">
        <f t="shared" si="3459"/>
        <v>2.4899015815083079E-17</v>
      </c>
      <c r="BK3360" s="36">
        <f t="shared" si="3460"/>
        <v>7.5085011268313739E-14</v>
      </c>
      <c r="BL3360" s="36">
        <f t="shared" si="3461"/>
        <v>7.5082738836177811E-14</v>
      </c>
      <c r="BM3360" s="36">
        <f t="shared" si="3493"/>
        <v>1.1512588581925134E-10</v>
      </c>
      <c r="BN3360" s="36">
        <f t="shared" ca="1" si="3462"/>
        <v>0.79249549722481216</v>
      </c>
      <c r="BO3360" s="36">
        <f t="shared" ca="1" si="3478"/>
        <v>1</v>
      </c>
      <c r="BP3360" s="36">
        <f t="shared" si="3494"/>
        <v>-1.1512587210152504E-10</v>
      </c>
      <c r="BQ3360" s="36">
        <f t="shared" si="3495"/>
        <v>0.99999988084585667</v>
      </c>
      <c r="BR3360" s="2">
        <f t="shared" si="3484"/>
        <v>-5</v>
      </c>
      <c r="BS3360">
        <v>0</v>
      </c>
      <c r="BT3360" s="37">
        <f t="shared" si="3479"/>
        <v>3.4613512769287236</v>
      </c>
      <c r="BU3360" s="34">
        <f t="shared" si="3463"/>
        <v>-5</v>
      </c>
      <c r="BV3360" s="34">
        <f t="shared" si="3464"/>
        <v>-5</v>
      </c>
      <c r="BW3360" s="34">
        <f t="shared" si="3465"/>
        <v>-5</v>
      </c>
      <c r="BX3360" s="34">
        <f t="shared" si="3466"/>
        <v>-5</v>
      </c>
      <c r="BY3360" s="34">
        <f t="shared" si="3467"/>
        <v>56.539363862618181</v>
      </c>
      <c r="BZ3360" s="36">
        <f t="shared" si="3480"/>
        <v>3.4527194782331409E-3</v>
      </c>
      <c r="CA3360" s="34">
        <f t="shared" si="3481"/>
        <v>0.23256124690303384</v>
      </c>
    </row>
    <row r="3361" spans="1:79" ht="13.2" x14ac:dyDescent="0.25">
      <c r="A3361" s="75">
        <f t="shared" si="3468"/>
        <v>9.1150684931506145</v>
      </c>
      <c r="B3361" s="34">
        <f t="shared" si="3485"/>
        <v>3326.9999999999741</v>
      </c>
      <c r="C3361">
        <v>30</v>
      </c>
      <c r="D3361" s="35">
        <f t="shared" si="3429"/>
        <v>3000</v>
      </c>
      <c r="E3361" s="27">
        <v>0</v>
      </c>
      <c r="F3361" s="64">
        <f t="shared" si="3469"/>
        <v>3.0712411119050556</v>
      </c>
      <c r="G3361" s="34">
        <v>0</v>
      </c>
      <c r="H3361" s="34">
        <f t="shared" si="3430"/>
        <v>1</v>
      </c>
      <c r="I3361" s="34">
        <f t="shared" si="3470"/>
        <v>40816.79437721819</v>
      </c>
      <c r="J3361" s="34">
        <f t="shared" si="3431"/>
        <v>210424.58608975756</v>
      </c>
      <c r="K3361" s="34">
        <f t="shared" si="3432"/>
        <v>185146.50419310445</v>
      </c>
      <c r="L3361" s="36">
        <f t="shared" si="3482"/>
        <v>4096.8911590619164</v>
      </c>
      <c r="M3361" s="34">
        <f t="shared" si="3433"/>
        <v>380.71939622523837</v>
      </c>
      <c r="N3361" s="34">
        <f t="shared" si="3471"/>
        <v>1962.7391761013191</v>
      </c>
      <c r="O3361" s="34">
        <f t="shared" si="3434"/>
        <v>102.95414455328127</v>
      </c>
      <c r="P3361">
        <f t="shared" si="3486"/>
        <v>1205.1197845974875</v>
      </c>
      <c r="Q3361" s="36">
        <f t="shared" si="3435"/>
        <v>1962.7387211227799</v>
      </c>
      <c r="R3361" s="34">
        <f t="shared" si="3436"/>
        <v>1490.6382862565843</v>
      </c>
      <c r="S3361" s="34">
        <f t="shared" si="3437"/>
        <v>1.7901718993016402E-3</v>
      </c>
      <c r="T3361" s="36">
        <f t="shared" si="3472"/>
        <v>-7.5105657341159333E-14</v>
      </c>
      <c r="U3361" s="36">
        <f t="shared" si="3438"/>
        <v>1976.7300492300217</v>
      </c>
      <c r="V3361" s="36">
        <f t="shared" si="3439"/>
        <v>2.301672601697302E-7</v>
      </c>
      <c r="W3361" s="68">
        <f t="shared" si="3440"/>
        <v>11.705403311605476</v>
      </c>
      <c r="X3361">
        <f t="shared" si="3441"/>
        <v>9.2118553263922625</v>
      </c>
      <c r="Y3361">
        <f t="shared" si="3442"/>
        <v>0.19260060136867796</v>
      </c>
      <c r="Z3361" s="34">
        <f t="shared" si="3443"/>
        <v>1.3237093813502869E-2</v>
      </c>
      <c r="AA3361" s="36">
        <f t="shared" si="3444"/>
        <v>1.9663334448419033E-8</v>
      </c>
      <c r="AB3361" s="34">
        <f t="shared" si="3445"/>
        <v>1.3237093813502869E-2</v>
      </c>
      <c r="AC3361" s="36">
        <f t="shared" si="3446"/>
        <v>260.67120456992313</v>
      </c>
      <c r="AD3361" s="34">
        <f t="shared" si="3447"/>
        <v>0</v>
      </c>
      <c r="AE3361">
        <f t="shared" si="3473"/>
        <v>19692.479953871607</v>
      </c>
      <c r="AF3361" s="36">
        <f t="shared" si="3487"/>
        <v>0</v>
      </c>
      <c r="AG3361" s="34">
        <f t="shared" si="3448"/>
        <v>496.94594178346995</v>
      </c>
      <c r="AH3361">
        <f t="shared" si="3483"/>
        <v>2.2955996291784686E-4</v>
      </c>
      <c r="AI3361" s="29">
        <f t="shared" si="3474"/>
        <v>496.94594178346995</v>
      </c>
      <c r="AJ3361">
        <f t="shared" si="3475"/>
        <v>18386.992430712813</v>
      </c>
      <c r="AK3361" s="36">
        <f t="shared" si="3488"/>
        <v>3.3726953461013488E-2</v>
      </c>
      <c r="AL3361" s="36">
        <f t="shared" si="3476"/>
        <v>-9.3511106877971397E-3</v>
      </c>
      <c r="AM3361" s="36">
        <f t="shared" si="3477"/>
        <v>-1.3192150673326623E-2</v>
      </c>
      <c r="AN3361" s="37">
        <f t="shared" si="3489"/>
        <v>-3.9455430516476389E-2</v>
      </c>
      <c r="AO3361" s="36">
        <f t="shared" si="3490"/>
        <v>0.20143458661365254</v>
      </c>
      <c r="AP3361" s="36">
        <f t="shared" si="3491"/>
        <v>1.6587124427256045E-2</v>
      </c>
      <c r="AQ3361" s="74">
        <f t="shared" si="3449"/>
        <v>-0.92974167961994403</v>
      </c>
      <c r="AR3361" s="73">
        <f t="shared" si="3450"/>
        <v>-4.4738294017095386E-2</v>
      </c>
      <c r="AS3361" s="72">
        <f t="shared" si="3492"/>
        <v>8.1733881693243932E-3</v>
      </c>
      <c r="AT3361" s="37">
        <f t="shared" si="3451"/>
        <v>-1837.8483161263339</v>
      </c>
      <c r="AU3361" s="37">
        <f t="shared" si="3452"/>
        <v>6.3150399970578244</v>
      </c>
      <c r="AV3361" s="34">
        <f t="shared" si="3453"/>
        <v>2.5255696814972373</v>
      </c>
      <c r="AW3361" s="34">
        <f t="shared" si="3454"/>
        <v>1.1008011340322168</v>
      </c>
      <c r="AX3361" s="37">
        <f t="shared" si="3455"/>
        <v>3.1782086028697183</v>
      </c>
      <c r="AY3361" s="7">
        <f t="shared" si="3456"/>
        <v>18.509982730004648</v>
      </c>
      <c r="AZ3361" s="37">
        <f t="shared" si="3457"/>
        <v>14.883611914475194</v>
      </c>
      <c r="BA3361" s="2">
        <f>BE3361*'mass balance'!$B$17+BF3361*'mass balance'!$C$17+BG3361*'mass balance'!$D$17+BH3361*'mass balance'!$E$17</f>
        <v>2.7203244791682464E-3</v>
      </c>
      <c r="BB3361" s="2">
        <f>BE3361*'mass balance'!$B$18+BF3361*'mass balance'!$C$18+BG3361*'mass balance'!$D$18+BH3361*'mass balance'!$E$18</f>
        <v>2.7621756250016047E-3</v>
      </c>
      <c r="BC3361" s="2">
        <f>BE3361*'mass balance'!$B$19+BF3361*'mass balance'!$C$19+BG3361*'mass balance'!$D$19+BH3361*'mass balance'!$E$19</f>
        <v>-3.452719531252005E-3</v>
      </c>
      <c r="BD3361" s="2">
        <f>BE3361*'mass balance'!$B$20+BF3361*'mass balance'!$C$20+BG3361*'mass balance'!$D$20+BH3361*'mass balance'!$E$20</f>
        <v>1.2555343750007291E-4</v>
      </c>
      <c r="BE3361" s="2">
        <f>N3361*'mass balance'!$H$11+R3361*'mass balance'!$I$11+S3361*'mass balance'!$J$11</f>
        <v>-4.6731885145269497E-3</v>
      </c>
      <c r="BF3361" s="2">
        <f>N3361*'mass balance'!$H$12+R3361*'mass balance'!$I$12+S3361*'mass balance'!$J$12</f>
        <v>2.8891287885469581E-9</v>
      </c>
      <c r="BG3361" s="2">
        <f>N3361*'mass balance'!$H$13+R3361*'mass balance'!$I$13+S3361*'mass balance'!$J$13</f>
        <v>8.139639649531648E-4</v>
      </c>
      <c r="BH3361" s="2">
        <f>N3361*'mass balance'!$H$14+R3361*'mass balance'!$I$14+S3361*'mass balance'!$J$14</f>
        <v>5.1112999377638511E-4</v>
      </c>
      <c r="BI3361" s="36">
        <f t="shared" si="3458"/>
        <v>2.8603964492493172E-16</v>
      </c>
      <c r="BJ3361" s="36">
        <f t="shared" si="3459"/>
        <v>2.489923206026804E-17</v>
      </c>
      <c r="BK3361" s="36">
        <f t="shared" si="3460"/>
        <v>7.5109910284128827E-14</v>
      </c>
      <c r="BL3361" s="36">
        <f t="shared" si="3461"/>
        <v>7.510764504895529E-14</v>
      </c>
      <c r="BM3361" s="36">
        <f t="shared" si="3493"/>
        <v>1.1520096855808752E-10</v>
      </c>
      <c r="BN3361" s="36">
        <f t="shared" ca="1" si="3462"/>
        <v>0.54815430392578346</v>
      </c>
      <c r="BO3361" s="36">
        <f t="shared" ca="1" si="3478"/>
        <v>1</v>
      </c>
      <c r="BP3361" s="36">
        <f t="shared" si="3494"/>
        <v>-1.1520095481815218E-10</v>
      </c>
      <c r="BQ3361" s="36">
        <f t="shared" si="3495"/>
        <v>0.99999988073073076</v>
      </c>
      <c r="BR3361" s="2">
        <f t="shared" si="3484"/>
        <v>-5</v>
      </c>
      <c r="BS3361">
        <v>0</v>
      </c>
      <c r="BT3361" s="37">
        <f t="shared" si="3479"/>
        <v>3.4613513300801348</v>
      </c>
      <c r="BU3361" s="34">
        <f t="shared" si="3463"/>
        <v>-5</v>
      </c>
      <c r="BV3361" s="34">
        <f t="shared" si="3464"/>
        <v>-5</v>
      </c>
      <c r="BW3361" s="34">
        <f t="shared" si="3465"/>
        <v>-5</v>
      </c>
      <c r="BX3361" s="34">
        <f t="shared" si="3466"/>
        <v>-5</v>
      </c>
      <c r="BY3361" s="34">
        <f t="shared" si="3467"/>
        <v>56.539364606626165</v>
      </c>
      <c r="BZ3361" s="36">
        <f t="shared" si="3480"/>
        <v>3.452719531252005E-3</v>
      </c>
      <c r="CA3361" s="34">
        <f t="shared" si="3481"/>
        <v>0.23256124588372032</v>
      </c>
    </row>
    <row r="3362" spans="1:79" ht="13.2" x14ac:dyDescent="0.25">
      <c r="A3362" s="75">
        <f t="shared" si="3468"/>
        <v>9.117808219178011</v>
      </c>
      <c r="B3362" s="34">
        <f t="shared" si="3485"/>
        <v>3327.9999999999741</v>
      </c>
      <c r="C3362">
        <v>30</v>
      </c>
      <c r="D3362" s="35">
        <f t="shared" ref="D3362:D3425" si="3496">IF($B$31=1,$B$28,IF(E3362=0,$B$28,0))</f>
        <v>3000</v>
      </c>
      <c r="E3362" s="27">
        <v>0</v>
      </c>
      <c r="F3362" s="64">
        <f t="shared" si="3469"/>
        <v>3.0712411119050556</v>
      </c>
      <c r="G3362" s="34">
        <v>0</v>
      </c>
      <c r="H3362" s="34">
        <f t="shared" ref="H3362:H3425" si="3497">IF(AE3362&gt;$F$24,IF(L3362&gt;0,1,0),1)</f>
        <v>1</v>
      </c>
      <c r="I3362" s="34">
        <f t="shared" si="3470"/>
        <v>40816.79437721819</v>
      </c>
      <c r="J3362" s="34">
        <f t="shared" ref="J3362:J3425" si="3498">IF(AE3362&lt;$F$24,0,I3362*W3362^(2/3))</f>
        <v>210424.58884819018</v>
      </c>
      <c r="K3362" s="34">
        <f t="shared" ref="K3362:K3425" si="3499">IF(AE3362&lt;$F$24,0,IF(E3362&gt;=0,I3362*(D3362/($F$29+D3362))*W3362^(2/3)-1*(M3362/$D$25)*W3362^(2/3),-1*(M3362/$D$25)*W3362^(2/3)))</f>
        <v>185146.5066201695</v>
      </c>
      <c r="L3362" s="36">
        <f t="shared" si="3482"/>
        <v>4096.8912396204578</v>
      </c>
      <c r="M3362" s="34">
        <f t="shared" ref="M3362:M3425" si="3500">$H$24*F3362</f>
        <v>380.71939622523837</v>
      </c>
      <c r="N3362" s="34">
        <f t="shared" si="3471"/>
        <v>1962.73920183065</v>
      </c>
      <c r="O3362" s="34">
        <f t="shared" ref="O3362:O3425" si="3501">$D$29*F3362</f>
        <v>102.95414455328127</v>
      </c>
      <c r="P3362">
        <f t="shared" si="3486"/>
        <v>1205.1198082941607</v>
      </c>
      <c r="Q3362" s="36">
        <f t="shared" ref="Q3362:Q3425" si="3502">W3362*U3362*($D$30*(Y3362/W3362^(1/3))+O3362)/($D$27*U3362+$D$30)</f>
        <v>1962.7387485886486</v>
      </c>
      <c r="R3362" s="34">
        <f t="shared" ref="R3362:R3425" si="3503">IF(AE3362&gt;=$F$25,P3362+AC3362+(1-$D$28)*AG3362,P3362+AC3362+AF3362)</f>
        <v>1490.6383104833485</v>
      </c>
      <c r="S3362" s="34">
        <f t="shared" ref="S3362:S3425" si="3504">Q3362-P3362-AC3362-AG3362-AF3362</f>
        <v>1.7833392694228678E-3</v>
      </c>
      <c r="T3362" s="36">
        <f t="shared" si="3472"/>
        <v>-7.5105656848883458E-14</v>
      </c>
      <c r="U3362" s="36">
        <f t="shared" ref="U3362:U3425" si="3505">IF(AE3362&lt;$F$24,AT3362,U3361+T3361)</f>
        <v>1976.7300492300217</v>
      </c>
      <c r="V3362" s="36">
        <f t="shared" ref="V3362:V3425" si="3506">W3362*AA3362</f>
        <v>2.292887703739111E-7</v>
      </c>
      <c r="W3362" s="68">
        <f t="shared" ref="W3362:W3425" si="3507">IF(AE3362&lt;$F$24,AS3362,W3361+V3361)</f>
        <v>11.705403541772736</v>
      </c>
      <c r="X3362">
        <f t="shared" ref="X3362:X3425" si="3508">W3362^(1/3)/$L$24</f>
        <v>9.2118553867708588</v>
      </c>
      <c r="Y3362">
        <f t="shared" ref="Y3362:Y3425" si="3509">M3362/$H$30</f>
        <v>0.19260060136867796</v>
      </c>
      <c r="Z3362" s="34">
        <f t="shared" ref="Z3362:Z3425" si="3510">$H$28*F3362</f>
        <v>1.3237093813502869E-2</v>
      </c>
      <c r="AA3362" s="36">
        <f t="shared" ref="AA3362:AA3425" si="3511">Y3362*(((U3362/$H$30)/W3362^(1/3)-(1+G3362/W3362^(1/3))/$H$29^(1/3))/(U3362/$H$30+$H$27))</f>
        <v>1.9588284124990214E-8</v>
      </c>
      <c r="AB3362" s="34">
        <f t="shared" ref="AB3362:AB3425" si="3512">$D$31*F3362</f>
        <v>1.3237093813502869E-2</v>
      </c>
      <c r="AC3362" s="36">
        <f t="shared" ref="AC3362:AC3425" si="3513">AB3362*AE3362</f>
        <v>260.67120456992313</v>
      </c>
      <c r="AD3362" s="34">
        <f t="shared" ref="AD3362:AD3425" si="3514">IF(AE3362&lt;$F$24,AM3362*M3362,IF(AE3362&lt;$F$25,(1-$D$27)*Q3362-AC3362,0))</f>
        <v>0</v>
      </c>
      <c r="AE3362">
        <f t="shared" si="3473"/>
        <v>19692.479953871607</v>
      </c>
      <c r="AF3362" s="36">
        <f t="shared" si="3487"/>
        <v>0</v>
      </c>
      <c r="AG3362" s="34">
        <f t="shared" ref="AG3362:AG3425" si="3515">IF(AE3362&gt;=$F$25,(1-$D$27)*Q3362-AC3362,0)</f>
        <v>496.9459523852953</v>
      </c>
      <c r="AH3362">
        <f t="shared" si="3483"/>
        <v>2.2868379011242723E-4</v>
      </c>
      <c r="AI3362" s="29">
        <f t="shared" si="3474"/>
        <v>496.9459523852953</v>
      </c>
      <c r="AJ3362">
        <f t="shared" si="3475"/>
        <v>18883.93838309811</v>
      </c>
      <c r="AK3362" s="36">
        <f t="shared" si="3488"/>
        <v>4.4738294017095386E-2</v>
      </c>
      <c r="AL3362" s="36">
        <f t="shared" si="3476"/>
        <v>-1.1934986708697191E-2</v>
      </c>
      <c r="AM3362" s="36">
        <f t="shared" si="3477"/>
        <v>-1.7488546812738651E-2</v>
      </c>
      <c r="AN3362" s="37">
        <f t="shared" si="3489"/>
        <v>-5.7284770554629008E-3</v>
      </c>
      <c r="AO3362" s="36">
        <f t="shared" si="3490"/>
        <v>0.1920834759258554</v>
      </c>
      <c r="AP3362" s="36">
        <f t="shared" si="3491"/>
        <v>3.3949737539294214E-3</v>
      </c>
      <c r="AQ3362" s="74">
        <f t="shared" ref="AQ3362:AQ3425" si="3516">(AN3362*Y3362)/AO3362^3</f>
        <v>-0.15567784046882535</v>
      </c>
      <c r="AR3362" s="73">
        <f t="shared" ref="AR3362:AR3425" si="3517">AO3362^2*(($H$27*AQ3362)/($H$27+AQ3362))*(1+((Z3362*AO3362)/Y3362))</f>
        <v>-5.9646297515983443E-3</v>
      </c>
      <c r="AS3362" s="72">
        <f t="shared" si="3492"/>
        <v>7.0871237838744739E-3</v>
      </c>
      <c r="AT3362" s="37">
        <f t="shared" ref="AT3362:AT3425" si="3518">AN3362*M3362/AS3362</f>
        <v>-307.73306525396447</v>
      </c>
      <c r="AU3362" s="37">
        <f t="shared" ref="AU3362:AU3425" si="3519">AP3362*M3362</f>
        <v>1.2925323577965404</v>
      </c>
      <c r="AV3362" s="34">
        <f t="shared" ref="AV3362:AV3425" si="3520">(((AH3362+AJ3362)/$X$27)*$L$29)/(1-$J$24)</f>
        <v>2.5938283495493528</v>
      </c>
      <c r="AW3362" s="34">
        <f t="shared" ref="AW3362:AW3425" si="3521">L3362/$L$25/(1-$L$26)</f>
        <v>1.1008011556776378</v>
      </c>
      <c r="AX3362" s="37">
        <f t="shared" ref="AX3362:AX3425" si="3522">(((U3362*W3362)/$X$27)*$L$29)/$X$24</f>
        <v>3.1782086653638966</v>
      </c>
      <c r="AY3362" s="7">
        <f t="shared" ref="AY3362:AY3425" si="3523">AX3362+W3362+AV3362+AW3362</f>
        <v>18.578241712363621</v>
      </c>
      <c r="AZ3362" s="37">
        <f t="shared" ref="AZ3362:AZ3425" si="3524">AX3362+W3362</f>
        <v>14.883612207136633</v>
      </c>
      <c r="BA3362" s="2">
        <f>BE3362*'mass balance'!$B$17+BF3362*'mass balance'!$C$17+BG3362*'mass balance'!$D$17+BH3362*'mass balance'!$E$17</f>
        <v>2.7203245207812511E-3</v>
      </c>
      <c r="BB3362" s="2">
        <f>BE3362*'mass balance'!$B$18+BF3362*'mass balance'!$C$18+BG3362*'mass balance'!$D$18+BH3362*'mass balance'!$E$18</f>
        <v>2.7621756672548082E-3</v>
      </c>
      <c r="BC3362" s="2">
        <f>BE3362*'mass balance'!$B$19+BF3362*'mass balance'!$C$19+BG3362*'mass balance'!$D$19+BH3362*'mass balance'!$E$19</f>
        <v>-3.4527195840685114E-3</v>
      </c>
      <c r="BD3362" s="2">
        <f>BE3362*'mass balance'!$B$20+BF3362*'mass balance'!$C$20+BG3362*'mass balance'!$D$20+BH3362*'mass balance'!$E$20</f>
        <v>1.2555343942067312E-4</v>
      </c>
      <c r="BE3362" s="2">
        <f>N3362*'mass balance'!$H$11+R3362*'mass balance'!$I$11+S3362*'mass balance'!$J$11</f>
        <v>-4.6731885757872616E-3</v>
      </c>
      <c r="BF3362" s="2">
        <f>N3362*'mass balance'!$H$12+R3362*'mass balance'!$I$12+S3362*'mass balance'!$J$12</f>
        <v>2.8781017203129253E-9</v>
      </c>
      <c r="BG3362" s="2">
        <f>N3362*'mass balance'!$H$13+R3362*'mass balance'!$I$13+S3362*'mass balance'!$J$13</f>
        <v>8.1396397932419326E-4</v>
      </c>
      <c r="BH3362" s="2">
        <f>N3362*'mass balance'!$H$14+R3362*'mass balance'!$I$14+S3362*'mass balance'!$J$14</f>
        <v>5.1113000047673166E-4</v>
      </c>
      <c r="BI3362" s="36">
        <f t="shared" ref="BI3362:BI3425" si="3525">$F$26*EXP($P$24*(1/(273+$P$29)-1/(273+C3362)))/(1+EXP($P$25*(1/(273+C3362)-1/$P$27))+EXP($P$26*(1/$P$28-1/(273+C3362))))</f>
        <v>2.8603964492493172E-16</v>
      </c>
      <c r="BJ3362" s="36">
        <f t="shared" ref="BJ3362:BJ3425" si="3526">($F$27*(W3362/$H$29)*BK3362+BI3362)*(U3362/$H$30)*((Y3362/W3362^(1/3))-AA3362)-AA3362*BK3362</f>
        <v>2.4899448289928591E-17</v>
      </c>
      <c r="BK3362" s="36">
        <f t="shared" ref="BK3362:BK3425" si="3527">IF(AE3362&gt;$F$24,BK3361+BJ3361,0)</f>
        <v>7.5134809516189091E-14</v>
      </c>
      <c r="BL3362" s="36">
        <f t="shared" ref="BL3362:BL3425" si="3528">BK3362-AA3362*BM3362</f>
        <v>7.5132551455655606E-14</v>
      </c>
      <c r="BM3362" s="36">
        <f t="shared" si="3493"/>
        <v>1.1527607620313648E-10</v>
      </c>
      <c r="BN3362" s="36">
        <f t="shared" ref="BN3362:BN3425" ca="1" si="3529">RAND()</f>
        <v>0.73149583559949938</v>
      </c>
      <c r="BO3362" s="36">
        <f t="shared" ca="1" si="3478"/>
        <v>1</v>
      </c>
      <c r="BP3362" s="36">
        <f t="shared" si="3494"/>
        <v>-1.152760624409632E-10</v>
      </c>
      <c r="BQ3362" s="36">
        <f t="shared" si="3495"/>
        <v>0.9999998806155298</v>
      </c>
      <c r="BR3362" s="2">
        <f t="shared" si="3484"/>
        <v>-5</v>
      </c>
      <c r="BS3362">
        <v>0</v>
      </c>
      <c r="BT3362" s="37">
        <f t="shared" si="3479"/>
        <v>3.4613513830286826</v>
      </c>
      <c r="BU3362" s="34">
        <f t="shared" ref="BU3362:BU3425" si="3530">IF(AE3362&lt;=$F$25,X3362,-5)</f>
        <v>-5</v>
      </c>
      <c r="BV3362" s="34">
        <f t="shared" ref="BV3362:BV3425" si="3531">IF(AE3362&lt;=$F$25,AY3362,-5)</f>
        <v>-5</v>
      </c>
      <c r="BW3362" s="34">
        <f t="shared" ref="BW3362:BW3425" si="3532">IF(AE3362&lt;=$F$24,X3362,-5)</f>
        <v>-5</v>
      </c>
      <c r="BX3362" s="34">
        <f t="shared" ref="BX3362:BX3425" si="3533">IF(AE3362&lt;=$F$24,AY3362,-5)</f>
        <v>-5</v>
      </c>
      <c r="BY3362" s="34">
        <f t="shared" ref="BY3362:BY3425" si="3534">J3362/$L$25/(1-$L$26)</f>
        <v>56.539365347794444</v>
      </c>
      <c r="BZ3362" s="36">
        <f t="shared" si="3480"/>
        <v>3.4527195840685114E-3</v>
      </c>
      <c r="CA3362" s="34">
        <f t="shared" si="3481"/>
        <v>0.23256124486829738</v>
      </c>
    </row>
    <row r="3363" spans="1:79" ht="13.2" x14ac:dyDescent="0.25">
      <c r="A3363" s="75">
        <f t="shared" ref="A3363:A3426" si="3535">IF($B$31=24,A3362+1/(365*24),A3362+1/365)</f>
        <v>9.1205479452054075</v>
      </c>
      <c r="B3363" s="34">
        <f t="shared" si="3485"/>
        <v>3328.9999999999736</v>
      </c>
      <c r="C3363">
        <v>30</v>
      </c>
      <c r="D3363" s="35">
        <f t="shared" si="3496"/>
        <v>3000</v>
      </c>
      <c r="E3363" s="27">
        <v>0</v>
      </c>
      <c r="F3363" s="64">
        <f t="shared" ref="F3363:F3426" si="3536">EXP($P$24*(1/($P$29)-1/(273+C3363)))/(1+EXP($P$25*(1/(273+C3363)-1/$P$27))+EXP($P$26*(1/$P$28-1/(273+C3363))))</f>
        <v>3.0712411119050556</v>
      </c>
      <c r="G3363" s="34">
        <v>0</v>
      </c>
      <c r="H3363" s="34">
        <f t="shared" si="3497"/>
        <v>1</v>
      </c>
      <c r="I3363" s="34">
        <f t="shared" ref="I3363:I3426" si="3537">$H$25*F3363</f>
        <v>40816.79437721819</v>
      </c>
      <c r="J3363" s="34">
        <f t="shared" si="3498"/>
        <v>210424.5915960946</v>
      </c>
      <c r="K3363" s="34">
        <f t="shared" si="3499"/>
        <v>185146.50903797112</v>
      </c>
      <c r="L3363" s="36">
        <f t="shared" si="3482"/>
        <v>4096.8913198715272</v>
      </c>
      <c r="M3363" s="34">
        <f t="shared" si="3500"/>
        <v>380.71939622523837</v>
      </c>
      <c r="N3363" s="34">
        <f t="shared" ref="N3363:N3426" si="3538">IF(AE3363&lt;$F$24,0,IF(L3363&gt;0.0000001*$F$28*W3363,H3363*M3363*W3363^(2/3),0))</f>
        <v>1962.7392274617787</v>
      </c>
      <c r="O3363" s="34">
        <f t="shared" si="3501"/>
        <v>102.95414455328127</v>
      </c>
      <c r="P3363">
        <f t="shared" si="3486"/>
        <v>1205.11983190039</v>
      </c>
      <c r="Q3363" s="36">
        <f t="shared" si="3502"/>
        <v>1962.7387759496867</v>
      </c>
      <c r="R3363" s="34">
        <f t="shared" si="3503"/>
        <v>1490.6383346176458</v>
      </c>
      <c r="S3363" s="34">
        <f t="shared" si="3504"/>
        <v>1.7765327175993662E-3</v>
      </c>
      <c r="T3363" s="36">
        <f t="shared" ref="T3363:T3426" si="3539">IF(AE3363&lt;$F$24,(M3363*0-U3363*Y3363)/W3363^(1/3),IF(L3363/$F$28&lt;0.0000001,(M3363*0-U3363*Y3363)/W3363^(1/3),(M3363*H3363-U3363*Y3363)/W3363^(1/3)))</f>
        <v>-7.5105656358486486E-14</v>
      </c>
      <c r="U3363" s="36">
        <f t="shared" si="3505"/>
        <v>1976.7300492300217</v>
      </c>
      <c r="V3363" s="36">
        <f t="shared" si="3506"/>
        <v>2.2841363352386273E-7</v>
      </c>
      <c r="W3363" s="68">
        <f t="shared" si="3507"/>
        <v>11.705403771061507</v>
      </c>
      <c r="X3363">
        <f t="shared" si="3508"/>
        <v>9.2118554469190048</v>
      </c>
      <c r="Y3363">
        <f t="shared" si="3509"/>
        <v>0.19260060136867796</v>
      </c>
      <c r="Z3363" s="34">
        <f t="shared" si="3510"/>
        <v>1.3237093813502869E-2</v>
      </c>
      <c r="AA3363" s="36">
        <f t="shared" si="3511"/>
        <v>1.9513520250241569E-8</v>
      </c>
      <c r="AB3363" s="34">
        <f t="shared" si="3512"/>
        <v>1.3237093813502869E-2</v>
      </c>
      <c r="AC3363" s="36">
        <f t="shared" si="3513"/>
        <v>260.67120456992313</v>
      </c>
      <c r="AD3363" s="34">
        <f t="shared" si="3514"/>
        <v>0</v>
      </c>
      <c r="AE3363">
        <f t="shared" ref="AE3363:AE3426" si="3540">IF(AE3362&lt;$F$24,AU3363,AE3362+AD3362)</f>
        <v>19692.479953871607</v>
      </c>
      <c r="AF3363" s="36">
        <f t="shared" si="3487"/>
        <v>0</v>
      </c>
      <c r="AG3363" s="34">
        <f t="shared" si="3515"/>
        <v>496.94596294665598</v>
      </c>
      <c r="AH3363">
        <f t="shared" si="3483"/>
        <v>2.2781096129165235E-4</v>
      </c>
      <c r="AI3363" s="29">
        <f t="shared" ref="AI3363:AI3426" si="3541">IF(AE3362&gt;=$F$25,IF(B3362&gt;=$J$29,IF(AH3362&gt;($D$28/$J$30)*((1-$D$27)*($H$30*(Y3363*W3363^(2/3)+Z3363*W3363)/(1+(1/$H$27)))-AC3363),($D$28/$J$30)*((1-$D$27)*($H$30*(Y3363*W3363^(2/3)+Z3363*W3363)/(1+(1/$H$27)))-AC3363),AG3363),0),0)</f>
        <v>496.94596294665598</v>
      </c>
      <c r="AJ3363">
        <f t="shared" ref="AJ3363:AJ3426" si="3542">IF(AJ3362&gt;$J$27*$J$28,0,AI3363+AJ3362)</f>
        <v>19380.884346044764</v>
      </c>
      <c r="AK3363" s="36">
        <f t="shared" si="3488"/>
        <v>5.9646297515983443E-3</v>
      </c>
      <c r="AL3363" s="36">
        <f t="shared" ref="AL3363:AL3426" si="3543">(Y3362*AQ3362-Z3362*$H$27*AO3362)/(3*(AQ3362+$H$27))</f>
        <v>-2.4671298077104209E-3</v>
      </c>
      <c r="AM3363" s="36">
        <f t="shared" ref="AM3363:AM3426" si="3544">(1-$D$27)*AR3362-AB3362*AP3362</f>
        <v>-2.3472866701921046E-3</v>
      </c>
      <c r="AN3363" s="37">
        <f t="shared" si="3489"/>
        <v>3.9009816961632485E-2</v>
      </c>
      <c r="AO3363" s="36">
        <f t="shared" si="3490"/>
        <v>0.1801484892171582</v>
      </c>
      <c r="AP3363" s="36">
        <f t="shared" si="3491"/>
        <v>-1.409357305880923E-2</v>
      </c>
      <c r="AQ3363" s="74">
        <f t="shared" si="3516"/>
        <v>1.285108151507971</v>
      </c>
      <c r="AR3363" s="73">
        <f t="shared" si="3517"/>
        <v>3.5169635101101285E-2</v>
      </c>
      <c r="AS3363" s="72">
        <f t="shared" si="3492"/>
        <v>5.8464450616675344E-3</v>
      </c>
      <c r="AT3363" s="37">
        <f t="shared" si="3518"/>
        <v>2540.3118995962523</v>
      </c>
      <c r="AU3363" s="37">
        <f t="shared" si="3519"/>
        <v>-5.3656966256061356</v>
      </c>
      <c r="AV3363" s="34">
        <f t="shared" si="3520"/>
        <v>2.6620870190525965</v>
      </c>
      <c r="AW3363" s="34">
        <f t="shared" si="3521"/>
        <v>1.1008011772404436</v>
      </c>
      <c r="AX3363" s="37">
        <f t="shared" si="3522"/>
        <v>3.1782087276195514</v>
      </c>
      <c r="AY3363" s="7">
        <f t="shared" si="3523"/>
        <v>18.646500694974101</v>
      </c>
      <c r="AZ3363" s="37">
        <f t="shared" si="3524"/>
        <v>14.883612498681059</v>
      </c>
      <c r="BA3363" s="2">
        <f>BE3363*'mass balance'!$B$17+BF3363*'mass balance'!$C$17+BG3363*'mass balance'!$D$17+BH3363*'mass balance'!$E$17</f>
        <v>2.7203245622354284E-3</v>
      </c>
      <c r="BB3363" s="2">
        <f>BE3363*'mass balance'!$B$18+BF3363*'mass balance'!$C$18+BG3363*'mass balance'!$D$18+BH3363*'mass balance'!$E$18</f>
        <v>2.7621757093467428E-3</v>
      </c>
      <c r="BC3363" s="2">
        <f>BE3363*'mass balance'!$B$19+BF3363*'mass balance'!$C$19+BG3363*'mass balance'!$D$19+BH3363*'mass balance'!$E$19</f>
        <v>-3.4527196366834286E-3</v>
      </c>
      <c r="BD3363" s="2">
        <f>BE3363*'mass balance'!$B$20+BF3363*'mass balance'!$C$20+BG3363*'mass balance'!$D$20+BH3363*'mass balance'!$E$20</f>
        <v>1.2555344133394282E-4</v>
      </c>
      <c r="BE3363" s="2">
        <f>N3363*'mass balance'!$H$11+R3363*'mass balance'!$I$11+S3363*'mass balance'!$J$11</f>
        <v>-4.673188636813758E-3</v>
      </c>
      <c r="BF3363" s="2">
        <f>N3363*'mass balance'!$H$12+R3363*'mass balance'!$I$12+S3363*'mass balance'!$J$12</f>
        <v>2.8671167390205217E-9</v>
      </c>
      <c r="BG3363" s="2">
        <f>N3363*'mass balance'!$H$13+R3363*'mass balance'!$I$13+S3363*'mass balance'!$J$13</f>
        <v>8.1396399364037128E-4</v>
      </c>
      <c r="BH3363" s="2">
        <f>N3363*'mass balance'!$H$14+R3363*'mass balance'!$I$14+S3363*'mass balance'!$J$14</f>
        <v>5.1113000715150481E-4</v>
      </c>
      <c r="BI3363" s="36">
        <f t="shared" si="3525"/>
        <v>2.8603964492493172E-16</v>
      </c>
      <c r="BJ3363" s="36">
        <f t="shared" si="3526"/>
        <v>2.4899664504124014E-17</v>
      </c>
      <c r="BK3363" s="36">
        <f t="shared" si="3527"/>
        <v>7.515970896447902E-14</v>
      </c>
      <c r="BL3363" s="36">
        <f t="shared" si="3528"/>
        <v>7.5157458056331101E-14</v>
      </c>
      <c r="BM3363" s="36">
        <f t="shared" si="3493"/>
        <v>1.1535120875459213E-10</v>
      </c>
      <c r="BN3363" s="36">
        <f t="shared" ca="1" si="3529"/>
        <v>0.51540297223266307</v>
      </c>
      <c r="BO3363" s="36">
        <f t="shared" ref="BO3363:BO3426" ca="1" si="3545">IF(BO3362=1,IF(BN3363&lt;BM3363,0,1),0)</f>
        <v>1</v>
      </c>
      <c r="BP3363" s="36">
        <f t="shared" si="3494"/>
        <v>-1.1535119497015197E-10</v>
      </c>
      <c r="BQ3363" s="36">
        <f t="shared" si="3495"/>
        <v>0.99999988050025379</v>
      </c>
      <c r="BR3363" s="2">
        <f t="shared" si="3484"/>
        <v>-5</v>
      </c>
      <c r="BS3363">
        <v>0</v>
      </c>
      <c r="BT3363" s="37">
        <f t="shared" ref="BT3363:BT3426" si="3546">IF($B$31=24,(-1*BC3363*(0.082058*(20+273.15))/(0.082058*293.15))*24.06*1000,(-1*BC3363*(0.082058*(20+273.15))/(0.082058*293.15))*24.06*1000/24)</f>
        <v>3.4613514357751369</v>
      </c>
      <c r="BU3363" s="34">
        <f t="shared" si="3530"/>
        <v>-5</v>
      </c>
      <c r="BV3363" s="34">
        <f t="shared" si="3531"/>
        <v>-5</v>
      </c>
      <c r="BW3363" s="34">
        <f t="shared" si="3532"/>
        <v>-5</v>
      </c>
      <c r="BX3363" s="34">
        <f t="shared" si="3533"/>
        <v>-5</v>
      </c>
      <c r="BY3363" s="34">
        <f t="shared" si="3534"/>
        <v>56.539366086133874</v>
      </c>
      <c r="BZ3363" s="36">
        <f t="shared" ref="BZ3363:BZ3426" si="3547">BC3363*-1</f>
        <v>3.4527196366834286E-3</v>
      </c>
      <c r="CA3363" s="34">
        <f t="shared" ref="CA3363:CA3426" si="3548">BT3363/AZ3363</f>
        <v>0.23256124385674995</v>
      </c>
    </row>
    <row r="3364" spans="1:79" ht="13.2" x14ac:dyDescent="0.25">
      <c r="A3364" s="75">
        <f t="shared" si="3535"/>
        <v>9.1232876712328039</v>
      </c>
      <c r="B3364" s="34">
        <f t="shared" si="3485"/>
        <v>3329.9999999999736</v>
      </c>
      <c r="C3364">
        <v>30</v>
      </c>
      <c r="D3364" s="35">
        <f t="shared" si="3496"/>
        <v>3000</v>
      </c>
      <c r="E3364" s="27">
        <v>0</v>
      </c>
      <c r="F3364" s="64">
        <f t="shared" si="3536"/>
        <v>3.0712411119050556</v>
      </c>
      <c r="G3364" s="34">
        <v>0</v>
      </c>
      <c r="H3364" s="34">
        <f t="shared" si="3497"/>
        <v>1</v>
      </c>
      <c r="I3364" s="34">
        <f t="shared" si="3537"/>
        <v>40816.79437721819</v>
      </c>
      <c r="J3364" s="34">
        <f t="shared" si="3498"/>
        <v>210424.59433351093</v>
      </c>
      <c r="K3364" s="34">
        <f t="shared" si="3499"/>
        <v>185146.51144654455</v>
      </c>
      <c r="L3364" s="36">
        <f t="shared" ref="L3364:L3427" si="3549">IF(L3363+K3364&gt;$F$28*W3364,$F$28*W3364,L3363+K3364)</f>
        <v>4096.8913998162989</v>
      </c>
      <c r="M3364" s="34">
        <f t="shared" si="3500"/>
        <v>380.71939622523837</v>
      </c>
      <c r="N3364" s="34">
        <f t="shared" si="3538"/>
        <v>1962.7392529950796</v>
      </c>
      <c r="O3364" s="34">
        <f t="shared" si="3501"/>
        <v>102.95414455328127</v>
      </c>
      <c r="P3364">
        <f t="shared" si="3486"/>
        <v>1205.1198554165203</v>
      </c>
      <c r="Q3364" s="36">
        <f t="shared" si="3502"/>
        <v>1962.7388032062943</v>
      </c>
      <c r="R3364" s="34">
        <f t="shared" si="3503"/>
        <v>1490.6383586598288</v>
      </c>
      <c r="S3364" s="34">
        <f t="shared" si="3504"/>
        <v>1.7697521443551523E-3</v>
      </c>
      <c r="T3364" s="36">
        <f t="shared" si="3539"/>
        <v>-7.5105655869961247E-14</v>
      </c>
      <c r="U3364" s="36">
        <f t="shared" si="3505"/>
        <v>1976.7300492300217</v>
      </c>
      <c r="V3364" s="36">
        <f t="shared" si="3506"/>
        <v>2.2754183684877966E-7</v>
      </c>
      <c r="W3364" s="68">
        <f t="shared" si="3507"/>
        <v>11.70540399947514</v>
      </c>
      <c r="X3364">
        <f t="shared" si="3508"/>
        <v>9.2118555068375798</v>
      </c>
      <c r="Y3364">
        <f t="shared" si="3509"/>
        <v>0.19260060136867796</v>
      </c>
      <c r="Z3364" s="34">
        <f t="shared" si="3510"/>
        <v>1.3237093813502869E-2</v>
      </c>
      <c r="AA3364" s="36">
        <f t="shared" si="3511"/>
        <v>1.9439041733115955E-8</v>
      </c>
      <c r="AB3364" s="34">
        <f t="shared" si="3512"/>
        <v>1.3237093813502869E-2</v>
      </c>
      <c r="AC3364" s="36">
        <f t="shared" si="3513"/>
        <v>260.67120456992313</v>
      </c>
      <c r="AD3364" s="34">
        <f t="shared" si="3514"/>
        <v>0</v>
      </c>
      <c r="AE3364">
        <f t="shared" si="3540"/>
        <v>19692.479953871607</v>
      </c>
      <c r="AF3364" s="36">
        <f t="shared" si="3487"/>
        <v>0</v>
      </c>
      <c r="AG3364" s="34">
        <f t="shared" si="3515"/>
        <v>496.94597346770649</v>
      </c>
      <c r="AH3364">
        <f t="shared" ref="AH3364:AH3427" si="3550">IF(AH3363&lt;0,0,AH3363*$D$28+AG3364-AI3363)</f>
        <v>2.2694146372259638E-4</v>
      </c>
      <c r="AI3364" s="29">
        <f t="shared" si="3541"/>
        <v>496.94597346770649</v>
      </c>
      <c r="AJ3364">
        <f t="shared" si="3542"/>
        <v>19877.830319512472</v>
      </c>
      <c r="AK3364" s="36">
        <f t="shared" si="3488"/>
        <v>-3.5169635101101285E-2</v>
      </c>
      <c r="AL3364" s="36">
        <f t="shared" si="3543"/>
        <v>1.0062061877642289E-2</v>
      </c>
      <c r="AM3364" s="36">
        <f t="shared" si="3544"/>
        <v>1.3762037097772011E-2</v>
      </c>
      <c r="AN3364" s="37">
        <f t="shared" si="3489"/>
        <v>4.497444671323083E-2</v>
      </c>
      <c r="AO3364" s="36">
        <f t="shared" si="3490"/>
        <v>0.17768135940944779</v>
      </c>
      <c r="AP3364" s="36">
        <f t="shared" si="3491"/>
        <v>-1.6440859729001334E-2</v>
      </c>
      <c r="AQ3364" s="74">
        <f t="shared" si="3516"/>
        <v>1.5441797867945948</v>
      </c>
      <c r="AR3364" s="73">
        <f t="shared" si="3517"/>
        <v>3.9764157847525995E-2</v>
      </c>
      <c r="AS3364" s="72">
        <f t="shared" si="3492"/>
        <v>5.6095187602297272E-3</v>
      </c>
      <c r="AT3364" s="37">
        <f t="shared" si="3518"/>
        <v>3052.4265859704824</v>
      </c>
      <c r="AU3364" s="37">
        <f t="shared" si="3519"/>
        <v>-6.2593541894492235</v>
      </c>
      <c r="AV3364" s="34">
        <f t="shared" si="3520"/>
        <v>2.7303456900014318</v>
      </c>
      <c r="AW3364" s="34">
        <f t="shared" si="3521"/>
        <v>1.1008011987209496</v>
      </c>
      <c r="AX3364" s="37">
        <f t="shared" si="3522"/>
        <v>3.1782087896375919</v>
      </c>
      <c r="AY3364" s="7">
        <f t="shared" si="3523"/>
        <v>18.714759677835112</v>
      </c>
      <c r="AZ3364" s="37">
        <f t="shared" si="3524"/>
        <v>14.883612789112732</v>
      </c>
      <c r="BA3364" s="2">
        <f>BE3364*'mass balance'!$B$17+BF3364*'mass balance'!$C$17+BG3364*'mass balance'!$D$17+BH3364*'mass balance'!$E$17</f>
        <v>2.7203246035313873E-3</v>
      </c>
      <c r="BB3364" s="2">
        <f>BE3364*'mass balance'!$B$18+BF3364*'mass balance'!$C$18+BG3364*'mass balance'!$D$18+BH3364*'mass balance'!$E$18</f>
        <v>2.762175751278025E-3</v>
      </c>
      <c r="BC3364" s="2">
        <f>BE3364*'mass balance'!$B$19+BF3364*'mass balance'!$C$19+BG3364*'mass balance'!$D$19+BH3364*'mass balance'!$E$19</f>
        <v>-3.4527196890975303E-3</v>
      </c>
      <c r="BD3364" s="2">
        <f>BE3364*'mass balance'!$B$20+BF3364*'mass balance'!$C$20+BG3364*'mass balance'!$D$20+BH3364*'mass balance'!$E$20</f>
        <v>1.2555344323991017E-4</v>
      </c>
      <c r="BE3364" s="2">
        <f>N3364*'mass balance'!$H$11+R3364*'mass balance'!$I$11+S3364*'mass balance'!$J$11</f>
        <v>-4.6731886976073321E-3</v>
      </c>
      <c r="BF3364" s="2">
        <f>N3364*'mass balance'!$H$12+R3364*'mass balance'!$I$12+S3364*'mass balance'!$J$12</f>
        <v>2.8561736841271051E-9</v>
      </c>
      <c r="BG3364" s="2">
        <f>N3364*'mass balance'!$H$13+R3364*'mass balance'!$I$13+S3364*'mass balance'!$J$13</f>
        <v>8.1396400790190746E-4</v>
      </c>
      <c r="BH3364" s="2">
        <f>N3364*'mass balance'!$H$14+R3364*'mass balance'!$I$14+S3364*'mass balance'!$J$14</f>
        <v>5.1113001380080191E-4</v>
      </c>
      <c r="BI3364" s="36">
        <f t="shared" si="3525"/>
        <v>2.8603964492493172E-16</v>
      </c>
      <c r="BJ3364" s="36">
        <f t="shared" si="3526"/>
        <v>2.4899880702912946E-17</v>
      </c>
      <c r="BK3364" s="36">
        <f t="shared" si="3527"/>
        <v>7.5184608628983139E-14</v>
      </c>
      <c r="BL3364" s="36">
        <f t="shared" si="3528"/>
        <v>7.5182364851033234E-14</v>
      </c>
      <c r="BM3364" s="36">
        <f t="shared" si="3493"/>
        <v>1.1542636621264847E-10</v>
      </c>
      <c r="BN3364" s="36">
        <f t="shared" ca="1" si="3529"/>
        <v>0.30687806293358766</v>
      </c>
      <c r="BO3364" s="36">
        <f t="shared" ca="1" si="3545"/>
        <v>1</v>
      </c>
      <c r="BP3364" s="36">
        <f t="shared" si="3494"/>
        <v>-1.1542635240591244E-10</v>
      </c>
      <c r="BQ3364" s="36">
        <f t="shared" si="3495"/>
        <v>0.99999988038490262</v>
      </c>
      <c r="BR3364" s="2">
        <f t="shared" ref="BR3364:BR3427" si="3551">IF(AJ3364-AJ3363&lt;-10000,$N$28*1.7,-5)</f>
        <v>-5</v>
      </c>
      <c r="BS3364">
        <v>0</v>
      </c>
      <c r="BT3364" s="37">
        <f t="shared" si="3546"/>
        <v>3.4613514883202741</v>
      </c>
      <c r="BU3364" s="34">
        <f t="shared" si="3530"/>
        <v>-5</v>
      </c>
      <c r="BV3364" s="34">
        <f t="shared" si="3531"/>
        <v>-5</v>
      </c>
      <c r="BW3364" s="34">
        <f t="shared" si="3532"/>
        <v>-5</v>
      </c>
      <c r="BX3364" s="34">
        <f t="shared" si="3533"/>
        <v>-5</v>
      </c>
      <c r="BY3364" s="34">
        <f t="shared" si="3534"/>
        <v>56.53936682165525</v>
      </c>
      <c r="BZ3364" s="36">
        <f t="shared" si="3547"/>
        <v>3.4527196890975303E-3</v>
      </c>
      <c r="CA3364" s="34">
        <f t="shared" si="3548"/>
        <v>0.23256124284906354</v>
      </c>
    </row>
    <row r="3365" spans="1:79" ht="13.2" x14ac:dyDescent="0.25">
      <c r="A3365" s="75">
        <f t="shared" si="3535"/>
        <v>9.1260273972602004</v>
      </c>
      <c r="B3365" s="34">
        <f t="shared" si="3485"/>
        <v>3330.9999999999732</v>
      </c>
      <c r="C3365">
        <v>30</v>
      </c>
      <c r="D3365" s="35">
        <f t="shared" si="3496"/>
        <v>3000</v>
      </c>
      <c r="E3365" s="27">
        <v>0</v>
      </c>
      <c r="F3365" s="64">
        <f t="shared" si="3536"/>
        <v>3.0712411119050556</v>
      </c>
      <c r="G3365" s="34">
        <v>0</v>
      </c>
      <c r="H3365" s="34">
        <f t="shared" si="3497"/>
        <v>1</v>
      </c>
      <c r="I3365" s="34">
        <f t="shared" si="3537"/>
        <v>40816.79437721819</v>
      </c>
      <c r="J3365" s="34">
        <f t="shared" si="3498"/>
        <v>210424.59706047922</v>
      </c>
      <c r="K3365" s="34">
        <f t="shared" si="3499"/>
        <v>185146.51384592502</v>
      </c>
      <c r="L3365" s="36">
        <f t="shared" si="3549"/>
        <v>4096.8914794559414</v>
      </c>
      <c r="M3365" s="34">
        <f t="shared" si="3500"/>
        <v>380.71939622523837</v>
      </c>
      <c r="N3365" s="34">
        <f t="shared" si="3538"/>
        <v>1962.7392784309263</v>
      </c>
      <c r="O3365" s="34">
        <f t="shared" si="3501"/>
        <v>102.95414455328127</v>
      </c>
      <c r="P3365">
        <f t="shared" si="3486"/>
        <v>1205.1198788428953</v>
      </c>
      <c r="Q3365" s="36">
        <f t="shared" si="3502"/>
        <v>1962.7388303588702</v>
      </c>
      <c r="R3365" s="34">
        <f t="shared" si="3503"/>
        <v>1490.6383826102483</v>
      </c>
      <c r="S3365" s="34">
        <f t="shared" si="3504"/>
        <v>1.762997451010051E-3</v>
      </c>
      <c r="T3365" s="36">
        <f t="shared" si="3539"/>
        <v>-7.5105655383300586E-14</v>
      </c>
      <c r="U3365" s="36">
        <f t="shared" si="3505"/>
        <v>1976.7300492300217</v>
      </c>
      <c r="V3365" s="36">
        <f t="shared" si="3506"/>
        <v>2.2667336756095968E-7</v>
      </c>
      <c r="W3365" s="68">
        <f t="shared" si="3507"/>
        <v>11.705404227016976</v>
      </c>
      <c r="X3365">
        <f t="shared" si="3508"/>
        <v>9.2118555665274613</v>
      </c>
      <c r="Y3365">
        <f t="shared" si="3509"/>
        <v>0.19260060136867796</v>
      </c>
      <c r="Z3365" s="34">
        <f t="shared" si="3510"/>
        <v>1.3237093813502869E-2</v>
      </c>
      <c r="AA3365" s="36">
        <f t="shared" si="3511"/>
        <v>1.9364847481113046E-8</v>
      </c>
      <c r="AB3365" s="34">
        <f t="shared" si="3512"/>
        <v>1.3237093813502869E-2</v>
      </c>
      <c r="AC3365" s="36">
        <f t="shared" si="3513"/>
        <v>260.67120456992313</v>
      </c>
      <c r="AD3365" s="34">
        <f t="shared" si="3514"/>
        <v>0</v>
      </c>
      <c r="AE3365">
        <f t="shared" si="3540"/>
        <v>19692.479953871607</v>
      </c>
      <c r="AF3365" s="36">
        <f t="shared" si="3487"/>
        <v>0</v>
      </c>
      <c r="AG3365" s="34">
        <f t="shared" si="3515"/>
        <v>496.94598394860077</v>
      </c>
      <c r="AH3365">
        <f t="shared" si="3550"/>
        <v>2.2607528478602035E-4</v>
      </c>
      <c r="AI3365" s="29">
        <f t="shared" si="3541"/>
        <v>496.94598394860077</v>
      </c>
      <c r="AJ3365">
        <f t="shared" si="3542"/>
        <v>20374.776303461073</v>
      </c>
      <c r="AK3365" s="36">
        <f t="shared" si="3488"/>
        <v>-3.9764157847525995E-2</v>
      </c>
      <c r="AL3365" s="36">
        <f t="shared" si="3543"/>
        <v>1.1834541447153192E-2</v>
      </c>
      <c r="AM3365" s="36">
        <f t="shared" si="3544"/>
        <v>1.5566594131752466E-2</v>
      </c>
      <c r="AN3365" s="37">
        <f t="shared" si="3489"/>
        <v>9.8048116121295451E-3</v>
      </c>
      <c r="AO3365" s="36">
        <f t="shared" si="3490"/>
        <v>0.1877434212870901</v>
      </c>
      <c r="AP3365" s="36">
        <f t="shared" si="3491"/>
        <v>-2.6788226312293231E-3</v>
      </c>
      <c r="AQ3365" s="74">
        <f t="shared" si="3516"/>
        <v>0.28536631617531449</v>
      </c>
      <c r="AR3365" s="73">
        <f t="shared" si="3517"/>
        <v>9.7539067315955165E-3</v>
      </c>
      <c r="AS3365" s="72">
        <f t="shared" si="3492"/>
        <v>6.6175035586281423E-3</v>
      </c>
      <c r="AT3365" s="37">
        <f t="shared" si="3518"/>
        <v>564.09217222181906</v>
      </c>
      <c r="AU3365" s="37">
        <f t="shared" si="3519"/>
        <v>-1.0198797347561324</v>
      </c>
      <c r="AV3365" s="34">
        <f t="shared" si="3520"/>
        <v>2.7986043623903387</v>
      </c>
      <c r="AW3365" s="34">
        <f t="shared" si="3521"/>
        <v>1.1008012201194699</v>
      </c>
      <c r="AX3365" s="37">
        <f t="shared" si="3522"/>
        <v>3.1782088514189244</v>
      </c>
      <c r="AY3365" s="7">
        <f t="shared" si="3523"/>
        <v>18.783018660945707</v>
      </c>
      <c r="AZ3365" s="37">
        <f t="shared" si="3524"/>
        <v>14.8836130784359</v>
      </c>
      <c r="BA3365" s="2">
        <f>BE3365*'mass balance'!$B$17+BF3365*'mass balance'!$C$17+BG3365*'mass balance'!$D$17+BH3365*'mass balance'!$E$17</f>
        <v>2.7203246446697283E-3</v>
      </c>
      <c r="BB3365" s="2">
        <f>BE3365*'mass balance'!$B$18+BF3365*'mass balance'!$C$18+BG3365*'mass balance'!$D$18+BH3365*'mass balance'!$E$18</f>
        <v>2.7621757930492629E-3</v>
      </c>
      <c r="BC3365" s="2">
        <f>BE3365*'mass balance'!$B$19+BF3365*'mass balance'!$C$19+BG3365*'mass balance'!$D$19+BH3365*'mass balance'!$E$19</f>
        <v>-3.4527197413115789E-3</v>
      </c>
      <c r="BD3365" s="2">
        <f>BE3365*'mass balance'!$B$20+BF3365*'mass balance'!$C$20+BG3365*'mass balance'!$D$20+BH3365*'mass balance'!$E$20</f>
        <v>1.2555344513860283E-4</v>
      </c>
      <c r="BE3365" s="2">
        <f>N3365*'mass balance'!$H$11+R3365*'mass balance'!$I$11+S3365*'mass balance'!$J$11</f>
        <v>-4.6731887581688714E-3</v>
      </c>
      <c r="BF3365" s="2">
        <f>N3365*'mass balance'!$H$12+R3365*'mass balance'!$I$12+S3365*'mass balance'!$J$12</f>
        <v>2.8452723963743747E-9</v>
      </c>
      <c r="BG3365" s="2">
        <f>N3365*'mass balance'!$H$13+R3365*'mass balance'!$I$13+S3365*'mass balance'!$J$13</f>
        <v>8.1396402210901202E-4</v>
      </c>
      <c r="BH3365" s="2">
        <f>N3365*'mass balance'!$H$14+R3365*'mass balance'!$I$14+S3365*'mass balance'!$J$14</f>
        <v>5.1113002042472034E-4</v>
      </c>
      <c r="BI3365" s="36">
        <f t="shared" si="3525"/>
        <v>2.8603964492493172E-16</v>
      </c>
      <c r="BJ3365" s="36">
        <f t="shared" si="3526"/>
        <v>2.4900096886354272E-17</v>
      </c>
      <c r="BK3365" s="36">
        <f t="shared" si="3527"/>
        <v>7.520950850968605E-14</v>
      </c>
      <c r="BL3365" s="36">
        <f t="shared" si="3528"/>
        <v>7.5207271839814019E-14</v>
      </c>
      <c r="BM3365" s="36">
        <f t="shared" si="3493"/>
        <v>1.155015485774995E-10</v>
      </c>
      <c r="BN3365" s="36">
        <f t="shared" ca="1" si="3529"/>
        <v>9.6755256525439925E-2</v>
      </c>
      <c r="BO3365" s="36">
        <f t="shared" ca="1" si="3545"/>
        <v>1</v>
      </c>
      <c r="BP3365" s="36">
        <f t="shared" si="3494"/>
        <v>-1.155015347484386E-10</v>
      </c>
      <c r="BQ3365" s="36">
        <f t="shared" si="3495"/>
        <v>0.99999988026947628</v>
      </c>
      <c r="BR3365" s="2">
        <f t="shared" si="3551"/>
        <v>-5</v>
      </c>
      <c r="BS3365">
        <v>0</v>
      </c>
      <c r="BT3365" s="37">
        <f t="shared" si="3546"/>
        <v>3.4613515406648574</v>
      </c>
      <c r="BU3365" s="34">
        <f t="shared" si="3530"/>
        <v>-5</v>
      </c>
      <c r="BV3365" s="34">
        <f t="shared" si="3531"/>
        <v>-5</v>
      </c>
      <c r="BW3365" s="34">
        <f t="shared" si="3532"/>
        <v>-5</v>
      </c>
      <c r="BX3365" s="34">
        <f t="shared" si="3533"/>
        <v>-5</v>
      </c>
      <c r="BY3365" s="34">
        <f t="shared" si="3534"/>
        <v>56.539367554369313</v>
      </c>
      <c r="BZ3365" s="36">
        <f t="shared" si="3547"/>
        <v>3.4527197413115789E-3</v>
      </c>
      <c r="CA3365" s="34">
        <f t="shared" si="3548"/>
        <v>0.23256124184522314</v>
      </c>
    </row>
    <row r="3366" spans="1:79" ht="13.2" x14ac:dyDescent="0.25">
      <c r="A3366" s="75">
        <f t="shared" si="3535"/>
        <v>9.1287671232875969</v>
      </c>
      <c r="B3366" s="34">
        <f t="shared" si="3485"/>
        <v>3331.9999999999727</v>
      </c>
      <c r="C3366">
        <v>30</v>
      </c>
      <c r="D3366" s="35">
        <f t="shared" si="3496"/>
        <v>3000</v>
      </c>
      <c r="E3366" s="27">
        <v>0</v>
      </c>
      <c r="F3366" s="64">
        <f t="shared" si="3536"/>
        <v>3.0712411119050556</v>
      </c>
      <c r="G3366" s="34">
        <v>0</v>
      </c>
      <c r="H3366" s="34">
        <f t="shared" si="3497"/>
        <v>1</v>
      </c>
      <c r="I3366" s="34">
        <f t="shared" si="3537"/>
        <v>40816.79437721819</v>
      </c>
      <c r="J3366" s="34">
        <f t="shared" si="3498"/>
        <v>210424.59977703937</v>
      </c>
      <c r="K3366" s="34">
        <f t="shared" si="3499"/>
        <v>185146.5162361477</v>
      </c>
      <c r="L3366" s="36">
        <f t="shared" si="3549"/>
        <v>4096.8915587916199</v>
      </c>
      <c r="M3366" s="34">
        <f t="shared" si="3500"/>
        <v>380.71939622523837</v>
      </c>
      <c r="N3366" s="34">
        <f t="shared" si="3538"/>
        <v>1962.7393037696909</v>
      </c>
      <c r="O3366" s="34">
        <f t="shared" si="3501"/>
        <v>102.95414455328127</v>
      </c>
      <c r="P3366">
        <f t="shared" si="3486"/>
        <v>1205.1199021798579</v>
      </c>
      <c r="Q3366" s="36">
        <f t="shared" si="3502"/>
        <v>1962.7388574078118</v>
      </c>
      <c r="R3366" s="34">
        <f t="shared" si="3503"/>
        <v>1490.6384064692559</v>
      </c>
      <c r="S3366" s="34">
        <f t="shared" si="3504"/>
        <v>1.7562685384291399E-3</v>
      </c>
      <c r="T3366" s="36">
        <f t="shared" si="3539"/>
        <v>-7.5105654898497407E-14</v>
      </c>
      <c r="U3366" s="36">
        <f t="shared" si="3505"/>
        <v>1976.7300492300217</v>
      </c>
      <c r="V3366" s="36">
        <f t="shared" si="3506"/>
        <v>2.2580821300784256E-7</v>
      </c>
      <c r="W3366" s="68">
        <f t="shared" si="3507"/>
        <v>11.705404453690344</v>
      </c>
      <c r="X3366">
        <f t="shared" si="3508"/>
        <v>9.2118556259895197</v>
      </c>
      <c r="Y3366">
        <f t="shared" si="3509"/>
        <v>0.19260060136867796</v>
      </c>
      <c r="Z3366" s="34">
        <f t="shared" si="3510"/>
        <v>1.3237093813502869E-2</v>
      </c>
      <c r="AA3366" s="36">
        <f t="shared" si="3511"/>
        <v>1.9290936413278089E-8</v>
      </c>
      <c r="AB3366" s="34">
        <f t="shared" si="3512"/>
        <v>1.3237093813502869E-2</v>
      </c>
      <c r="AC3366" s="36">
        <f t="shared" si="3513"/>
        <v>260.67120456992313</v>
      </c>
      <c r="AD3366" s="34">
        <f t="shared" si="3514"/>
        <v>0</v>
      </c>
      <c r="AE3366">
        <f t="shared" si="3540"/>
        <v>19692.479953871607</v>
      </c>
      <c r="AF3366" s="36">
        <f t="shared" si="3487"/>
        <v>0</v>
      </c>
      <c r="AG3366" s="34">
        <f t="shared" si="3515"/>
        <v>496.94599438949228</v>
      </c>
      <c r="AH3366">
        <f t="shared" si="3550"/>
        <v>2.2521241203321551E-4</v>
      </c>
      <c r="AI3366" s="29">
        <f t="shared" si="3541"/>
        <v>496.94599438949228</v>
      </c>
      <c r="AJ3366">
        <f t="shared" si="3542"/>
        <v>20871.722297850563</v>
      </c>
      <c r="AK3366" s="36">
        <f t="shared" si="3488"/>
        <v>-9.7539067315955165E-3</v>
      </c>
      <c r="AL3366" s="36">
        <f t="shared" si="3543"/>
        <v>1.9439704490629209E-3</v>
      </c>
      <c r="AM3366" s="36">
        <f t="shared" si="3544"/>
        <v>3.8004678248751865E-3</v>
      </c>
      <c r="AN3366" s="37">
        <f t="shared" si="3489"/>
        <v>-2.995934623539645E-2</v>
      </c>
      <c r="AO3366" s="36">
        <f t="shared" si="3490"/>
        <v>0.19957796273424327</v>
      </c>
      <c r="AP3366" s="36">
        <f t="shared" si="3491"/>
        <v>1.2887771500523143E-2</v>
      </c>
      <c r="AQ3366" s="74">
        <f t="shared" si="3516"/>
        <v>-0.72585891569401295</v>
      </c>
      <c r="AR3366" s="73">
        <f t="shared" si="3517"/>
        <v>-3.3052384429673405E-2</v>
      </c>
      <c r="AS3366" s="72">
        <f t="shared" si="3492"/>
        <v>7.949462322210046E-3</v>
      </c>
      <c r="AT3366" s="37">
        <f t="shared" si="3518"/>
        <v>-1434.8271301538757</v>
      </c>
      <c r="AU3366" s="37">
        <f t="shared" si="3519"/>
        <v>4.9066245843680054</v>
      </c>
      <c r="AV3366" s="34">
        <f t="shared" si="3520"/>
        <v>2.8668630362138221</v>
      </c>
      <c r="AW3366" s="34">
        <f t="shared" si="3521"/>
        <v>1.1008012414363177</v>
      </c>
      <c r="AX3366" s="37">
        <f t="shared" si="3522"/>
        <v>3.1782089129644548</v>
      </c>
      <c r="AY3366" s="7">
        <f t="shared" si="3523"/>
        <v>18.85127764430494</v>
      </c>
      <c r="AZ3366" s="37">
        <f t="shared" si="3524"/>
        <v>14.883613366654799</v>
      </c>
      <c r="BA3366" s="2">
        <f>BE3366*'mass balance'!$B$17+BF3366*'mass balance'!$C$17+BG3366*'mass balance'!$D$17+BH3366*'mass balance'!$E$17</f>
        <v>2.7203246856510569E-3</v>
      </c>
      <c r="BB3366" s="2">
        <f>BE3366*'mass balance'!$B$18+BF3366*'mass balance'!$C$18+BG3366*'mass balance'!$D$18+BH3366*'mass balance'!$E$18</f>
        <v>2.7621758346610733E-3</v>
      </c>
      <c r="BC3366" s="2">
        <f>BE3366*'mass balance'!$B$19+BF3366*'mass balance'!$C$19+BG3366*'mass balance'!$D$19+BH3366*'mass balance'!$E$19</f>
        <v>-3.452719793326342E-3</v>
      </c>
      <c r="BD3366" s="2">
        <f>BE3366*'mass balance'!$B$20+BF3366*'mass balance'!$C$20+BG3366*'mass balance'!$D$20+BH3366*'mass balance'!$E$20</f>
        <v>1.2555344703004878E-4</v>
      </c>
      <c r="BE3366" s="2">
        <f>N3366*'mass balance'!$H$11+R3366*'mass balance'!$I$11+S3366*'mass balance'!$J$11</f>
        <v>-4.673188818499264E-3</v>
      </c>
      <c r="BF3366" s="2">
        <f>N3366*'mass balance'!$H$12+R3366*'mass balance'!$I$12+S3366*'mass balance'!$J$12</f>
        <v>2.834412715770121E-9</v>
      </c>
      <c r="BG3366" s="2">
        <f>N3366*'mass balance'!$H$13+R3366*'mass balance'!$I$13+S3366*'mass balance'!$J$13</f>
        <v>8.1396403626189055E-4</v>
      </c>
      <c r="BH3366" s="2">
        <f>N3366*'mass balance'!$H$14+R3366*'mass balance'!$I$14+S3366*'mass balance'!$J$14</f>
        <v>5.1113002702335691E-4</v>
      </c>
      <c r="BI3366" s="36">
        <f t="shared" si="3525"/>
        <v>2.8603964492493172E-16</v>
      </c>
      <c r="BJ3366" s="36">
        <f t="shared" si="3526"/>
        <v>2.490031305450609E-17</v>
      </c>
      <c r="BK3366" s="36">
        <f t="shared" si="3527"/>
        <v>7.5234408606572404E-14</v>
      </c>
      <c r="BL3366" s="36">
        <f t="shared" si="3528"/>
        <v>7.5232179022724461E-14</v>
      </c>
      <c r="BM3366" s="36">
        <f t="shared" si="3493"/>
        <v>1.1557675584933931E-10</v>
      </c>
      <c r="BN3366" s="36">
        <f t="shared" ca="1" si="3529"/>
        <v>0.44229525336198405</v>
      </c>
      <c r="BO3366" s="36">
        <f t="shared" ca="1" si="3545"/>
        <v>1</v>
      </c>
      <c r="BP3366" s="36">
        <f t="shared" si="3494"/>
        <v>-1.1557674199792451E-10</v>
      </c>
      <c r="BQ3366" s="36">
        <f t="shared" si="3495"/>
        <v>0.99999988015397479</v>
      </c>
      <c r="BR3366" s="2">
        <f t="shared" si="3551"/>
        <v>-5</v>
      </c>
      <c r="BS3366">
        <v>0</v>
      </c>
      <c r="BT3366" s="37">
        <f t="shared" si="3546"/>
        <v>3.4613515928096574</v>
      </c>
      <c r="BU3366" s="34">
        <f t="shared" si="3530"/>
        <v>-5</v>
      </c>
      <c r="BV3366" s="34">
        <f t="shared" si="3531"/>
        <v>-5</v>
      </c>
      <c r="BW3366" s="34">
        <f t="shared" si="3532"/>
        <v>-5</v>
      </c>
      <c r="BX3366" s="34">
        <f t="shared" si="3533"/>
        <v>-5</v>
      </c>
      <c r="BY3366" s="34">
        <f t="shared" si="3534"/>
        <v>56.539368284286802</v>
      </c>
      <c r="BZ3366" s="36">
        <f t="shared" si="3547"/>
        <v>3.452719793326342E-3</v>
      </c>
      <c r="CA3366" s="34">
        <f t="shared" si="3548"/>
        <v>0.23256124084521429</v>
      </c>
    </row>
    <row r="3367" spans="1:79" ht="13.2" x14ac:dyDescent="0.25">
      <c r="A3367" s="75">
        <f t="shared" si="3535"/>
        <v>9.1315068493149933</v>
      </c>
      <c r="B3367" s="34">
        <f t="shared" si="3485"/>
        <v>3332.9999999999727</v>
      </c>
      <c r="C3367">
        <v>30</v>
      </c>
      <c r="D3367" s="35">
        <f t="shared" si="3496"/>
        <v>3000</v>
      </c>
      <c r="E3367" s="27">
        <v>0</v>
      </c>
      <c r="F3367" s="64">
        <f t="shared" si="3536"/>
        <v>3.0712411119050556</v>
      </c>
      <c r="G3367" s="34">
        <v>0</v>
      </c>
      <c r="H3367" s="34">
        <f t="shared" si="3497"/>
        <v>1</v>
      </c>
      <c r="I3367" s="34">
        <f t="shared" si="3537"/>
        <v>40816.79437721819</v>
      </c>
      <c r="J3367" s="34">
        <f t="shared" si="3498"/>
        <v>210424.60248323105</v>
      </c>
      <c r="K3367" s="34">
        <f t="shared" si="3499"/>
        <v>185146.51861724744</v>
      </c>
      <c r="L3367" s="36">
        <f t="shared" si="3549"/>
        <v>4096.8916378244949</v>
      </c>
      <c r="M3367" s="34">
        <f t="shared" si="3500"/>
        <v>380.71939622523837</v>
      </c>
      <c r="N3367" s="34">
        <f t="shared" si="3538"/>
        <v>1962.7393290117432</v>
      </c>
      <c r="O3367" s="34">
        <f t="shared" si="3501"/>
        <v>102.95414455328127</v>
      </c>
      <c r="P3367">
        <f t="shared" si="3486"/>
        <v>1205.1199254277494</v>
      </c>
      <c r="Q3367" s="36">
        <f t="shared" si="3502"/>
        <v>1962.7388843535143</v>
      </c>
      <c r="R3367" s="34">
        <f t="shared" si="3503"/>
        <v>1490.6384302371994</v>
      </c>
      <c r="S3367" s="34">
        <f t="shared" si="3504"/>
        <v>1.7495653083869911E-3</v>
      </c>
      <c r="T3367" s="36">
        <f t="shared" si="3539"/>
        <v>-7.5105654415544619E-14</v>
      </c>
      <c r="U3367" s="36">
        <f t="shared" si="3505"/>
        <v>1976.7300492300217</v>
      </c>
      <c r="V3367" s="36">
        <f t="shared" si="3506"/>
        <v>2.2494636051997102E-7</v>
      </c>
      <c r="W3367" s="68">
        <f t="shared" si="3507"/>
        <v>11.705404679498557</v>
      </c>
      <c r="X3367">
        <f t="shared" si="3508"/>
        <v>9.2118556852246254</v>
      </c>
      <c r="Y3367">
        <f t="shared" si="3509"/>
        <v>0.19260060136867796</v>
      </c>
      <c r="Z3367" s="34">
        <f t="shared" si="3510"/>
        <v>1.3237093813502869E-2</v>
      </c>
      <c r="AA3367" s="36">
        <f t="shared" si="3511"/>
        <v>1.9217307447213128E-8</v>
      </c>
      <c r="AB3367" s="34">
        <f t="shared" si="3512"/>
        <v>1.3237093813502869E-2</v>
      </c>
      <c r="AC3367" s="36">
        <f t="shared" si="3513"/>
        <v>260.67120456992313</v>
      </c>
      <c r="AD3367" s="34">
        <f t="shared" si="3514"/>
        <v>0</v>
      </c>
      <c r="AE3367">
        <f t="shared" si="3540"/>
        <v>19692.479953871607</v>
      </c>
      <c r="AF3367" s="36">
        <f t="shared" si="3487"/>
        <v>0</v>
      </c>
      <c r="AG3367" s="34">
        <f t="shared" si="3515"/>
        <v>496.94600479053338</v>
      </c>
      <c r="AH3367">
        <f t="shared" si="3550"/>
        <v>2.2435283250388238E-4</v>
      </c>
      <c r="AI3367" s="29">
        <f t="shared" si="3541"/>
        <v>496.94600479053338</v>
      </c>
      <c r="AJ3367">
        <f t="shared" si="3542"/>
        <v>21368.668302641097</v>
      </c>
      <c r="AK3367" s="36">
        <f t="shared" si="3488"/>
        <v>3.3052384429673405E-2</v>
      </c>
      <c r="AL3367" s="36">
        <f t="shared" si="3543"/>
        <v>-9.1940084399788242E-3</v>
      </c>
      <c r="AM3367" s="36">
        <f t="shared" si="3544"/>
        <v>-1.2928817030253347E-2</v>
      </c>
      <c r="AN3367" s="37">
        <f t="shared" si="3489"/>
        <v>-3.9713252966991963E-2</v>
      </c>
      <c r="AO3367" s="36">
        <f t="shared" si="3490"/>
        <v>0.20152193318330619</v>
      </c>
      <c r="AP3367" s="36">
        <f t="shared" si="3491"/>
        <v>1.668823932539833E-2</v>
      </c>
      <c r="AQ3367" s="74">
        <f t="shared" si="3516"/>
        <v>-0.93460077971202427</v>
      </c>
      <c r="AR3367" s="73">
        <f t="shared" si="3517"/>
        <v>-4.5051344353176995E-2</v>
      </c>
      <c r="AS3367" s="72">
        <f t="shared" si="3492"/>
        <v>8.1840252755897413E-3</v>
      </c>
      <c r="AT3367" s="37">
        <f t="shared" si="3518"/>
        <v>-1847.4534452905655</v>
      </c>
      <c r="AU3367" s="37">
        <f t="shared" si="3519"/>
        <v>6.3535364000279317</v>
      </c>
      <c r="AV3367" s="34">
        <f t="shared" si="3520"/>
        <v>2.9351217114664072</v>
      </c>
      <c r="AW3367" s="34">
        <f t="shared" si="3521"/>
        <v>1.1008012626718044</v>
      </c>
      <c r="AX3367" s="37">
        <f t="shared" si="3522"/>
        <v>3.1782089742750803</v>
      </c>
      <c r="AY3367" s="7">
        <f t="shared" si="3523"/>
        <v>18.91953662791185</v>
      </c>
      <c r="AZ3367" s="37">
        <f t="shared" si="3524"/>
        <v>14.883613653773637</v>
      </c>
      <c r="BA3367" s="2">
        <f>BE3367*'mass balance'!$B$17+BF3367*'mass balance'!$C$17+BG3367*'mass balance'!$D$17+BH3367*'mass balance'!$E$17</f>
        <v>2.720324726475968E-3</v>
      </c>
      <c r="BB3367" s="2">
        <f>BE3367*'mass balance'!$B$18+BF3367*'mass balance'!$C$18+BG3367*'mass balance'!$D$18+BH3367*'mass balance'!$E$18</f>
        <v>2.7621758761140606E-3</v>
      </c>
      <c r="BC3367" s="2">
        <f>BE3367*'mass balance'!$B$19+BF3367*'mass balance'!$C$19+BG3367*'mass balance'!$D$19+BH3367*'mass balance'!$E$19</f>
        <v>-3.4527198451425748E-3</v>
      </c>
      <c r="BD3367" s="2">
        <f>BE3367*'mass balance'!$B$20+BF3367*'mass balance'!$C$20+BG3367*'mass balance'!$D$20+BH3367*'mass balance'!$E$20</f>
        <v>1.2555344891427547E-4</v>
      </c>
      <c r="BE3367" s="2">
        <f>N3367*'mass balance'!$H$11+R3367*'mass balance'!$I$11+S3367*'mass balance'!$J$11</f>
        <v>-4.6731888785993886E-3</v>
      </c>
      <c r="BF3367" s="2">
        <f>N3367*'mass balance'!$H$12+R3367*'mass balance'!$I$12+S3367*'mass balance'!$J$12</f>
        <v>2.823594483789952E-9</v>
      </c>
      <c r="BG3367" s="2">
        <f>N3367*'mass balance'!$H$13+R3367*'mass balance'!$I$13+S3367*'mass balance'!$J$13</f>
        <v>8.1396405036075097E-4</v>
      </c>
      <c r="BH3367" s="2">
        <f>N3367*'mass balance'!$H$14+R3367*'mass balance'!$I$14+S3367*'mass balance'!$J$14</f>
        <v>5.11130033596808E-4</v>
      </c>
      <c r="BI3367" s="36">
        <f t="shared" si="3525"/>
        <v>2.8603964492493172E-16</v>
      </c>
      <c r="BJ3367" s="36">
        <f t="shared" si="3526"/>
        <v>2.4900529207426751E-17</v>
      </c>
      <c r="BK3367" s="36">
        <f t="shared" si="3527"/>
        <v>7.5259308919626904E-14</v>
      </c>
      <c r="BL3367" s="36">
        <f t="shared" si="3528"/>
        <v>7.5257086399816082E-14</v>
      </c>
      <c r="BM3367" s="36">
        <f t="shared" si="3493"/>
        <v>1.1565198802836203E-10</v>
      </c>
      <c r="BN3367" s="36">
        <f t="shared" ca="1" si="3529"/>
        <v>0.31264183088763309</v>
      </c>
      <c r="BO3367" s="36">
        <f t="shared" ca="1" si="3545"/>
        <v>1</v>
      </c>
      <c r="BP3367" s="36">
        <f t="shared" si="3494"/>
        <v>-1.1565197415456427E-10</v>
      </c>
      <c r="BQ3367" s="36">
        <f t="shared" si="3495"/>
        <v>0.99999988003839801</v>
      </c>
      <c r="BR3367" s="2">
        <f t="shared" si="3551"/>
        <v>-5</v>
      </c>
      <c r="BS3367">
        <v>0</v>
      </c>
      <c r="BT3367" s="37">
        <f t="shared" si="3546"/>
        <v>3.4613516447554313</v>
      </c>
      <c r="BU3367" s="34">
        <f t="shared" si="3530"/>
        <v>-5</v>
      </c>
      <c r="BV3367" s="34">
        <f t="shared" si="3531"/>
        <v>-5</v>
      </c>
      <c r="BW3367" s="34">
        <f t="shared" si="3532"/>
        <v>-5</v>
      </c>
      <c r="BX3367" s="34">
        <f t="shared" si="3533"/>
        <v>-5</v>
      </c>
      <c r="BY3367" s="34">
        <f t="shared" si="3534"/>
        <v>56.539369011418358</v>
      </c>
      <c r="BZ3367" s="36">
        <f t="shared" si="3547"/>
        <v>3.4527198451425748E-3</v>
      </c>
      <c r="CA3367" s="34">
        <f t="shared" si="3548"/>
        <v>0.23256123984902213</v>
      </c>
    </row>
    <row r="3368" spans="1:79" ht="13.2" x14ac:dyDescent="0.25">
      <c r="A3368" s="75">
        <f t="shared" si="3535"/>
        <v>9.1342465753423898</v>
      </c>
      <c r="B3368" s="34">
        <f t="shared" si="3485"/>
        <v>3333.9999999999723</v>
      </c>
      <c r="C3368">
        <v>30</v>
      </c>
      <c r="D3368" s="35">
        <f t="shared" si="3496"/>
        <v>3000</v>
      </c>
      <c r="E3368" s="27">
        <v>0</v>
      </c>
      <c r="F3368" s="64">
        <f t="shared" si="3536"/>
        <v>3.0712411119050556</v>
      </c>
      <c r="G3368" s="34">
        <v>0</v>
      </c>
      <c r="H3368" s="34">
        <f t="shared" si="3497"/>
        <v>1</v>
      </c>
      <c r="I3368" s="34">
        <f t="shared" si="3537"/>
        <v>40816.79437721819</v>
      </c>
      <c r="J3368" s="34">
        <f t="shared" si="3498"/>
        <v>210424.60517909392</v>
      </c>
      <c r="K3368" s="34">
        <f t="shared" si="3499"/>
        <v>185146.52098925915</v>
      </c>
      <c r="L3368" s="36">
        <f t="shared" si="3549"/>
        <v>4096.8917165557214</v>
      </c>
      <c r="M3368" s="34">
        <f t="shared" si="3500"/>
        <v>380.71939622523837</v>
      </c>
      <c r="N3368" s="34">
        <f t="shared" si="3538"/>
        <v>1962.7393541574534</v>
      </c>
      <c r="O3368" s="34">
        <f t="shared" si="3501"/>
        <v>102.95414455328127</v>
      </c>
      <c r="P3368">
        <f t="shared" si="3486"/>
        <v>1205.1199485869095</v>
      </c>
      <c r="Q3368" s="36">
        <f t="shared" si="3502"/>
        <v>1962.7389111963716</v>
      </c>
      <c r="R3368" s="34">
        <f t="shared" si="3503"/>
        <v>1490.6384539144262</v>
      </c>
      <c r="S3368" s="34">
        <f t="shared" si="3504"/>
        <v>1.7428876626581769E-3</v>
      </c>
      <c r="T3368" s="36">
        <f t="shared" si="3539"/>
        <v>-7.510565393443514E-14</v>
      </c>
      <c r="U3368" s="36">
        <f t="shared" si="3505"/>
        <v>1976.7300492300217</v>
      </c>
      <c r="V3368" s="36">
        <f t="shared" si="3506"/>
        <v>2.2408779749545704E-7</v>
      </c>
      <c r="W3368" s="68">
        <f t="shared" si="3507"/>
        <v>11.705404904444917</v>
      </c>
      <c r="X3368">
        <f t="shared" si="3508"/>
        <v>9.2118557442336471</v>
      </c>
      <c r="Y3368">
        <f t="shared" si="3509"/>
        <v>0.19260060136867796</v>
      </c>
      <c r="Z3368" s="34">
        <f t="shared" si="3510"/>
        <v>1.3237093813502869E-2</v>
      </c>
      <c r="AA3368" s="36">
        <f t="shared" si="3511"/>
        <v>1.9143959506293006E-8</v>
      </c>
      <c r="AB3368" s="34">
        <f t="shared" si="3512"/>
        <v>1.3237093813502869E-2</v>
      </c>
      <c r="AC3368" s="36">
        <f t="shared" si="3513"/>
        <v>260.67120456992313</v>
      </c>
      <c r="AD3368" s="34">
        <f t="shared" si="3514"/>
        <v>0</v>
      </c>
      <c r="AE3368">
        <f t="shared" si="3540"/>
        <v>19692.479953871607</v>
      </c>
      <c r="AF3368" s="36">
        <f t="shared" si="3487"/>
        <v>0</v>
      </c>
      <c r="AG3368" s="34">
        <f t="shared" si="3515"/>
        <v>496.9460151518764</v>
      </c>
      <c r="AH3368">
        <f t="shared" si="3550"/>
        <v>2.2349653391984248E-4</v>
      </c>
      <c r="AI3368" s="29">
        <f t="shared" si="3541"/>
        <v>496.9460151518764</v>
      </c>
      <c r="AJ3368">
        <f t="shared" si="3542"/>
        <v>21865.614317792973</v>
      </c>
      <c r="AK3368" s="36">
        <f t="shared" si="3488"/>
        <v>4.5051344353176995E-2</v>
      </c>
      <c r="AL3368" s="36">
        <f t="shared" si="3543"/>
        <v>-1.2003025824473568E-2</v>
      </c>
      <c r="AM3368" s="36">
        <f t="shared" si="3544"/>
        <v>-1.7610722709858806E-2</v>
      </c>
      <c r="AN3368" s="37">
        <f t="shared" si="3489"/>
        <v>-6.660868537318558E-3</v>
      </c>
      <c r="AO3368" s="36">
        <f t="shared" si="3490"/>
        <v>0.19232792474332736</v>
      </c>
      <c r="AP3368" s="36">
        <f t="shared" si="3491"/>
        <v>3.7594222951449832E-3</v>
      </c>
      <c r="AQ3368" s="74">
        <f t="shared" si="3516"/>
        <v>-0.18032729352950516</v>
      </c>
      <c r="AR3368" s="73">
        <f t="shared" si="3517"/>
        <v>-6.9541739743184177E-3</v>
      </c>
      <c r="AS3368" s="72">
        <f t="shared" si="3492"/>
        <v>7.1142158284284041E-3</v>
      </c>
      <c r="AT3368" s="37">
        <f t="shared" si="3518"/>
        <v>-356.45837981609515</v>
      </c>
      <c r="AU3368" s="37">
        <f t="shared" si="3519"/>
        <v>1.4312849863632979</v>
      </c>
      <c r="AV3368" s="34">
        <f t="shared" si="3520"/>
        <v>3.0033803881426384</v>
      </c>
      <c r="AW3368" s="34">
        <f t="shared" si="3521"/>
        <v>1.1008012838262409</v>
      </c>
      <c r="AX3368" s="37">
        <f t="shared" si="3522"/>
        <v>3.1782090353516996</v>
      </c>
      <c r="AY3368" s="7">
        <f t="shared" si="3523"/>
        <v>18.987795611765495</v>
      </c>
      <c r="AZ3368" s="37">
        <f t="shared" si="3524"/>
        <v>14.883613939796616</v>
      </c>
      <c r="BA3368" s="2">
        <f>BE3368*'mass balance'!$B$17+BF3368*'mass balance'!$C$17+BG3368*'mass balance'!$D$17+BH3368*'mass balance'!$E$17</f>
        <v>2.7203247671450615E-3</v>
      </c>
      <c r="BB3368" s="2">
        <f>BE3368*'mass balance'!$B$18+BF3368*'mass balance'!$C$18+BG3368*'mass balance'!$D$18+BH3368*'mass balance'!$E$18</f>
        <v>2.7621759174088312E-3</v>
      </c>
      <c r="BC3368" s="2">
        <f>BE3368*'mass balance'!$B$19+BF3368*'mass balance'!$C$19+BG3368*'mass balance'!$D$19+BH3368*'mass balance'!$E$19</f>
        <v>-3.4527198967610386E-3</v>
      </c>
      <c r="BD3368" s="2">
        <f>BE3368*'mass balance'!$B$20+BF3368*'mass balance'!$C$20+BG3368*'mass balance'!$D$20+BH3368*'mass balance'!$E$20</f>
        <v>1.2555345079131051E-4</v>
      </c>
      <c r="BE3368" s="2">
        <f>N3368*'mass balance'!$H$11+R3368*'mass balance'!$I$11+S3368*'mass balance'!$J$11</f>
        <v>-4.6731889384701263E-3</v>
      </c>
      <c r="BF3368" s="2">
        <f>N3368*'mass balance'!$H$12+R3368*'mass balance'!$I$12+S3368*'mass balance'!$J$12</f>
        <v>2.8128175419094761E-9</v>
      </c>
      <c r="BG3368" s="2">
        <f>N3368*'mass balance'!$H$13+R3368*'mass balance'!$I$13+S3368*'mass balance'!$J$13</f>
        <v>8.1396406440580071E-4</v>
      </c>
      <c r="BH3368" s="2">
        <f>N3368*'mass balance'!$H$14+R3368*'mass balance'!$I$14+S3368*'mass balance'!$J$14</f>
        <v>5.1113004014517011E-4</v>
      </c>
      <c r="BI3368" s="36">
        <f t="shared" si="3525"/>
        <v>2.8603964492493172E-16</v>
      </c>
      <c r="BJ3368" s="36">
        <f t="shared" si="3526"/>
        <v>2.4900745345174267E-17</v>
      </c>
      <c r="BK3368" s="36">
        <f t="shared" si="3527"/>
        <v>7.5284209448834329E-14</v>
      </c>
      <c r="BL3368" s="36">
        <f t="shared" si="3528"/>
        <v>7.5281993971140076E-14</v>
      </c>
      <c r="BM3368" s="36">
        <f t="shared" si="3493"/>
        <v>1.1572724511476184E-10</v>
      </c>
      <c r="BN3368" s="36">
        <f t="shared" ca="1" si="3529"/>
        <v>0.72144460201129756</v>
      </c>
      <c r="BO3368" s="36">
        <f t="shared" ca="1" si="3545"/>
        <v>1</v>
      </c>
      <c r="BP3368" s="36">
        <f t="shared" si="3494"/>
        <v>-1.1572723121855205E-10</v>
      </c>
      <c r="BQ3368" s="36">
        <f t="shared" si="3495"/>
        <v>0.99999987992274608</v>
      </c>
      <c r="BR3368" s="2">
        <f t="shared" si="3551"/>
        <v>-5</v>
      </c>
      <c r="BS3368">
        <v>0</v>
      </c>
      <c r="BT3368" s="37">
        <f t="shared" si="3546"/>
        <v>3.4613516965029412</v>
      </c>
      <c r="BU3368" s="34">
        <f t="shared" si="3530"/>
        <v>-5</v>
      </c>
      <c r="BV3368" s="34">
        <f t="shared" si="3531"/>
        <v>-5</v>
      </c>
      <c r="BW3368" s="34">
        <f t="shared" si="3532"/>
        <v>-5</v>
      </c>
      <c r="BX3368" s="34">
        <f t="shared" si="3533"/>
        <v>-5</v>
      </c>
      <c r="BY3368" s="34">
        <f t="shared" si="3534"/>
        <v>56.539369735774656</v>
      </c>
      <c r="BZ3368" s="36">
        <f t="shared" si="3547"/>
        <v>3.4527198967610386E-3</v>
      </c>
      <c r="CA3368" s="34">
        <f t="shared" si="3548"/>
        <v>0.23256123885663219</v>
      </c>
    </row>
    <row r="3369" spans="1:79" ht="13.2" x14ac:dyDescent="0.25">
      <c r="A3369" s="75">
        <f t="shared" si="3535"/>
        <v>9.1369863013697863</v>
      </c>
      <c r="B3369" s="34">
        <f t="shared" si="3485"/>
        <v>3334.9999999999718</v>
      </c>
      <c r="C3369">
        <v>30</v>
      </c>
      <c r="D3369" s="35">
        <f t="shared" si="3496"/>
        <v>3000</v>
      </c>
      <c r="E3369" s="27">
        <v>0</v>
      </c>
      <c r="F3369" s="64">
        <f t="shared" si="3536"/>
        <v>3.0712411119050556</v>
      </c>
      <c r="G3369" s="34">
        <v>0</v>
      </c>
      <c r="H3369" s="34">
        <f t="shared" si="3497"/>
        <v>1</v>
      </c>
      <c r="I3369" s="34">
        <f t="shared" si="3537"/>
        <v>40816.79437721819</v>
      </c>
      <c r="J3369" s="34">
        <f t="shared" si="3498"/>
        <v>210424.60786466734</v>
      </c>
      <c r="K3369" s="34">
        <f t="shared" si="3499"/>
        <v>185146.52335221748</v>
      </c>
      <c r="L3369" s="36">
        <f t="shared" si="3549"/>
        <v>4096.8917949864499</v>
      </c>
      <c r="M3369" s="34">
        <f t="shared" si="3500"/>
        <v>380.71939622523837</v>
      </c>
      <c r="N3369" s="34">
        <f t="shared" si="3538"/>
        <v>1962.7393792071884</v>
      </c>
      <c r="O3369" s="34">
        <f t="shared" si="3501"/>
        <v>102.95414455328127</v>
      </c>
      <c r="P3369">
        <f t="shared" si="3486"/>
        <v>1205.1199716576768</v>
      </c>
      <c r="Q3369" s="36">
        <f t="shared" si="3502"/>
        <v>1962.7389379367764</v>
      </c>
      <c r="R3369" s="34">
        <f t="shared" si="3503"/>
        <v>1490.6384775012834</v>
      </c>
      <c r="S3369" s="34">
        <f t="shared" si="3504"/>
        <v>1.7362355039267641E-3</v>
      </c>
      <c r="T3369" s="36">
        <f t="shared" si="3539"/>
        <v>-7.5105653455161939E-14</v>
      </c>
      <c r="U3369" s="36">
        <f t="shared" si="3505"/>
        <v>1976.7300492300217</v>
      </c>
      <c r="V3369" s="36">
        <f t="shared" si="3506"/>
        <v>2.232325113661954E-7</v>
      </c>
      <c r="W3369" s="68">
        <f t="shared" si="3507"/>
        <v>11.705405128532714</v>
      </c>
      <c r="X3369">
        <f t="shared" si="3508"/>
        <v>9.2118558030174444</v>
      </c>
      <c r="Y3369">
        <f t="shared" si="3509"/>
        <v>0.19260060136867796</v>
      </c>
      <c r="Z3369" s="34">
        <f t="shared" si="3510"/>
        <v>1.3237093813502869E-2</v>
      </c>
      <c r="AA3369" s="36">
        <f t="shared" si="3511"/>
        <v>1.9070891516778954E-8</v>
      </c>
      <c r="AB3369" s="34">
        <f t="shared" si="3512"/>
        <v>1.3237093813502869E-2</v>
      </c>
      <c r="AC3369" s="36">
        <f t="shared" si="3513"/>
        <v>260.67120456992313</v>
      </c>
      <c r="AD3369" s="34">
        <f t="shared" si="3514"/>
        <v>0</v>
      </c>
      <c r="AE3369">
        <f t="shared" si="3540"/>
        <v>19692.479953871607</v>
      </c>
      <c r="AF3369" s="36">
        <f t="shared" si="3487"/>
        <v>0</v>
      </c>
      <c r="AG3369" s="34">
        <f t="shared" si="3515"/>
        <v>496.94602547367253</v>
      </c>
      <c r="AH3369">
        <f t="shared" si="3550"/>
        <v>2.2264350337763972E-4</v>
      </c>
      <c r="AI3369" s="29">
        <f t="shared" si="3541"/>
        <v>496.94602547367253</v>
      </c>
      <c r="AJ3369">
        <f t="shared" si="3542"/>
        <v>22362.560343266647</v>
      </c>
      <c r="AK3369" s="36">
        <f t="shared" si="3488"/>
        <v>6.9541739743184177E-3</v>
      </c>
      <c r="AL3369" s="36">
        <f t="shared" si="3543"/>
        <v>-2.7321043070976411E-3</v>
      </c>
      <c r="AM3369" s="36">
        <f t="shared" si="3544"/>
        <v>-2.7340749796923177E-3</v>
      </c>
      <c r="AN3369" s="37">
        <f t="shared" si="3489"/>
        <v>3.8390475815858437E-2</v>
      </c>
      <c r="AO3369" s="36">
        <f t="shared" si="3490"/>
        <v>0.18032489891885378</v>
      </c>
      <c r="AP3369" s="36">
        <f t="shared" si="3491"/>
        <v>-1.3851300414713823E-2</v>
      </c>
      <c r="AQ3369" s="74">
        <f t="shared" si="3516"/>
        <v>1.2609969652960562</v>
      </c>
      <c r="AR3369" s="73">
        <f t="shared" si="3517"/>
        <v>3.4686526408900666E-2</v>
      </c>
      <c r="AS3369" s="72">
        <f t="shared" si="3492"/>
        <v>5.8636372112347282E-3</v>
      </c>
      <c r="AT3369" s="37">
        <f t="shared" si="3518"/>
        <v>2492.6505932885798</v>
      </c>
      <c r="AU3369" s="37">
        <f t="shared" si="3519"/>
        <v>-5.27345873082424</v>
      </c>
      <c r="AV3369" s="34">
        <f t="shared" si="3520"/>
        <v>3.0716390662370836</v>
      </c>
      <c r="AW3369" s="34">
        <f t="shared" si="3521"/>
        <v>1.1008013048999359</v>
      </c>
      <c r="AX3369" s="37">
        <f t="shared" si="3522"/>
        <v>3.1782090961952045</v>
      </c>
      <c r="AY3369" s="7">
        <f t="shared" si="3523"/>
        <v>19.056054595864936</v>
      </c>
      <c r="AZ3369" s="37">
        <f t="shared" si="3524"/>
        <v>14.883614224727918</v>
      </c>
      <c r="BA3369" s="2">
        <f>BE3369*'mass balance'!$B$17+BF3369*'mass balance'!$C$17+BG3369*'mass balance'!$D$17+BH3369*'mass balance'!$E$17</f>
        <v>2.7203248076589307E-3</v>
      </c>
      <c r="BB3369" s="2">
        <f>BE3369*'mass balance'!$B$18+BF3369*'mass balance'!$C$18+BG3369*'mass balance'!$D$18+BH3369*'mass balance'!$E$18</f>
        <v>2.7621759585459917E-3</v>
      </c>
      <c r="BC3369" s="2">
        <f>BE3369*'mass balance'!$B$19+BF3369*'mass balance'!$C$19+BG3369*'mass balance'!$D$19+BH3369*'mass balance'!$E$19</f>
        <v>-3.452719948182489E-3</v>
      </c>
      <c r="BD3369" s="2">
        <f>BE3369*'mass balance'!$B$20+BF3369*'mass balance'!$C$20+BG3369*'mass balance'!$D$20+BH3369*'mass balance'!$E$20</f>
        <v>1.2555345266118144E-4</v>
      </c>
      <c r="BE3369" s="2">
        <f>N3369*'mass balance'!$H$11+R3369*'mass balance'!$I$11+S3369*'mass balance'!$J$11</f>
        <v>-4.6731889981123532E-3</v>
      </c>
      <c r="BF3369" s="2">
        <f>N3369*'mass balance'!$H$12+R3369*'mass balance'!$I$12+S3369*'mass balance'!$J$12</f>
        <v>2.8020817330721202E-9</v>
      </c>
      <c r="BG3369" s="2">
        <f>N3369*'mass balance'!$H$13+R3369*'mass balance'!$I$13+S3369*'mass balance'!$J$13</f>
        <v>8.1396407839724326E-4</v>
      </c>
      <c r="BH3369" s="2">
        <f>N3369*'mass balance'!$H$14+R3369*'mass balance'!$I$14+S3369*'mass balance'!$J$14</f>
        <v>5.1113004666853855E-4</v>
      </c>
      <c r="BI3369" s="36">
        <f t="shared" si="3525"/>
        <v>2.8603964492493172E-16</v>
      </c>
      <c r="BJ3369" s="36">
        <f t="shared" si="3526"/>
        <v>2.4900961467806562E-17</v>
      </c>
      <c r="BK3369" s="36">
        <f t="shared" si="3527"/>
        <v>7.5309110194179506E-14</v>
      </c>
      <c r="BL3369" s="36">
        <f t="shared" si="3528"/>
        <v>7.5306901736747649E-14</v>
      </c>
      <c r="BM3369" s="36">
        <f t="shared" si="3493"/>
        <v>1.1580252710873298E-10</v>
      </c>
      <c r="BN3369" s="36">
        <f t="shared" ca="1" si="3529"/>
        <v>0.63334874498670302</v>
      </c>
      <c r="BO3369" s="36">
        <f t="shared" ca="1" si="3545"/>
        <v>1</v>
      </c>
      <c r="BP3369" s="36">
        <f t="shared" si="3494"/>
        <v>-1.1580251319008202E-10</v>
      </c>
      <c r="BQ3369" s="36">
        <f t="shared" si="3495"/>
        <v>0.99999987980701888</v>
      </c>
      <c r="BR3369" s="2">
        <f t="shared" si="3551"/>
        <v>-5</v>
      </c>
      <c r="BS3369">
        <v>0</v>
      </c>
      <c r="BT3369" s="37">
        <f t="shared" si="3546"/>
        <v>3.461351748052945</v>
      </c>
      <c r="BU3369" s="34">
        <f t="shared" si="3530"/>
        <v>-5</v>
      </c>
      <c r="BV3369" s="34">
        <f t="shared" si="3531"/>
        <v>-5</v>
      </c>
      <c r="BW3369" s="34">
        <f t="shared" si="3532"/>
        <v>-5</v>
      </c>
      <c r="BX3369" s="34">
        <f t="shared" si="3533"/>
        <v>-5</v>
      </c>
      <c r="BY3369" s="34">
        <f t="shared" si="3534"/>
        <v>56.53937045736626</v>
      </c>
      <c r="BZ3369" s="36">
        <f t="shared" si="3547"/>
        <v>3.452719948182489E-3</v>
      </c>
      <c r="CA3369" s="34">
        <f t="shared" si="3548"/>
        <v>0.23256123786803004</v>
      </c>
    </row>
    <row r="3370" spans="1:79" ht="13.2" x14ac:dyDescent="0.25">
      <c r="A3370" s="75">
        <f t="shared" si="3535"/>
        <v>9.1397260273971828</v>
      </c>
      <c r="B3370" s="34">
        <f t="shared" ref="B3370:B3433" si="3552">A3370*365</f>
        <v>3335.9999999999718</v>
      </c>
      <c r="C3370">
        <v>30</v>
      </c>
      <c r="D3370" s="35">
        <f t="shared" si="3496"/>
        <v>3000</v>
      </c>
      <c r="E3370" s="27">
        <v>0</v>
      </c>
      <c r="F3370" s="64">
        <f t="shared" si="3536"/>
        <v>3.0712411119050556</v>
      </c>
      <c r="G3370" s="34">
        <v>0</v>
      </c>
      <c r="H3370" s="34">
        <f t="shared" si="3497"/>
        <v>1</v>
      </c>
      <c r="I3370" s="34">
        <f t="shared" si="3537"/>
        <v>40816.79437721819</v>
      </c>
      <c r="J3370" s="34">
        <f t="shared" si="3498"/>
        <v>210424.61053999059</v>
      </c>
      <c r="K3370" s="34">
        <f t="shared" si="3499"/>
        <v>185146.525706157</v>
      </c>
      <c r="L3370" s="36">
        <f t="shared" si="3549"/>
        <v>4096.8918731178292</v>
      </c>
      <c r="M3370" s="34">
        <f t="shared" si="3500"/>
        <v>380.71939622523837</v>
      </c>
      <c r="N3370" s="34">
        <f t="shared" si="3538"/>
        <v>1962.739404161315</v>
      </c>
      <c r="O3370" s="34">
        <f t="shared" si="3501"/>
        <v>102.95414455328127</v>
      </c>
      <c r="P3370">
        <f t="shared" ref="P3370:P3433" si="3553">O3370*W3370</f>
        <v>1205.1199946403892</v>
      </c>
      <c r="Q3370" s="36">
        <f t="shared" si="3502"/>
        <v>1962.7389645751196</v>
      </c>
      <c r="R3370" s="34">
        <f t="shared" si="3503"/>
        <v>1490.6385009981159</v>
      </c>
      <c r="S3370" s="34">
        <f t="shared" si="3504"/>
        <v>1.7296087341946986E-3</v>
      </c>
      <c r="T3370" s="36">
        <f t="shared" si="3539"/>
        <v>-7.5105652977718026E-14</v>
      </c>
      <c r="U3370" s="36">
        <f t="shared" si="3505"/>
        <v>1976.7300492300217</v>
      </c>
      <c r="V3370" s="36">
        <f t="shared" si="3506"/>
        <v>2.2238048963165006E-7</v>
      </c>
      <c r="W3370" s="68">
        <f t="shared" si="3507"/>
        <v>11.705405351765226</v>
      </c>
      <c r="X3370">
        <f t="shared" si="3508"/>
        <v>9.2118558615768773</v>
      </c>
      <c r="Y3370">
        <f t="shared" si="3509"/>
        <v>0.19260060136867796</v>
      </c>
      <c r="Z3370" s="34">
        <f t="shared" si="3510"/>
        <v>1.3237093813502869E-2</v>
      </c>
      <c r="AA3370" s="36">
        <f t="shared" si="3511"/>
        <v>1.8998102410704993E-8</v>
      </c>
      <c r="AB3370" s="34">
        <f t="shared" si="3512"/>
        <v>1.3237093813502869E-2</v>
      </c>
      <c r="AC3370" s="36">
        <f t="shared" si="3513"/>
        <v>260.67120456992313</v>
      </c>
      <c r="AD3370" s="34">
        <f t="shared" si="3514"/>
        <v>0</v>
      </c>
      <c r="AE3370">
        <f t="shared" si="3540"/>
        <v>19692.479953871607</v>
      </c>
      <c r="AF3370" s="36">
        <f t="shared" ref="AF3370:AF3433" si="3554">AD3370</f>
        <v>0</v>
      </c>
      <c r="AG3370" s="34">
        <f t="shared" si="3515"/>
        <v>496.946035756073</v>
      </c>
      <c r="AH3370">
        <f t="shared" si="3550"/>
        <v>2.2179372865593905E-4</v>
      </c>
      <c r="AI3370" s="29">
        <f t="shared" si="3541"/>
        <v>496.946035756073</v>
      </c>
      <c r="AJ3370">
        <f t="shared" si="3542"/>
        <v>22859.506379022721</v>
      </c>
      <c r="AK3370" s="36">
        <f t="shared" ref="AK3370:AK3433" si="3555">-1*AR3369</f>
        <v>-3.4686526408900666E-2</v>
      </c>
      <c r="AL3370" s="36">
        <f t="shared" si="3543"/>
        <v>9.8912064014436384E-3</v>
      </c>
      <c r="AM3370" s="36">
        <f t="shared" si="3544"/>
        <v>1.3572350156864236E-2</v>
      </c>
      <c r="AN3370" s="37">
        <f t="shared" ref="AN3370:AN3433" si="3556">AN3369+AK3369</f>
        <v>4.5344649790176855E-2</v>
      </c>
      <c r="AO3370" s="36">
        <f t="shared" ref="AO3370:AO3433" si="3557">AO3369+AL3369</f>
        <v>0.17759279461175614</v>
      </c>
      <c r="AP3370" s="36">
        <f t="shared" ref="AP3370:AP3433" si="3558">AP3369+AM3369</f>
        <v>-1.6585375394406139E-2</v>
      </c>
      <c r="AQ3370" s="74">
        <f t="shared" si="3516"/>
        <v>1.5592209691605718</v>
      </c>
      <c r="AR3370" s="73">
        <f t="shared" si="3517"/>
        <v>4.0035501657708951E-2</v>
      </c>
      <c r="AS3370" s="72">
        <f t="shared" ref="AS3370:AS3433" si="3559">AO3370^3</f>
        <v>5.6011347917812497E-3</v>
      </c>
      <c r="AT3370" s="37">
        <f t="shared" si="3518"/>
        <v>3082.1589431292582</v>
      </c>
      <c r="AU3370" s="37">
        <f t="shared" si="3519"/>
        <v>-6.3143741063272296</v>
      </c>
      <c r="AV3370" s="34">
        <f t="shared" si="3520"/>
        <v>3.1398977457443285</v>
      </c>
      <c r="AW3370" s="34">
        <f t="shared" si="3521"/>
        <v>1.1008013258931983</v>
      </c>
      <c r="AX3370" s="37">
        <f t="shared" si="3522"/>
        <v>3.178209156806485</v>
      </c>
      <c r="AY3370" s="7">
        <f t="shared" si="3523"/>
        <v>19.124313580209236</v>
      </c>
      <c r="AZ3370" s="37">
        <f t="shared" si="3524"/>
        <v>14.883614508571711</v>
      </c>
      <c r="BA3370" s="2">
        <f>BE3370*'mass balance'!$B$17+BF3370*'mass balance'!$C$17+BG3370*'mass balance'!$D$17+BH3370*'mass balance'!$E$17</f>
        <v>2.7203248480181701E-3</v>
      </c>
      <c r="BB3370" s="2">
        <f>BE3370*'mass balance'!$B$18+BF3370*'mass balance'!$C$18+BG3370*'mass balance'!$D$18+BH3370*'mass balance'!$E$18</f>
        <v>2.7621759995261419E-3</v>
      </c>
      <c r="BC3370" s="2">
        <f>BE3370*'mass balance'!$B$19+BF3370*'mass balance'!$C$19+BG3370*'mass balance'!$D$19+BH3370*'mass balance'!$E$19</f>
        <v>-3.4527199994076772E-3</v>
      </c>
      <c r="BD3370" s="2">
        <f>BE3370*'mass balance'!$B$20+BF3370*'mass balance'!$C$20+BG3370*'mass balance'!$D$20+BH3370*'mass balance'!$E$20</f>
        <v>1.2555345452391553E-4</v>
      </c>
      <c r="BE3370" s="2">
        <f>N3370*'mass balance'!$H$11+R3370*'mass balance'!$I$11+S3370*'mass balance'!$J$11</f>
        <v>-4.6731890575269401E-3</v>
      </c>
      <c r="BF3370" s="2">
        <f>N3370*'mass balance'!$H$12+R3370*'mass balance'!$I$12+S3370*'mass balance'!$J$12</f>
        <v>2.7913868991204473E-9</v>
      </c>
      <c r="BG3370" s="2">
        <f>N3370*'mass balance'!$H$13+R3370*'mass balance'!$I$13+S3370*'mass balance'!$J$13</f>
        <v>8.1396409233528441E-4</v>
      </c>
      <c r="BH3370" s="2">
        <f>N3370*'mass balance'!$H$14+R3370*'mass balance'!$I$14+S3370*'mass balance'!$J$14</f>
        <v>5.1113005316700904E-4</v>
      </c>
      <c r="BI3370" s="36">
        <f t="shared" si="3525"/>
        <v>2.8603964492493172E-16</v>
      </c>
      <c r="BJ3370" s="36">
        <f t="shared" si="3526"/>
        <v>2.490117757538123E-17</v>
      </c>
      <c r="BK3370" s="36">
        <f t="shared" si="3527"/>
        <v>7.5334011155647315E-14</v>
      </c>
      <c r="BL3370" s="36">
        <f t="shared" si="3528"/>
        <v>7.5331809696689654E-14</v>
      </c>
      <c r="BM3370" s="36">
        <f t="shared" ref="BM3370:BM3433" si="3560">BM3369+BL3369</f>
        <v>1.1587783401046972E-10</v>
      </c>
      <c r="BN3370" s="36">
        <f t="shared" ca="1" si="3529"/>
        <v>0.39309078105036455</v>
      </c>
      <c r="BO3370" s="36">
        <f t="shared" ca="1" si="3545"/>
        <v>1</v>
      </c>
      <c r="BP3370" s="36">
        <f t="shared" ref="BP3370:BP3433" si="3561">-1*BQ3370*BM3370</f>
        <v>-1.1587782006934847E-10</v>
      </c>
      <c r="BQ3370" s="36">
        <f t="shared" ref="BQ3370:BQ3433" si="3562">BQ3369+BP3369</f>
        <v>0.9999998796912164</v>
      </c>
      <c r="BR3370" s="2">
        <f t="shared" si="3551"/>
        <v>-5</v>
      </c>
      <c r="BS3370">
        <v>0</v>
      </c>
      <c r="BT3370" s="37">
        <f t="shared" si="3546"/>
        <v>3.4613517994061964</v>
      </c>
      <c r="BU3370" s="34">
        <f t="shared" si="3530"/>
        <v>-5</v>
      </c>
      <c r="BV3370" s="34">
        <f t="shared" si="3531"/>
        <v>-5</v>
      </c>
      <c r="BW3370" s="34">
        <f t="shared" si="3532"/>
        <v>-5</v>
      </c>
      <c r="BX3370" s="34">
        <f t="shared" si="3533"/>
        <v>-5</v>
      </c>
      <c r="BY3370" s="34">
        <f t="shared" si="3534"/>
        <v>56.53937117620373</v>
      </c>
      <c r="BZ3370" s="36">
        <f t="shared" si="3547"/>
        <v>3.4527199994076772E-3</v>
      </c>
      <c r="CA3370" s="34">
        <f t="shared" si="3548"/>
        <v>0.23256123688320124</v>
      </c>
    </row>
    <row r="3371" spans="1:79" ht="13.2" x14ac:dyDescent="0.25">
      <c r="A3371" s="75">
        <f t="shared" si="3535"/>
        <v>9.1424657534245792</v>
      </c>
      <c r="B3371" s="34">
        <f t="shared" si="3552"/>
        <v>3336.9999999999714</v>
      </c>
      <c r="C3371">
        <v>30</v>
      </c>
      <c r="D3371" s="35">
        <f t="shared" si="3496"/>
        <v>3000</v>
      </c>
      <c r="E3371" s="27">
        <v>0</v>
      </c>
      <c r="F3371" s="64">
        <f t="shared" si="3536"/>
        <v>3.0712411119050556</v>
      </c>
      <c r="G3371" s="34">
        <v>0</v>
      </c>
      <c r="H3371" s="34">
        <f t="shared" si="3497"/>
        <v>1</v>
      </c>
      <c r="I3371" s="34">
        <f t="shared" si="3537"/>
        <v>40816.79437721819</v>
      </c>
      <c r="J3371" s="34">
        <f t="shared" si="3498"/>
        <v>210424.61320510274</v>
      </c>
      <c r="K3371" s="34">
        <f t="shared" si="3499"/>
        <v>185146.52805111205</v>
      </c>
      <c r="L3371" s="36">
        <f t="shared" si="3549"/>
        <v>4096.8919509510006</v>
      </c>
      <c r="M3371" s="34">
        <f t="shared" si="3500"/>
        <v>380.71939622523837</v>
      </c>
      <c r="N3371" s="34">
        <f t="shared" si="3538"/>
        <v>1962.7394290201976</v>
      </c>
      <c r="O3371" s="34">
        <f t="shared" si="3501"/>
        <v>102.95414455328127</v>
      </c>
      <c r="P3371">
        <f t="shared" si="3553"/>
        <v>1205.1200175353822</v>
      </c>
      <c r="Q3371" s="36">
        <f t="shared" si="3502"/>
        <v>1962.7389911117912</v>
      </c>
      <c r="R3371" s="34">
        <f t="shared" si="3503"/>
        <v>1490.6385244052667</v>
      </c>
      <c r="S3371" s="34">
        <f t="shared" si="3504"/>
        <v>1.7230072575102895E-3</v>
      </c>
      <c r="T3371" s="36">
        <f t="shared" si="3539"/>
        <v>-7.5105652502096406E-14</v>
      </c>
      <c r="U3371" s="36">
        <f t="shared" si="3505"/>
        <v>1976.7300492300217</v>
      </c>
      <c r="V3371" s="36">
        <f t="shared" si="3506"/>
        <v>2.2153171984196101E-7</v>
      </c>
      <c r="W3371" s="68">
        <f t="shared" si="3507"/>
        <v>11.705405574145715</v>
      </c>
      <c r="X3371">
        <f t="shared" si="3508"/>
        <v>9.2118559199128054</v>
      </c>
      <c r="Y3371">
        <f t="shared" si="3509"/>
        <v>0.19260060136867796</v>
      </c>
      <c r="Z3371" s="34">
        <f t="shared" si="3510"/>
        <v>1.3237093813502869E-2</v>
      </c>
      <c r="AA3371" s="36">
        <f t="shared" si="3511"/>
        <v>1.8925591124434734E-8</v>
      </c>
      <c r="AB3371" s="34">
        <f t="shared" si="3512"/>
        <v>1.3237093813502869E-2</v>
      </c>
      <c r="AC3371" s="36">
        <f t="shared" si="3513"/>
        <v>260.67120456992313</v>
      </c>
      <c r="AD3371" s="34">
        <f t="shared" si="3514"/>
        <v>0</v>
      </c>
      <c r="AE3371">
        <f t="shared" si="3540"/>
        <v>19692.479953871607</v>
      </c>
      <c r="AF3371" s="36">
        <f t="shared" si="3554"/>
        <v>0</v>
      </c>
      <c r="AG3371" s="34">
        <f t="shared" si="3515"/>
        <v>496.94604599922832</v>
      </c>
      <c r="AH3371">
        <f t="shared" si="3550"/>
        <v>2.2094719753340542E-4</v>
      </c>
      <c r="AI3371" s="29">
        <f t="shared" si="3541"/>
        <v>496.94604599922832</v>
      </c>
      <c r="AJ3371">
        <f t="shared" si="3542"/>
        <v>23356.452425021951</v>
      </c>
      <c r="AK3371" s="36">
        <f t="shared" si="3555"/>
        <v>-4.0035501657708951E-2</v>
      </c>
      <c r="AL3371" s="36">
        <f t="shared" si="3543"/>
        <v>1.193371362719335E-2</v>
      </c>
      <c r="AM3371" s="36">
        <f t="shared" si="3544"/>
        <v>1.567324580990357E-2</v>
      </c>
      <c r="AN3371" s="37">
        <f t="shared" si="3556"/>
        <v>1.065812338127619E-2</v>
      </c>
      <c r="AO3371" s="36">
        <f t="shared" si="3557"/>
        <v>0.18748400101319979</v>
      </c>
      <c r="AP3371" s="36">
        <f t="shared" si="3558"/>
        <v>-3.0130252375419036E-3</v>
      </c>
      <c r="AQ3371" s="74">
        <f t="shared" si="3516"/>
        <v>0.31149117226318529</v>
      </c>
      <c r="AR3371" s="73">
        <f t="shared" si="3517"/>
        <v>1.0575994413411801E-2</v>
      </c>
      <c r="AS3371" s="72">
        <f t="shared" si="3559"/>
        <v>6.5901096258385826E-3</v>
      </c>
      <c r="AT3371" s="37">
        <f t="shared" si="3518"/>
        <v>615.73396028252307</v>
      </c>
      <c r="AU3371" s="37">
        <f t="shared" si="3519"/>
        <v>-1.1471171492483589</v>
      </c>
      <c r="AV3371" s="34">
        <f t="shared" si="3520"/>
        <v>3.2081564266589804</v>
      </c>
      <c r="AW3371" s="34">
        <f t="shared" si="3521"/>
        <v>1.1008013468063345</v>
      </c>
      <c r="AX3371" s="37">
        <f t="shared" si="3522"/>
        <v>3.1782092171864287</v>
      </c>
      <c r="AY3371" s="7">
        <f t="shared" si="3523"/>
        <v>19.192572564797459</v>
      </c>
      <c r="AZ3371" s="37">
        <f t="shared" si="3524"/>
        <v>14.883614791332143</v>
      </c>
      <c r="BA3371" s="2">
        <f>BE3371*'mass balance'!$B$17+BF3371*'mass balance'!$C$17+BG3371*'mass balance'!$D$17+BH3371*'mass balance'!$E$17</f>
        <v>2.7203248882233669E-3</v>
      </c>
      <c r="BB3371" s="2">
        <f>BE3371*'mass balance'!$B$18+BF3371*'mass balance'!$C$18+BG3371*'mass balance'!$D$18+BH3371*'mass balance'!$E$18</f>
        <v>2.7621760403498804E-3</v>
      </c>
      <c r="BC3371" s="2">
        <f>BE3371*'mass balance'!$B$19+BF3371*'mass balance'!$C$19+BG3371*'mass balance'!$D$19+BH3371*'mass balance'!$E$19</f>
        <v>-3.4527200504373499E-3</v>
      </c>
      <c r="BD3371" s="2">
        <f>BE3371*'mass balance'!$B$20+BF3371*'mass balance'!$C$20+BG3371*'mass balance'!$D$20+BH3371*'mass balance'!$E$20</f>
        <v>1.2555345637954002E-4</v>
      </c>
      <c r="BE3371" s="2">
        <f>N3371*'mass balance'!$H$11+R3371*'mass balance'!$I$11+S3371*'mass balance'!$J$11</f>
        <v>-4.6731891167147554E-3</v>
      </c>
      <c r="BF3371" s="2">
        <f>N3371*'mass balance'!$H$12+R3371*'mass balance'!$I$12+S3371*'mass balance'!$J$12</f>
        <v>2.780732885199612E-9</v>
      </c>
      <c r="BG3371" s="2">
        <f>N3371*'mass balance'!$H$13+R3371*'mass balance'!$I$13+S3371*'mass balance'!$J$13</f>
        <v>8.1396410622012647E-4</v>
      </c>
      <c r="BH3371" s="2">
        <f>N3371*'mass balance'!$H$14+R3371*'mass balance'!$I$14+S3371*'mass balance'!$J$14</f>
        <v>5.1113005964067634E-4</v>
      </c>
      <c r="BI3371" s="36">
        <f t="shared" si="3525"/>
        <v>2.8603964492493172E-16</v>
      </c>
      <c r="BJ3371" s="36">
        <f t="shared" si="3526"/>
        <v>2.4901393667955647E-17</v>
      </c>
      <c r="BK3371" s="36">
        <f t="shared" si="3527"/>
        <v>7.5358912333222698E-14</v>
      </c>
      <c r="BL3371" s="36">
        <f t="shared" si="3528"/>
        <v>7.5356717851016807E-14</v>
      </c>
      <c r="BM3371" s="36">
        <f t="shared" si="3560"/>
        <v>1.1595316582016641E-10</v>
      </c>
      <c r="BN3371" s="36">
        <f t="shared" ca="1" si="3529"/>
        <v>0.49635344441602058</v>
      </c>
      <c r="BO3371" s="36">
        <f t="shared" ca="1" si="3545"/>
        <v>1</v>
      </c>
      <c r="BP3371" s="36">
        <f t="shared" si="3561"/>
        <v>-1.1595315185654568E-10</v>
      </c>
      <c r="BQ3371" s="36">
        <f t="shared" si="3562"/>
        <v>0.99999987957533853</v>
      </c>
      <c r="BR3371" s="2">
        <f t="shared" si="3551"/>
        <v>-5</v>
      </c>
      <c r="BS3371">
        <v>0</v>
      </c>
      <c r="BT3371" s="37">
        <f t="shared" si="3546"/>
        <v>3.4613518505634429</v>
      </c>
      <c r="BU3371" s="34">
        <f t="shared" si="3530"/>
        <v>-5</v>
      </c>
      <c r="BV3371" s="34">
        <f t="shared" si="3531"/>
        <v>-5</v>
      </c>
      <c r="BW3371" s="34">
        <f t="shared" si="3532"/>
        <v>-5</v>
      </c>
      <c r="BX3371" s="34">
        <f t="shared" si="3533"/>
        <v>-5</v>
      </c>
      <c r="BY3371" s="34">
        <f t="shared" si="3534"/>
        <v>56.539371892297552</v>
      </c>
      <c r="BZ3371" s="36">
        <f t="shared" si="3547"/>
        <v>3.4527200504373499E-3</v>
      </c>
      <c r="CA3371" s="34">
        <f t="shared" si="3548"/>
        <v>0.23256123590213115</v>
      </c>
    </row>
    <row r="3372" spans="1:79" ht="13.2" x14ac:dyDescent="0.25">
      <c r="A3372" s="75">
        <f t="shared" si="3535"/>
        <v>9.1452054794519757</v>
      </c>
      <c r="B3372" s="34">
        <f t="shared" si="3552"/>
        <v>3337.9999999999714</v>
      </c>
      <c r="C3372">
        <v>30</v>
      </c>
      <c r="D3372" s="35">
        <f t="shared" si="3496"/>
        <v>3000</v>
      </c>
      <c r="E3372" s="27">
        <v>0</v>
      </c>
      <c r="F3372" s="64">
        <f t="shared" si="3536"/>
        <v>3.0712411119050556</v>
      </c>
      <c r="G3372" s="34">
        <v>0</v>
      </c>
      <c r="H3372" s="34">
        <f t="shared" si="3497"/>
        <v>1</v>
      </c>
      <c r="I3372" s="34">
        <f t="shared" si="3537"/>
        <v>40816.79437721819</v>
      </c>
      <c r="J3372" s="34">
        <f t="shared" si="3498"/>
        <v>210424.61586004289</v>
      </c>
      <c r="K3372" s="34">
        <f t="shared" si="3499"/>
        <v>185146.53038711709</v>
      </c>
      <c r="L3372" s="36">
        <f t="shared" si="3549"/>
        <v>4096.8920284871019</v>
      </c>
      <c r="M3372" s="34">
        <f t="shared" si="3500"/>
        <v>380.71939622523837</v>
      </c>
      <c r="N3372" s="34">
        <f t="shared" si="3538"/>
        <v>1962.7394537842004</v>
      </c>
      <c r="O3372" s="34">
        <f t="shared" si="3501"/>
        <v>102.95414455328127</v>
      </c>
      <c r="P3372">
        <f t="shared" si="3553"/>
        <v>1205.1200403429909</v>
      </c>
      <c r="Q3372" s="36">
        <f t="shared" si="3502"/>
        <v>1962.7390175471785</v>
      </c>
      <c r="R3372" s="34">
        <f t="shared" si="3503"/>
        <v>1490.6385477230783</v>
      </c>
      <c r="S3372" s="34">
        <f t="shared" si="3504"/>
        <v>1.7164309766712904E-3</v>
      </c>
      <c r="T3372" s="36">
        <f t="shared" si="3539"/>
        <v>-7.5105652028290112E-14</v>
      </c>
      <c r="U3372" s="36">
        <f t="shared" si="3505"/>
        <v>1976.7300492300217</v>
      </c>
      <c r="V3372" s="36">
        <f t="shared" si="3506"/>
        <v>2.2068618956415795E-7</v>
      </c>
      <c r="W3372" s="68">
        <f t="shared" si="3507"/>
        <v>11.705405795677434</v>
      </c>
      <c r="X3372">
        <f t="shared" si="3508"/>
        <v>9.2118559780260778</v>
      </c>
      <c r="Y3372">
        <f t="shared" si="3509"/>
        <v>0.19260060136867796</v>
      </c>
      <c r="Z3372" s="34">
        <f t="shared" si="3510"/>
        <v>1.3237093813502869E-2</v>
      </c>
      <c r="AA3372" s="36">
        <f t="shared" si="3511"/>
        <v>1.8853356595774991E-8</v>
      </c>
      <c r="AB3372" s="34">
        <f t="shared" si="3512"/>
        <v>1.3237093813502869E-2</v>
      </c>
      <c r="AC3372" s="36">
        <f t="shared" si="3513"/>
        <v>260.67120456992313</v>
      </c>
      <c r="AD3372" s="34">
        <f t="shared" si="3514"/>
        <v>0</v>
      </c>
      <c r="AE3372">
        <f t="shared" si="3540"/>
        <v>19692.479953871607</v>
      </c>
      <c r="AF3372" s="36">
        <f t="shared" si="3554"/>
        <v>0</v>
      </c>
      <c r="AG3372" s="34">
        <f t="shared" si="3515"/>
        <v>496.94605620328775</v>
      </c>
      <c r="AH3372">
        <f t="shared" si="3550"/>
        <v>2.2010389710658274E-4</v>
      </c>
      <c r="AI3372" s="29">
        <f t="shared" si="3541"/>
        <v>496.94605620328775</v>
      </c>
      <c r="AJ3372">
        <f t="shared" si="3542"/>
        <v>23853.398481225238</v>
      </c>
      <c r="AK3372" s="36">
        <f t="shared" si="3555"/>
        <v>-1.0575994413411801E-2</v>
      </c>
      <c r="AL3372" s="36">
        <f t="shared" si="3543"/>
        <v>2.1871025155804627E-3</v>
      </c>
      <c r="AM3372" s="36">
        <f t="shared" si="3544"/>
        <v>4.1222175413087496E-3</v>
      </c>
      <c r="AN3372" s="37">
        <f t="shared" si="3556"/>
        <v>-2.9377378276432761E-2</v>
      </c>
      <c r="AO3372" s="36">
        <f t="shared" si="3557"/>
        <v>0.19941771464039312</v>
      </c>
      <c r="AP3372" s="36">
        <f t="shared" si="3558"/>
        <v>1.2660220572361667E-2</v>
      </c>
      <c r="AQ3372" s="74">
        <f t="shared" si="3516"/>
        <v>-0.7134761656866474</v>
      </c>
      <c r="AR3372" s="73">
        <f t="shared" si="3517"/>
        <v>-3.2365495487934229E-2</v>
      </c>
      <c r="AS3372" s="72">
        <f t="shared" si="3559"/>
        <v>7.9303289931636975E-3</v>
      </c>
      <c r="AT3372" s="37">
        <f t="shared" si="3518"/>
        <v>-1410.3497761222129</v>
      </c>
      <c r="AU3372" s="37">
        <f t="shared" si="3519"/>
        <v>4.819991532387875</v>
      </c>
      <c r="AV3372" s="34">
        <f t="shared" si="3520"/>
        <v>3.2764151089756681</v>
      </c>
      <c r="AW3372" s="34">
        <f t="shared" si="3521"/>
        <v>1.1008013676396506</v>
      </c>
      <c r="AX3372" s="37">
        <f t="shared" si="3522"/>
        <v>3.1782092773359163</v>
      </c>
      <c r="AY3372" s="7">
        <f t="shared" si="3523"/>
        <v>19.260831549628669</v>
      </c>
      <c r="AZ3372" s="37">
        <f t="shared" si="3524"/>
        <v>14.883615073013351</v>
      </c>
      <c r="BA3372" s="2">
        <f>BE3372*'mass balance'!$B$17+BF3372*'mass balance'!$C$17+BG3372*'mass balance'!$D$17+BH3372*'mass balance'!$E$17</f>
        <v>2.7203249282751123E-3</v>
      </c>
      <c r="BB3372" s="2">
        <f>BE3372*'mass balance'!$B$18+BF3372*'mass balance'!$C$18+BG3372*'mass balance'!$D$18+BH3372*'mass balance'!$E$18</f>
        <v>2.762176081017806E-3</v>
      </c>
      <c r="BC3372" s="2">
        <f>BE3372*'mass balance'!$B$19+BF3372*'mass balance'!$C$19+BG3372*'mass balance'!$D$19+BH3372*'mass balance'!$E$19</f>
        <v>-3.4527201012722573E-3</v>
      </c>
      <c r="BD3372" s="2">
        <f>BE3372*'mass balance'!$B$20+BF3372*'mass balance'!$C$20+BG3372*'mass balance'!$D$20+BH3372*'mass balance'!$E$20</f>
        <v>1.2555345822808209E-4</v>
      </c>
      <c r="BE3372" s="2">
        <f>N3372*'mass balance'!$H$11+R3372*'mass balance'!$I$11+S3372*'mass balance'!$J$11</f>
        <v>-4.6731891756766671E-3</v>
      </c>
      <c r="BF3372" s="2">
        <f>N3372*'mass balance'!$H$12+R3372*'mass balance'!$I$12+S3372*'mass balance'!$J$12</f>
        <v>2.7701195344365184E-9</v>
      </c>
      <c r="BG3372" s="2">
        <f>N3372*'mass balance'!$H$13+R3372*'mass balance'!$I$13+S3372*'mass balance'!$J$13</f>
        <v>8.1396412005197468E-4</v>
      </c>
      <c r="BH3372" s="2">
        <f>N3372*'mass balance'!$H$14+R3372*'mass balance'!$I$14+S3372*'mass balance'!$J$14</f>
        <v>5.1113006608963544E-4</v>
      </c>
      <c r="BI3372" s="36">
        <f t="shared" si="3525"/>
        <v>2.8603964492493172E-16</v>
      </c>
      <c r="BJ3372" s="36">
        <f t="shared" si="3526"/>
        <v>2.4901609745587213E-17</v>
      </c>
      <c r="BK3372" s="36">
        <f t="shared" si="3527"/>
        <v>7.5383813726890647E-14</v>
      </c>
      <c r="BL3372" s="36">
        <f t="shared" si="3528"/>
        <v>7.5381626199779959E-14</v>
      </c>
      <c r="BM3372" s="36">
        <f t="shared" si="3560"/>
        <v>1.1602852253801744E-10</v>
      </c>
      <c r="BN3372" s="36">
        <f t="shared" ca="1" si="3529"/>
        <v>0.25485592322135164</v>
      </c>
      <c r="BO3372" s="36">
        <f t="shared" ca="1" si="3545"/>
        <v>1</v>
      </c>
      <c r="BP3372" s="36">
        <f t="shared" si="3561"/>
        <v>-1.1602850855186802E-10</v>
      </c>
      <c r="BQ3372" s="36">
        <f t="shared" si="3562"/>
        <v>0.9999998794593854</v>
      </c>
      <c r="BR3372" s="2">
        <f t="shared" si="3551"/>
        <v>-5</v>
      </c>
      <c r="BS3372">
        <v>0</v>
      </c>
      <c r="BT3372" s="37">
        <f t="shared" si="3546"/>
        <v>3.4613519015254379</v>
      </c>
      <c r="BU3372" s="34">
        <f t="shared" si="3530"/>
        <v>-5</v>
      </c>
      <c r="BV3372" s="34">
        <f t="shared" si="3531"/>
        <v>-5</v>
      </c>
      <c r="BW3372" s="34">
        <f t="shared" si="3532"/>
        <v>-5</v>
      </c>
      <c r="BX3372" s="34">
        <f t="shared" si="3533"/>
        <v>-5</v>
      </c>
      <c r="BY3372" s="34">
        <f t="shared" si="3534"/>
        <v>56.539372605658258</v>
      </c>
      <c r="BZ3372" s="36">
        <f t="shared" si="3547"/>
        <v>3.4527201012722573E-3</v>
      </c>
      <c r="CA3372" s="34">
        <f t="shared" si="3548"/>
        <v>0.23256123492480577</v>
      </c>
    </row>
    <row r="3373" spans="1:79" ht="13.2" x14ac:dyDescent="0.25">
      <c r="A3373" s="75">
        <f t="shared" si="3535"/>
        <v>9.1479452054793722</v>
      </c>
      <c r="B3373" s="34">
        <f t="shared" si="3552"/>
        <v>3338.9999999999709</v>
      </c>
      <c r="C3373">
        <v>30</v>
      </c>
      <c r="D3373" s="35">
        <f t="shared" si="3496"/>
        <v>3000</v>
      </c>
      <c r="E3373" s="27">
        <v>0</v>
      </c>
      <c r="F3373" s="64">
        <f t="shared" si="3536"/>
        <v>3.0712411119050556</v>
      </c>
      <c r="G3373" s="34">
        <v>0</v>
      </c>
      <c r="H3373" s="34">
        <f t="shared" si="3497"/>
        <v>1</v>
      </c>
      <c r="I3373" s="34">
        <f t="shared" si="3537"/>
        <v>40816.79437721819</v>
      </c>
      <c r="J3373" s="34">
        <f t="shared" si="3498"/>
        <v>210424.61850484973</v>
      </c>
      <c r="K3373" s="34">
        <f t="shared" si="3499"/>
        <v>185146.53271420609</v>
      </c>
      <c r="L3373" s="36">
        <f t="shared" si="3549"/>
        <v>4096.8921057272682</v>
      </c>
      <c r="M3373" s="34">
        <f t="shared" si="3500"/>
        <v>380.71939622523837</v>
      </c>
      <c r="N3373" s="34">
        <f t="shared" si="3538"/>
        <v>1962.7394784536846</v>
      </c>
      <c r="O3373" s="34">
        <f t="shared" si="3501"/>
        <v>102.95414455328127</v>
      </c>
      <c r="P3373">
        <f t="shared" si="3553"/>
        <v>1205.1200630635487</v>
      </c>
      <c r="Q3373" s="36">
        <f t="shared" si="3502"/>
        <v>1962.739043881669</v>
      </c>
      <c r="R3373" s="34">
        <f t="shared" si="3503"/>
        <v>1490.6385709518918</v>
      </c>
      <c r="S3373" s="34">
        <f t="shared" si="3504"/>
        <v>1.709879795953384E-3</v>
      </c>
      <c r="T3373" s="36">
        <f t="shared" si="3539"/>
        <v>-7.5105651556292242E-14</v>
      </c>
      <c r="U3373" s="36">
        <f t="shared" si="3505"/>
        <v>1976.7300492300217</v>
      </c>
      <c r="V3373" s="36">
        <f t="shared" si="3506"/>
        <v>2.1984388648351955E-7</v>
      </c>
      <c r="W3373" s="68">
        <f t="shared" si="3507"/>
        <v>11.705406016363623</v>
      </c>
      <c r="X3373">
        <f t="shared" si="3508"/>
        <v>9.2118560359175454</v>
      </c>
      <c r="Y3373">
        <f t="shared" si="3509"/>
        <v>0.19260060136867796</v>
      </c>
      <c r="Z3373" s="34">
        <f t="shared" si="3510"/>
        <v>1.3237093813502869E-2</v>
      </c>
      <c r="AA3373" s="36">
        <f t="shared" si="3511"/>
        <v>1.8781397772634955E-8</v>
      </c>
      <c r="AB3373" s="34">
        <f t="shared" si="3512"/>
        <v>1.3237093813502869E-2</v>
      </c>
      <c r="AC3373" s="36">
        <f t="shared" si="3513"/>
        <v>260.67120456992313</v>
      </c>
      <c r="AD3373" s="34">
        <f t="shared" si="3514"/>
        <v>0</v>
      </c>
      <c r="AE3373">
        <f t="shared" si="3540"/>
        <v>19692.479953871607</v>
      </c>
      <c r="AF3373" s="36">
        <f t="shared" si="3554"/>
        <v>0</v>
      </c>
      <c r="AG3373" s="34">
        <f t="shared" si="3515"/>
        <v>496.94606636840115</v>
      </c>
      <c r="AH3373">
        <f t="shared" si="3550"/>
        <v>2.1926381566572672E-4</v>
      </c>
      <c r="AI3373" s="29">
        <f t="shared" si="3541"/>
        <v>496.94606636840115</v>
      </c>
      <c r="AJ3373">
        <f t="shared" si="3542"/>
        <v>24350.344547593639</v>
      </c>
      <c r="AK3373" s="36">
        <f t="shared" si="3555"/>
        <v>3.2365495487934229E-2</v>
      </c>
      <c r="AL3373" s="36">
        <f t="shared" si="3543"/>
        <v>-9.0336223248621839E-3</v>
      </c>
      <c r="AM3373" s="36">
        <f t="shared" si="3544"/>
        <v>-1.2660665785758604E-2</v>
      </c>
      <c r="AN3373" s="37">
        <f t="shared" si="3556"/>
        <v>-3.9953372689844564E-2</v>
      </c>
      <c r="AO3373" s="36">
        <f t="shared" si="3557"/>
        <v>0.20160481715597359</v>
      </c>
      <c r="AP3373" s="36">
        <f t="shared" si="3558"/>
        <v>1.6782438113670417E-2</v>
      </c>
      <c r="AQ3373" s="74">
        <f t="shared" si="3516"/>
        <v>-0.93909249634259417</v>
      </c>
      <c r="AR3373" s="73">
        <f t="shared" si="3517"/>
        <v>-4.5342569834955992E-2</v>
      </c>
      <c r="AS3373" s="72">
        <f t="shared" si="3559"/>
        <v>8.1941274546865478E-3</v>
      </c>
      <c r="AT3373" s="37">
        <f t="shared" si="3518"/>
        <v>-1856.3323565268392</v>
      </c>
      <c r="AU3373" s="37">
        <f t="shared" si="3519"/>
        <v>6.3893997058240295</v>
      </c>
      <c r="AV3373" s="34">
        <f t="shared" si="3520"/>
        <v>3.3446737926890417</v>
      </c>
      <c r="AW3373" s="34">
        <f t="shared" si="3521"/>
        <v>1.1008013883934513</v>
      </c>
      <c r="AX3373" s="37">
        <f t="shared" si="3522"/>
        <v>3.1782093372558289</v>
      </c>
      <c r="AY3373" s="7">
        <f t="shared" si="3523"/>
        <v>19.329090534701947</v>
      </c>
      <c r="AZ3373" s="37">
        <f t="shared" si="3524"/>
        <v>14.883615353619453</v>
      </c>
      <c r="BA3373" s="2">
        <f>BE3373*'mass balance'!$B$17+BF3373*'mass balance'!$C$17+BG3373*'mass balance'!$D$17+BH3373*'mass balance'!$E$17</f>
        <v>2.720324968173989E-3</v>
      </c>
      <c r="BB3373" s="2">
        <f>BE3373*'mass balance'!$B$18+BF3373*'mass balance'!$C$18+BG3373*'mass balance'!$D$18+BH3373*'mass balance'!$E$18</f>
        <v>2.7621761215305121E-3</v>
      </c>
      <c r="BC3373" s="2">
        <f>BE3373*'mass balance'!$B$19+BF3373*'mass balance'!$C$19+BG3373*'mass balance'!$D$19+BH3373*'mass balance'!$E$19</f>
        <v>-3.4527201519131399E-3</v>
      </c>
      <c r="BD3373" s="2">
        <f>BE3373*'mass balance'!$B$20+BF3373*'mass balance'!$C$20+BG3373*'mass balance'!$D$20+BH3373*'mass balance'!$E$20</f>
        <v>1.2555346006956874E-4</v>
      </c>
      <c r="BE3373" s="2">
        <f>N3373*'mass balance'!$H$11+R3373*'mass balance'!$I$11+S3373*'mass balance'!$J$11</f>
        <v>-4.6731892344135341E-3</v>
      </c>
      <c r="BF3373" s="2">
        <f>N3373*'mass balance'!$H$12+R3373*'mass balance'!$I$12+S3373*'mass balance'!$J$12</f>
        <v>2.7595466923432753E-9</v>
      </c>
      <c r="BG3373" s="2">
        <f>N3373*'mass balance'!$H$13+R3373*'mass balance'!$I$13+S3373*'mass balance'!$J$13</f>
        <v>8.1396413383102886E-4</v>
      </c>
      <c r="BH3373" s="2">
        <f>N3373*'mass balance'!$H$14+R3373*'mass balance'!$I$14+S3373*'mass balance'!$J$14</f>
        <v>5.1113007251398033E-4</v>
      </c>
      <c r="BI3373" s="36">
        <f t="shared" si="3525"/>
        <v>2.8603964492493172E-16</v>
      </c>
      <c r="BJ3373" s="36">
        <f t="shared" si="3526"/>
        <v>2.4901825808332664E-17</v>
      </c>
      <c r="BK3373" s="36">
        <f t="shared" si="3527"/>
        <v>7.5408715336636232E-14</v>
      </c>
      <c r="BL3373" s="36">
        <f t="shared" si="3528"/>
        <v>7.5406534743029169E-14</v>
      </c>
      <c r="BM3373" s="36">
        <f t="shared" si="3560"/>
        <v>1.1610390416421722E-10</v>
      </c>
      <c r="BN3373" s="36">
        <f t="shared" ca="1" si="3529"/>
        <v>0.69908794546736186</v>
      </c>
      <c r="BO3373" s="36">
        <f t="shared" ca="1" si="3545"/>
        <v>1</v>
      </c>
      <c r="BP3373" s="36">
        <f t="shared" si="3561"/>
        <v>-1.1610389015550989E-10</v>
      </c>
      <c r="BQ3373" s="36">
        <f t="shared" si="3562"/>
        <v>0.99999987934335688</v>
      </c>
      <c r="BR3373" s="2">
        <f t="shared" si="3551"/>
        <v>-5</v>
      </c>
      <c r="BS3373">
        <v>0</v>
      </c>
      <c r="BT3373" s="37">
        <f t="shared" si="3546"/>
        <v>3.4613519522929219</v>
      </c>
      <c r="BU3373" s="34">
        <f t="shared" si="3530"/>
        <v>-5</v>
      </c>
      <c r="BV3373" s="34">
        <f t="shared" si="3531"/>
        <v>-5</v>
      </c>
      <c r="BW3373" s="34">
        <f t="shared" si="3532"/>
        <v>-5</v>
      </c>
      <c r="BX3373" s="34">
        <f t="shared" si="3533"/>
        <v>-5</v>
      </c>
      <c r="BY3373" s="34">
        <f t="shared" si="3534"/>
        <v>56.539373316296214</v>
      </c>
      <c r="BZ3373" s="36">
        <f t="shared" si="3547"/>
        <v>3.4527201519131399E-3</v>
      </c>
      <c r="CA3373" s="34">
        <f t="shared" si="3548"/>
        <v>0.23256123395121048</v>
      </c>
    </row>
    <row r="3374" spans="1:79" ht="13.2" x14ac:dyDescent="0.25">
      <c r="A3374" s="75">
        <f t="shared" si="3535"/>
        <v>9.1506849315067686</v>
      </c>
      <c r="B3374" s="34">
        <f t="shared" si="3552"/>
        <v>3339.9999999999704</v>
      </c>
      <c r="C3374">
        <v>30</v>
      </c>
      <c r="D3374" s="35">
        <f t="shared" si="3496"/>
        <v>3000</v>
      </c>
      <c r="E3374" s="27">
        <v>0</v>
      </c>
      <c r="F3374" s="64">
        <f t="shared" si="3536"/>
        <v>3.0712411119050556</v>
      </c>
      <c r="G3374" s="34">
        <v>0</v>
      </c>
      <c r="H3374" s="34">
        <f t="shared" si="3497"/>
        <v>1</v>
      </c>
      <c r="I3374" s="34">
        <f t="shared" si="3537"/>
        <v>40816.79437721819</v>
      </c>
      <c r="J3374" s="34">
        <f t="shared" si="3498"/>
        <v>210424.62113956208</v>
      </c>
      <c r="K3374" s="34">
        <f t="shared" si="3499"/>
        <v>185146.53503241323</v>
      </c>
      <c r="L3374" s="36">
        <f t="shared" si="3549"/>
        <v>4096.8921826726282</v>
      </c>
      <c r="M3374" s="34">
        <f t="shared" si="3500"/>
        <v>380.71939622523837</v>
      </c>
      <c r="N3374" s="34">
        <f t="shared" si="3538"/>
        <v>1962.739503029012</v>
      </c>
      <c r="O3374" s="34">
        <f t="shared" si="3501"/>
        <v>102.95414455328127</v>
      </c>
      <c r="P3374">
        <f t="shared" si="3553"/>
        <v>1205.120085697388</v>
      </c>
      <c r="Q3374" s="36">
        <f t="shared" si="3502"/>
        <v>1962.7390701156476</v>
      </c>
      <c r="R3374" s="34">
        <f t="shared" si="3503"/>
        <v>1490.638594092047</v>
      </c>
      <c r="S3374" s="34">
        <f t="shared" si="3504"/>
        <v>1.7033536195185661E-3</v>
      </c>
      <c r="T3374" s="36">
        <f t="shared" si="3539"/>
        <v>-7.510565108609589E-14</v>
      </c>
      <c r="U3374" s="36">
        <f t="shared" si="3505"/>
        <v>1976.7300492300217</v>
      </c>
      <c r="V3374" s="36">
        <f t="shared" si="3506"/>
        <v>2.1900479823464134E-7</v>
      </c>
      <c r="W3374" s="68">
        <f t="shared" si="3507"/>
        <v>11.70540623620751</v>
      </c>
      <c r="X3374">
        <f t="shared" si="3508"/>
        <v>9.2118560935880556</v>
      </c>
      <c r="Y3374">
        <f t="shared" si="3509"/>
        <v>0.19260060136867796</v>
      </c>
      <c r="Z3374" s="34">
        <f t="shared" si="3510"/>
        <v>1.3237093813502869E-2</v>
      </c>
      <c r="AA3374" s="36">
        <f t="shared" si="3511"/>
        <v>1.8709713598594228E-8</v>
      </c>
      <c r="AB3374" s="34">
        <f t="shared" si="3512"/>
        <v>1.3237093813502869E-2</v>
      </c>
      <c r="AC3374" s="36">
        <f t="shared" si="3513"/>
        <v>260.67120456992313</v>
      </c>
      <c r="AD3374" s="34">
        <f t="shared" si="3514"/>
        <v>0</v>
      </c>
      <c r="AE3374">
        <f t="shared" si="3540"/>
        <v>19692.479953871607</v>
      </c>
      <c r="AF3374" s="36">
        <f t="shared" si="3554"/>
        <v>0</v>
      </c>
      <c r="AG3374" s="34">
        <f t="shared" si="3515"/>
        <v>496.94607649471686</v>
      </c>
      <c r="AH3374">
        <f t="shared" si="3550"/>
        <v>2.184269405915984E-4</v>
      </c>
      <c r="AI3374" s="29">
        <f t="shared" si="3541"/>
        <v>496.94607649471686</v>
      </c>
      <c r="AJ3374">
        <f t="shared" si="3542"/>
        <v>24847.290624088357</v>
      </c>
      <c r="AK3374" s="36">
        <f t="shared" si="3555"/>
        <v>4.5342569834955992E-2</v>
      </c>
      <c r="AL3374" s="36">
        <f t="shared" si="3543"/>
        <v>-1.2066039292137964E-2</v>
      </c>
      <c r="AM3374" s="36">
        <f t="shared" si="3544"/>
        <v>-1.7724382664022976E-2</v>
      </c>
      <c r="AN3374" s="37">
        <f t="shared" si="3556"/>
        <v>-7.5878772019103355E-3</v>
      </c>
      <c r="AO3374" s="36">
        <f t="shared" si="3557"/>
        <v>0.1925711948311114</v>
      </c>
      <c r="AP3374" s="36">
        <f t="shared" si="3558"/>
        <v>4.1217723279118133E-3</v>
      </c>
      <c r="AQ3374" s="74">
        <f t="shared" si="3516"/>
        <v>-0.20464632853184272</v>
      </c>
      <c r="AR3374" s="73">
        <f t="shared" si="3517"/>
        <v>-7.9431425316557908E-3</v>
      </c>
      <c r="AS3374" s="72">
        <f t="shared" si="3559"/>
        <v>7.1412456929185282E-3</v>
      </c>
      <c r="AT3374" s="37">
        <f t="shared" si="3518"/>
        <v>-404.53054707349247</v>
      </c>
      <c r="AU3374" s="37">
        <f t="shared" si="3519"/>
        <v>1.5692386720604807</v>
      </c>
      <c r="AV3374" s="34">
        <f t="shared" si="3520"/>
        <v>3.4129324777937673</v>
      </c>
      <c r="AW3374" s="34">
        <f t="shared" si="3521"/>
        <v>1.10080140906804</v>
      </c>
      <c r="AX3374" s="37">
        <f t="shared" si="3522"/>
        <v>3.1782093969470431</v>
      </c>
      <c r="AY3374" s="7">
        <f t="shared" si="3523"/>
        <v>19.397349520016363</v>
      </c>
      <c r="AZ3374" s="37">
        <f t="shared" si="3524"/>
        <v>14.883615633154553</v>
      </c>
      <c r="BA3374" s="2">
        <f>BE3374*'mass balance'!$B$17+BF3374*'mass balance'!$C$17+BG3374*'mass balance'!$D$17+BH3374*'mass balance'!$E$17</f>
        <v>2.7203250079205826E-3</v>
      </c>
      <c r="BB3374" s="2">
        <f>BE3374*'mass balance'!$B$18+BF3374*'mass balance'!$C$18+BG3374*'mass balance'!$D$18+BH3374*'mass balance'!$E$18</f>
        <v>2.7621761618885918E-3</v>
      </c>
      <c r="BC3374" s="2">
        <f>BE3374*'mass balance'!$B$19+BF3374*'mass balance'!$C$19+BG3374*'mass balance'!$D$19+BH3374*'mass balance'!$E$19</f>
        <v>-3.4527202023607395E-3</v>
      </c>
      <c r="BD3374" s="2">
        <f>BE3374*'mass balance'!$B$20+BF3374*'mass balance'!$C$20+BG3374*'mass balance'!$D$20+BH3374*'mass balance'!$E$20</f>
        <v>1.2555346190402686E-4</v>
      </c>
      <c r="BE3374" s="2">
        <f>N3374*'mass balance'!$H$11+R3374*'mass balance'!$I$11+S3374*'mass balance'!$J$11</f>
        <v>-4.6731892929262183E-3</v>
      </c>
      <c r="BF3374" s="2">
        <f>N3374*'mass balance'!$H$12+R3374*'mass balance'!$I$12+S3374*'mass balance'!$J$12</f>
        <v>2.7490142042485149E-9</v>
      </c>
      <c r="BG3374" s="2">
        <f>N3374*'mass balance'!$H$13+R3374*'mass balance'!$I$13+S3374*'mass balance'!$J$13</f>
        <v>8.1396414755749186E-4</v>
      </c>
      <c r="BH3374" s="2">
        <f>N3374*'mass balance'!$H$14+R3374*'mass balance'!$I$14+S3374*'mass balance'!$J$14</f>
        <v>5.1113007891380512E-4</v>
      </c>
      <c r="BI3374" s="36">
        <f t="shared" si="3525"/>
        <v>2.8603964492493172E-16</v>
      </c>
      <c r="BJ3374" s="36">
        <f t="shared" si="3526"/>
        <v>2.4902041856249174E-17</v>
      </c>
      <c r="BK3374" s="36">
        <f t="shared" si="3527"/>
        <v>7.5433617162444559E-14</v>
      </c>
      <c r="BL3374" s="36">
        <f t="shared" si="3528"/>
        <v>7.5431443480815303E-14</v>
      </c>
      <c r="BM3374" s="36">
        <f t="shared" si="3560"/>
        <v>1.1617931069896025E-10</v>
      </c>
      <c r="BN3374" s="36">
        <f t="shared" ca="1" si="3529"/>
        <v>0.4858320152805945</v>
      </c>
      <c r="BO3374" s="36">
        <f t="shared" ca="1" si="3545"/>
        <v>1</v>
      </c>
      <c r="BP3374" s="36">
        <f t="shared" si="3561"/>
        <v>-1.1617929666766575E-10</v>
      </c>
      <c r="BQ3374" s="36">
        <f t="shared" si="3562"/>
        <v>0.99999987922725297</v>
      </c>
      <c r="BR3374" s="2">
        <f t="shared" si="3551"/>
        <v>-5</v>
      </c>
      <c r="BS3374">
        <v>0</v>
      </c>
      <c r="BT3374" s="37">
        <f t="shared" si="3546"/>
        <v>3.4613520028666414</v>
      </c>
      <c r="BU3374" s="34">
        <f t="shared" si="3530"/>
        <v>-5</v>
      </c>
      <c r="BV3374" s="34">
        <f t="shared" si="3531"/>
        <v>-5</v>
      </c>
      <c r="BW3374" s="34">
        <f t="shared" si="3532"/>
        <v>-5</v>
      </c>
      <c r="BX3374" s="34">
        <f t="shared" si="3533"/>
        <v>-5</v>
      </c>
      <c r="BY3374" s="34">
        <f t="shared" si="3534"/>
        <v>56.539374024221864</v>
      </c>
      <c r="BZ3374" s="36">
        <f t="shared" si="3547"/>
        <v>3.4527202023607395E-3</v>
      </c>
      <c r="CA3374" s="34">
        <f t="shared" si="3548"/>
        <v>0.23256123298133133</v>
      </c>
    </row>
    <row r="3375" spans="1:79" ht="13.2" x14ac:dyDescent="0.25">
      <c r="A3375" s="75">
        <f t="shared" si="3535"/>
        <v>9.1534246575341651</v>
      </c>
      <c r="B3375" s="34">
        <f t="shared" si="3552"/>
        <v>3340.9999999999704</v>
      </c>
      <c r="C3375">
        <v>30</v>
      </c>
      <c r="D3375" s="35">
        <f t="shared" si="3496"/>
        <v>3000</v>
      </c>
      <c r="E3375" s="27">
        <v>0</v>
      </c>
      <c r="F3375" s="64">
        <f t="shared" si="3536"/>
        <v>3.0712411119050556</v>
      </c>
      <c r="G3375" s="34">
        <v>0</v>
      </c>
      <c r="H3375" s="34">
        <f t="shared" si="3497"/>
        <v>1</v>
      </c>
      <c r="I3375" s="34">
        <f t="shared" si="3537"/>
        <v>40816.79437721819</v>
      </c>
      <c r="J3375" s="34">
        <f t="shared" si="3498"/>
        <v>210424.6237642183</v>
      </c>
      <c r="K3375" s="34">
        <f t="shared" si="3499"/>
        <v>185146.53734177229</v>
      </c>
      <c r="L3375" s="36">
        <f t="shared" si="3549"/>
        <v>4096.8922593243078</v>
      </c>
      <c r="M3375" s="34">
        <f t="shared" si="3500"/>
        <v>380.71939622523837</v>
      </c>
      <c r="N3375" s="34">
        <f t="shared" si="3538"/>
        <v>1962.7395275105409</v>
      </c>
      <c r="O3375" s="34">
        <f t="shared" si="3501"/>
        <v>102.95414455328127</v>
      </c>
      <c r="P3375">
        <f t="shared" si="3553"/>
        <v>1205.1201082448397</v>
      </c>
      <c r="Q3375" s="36">
        <f t="shared" si="3502"/>
        <v>1962.7390962494967</v>
      </c>
      <c r="R3375" s="34">
        <f t="shared" si="3503"/>
        <v>1490.6386171438821</v>
      </c>
      <c r="S3375" s="34">
        <f t="shared" si="3504"/>
        <v>1.6968523513014588E-3</v>
      </c>
      <c r="T3375" s="36">
        <f t="shared" si="3539"/>
        <v>-7.5105650617694139E-14</v>
      </c>
      <c r="U3375" s="36">
        <f t="shared" si="3505"/>
        <v>1976.7300492300217</v>
      </c>
      <c r="V3375" s="36">
        <f t="shared" si="3506"/>
        <v>2.1816891255347451E-7</v>
      </c>
      <c r="W3375" s="68">
        <f t="shared" si="3507"/>
        <v>11.705406455212309</v>
      </c>
      <c r="X3375">
        <f t="shared" si="3508"/>
        <v>9.211856151038452</v>
      </c>
      <c r="Y3375">
        <f t="shared" si="3509"/>
        <v>0.19260060136867796</v>
      </c>
      <c r="Z3375" s="34">
        <f t="shared" si="3510"/>
        <v>1.3237093813502869E-2</v>
      </c>
      <c r="AA3375" s="36">
        <f t="shared" si="3511"/>
        <v>1.8638303025891589E-8</v>
      </c>
      <c r="AB3375" s="34">
        <f t="shared" si="3512"/>
        <v>1.3237093813502869E-2</v>
      </c>
      <c r="AC3375" s="36">
        <f t="shared" si="3513"/>
        <v>260.67120456992313</v>
      </c>
      <c r="AD3375" s="34">
        <f t="shared" si="3514"/>
        <v>0</v>
      </c>
      <c r="AE3375">
        <f t="shared" si="3540"/>
        <v>19692.479953871607</v>
      </c>
      <c r="AF3375" s="36">
        <f t="shared" si="3554"/>
        <v>0</v>
      </c>
      <c r="AG3375" s="34">
        <f t="shared" si="3515"/>
        <v>496.94608658238258</v>
      </c>
      <c r="AH3375">
        <f t="shared" si="3550"/>
        <v>2.1759325926495876E-4</v>
      </c>
      <c r="AI3375" s="29">
        <f t="shared" si="3541"/>
        <v>496.94608658238258</v>
      </c>
      <c r="AJ3375">
        <f t="shared" si="3542"/>
        <v>25344.236710670739</v>
      </c>
      <c r="AK3375" s="36">
        <f t="shared" si="3555"/>
        <v>7.9431425316557908E-3</v>
      </c>
      <c r="AL3375" s="36">
        <f t="shared" si="3543"/>
        <v>-2.9956000437994707E-3</v>
      </c>
      <c r="AM3375" s="36">
        <f t="shared" si="3544"/>
        <v>-3.1206133042016044E-3</v>
      </c>
      <c r="AN3375" s="37">
        <f t="shared" si="3556"/>
        <v>3.7754692633045657E-2</v>
      </c>
      <c r="AO3375" s="36">
        <f t="shared" si="3557"/>
        <v>0.18050515553897345</v>
      </c>
      <c r="AP3375" s="36">
        <f t="shared" si="3558"/>
        <v>-1.3602610336111163E-2</v>
      </c>
      <c r="AQ3375" s="74">
        <f t="shared" si="3516"/>
        <v>1.2364021338337305</v>
      </c>
      <c r="AR3375" s="73">
        <f t="shared" si="3517"/>
        <v>3.4188076112989442E-2</v>
      </c>
      <c r="AS3375" s="72">
        <f t="shared" si="3559"/>
        <v>5.8812390456388997E-3</v>
      </c>
      <c r="AT3375" s="37">
        <f t="shared" si="3518"/>
        <v>2444.033250881253</v>
      </c>
      <c r="AU3375" s="37">
        <f t="shared" si="3519"/>
        <v>-5.1787775942514287</v>
      </c>
      <c r="AV3375" s="34">
        <f t="shared" si="3520"/>
        <v>3.4811911642845379</v>
      </c>
      <c r="AW3375" s="34">
        <f t="shared" si="3521"/>
        <v>1.1008014296637192</v>
      </c>
      <c r="AX3375" s="37">
        <f t="shared" si="3522"/>
        <v>3.1782094564104311</v>
      </c>
      <c r="AY3375" s="7">
        <f t="shared" si="3523"/>
        <v>19.465608505570998</v>
      </c>
      <c r="AZ3375" s="37">
        <f t="shared" si="3524"/>
        <v>14.883615911622741</v>
      </c>
      <c r="BA3375" s="2">
        <f>BE3375*'mass balance'!$B$17+BF3375*'mass balance'!$C$17+BG3375*'mass balance'!$D$17+BH3375*'mass balance'!$E$17</f>
        <v>2.7203250475154733E-3</v>
      </c>
      <c r="BB3375" s="2">
        <f>BE3375*'mass balance'!$B$18+BF3375*'mass balance'!$C$18+BG3375*'mass balance'!$D$18+BH3375*'mass balance'!$E$18</f>
        <v>2.762176202092635E-3</v>
      </c>
      <c r="BC3375" s="2">
        <f>BE3375*'mass balance'!$B$19+BF3375*'mass balance'!$C$19+BG3375*'mass balance'!$D$19+BH3375*'mass balance'!$E$19</f>
        <v>-3.4527202526157931E-3</v>
      </c>
      <c r="BD3375" s="2">
        <f>BE3375*'mass balance'!$B$20+BF3375*'mass balance'!$C$20+BG3375*'mass balance'!$D$20+BH3375*'mass balance'!$E$20</f>
        <v>1.255534637314834E-4</v>
      </c>
      <c r="BE3375" s="2">
        <f>N3375*'mass balance'!$H$11+R3375*'mass balance'!$I$11+S3375*'mass balance'!$J$11</f>
        <v>-4.6731893512155735E-3</v>
      </c>
      <c r="BF3375" s="2">
        <f>N3375*'mass balance'!$H$12+R3375*'mass balance'!$I$12+S3375*'mass balance'!$J$12</f>
        <v>2.7385219151139145E-9</v>
      </c>
      <c r="BG3375" s="2">
        <f>N3375*'mass balance'!$H$13+R3375*'mass balance'!$I$13+S3375*'mass balance'!$J$13</f>
        <v>8.1396416123156459E-4</v>
      </c>
      <c r="BH3375" s="2">
        <f>N3375*'mass balance'!$H$14+R3375*'mass balance'!$I$14+S3375*'mass balance'!$J$14</f>
        <v>5.1113008528920327E-4</v>
      </c>
      <c r="BI3375" s="36">
        <f t="shared" si="3525"/>
        <v>2.8603964492493172E-16</v>
      </c>
      <c r="BJ3375" s="36">
        <f t="shared" si="3526"/>
        <v>2.4902257889393377E-17</v>
      </c>
      <c r="BK3375" s="36">
        <f t="shared" si="3527"/>
        <v>7.5458519204300809E-14</v>
      </c>
      <c r="BL3375" s="36">
        <f t="shared" si="3528"/>
        <v>7.5456352413188557E-14</v>
      </c>
      <c r="BM3375" s="36">
        <f t="shared" si="3560"/>
        <v>1.1625474214244107E-10</v>
      </c>
      <c r="BN3375" s="36">
        <f t="shared" ca="1" si="3529"/>
        <v>0.95084573288820362</v>
      </c>
      <c r="BO3375" s="36">
        <f t="shared" ca="1" si="3545"/>
        <v>1</v>
      </c>
      <c r="BP3375" s="36">
        <f t="shared" si="3561"/>
        <v>-1.1625472808853011E-10</v>
      </c>
      <c r="BQ3375" s="36">
        <f t="shared" si="3562"/>
        <v>0.99999987911107369</v>
      </c>
      <c r="BR3375" s="2">
        <f t="shared" si="3551"/>
        <v>-5</v>
      </c>
      <c r="BS3375">
        <v>0</v>
      </c>
      <c r="BT3375" s="37">
        <f t="shared" si="3546"/>
        <v>3.4613520532473321</v>
      </c>
      <c r="BU3375" s="34">
        <f t="shared" si="3530"/>
        <v>-5</v>
      </c>
      <c r="BV3375" s="34">
        <f t="shared" si="3531"/>
        <v>-5</v>
      </c>
      <c r="BW3375" s="34">
        <f t="shared" si="3532"/>
        <v>-5</v>
      </c>
      <c r="BX3375" s="34">
        <f t="shared" si="3533"/>
        <v>-5</v>
      </c>
      <c r="BY3375" s="34">
        <f t="shared" si="3534"/>
        <v>56.53937472944552</v>
      </c>
      <c r="BZ3375" s="36">
        <f t="shared" si="3547"/>
        <v>3.4527202526157931E-3</v>
      </c>
      <c r="CA3375" s="34">
        <f t="shared" si="3548"/>
        <v>0.23256123201515388</v>
      </c>
    </row>
    <row r="3376" spans="1:79" ht="13.2" x14ac:dyDescent="0.25">
      <c r="A3376" s="75">
        <f t="shared" si="3535"/>
        <v>9.1561643835615616</v>
      </c>
      <c r="B3376" s="34">
        <f t="shared" si="3552"/>
        <v>3341.99999999997</v>
      </c>
      <c r="C3376">
        <v>30</v>
      </c>
      <c r="D3376" s="35">
        <f t="shared" si="3496"/>
        <v>3000</v>
      </c>
      <c r="E3376" s="27">
        <v>0</v>
      </c>
      <c r="F3376" s="64">
        <f t="shared" si="3536"/>
        <v>3.0712411119050556</v>
      </c>
      <c r="G3376" s="34">
        <v>0</v>
      </c>
      <c r="H3376" s="34">
        <f t="shared" si="3497"/>
        <v>1</v>
      </c>
      <c r="I3376" s="34">
        <f t="shared" si="3537"/>
        <v>40816.79437721819</v>
      </c>
      <c r="J3376" s="34">
        <f t="shared" si="3498"/>
        <v>210424.62637885686</v>
      </c>
      <c r="K3376" s="34">
        <f t="shared" si="3499"/>
        <v>185146.5396423171</v>
      </c>
      <c r="L3376" s="36">
        <f t="shared" si="3549"/>
        <v>4096.8923356834275</v>
      </c>
      <c r="M3376" s="34">
        <f t="shared" si="3500"/>
        <v>380.71939622523837</v>
      </c>
      <c r="N3376" s="34">
        <f t="shared" si="3538"/>
        <v>1962.73955189863</v>
      </c>
      <c r="O3376" s="34">
        <f t="shared" si="3501"/>
        <v>102.95414455328127</v>
      </c>
      <c r="P3376">
        <f t="shared" si="3553"/>
        <v>1205.1201307062333</v>
      </c>
      <c r="Q3376" s="36">
        <f t="shared" si="3502"/>
        <v>1962.7391222836002</v>
      </c>
      <c r="R3376" s="34">
        <f t="shared" si="3503"/>
        <v>1490.6386401077339</v>
      </c>
      <c r="S3376" s="34">
        <f t="shared" si="3504"/>
        <v>1.6903758971693605E-3</v>
      </c>
      <c r="T3376" s="36">
        <f t="shared" si="3539"/>
        <v>-7.51056501510802E-14</v>
      </c>
      <c r="U3376" s="36">
        <f t="shared" si="3505"/>
        <v>1976.7300492300217</v>
      </c>
      <c r="V3376" s="36">
        <f t="shared" si="3506"/>
        <v>2.1733621722664656E-7</v>
      </c>
      <c r="W3376" s="68">
        <f t="shared" si="3507"/>
        <v>11.705406673381221</v>
      </c>
      <c r="X3376">
        <f t="shared" si="3508"/>
        <v>9.2118562082695732</v>
      </c>
      <c r="Y3376">
        <f t="shared" si="3509"/>
        <v>0.19260060136867796</v>
      </c>
      <c r="Z3376" s="34">
        <f t="shared" si="3510"/>
        <v>1.3237093813502869E-2</v>
      </c>
      <c r="AA3376" s="36">
        <f t="shared" si="3511"/>
        <v>1.8567165011095413E-8</v>
      </c>
      <c r="AB3376" s="34">
        <f t="shared" si="3512"/>
        <v>1.3237093813502869E-2</v>
      </c>
      <c r="AC3376" s="36">
        <f t="shared" si="3513"/>
        <v>260.67120456992313</v>
      </c>
      <c r="AD3376" s="34">
        <f t="shared" si="3514"/>
        <v>0</v>
      </c>
      <c r="AE3376">
        <f t="shared" si="3540"/>
        <v>19692.479953871607</v>
      </c>
      <c r="AF3376" s="36">
        <f t="shared" si="3554"/>
        <v>0</v>
      </c>
      <c r="AG3376" s="34">
        <f t="shared" si="3515"/>
        <v>496.94609663154654</v>
      </c>
      <c r="AH3376">
        <f t="shared" si="3550"/>
        <v>2.1676276026028063E-4</v>
      </c>
      <c r="AI3376" s="29">
        <f t="shared" si="3541"/>
        <v>496.94609663154654</v>
      </c>
      <c r="AJ3376">
        <f t="shared" si="3542"/>
        <v>25841.182807302284</v>
      </c>
      <c r="AK3376" s="36">
        <f t="shared" si="3555"/>
        <v>-3.4188076112989442E-2</v>
      </c>
      <c r="AL3376" s="36">
        <f t="shared" si="3543"/>
        <v>9.7158121945841794E-3</v>
      </c>
      <c r="AM3376" s="36">
        <f t="shared" si="3544"/>
        <v>1.3376656408741552E-2</v>
      </c>
      <c r="AN3376" s="37">
        <f t="shared" si="3556"/>
        <v>4.5697835164701446E-2</v>
      </c>
      <c r="AO3376" s="36">
        <f t="shared" si="3557"/>
        <v>0.17750955549517397</v>
      </c>
      <c r="AP3376" s="36">
        <f t="shared" si="3558"/>
        <v>-1.6723223640312767E-2</v>
      </c>
      <c r="AQ3376" s="74">
        <f t="shared" si="3516"/>
        <v>1.5735772067202012</v>
      </c>
      <c r="AR3376" s="73">
        <f t="shared" si="3517"/>
        <v>4.029342289400091E-2</v>
      </c>
      <c r="AS3376" s="72">
        <f t="shared" si="3559"/>
        <v>5.5932625970815846E-3</v>
      </c>
      <c r="AT3376" s="37">
        <f t="shared" si="3518"/>
        <v>3110.5373493072611</v>
      </c>
      <c r="AU3376" s="37">
        <f t="shared" si="3519"/>
        <v>-6.3668556072795095</v>
      </c>
      <c r="AV3376" s="34">
        <f t="shared" si="3520"/>
        <v>3.54944985215606</v>
      </c>
      <c r="AW3376" s="34">
        <f t="shared" si="3521"/>
        <v>1.1008014501807899</v>
      </c>
      <c r="AX3376" s="37">
        <f t="shared" si="3522"/>
        <v>3.178209515646861</v>
      </c>
      <c r="AY3376" s="7">
        <f t="shared" si="3523"/>
        <v>19.53386749136493</v>
      </c>
      <c r="AZ3376" s="37">
        <f t="shared" si="3524"/>
        <v>14.883616189028082</v>
      </c>
      <c r="BA3376" s="2">
        <f>BE3376*'mass balance'!$B$17+BF3376*'mass balance'!$C$17+BG3376*'mass balance'!$D$17+BH3376*'mass balance'!$E$17</f>
        <v>2.7203250869592397E-3</v>
      </c>
      <c r="BB3376" s="2">
        <f>BE3376*'mass balance'!$B$18+BF3376*'mass balance'!$C$18+BG3376*'mass balance'!$D$18+BH3376*'mass balance'!$E$18</f>
        <v>2.7621762421432281E-3</v>
      </c>
      <c r="BC3376" s="2">
        <f>BE3376*'mass balance'!$B$19+BF3376*'mass balance'!$C$19+BG3376*'mass balance'!$D$19+BH3376*'mass balance'!$E$19</f>
        <v>-3.4527203026790349E-3</v>
      </c>
      <c r="BD3376" s="2">
        <f>BE3376*'mass balance'!$B$20+BF3376*'mass balance'!$C$20+BG3376*'mass balance'!$D$20+BH3376*'mass balance'!$E$20</f>
        <v>1.2555346555196491E-4</v>
      </c>
      <c r="BE3376" s="2">
        <f>N3376*'mass balance'!$H$11+R3376*'mass balance'!$I$11+S3376*'mass balance'!$J$11</f>
        <v>-4.673189409282452E-3</v>
      </c>
      <c r="BF3376" s="2">
        <f>N3376*'mass balance'!$H$12+R3376*'mass balance'!$I$12+S3376*'mass balance'!$J$12</f>
        <v>2.7280696730202648E-9</v>
      </c>
      <c r="BG3376" s="2">
        <f>N3376*'mass balance'!$H$13+R3376*'mass balance'!$I$13+S3376*'mass balance'!$J$13</f>
        <v>8.1396417485344653E-4</v>
      </c>
      <c r="BH3376" s="2">
        <f>N3376*'mass balance'!$H$14+R3376*'mass balance'!$I$14+S3376*'mass balance'!$J$14</f>
        <v>5.1113009164026812E-4</v>
      </c>
      <c r="BI3376" s="36">
        <f t="shared" si="3525"/>
        <v>2.8603964492493172E-16</v>
      </c>
      <c r="BJ3376" s="36">
        <f t="shared" si="3526"/>
        <v>2.49024739078217E-17</v>
      </c>
      <c r="BK3376" s="36">
        <f t="shared" si="3527"/>
        <v>7.5483421462190203E-14</v>
      </c>
      <c r="BL3376" s="36">
        <f t="shared" si="3528"/>
        <v>7.5481261540198977E-14</v>
      </c>
      <c r="BM3376" s="36">
        <f t="shared" si="3560"/>
        <v>1.1633019849485426E-10</v>
      </c>
      <c r="BN3376" s="36">
        <f t="shared" ca="1" si="3529"/>
        <v>0.76660872611802522</v>
      </c>
      <c r="BO3376" s="36">
        <f t="shared" ca="1" si="3545"/>
        <v>1</v>
      </c>
      <c r="BP3376" s="36">
        <f t="shared" si="3561"/>
        <v>-1.1633018441829754E-10</v>
      </c>
      <c r="BQ3376" s="36">
        <f t="shared" si="3562"/>
        <v>0.99999987899481901</v>
      </c>
      <c r="BR3376" s="2">
        <f t="shared" si="3551"/>
        <v>-5</v>
      </c>
      <c r="BS3376">
        <v>0</v>
      </c>
      <c r="BT3376" s="37">
        <f t="shared" si="3546"/>
        <v>3.4613521034357326</v>
      </c>
      <c r="BU3376" s="34">
        <f t="shared" si="3530"/>
        <v>-5</v>
      </c>
      <c r="BV3376" s="34">
        <f t="shared" si="3531"/>
        <v>-5</v>
      </c>
      <c r="BW3376" s="34">
        <f t="shared" si="3532"/>
        <v>-5</v>
      </c>
      <c r="BX3376" s="34">
        <f t="shared" si="3533"/>
        <v>-5</v>
      </c>
      <c r="BY3376" s="34">
        <f t="shared" si="3534"/>
        <v>56.539375431977504</v>
      </c>
      <c r="BZ3376" s="36">
        <f t="shared" si="3547"/>
        <v>3.4527203026790349E-3</v>
      </c>
      <c r="CA3376" s="34">
        <f t="shared" si="3548"/>
        <v>0.23256123105266416</v>
      </c>
    </row>
    <row r="3377" spans="1:79" ht="13.2" x14ac:dyDescent="0.25">
      <c r="A3377" s="75">
        <f t="shared" si="3535"/>
        <v>9.1589041095889581</v>
      </c>
      <c r="B3377" s="34">
        <f t="shared" si="3552"/>
        <v>3342.9999999999695</v>
      </c>
      <c r="C3377">
        <v>30</v>
      </c>
      <c r="D3377" s="35">
        <f t="shared" si="3496"/>
        <v>3000</v>
      </c>
      <c r="E3377" s="27">
        <v>0</v>
      </c>
      <c r="F3377" s="64">
        <f t="shared" si="3536"/>
        <v>3.0712411119050556</v>
      </c>
      <c r="G3377" s="34">
        <v>0</v>
      </c>
      <c r="H3377" s="34">
        <f t="shared" si="3497"/>
        <v>1</v>
      </c>
      <c r="I3377" s="34">
        <f t="shared" si="3537"/>
        <v>40816.79437721819</v>
      </c>
      <c r="J3377" s="34">
        <f t="shared" si="3498"/>
        <v>210424.62898351604</v>
      </c>
      <c r="K3377" s="34">
        <f t="shared" si="3499"/>
        <v>185146.54193408135</v>
      </c>
      <c r="L3377" s="36">
        <f t="shared" si="3549"/>
        <v>4096.8924117511033</v>
      </c>
      <c r="M3377" s="34">
        <f t="shared" si="3500"/>
        <v>380.71939622523837</v>
      </c>
      <c r="N3377" s="34">
        <f t="shared" si="3538"/>
        <v>1962.7395761936364</v>
      </c>
      <c r="O3377" s="34">
        <f t="shared" si="3501"/>
        <v>102.95414455328127</v>
      </c>
      <c r="P3377">
        <f t="shared" si="3553"/>
        <v>1205.1201530818978</v>
      </c>
      <c r="Q3377" s="36">
        <f t="shared" si="3502"/>
        <v>1962.7391482183375</v>
      </c>
      <c r="R3377" s="34">
        <f t="shared" si="3503"/>
        <v>1490.6386629839385</v>
      </c>
      <c r="S3377" s="34">
        <f t="shared" si="3504"/>
        <v>1.6839241613979539E-3</v>
      </c>
      <c r="T3377" s="36">
        <f t="shared" si="3539"/>
        <v>-7.5105649686247206E-14</v>
      </c>
      <c r="U3377" s="36">
        <f t="shared" si="3505"/>
        <v>1976.7300492300217</v>
      </c>
      <c r="V3377" s="36">
        <f t="shared" si="3506"/>
        <v>2.1650670009146123E-7</v>
      </c>
      <c r="W3377" s="68">
        <f t="shared" si="3507"/>
        <v>11.705406890717438</v>
      </c>
      <c r="X3377">
        <f t="shared" si="3508"/>
        <v>9.2118562652822575</v>
      </c>
      <c r="Y3377">
        <f t="shared" si="3509"/>
        <v>0.19260060136867796</v>
      </c>
      <c r="Z3377" s="34">
        <f t="shared" si="3510"/>
        <v>1.3237093813502869E-2</v>
      </c>
      <c r="AA3377" s="36">
        <f t="shared" si="3511"/>
        <v>1.8496298515103673E-8</v>
      </c>
      <c r="AB3377" s="34">
        <f t="shared" si="3512"/>
        <v>1.3237093813502869E-2</v>
      </c>
      <c r="AC3377" s="36">
        <f t="shared" si="3513"/>
        <v>260.67120456992313</v>
      </c>
      <c r="AD3377" s="34">
        <f t="shared" si="3514"/>
        <v>0</v>
      </c>
      <c r="AE3377">
        <f t="shared" si="3540"/>
        <v>19692.479953871607</v>
      </c>
      <c r="AF3377" s="36">
        <f t="shared" si="3554"/>
        <v>0</v>
      </c>
      <c r="AG3377" s="34">
        <f t="shared" si="3515"/>
        <v>496.94610664235518</v>
      </c>
      <c r="AH3377">
        <f t="shared" si="3550"/>
        <v>2.159354309014816E-4</v>
      </c>
      <c r="AI3377" s="29">
        <f t="shared" si="3541"/>
        <v>496.94610664235518</v>
      </c>
      <c r="AJ3377">
        <f t="shared" si="3542"/>
        <v>26338.128913944638</v>
      </c>
      <c r="AK3377" s="36">
        <f t="shared" si="3555"/>
        <v>-4.029342289400091E-2</v>
      </c>
      <c r="AL3377" s="36">
        <f t="shared" si="3543"/>
        <v>1.2028016504005461E-2</v>
      </c>
      <c r="AM3377" s="36">
        <f t="shared" si="3544"/>
        <v>1.5774628117275358E-2</v>
      </c>
      <c r="AN3377" s="37">
        <f t="shared" si="3556"/>
        <v>1.1509759051712004E-2</v>
      </c>
      <c r="AO3377" s="36">
        <f t="shared" si="3557"/>
        <v>0.18722536768975814</v>
      </c>
      <c r="AP3377" s="36">
        <f t="shared" si="3558"/>
        <v>-3.3465672315712153E-3</v>
      </c>
      <c r="AQ3377" s="74">
        <f t="shared" si="3516"/>
        <v>0.33777678243112175</v>
      </c>
      <c r="AR3377" s="73">
        <f t="shared" si="3517"/>
        <v>1.1392081155923045E-2</v>
      </c>
      <c r="AS3377" s="72">
        <f t="shared" si="3559"/>
        <v>6.5628741532001407E-3</v>
      </c>
      <c r="AT3377" s="37">
        <f t="shared" si="3518"/>
        <v>667.69351576382928</v>
      </c>
      <c r="AU3377" s="37">
        <f t="shared" si="3519"/>
        <v>-1.2741030558309605</v>
      </c>
      <c r="AV3377" s="34">
        <f t="shared" si="3520"/>
        <v>3.6177085414030663</v>
      </c>
      <c r="AW3377" s="34">
        <f t="shared" si="3521"/>
        <v>1.1008014706195519</v>
      </c>
      <c r="AX3377" s="37">
        <f t="shared" si="3522"/>
        <v>3.1782095746572017</v>
      </c>
      <c r="AY3377" s="7">
        <f t="shared" si="3523"/>
        <v>19.602126477397256</v>
      </c>
      <c r="AZ3377" s="37">
        <f t="shared" si="3524"/>
        <v>14.88361646537464</v>
      </c>
      <c r="BA3377" s="2">
        <f>BE3377*'mass balance'!$B$17+BF3377*'mass balance'!$C$17+BG3377*'mass balance'!$D$17+BH3377*'mass balance'!$E$17</f>
        <v>2.720325126252459E-3</v>
      </c>
      <c r="BB3377" s="2">
        <f>BE3377*'mass balance'!$B$18+BF3377*'mass balance'!$C$18+BG3377*'mass balance'!$D$18+BH3377*'mass balance'!$E$18</f>
        <v>2.762176282040959E-3</v>
      </c>
      <c r="BC3377" s="2">
        <f>BE3377*'mass balance'!$B$19+BF3377*'mass balance'!$C$19+BG3377*'mass balance'!$D$19+BH3377*'mass balance'!$E$19</f>
        <v>-3.4527203525511986E-3</v>
      </c>
      <c r="BD3377" s="2">
        <f>BE3377*'mass balance'!$B$20+BF3377*'mass balance'!$C$20+BG3377*'mass balance'!$D$20+BH3377*'mass balance'!$E$20</f>
        <v>1.2555346736549812E-4</v>
      </c>
      <c r="BE3377" s="2">
        <f>N3377*'mass balance'!$H$11+R3377*'mass balance'!$I$11+S3377*'mass balance'!$J$11</f>
        <v>-4.6731894671277049E-3</v>
      </c>
      <c r="BF3377" s="2">
        <f>N3377*'mass balance'!$H$12+R3377*'mass balance'!$I$12+S3377*'mass balance'!$J$12</f>
        <v>2.7176573234796754E-9</v>
      </c>
      <c r="BG3377" s="2">
        <f>N3377*'mass balance'!$H$13+R3377*'mass balance'!$I$13+S3377*'mass balance'!$J$13</f>
        <v>8.1396418842333881E-4</v>
      </c>
      <c r="BH3377" s="2">
        <f>N3377*'mass balance'!$H$14+R3377*'mass balance'!$I$14+S3377*'mass balance'!$J$14</f>
        <v>5.1113009796709271E-4</v>
      </c>
      <c r="BI3377" s="36">
        <f t="shared" si="3525"/>
        <v>2.8603964492493172E-16</v>
      </c>
      <c r="BJ3377" s="36">
        <f t="shared" si="3526"/>
        <v>2.490268991159035E-17</v>
      </c>
      <c r="BK3377" s="36">
        <f t="shared" si="3527"/>
        <v>7.5508323936098023E-14</v>
      </c>
      <c r="BL3377" s="36">
        <f t="shared" si="3528"/>
        <v>7.5506170861896393E-14</v>
      </c>
      <c r="BM3377" s="36">
        <f t="shared" si="3560"/>
        <v>1.1640567975639446E-10</v>
      </c>
      <c r="BN3377" s="36">
        <f t="shared" ca="1" si="3529"/>
        <v>0.47161325194249393</v>
      </c>
      <c r="BO3377" s="36">
        <f t="shared" ca="1" si="3545"/>
        <v>1</v>
      </c>
      <c r="BP3377" s="36">
        <f t="shared" si="3561"/>
        <v>-1.1640566565716262E-10</v>
      </c>
      <c r="BQ3377" s="36">
        <f t="shared" si="3562"/>
        <v>0.99999987887848885</v>
      </c>
      <c r="BR3377" s="2">
        <f t="shared" si="3551"/>
        <v>-5</v>
      </c>
      <c r="BS3377">
        <v>0</v>
      </c>
      <c r="BT3377" s="37">
        <f t="shared" si="3546"/>
        <v>3.4613521534325766</v>
      </c>
      <c r="BU3377" s="34">
        <f t="shared" si="3530"/>
        <v>-5</v>
      </c>
      <c r="BV3377" s="34">
        <f t="shared" si="3531"/>
        <v>-5</v>
      </c>
      <c r="BW3377" s="34">
        <f t="shared" si="3532"/>
        <v>-5</v>
      </c>
      <c r="BX3377" s="34">
        <f t="shared" si="3533"/>
        <v>-5</v>
      </c>
      <c r="BY3377" s="34">
        <f t="shared" si="3534"/>
        <v>56.539376131828121</v>
      </c>
      <c r="BZ3377" s="36">
        <f t="shared" si="3547"/>
        <v>3.4527203525511986E-3</v>
      </c>
      <c r="CA3377" s="34">
        <f t="shared" si="3548"/>
        <v>0.23256123009384802</v>
      </c>
    </row>
    <row r="3378" spans="1:79" ht="13.2" x14ac:dyDescent="0.25">
      <c r="A3378" s="75">
        <f t="shared" si="3535"/>
        <v>9.1616438356163545</v>
      </c>
      <c r="B3378" s="34">
        <f t="shared" si="3552"/>
        <v>3343.9999999999695</v>
      </c>
      <c r="C3378">
        <v>30</v>
      </c>
      <c r="D3378" s="35">
        <f t="shared" si="3496"/>
        <v>3000</v>
      </c>
      <c r="E3378" s="27">
        <v>0</v>
      </c>
      <c r="F3378" s="64">
        <f t="shared" si="3536"/>
        <v>3.0712411119050556</v>
      </c>
      <c r="G3378" s="34">
        <v>0</v>
      </c>
      <c r="H3378" s="34">
        <f t="shared" si="3497"/>
        <v>1</v>
      </c>
      <c r="I3378" s="34">
        <f t="shared" si="3537"/>
        <v>40816.79437721819</v>
      </c>
      <c r="J3378" s="34">
        <f t="shared" si="3498"/>
        <v>210424.63157823382</v>
      </c>
      <c r="K3378" s="34">
        <f t="shared" si="3499"/>
        <v>185146.54421709842</v>
      </c>
      <c r="L3378" s="36">
        <f t="shared" si="3549"/>
        <v>4096.8924875284483</v>
      </c>
      <c r="M3378" s="34">
        <f t="shared" si="3500"/>
        <v>380.71939622523837</v>
      </c>
      <c r="N3378" s="34">
        <f t="shared" si="3538"/>
        <v>1962.7396003959138</v>
      </c>
      <c r="O3378" s="34">
        <f t="shared" si="3501"/>
        <v>102.95414455328127</v>
      </c>
      <c r="P3378">
        <f t="shared" si="3553"/>
        <v>1205.1201753721598</v>
      </c>
      <c r="Q3378" s="36">
        <f t="shared" si="3502"/>
        <v>1962.7391740540884</v>
      </c>
      <c r="R3378" s="34">
        <f t="shared" si="3503"/>
        <v>1490.6386857728307</v>
      </c>
      <c r="S3378" s="34">
        <f t="shared" si="3504"/>
        <v>1.6774970504229714E-3</v>
      </c>
      <c r="T3378" s="36">
        <f t="shared" si="3539"/>
        <v>-7.5105649223188379E-14</v>
      </c>
      <c r="U3378" s="36">
        <f t="shared" si="3505"/>
        <v>1976.7300492300217</v>
      </c>
      <c r="V3378" s="36">
        <f t="shared" si="3506"/>
        <v>2.1568034900211198E-7</v>
      </c>
      <c r="W3378" s="68">
        <f t="shared" si="3507"/>
        <v>11.705407107224138</v>
      </c>
      <c r="X3378">
        <f t="shared" si="3508"/>
        <v>9.2118563220773364</v>
      </c>
      <c r="Y3378">
        <f t="shared" si="3509"/>
        <v>0.19260060136867796</v>
      </c>
      <c r="Z3378" s="34">
        <f t="shared" si="3510"/>
        <v>1.3237093813502869E-2</v>
      </c>
      <c r="AA3378" s="36">
        <f t="shared" si="3511"/>
        <v>1.8425702500257523E-8</v>
      </c>
      <c r="AB3378" s="34">
        <f t="shared" si="3512"/>
        <v>1.3237093813502869E-2</v>
      </c>
      <c r="AC3378" s="36">
        <f t="shared" si="3513"/>
        <v>260.67120456992313</v>
      </c>
      <c r="AD3378" s="34">
        <f t="shared" si="3514"/>
        <v>0</v>
      </c>
      <c r="AE3378">
        <f t="shared" si="3540"/>
        <v>19692.479953871607</v>
      </c>
      <c r="AF3378" s="36">
        <f t="shared" si="3554"/>
        <v>0</v>
      </c>
      <c r="AG3378" s="34">
        <f t="shared" si="3515"/>
        <v>496.94611661495503</v>
      </c>
      <c r="AH3378">
        <f t="shared" si="3550"/>
        <v>2.1511125919460028E-4</v>
      </c>
      <c r="AI3378" s="29">
        <f t="shared" si="3541"/>
        <v>496.94611661495503</v>
      </c>
      <c r="AJ3378">
        <f t="shared" si="3542"/>
        <v>26835.075030559594</v>
      </c>
      <c r="AK3378" s="36">
        <f t="shared" si="3555"/>
        <v>-1.1392081155923045E-2</v>
      </c>
      <c r="AL3378" s="36">
        <f t="shared" si="3543"/>
        <v>2.4298201037370802E-3</v>
      </c>
      <c r="AM3378" s="36">
        <f t="shared" si="3544"/>
        <v>4.441642150583798E-3</v>
      </c>
      <c r="AN3378" s="37">
        <f t="shared" si="3556"/>
        <v>-2.8783663842288906E-2</v>
      </c>
      <c r="AO3378" s="36">
        <f t="shared" si="3557"/>
        <v>0.19925338419376359</v>
      </c>
      <c r="AP3378" s="36">
        <f t="shared" si="3558"/>
        <v>1.2428060885704143E-2</v>
      </c>
      <c r="AQ3378" s="74">
        <f t="shared" si="3516"/>
        <v>-0.70078789870362057</v>
      </c>
      <c r="AR3378" s="73">
        <f t="shared" si="3517"/>
        <v>-3.1666635490740044E-2</v>
      </c>
      <c r="AS3378" s="72">
        <f t="shared" si="3559"/>
        <v>7.9107401481590019E-3</v>
      </c>
      <c r="AT3378" s="37">
        <f t="shared" si="3518"/>
        <v>-1385.2684975042107</v>
      </c>
      <c r="AU3378" s="37">
        <f t="shared" si="3519"/>
        <v>4.7316038366557827</v>
      </c>
      <c r="AV3378" s="34">
        <f t="shared" si="3520"/>
        <v>3.6859672320203063</v>
      </c>
      <c r="AW3378" s="34">
        <f t="shared" si="3521"/>
        <v>1.1008014909803046</v>
      </c>
      <c r="AX3378" s="37">
        <f t="shared" si="3522"/>
        <v>3.1782096334423149</v>
      </c>
      <c r="AY3378" s="7">
        <f t="shared" si="3523"/>
        <v>19.670385463667063</v>
      </c>
      <c r="AZ3378" s="37">
        <f t="shared" si="3524"/>
        <v>14.883616740666453</v>
      </c>
      <c r="BA3378" s="2">
        <f>BE3378*'mass balance'!$B$17+BF3378*'mass balance'!$C$17+BG3378*'mass balance'!$D$17+BH3378*'mass balance'!$E$17</f>
        <v>2.7203251653957071E-3</v>
      </c>
      <c r="BB3378" s="2">
        <f>BE3378*'mass balance'!$B$18+BF3378*'mass balance'!$C$18+BG3378*'mass balance'!$D$18+BH3378*'mass balance'!$E$18</f>
        <v>2.7621763217864103E-3</v>
      </c>
      <c r="BC3378" s="2">
        <f>BE3378*'mass balance'!$B$19+BF3378*'mass balance'!$C$19+BG3378*'mass balance'!$D$19+BH3378*'mass balance'!$E$19</f>
        <v>-3.4527204022330137E-3</v>
      </c>
      <c r="BD3378" s="2">
        <f>BE3378*'mass balance'!$B$20+BF3378*'mass balance'!$C$20+BG3378*'mass balance'!$D$20+BH3378*'mass balance'!$E$20</f>
        <v>1.2555346917210956E-4</v>
      </c>
      <c r="BE3378" s="2">
        <f>N3378*'mass balance'!$H$11+R3378*'mass balance'!$I$11+S3378*'mass balance'!$J$11</f>
        <v>-4.6731895247521752E-3</v>
      </c>
      <c r="BF3378" s="2">
        <f>N3378*'mass balance'!$H$12+R3378*'mass balance'!$I$12+S3378*'mass balance'!$J$12</f>
        <v>2.7072847154903243E-9</v>
      </c>
      <c r="BG3378" s="2">
        <f>N3378*'mass balance'!$H$13+R3378*'mass balance'!$I$13+S3378*'mass balance'!$J$13</f>
        <v>8.1396420194143561E-4</v>
      </c>
      <c r="BH3378" s="2">
        <f>N3378*'mass balance'!$H$14+R3378*'mass balance'!$I$14+S3378*'mass balance'!$J$14</f>
        <v>5.1113010426976919E-4</v>
      </c>
      <c r="BI3378" s="36">
        <f t="shared" si="3525"/>
        <v>2.8603964492493172E-16</v>
      </c>
      <c r="BJ3378" s="36">
        <f t="shared" si="3526"/>
        <v>2.4902905900755539E-17</v>
      </c>
      <c r="BK3378" s="36">
        <f t="shared" si="3527"/>
        <v>7.5533226626009616E-14</v>
      </c>
      <c r="BL3378" s="36">
        <f t="shared" si="3528"/>
        <v>7.5531080378330839E-14</v>
      </c>
      <c r="BM3378" s="36">
        <f t="shared" si="3560"/>
        <v>1.1648118592725636E-10</v>
      </c>
      <c r="BN3378" s="36">
        <f t="shared" ca="1" si="3529"/>
        <v>2.052022128970088E-2</v>
      </c>
      <c r="BO3378" s="36">
        <f t="shared" ca="1" si="3545"/>
        <v>1</v>
      </c>
      <c r="BP3378" s="36">
        <f t="shared" si="3561"/>
        <v>-1.1648117180532004E-10</v>
      </c>
      <c r="BQ3378" s="36">
        <f t="shared" si="3562"/>
        <v>0.99999987876208318</v>
      </c>
      <c r="BR3378" s="2">
        <f t="shared" si="3551"/>
        <v>-5</v>
      </c>
      <c r="BS3378">
        <v>0</v>
      </c>
      <c r="BT3378" s="37">
        <f t="shared" si="3546"/>
        <v>3.4613522032385959</v>
      </c>
      <c r="BU3378" s="34">
        <f t="shared" si="3530"/>
        <v>-5</v>
      </c>
      <c r="BV3378" s="34">
        <f t="shared" si="3531"/>
        <v>-5</v>
      </c>
      <c r="BW3378" s="34">
        <f t="shared" si="3532"/>
        <v>-5</v>
      </c>
      <c r="BX3378" s="34">
        <f t="shared" si="3533"/>
        <v>-5</v>
      </c>
      <c r="BY3378" s="34">
        <f t="shared" si="3534"/>
        <v>56.539376829007558</v>
      </c>
      <c r="BZ3378" s="36">
        <f t="shared" si="3547"/>
        <v>3.4527204022330137E-3</v>
      </c>
      <c r="CA3378" s="34">
        <f t="shared" si="3548"/>
        <v>0.23256122913869151</v>
      </c>
    </row>
    <row r="3379" spans="1:79" ht="13.2" x14ac:dyDescent="0.25">
      <c r="A3379" s="75">
        <f t="shared" si="3535"/>
        <v>9.164383561643751</v>
      </c>
      <c r="B3379" s="34">
        <f t="shared" si="3552"/>
        <v>3344.9999999999691</v>
      </c>
      <c r="C3379">
        <v>30</v>
      </c>
      <c r="D3379" s="35">
        <f t="shared" si="3496"/>
        <v>3000</v>
      </c>
      <c r="E3379" s="27">
        <v>0</v>
      </c>
      <c r="F3379" s="64">
        <f t="shared" si="3536"/>
        <v>3.0712411119050556</v>
      </c>
      <c r="G3379" s="34">
        <v>0</v>
      </c>
      <c r="H3379" s="34">
        <f t="shared" si="3497"/>
        <v>1</v>
      </c>
      <c r="I3379" s="34">
        <f t="shared" si="3537"/>
        <v>40816.79437721819</v>
      </c>
      <c r="J3379" s="34">
        <f t="shared" si="3498"/>
        <v>210424.63416304826</v>
      </c>
      <c r="K3379" s="34">
        <f t="shared" si="3499"/>
        <v>185146.54649140188</v>
      </c>
      <c r="L3379" s="36">
        <f t="shared" si="3549"/>
        <v>4096.8925630165704</v>
      </c>
      <c r="M3379" s="34">
        <f t="shared" si="3500"/>
        <v>380.71939622523837</v>
      </c>
      <c r="N3379" s="34">
        <f t="shared" si="3538"/>
        <v>1962.7396245058178</v>
      </c>
      <c r="O3379" s="34">
        <f t="shared" si="3501"/>
        <v>102.95414455328127</v>
      </c>
      <c r="P3379">
        <f t="shared" si="3553"/>
        <v>1205.1201975773456</v>
      </c>
      <c r="Q3379" s="36">
        <f t="shared" si="3502"/>
        <v>1962.7391997912312</v>
      </c>
      <c r="R3379" s="34">
        <f t="shared" si="3503"/>
        <v>1490.6387084747435</v>
      </c>
      <c r="S3379" s="34">
        <f t="shared" si="3504"/>
        <v>1.6710944703390851E-3</v>
      </c>
      <c r="T3379" s="36">
        <f t="shared" si="3539"/>
        <v>-7.5105648761896929E-14</v>
      </c>
      <c r="U3379" s="36">
        <f t="shared" si="3505"/>
        <v>1976.7300492300217</v>
      </c>
      <c r="V3379" s="36">
        <f t="shared" si="3506"/>
        <v>2.1485715186346864E-7</v>
      </c>
      <c r="W3379" s="68">
        <f t="shared" si="3507"/>
        <v>11.705407322904486</v>
      </c>
      <c r="X3379">
        <f t="shared" si="3508"/>
        <v>9.2118563786556447</v>
      </c>
      <c r="Y3379">
        <f t="shared" si="3509"/>
        <v>0.19260060136867796</v>
      </c>
      <c r="Z3379" s="34">
        <f t="shared" si="3510"/>
        <v>1.3237093813502869E-2</v>
      </c>
      <c r="AA3379" s="36">
        <f t="shared" si="3511"/>
        <v>1.835537593322773E-8</v>
      </c>
      <c r="AB3379" s="34">
        <f t="shared" si="3512"/>
        <v>1.3237093813502869E-2</v>
      </c>
      <c r="AC3379" s="36">
        <f t="shared" si="3513"/>
        <v>260.67120456992313</v>
      </c>
      <c r="AD3379" s="34">
        <f t="shared" si="3514"/>
        <v>0</v>
      </c>
      <c r="AE3379">
        <f t="shared" si="3540"/>
        <v>19692.479953871607</v>
      </c>
      <c r="AF3379" s="36">
        <f t="shared" si="3554"/>
        <v>0</v>
      </c>
      <c r="AG3379" s="34">
        <f t="shared" si="3515"/>
        <v>496.94612654949208</v>
      </c>
      <c r="AH3379">
        <f t="shared" si="3550"/>
        <v>2.1429023325936214E-4</v>
      </c>
      <c r="AI3379" s="29">
        <f t="shared" si="3541"/>
        <v>496.94612654949208</v>
      </c>
      <c r="AJ3379">
        <f t="shared" si="3542"/>
        <v>27332.021157109088</v>
      </c>
      <c r="AK3379" s="36">
        <f t="shared" si="3555"/>
        <v>3.1666635490740044E-2</v>
      </c>
      <c r="AL3379" s="36">
        <f t="shared" si="3543"/>
        <v>-8.8700003138154158E-3</v>
      </c>
      <c r="AM3379" s="36">
        <f t="shared" si="3544"/>
        <v>-1.2387832707289648E-2</v>
      </c>
      <c r="AN3379" s="37">
        <f t="shared" si="3556"/>
        <v>-4.017574499821195E-2</v>
      </c>
      <c r="AO3379" s="36">
        <f t="shared" si="3557"/>
        <v>0.20168320429750067</v>
      </c>
      <c r="AP3379" s="36">
        <f t="shared" si="3558"/>
        <v>1.6869703036287941E-2</v>
      </c>
      <c r="AQ3379" s="74">
        <f t="shared" si="3516"/>
        <v>-0.94321865045954412</v>
      </c>
      <c r="AR3379" s="73">
        <f t="shared" si="3517"/>
        <v>-4.5611870172787852E-2</v>
      </c>
      <c r="AS3379" s="72">
        <f t="shared" si="3559"/>
        <v>8.2036891905395634E-3</v>
      </c>
      <c r="AT3379" s="37">
        <f t="shared" si="3518"/>
        <v>-1864.4886493575684</v>
      </c>
      <c r="AU3379" s="37">
        <f t="shared" si="3519"/>
        <v>6.4226231544746151</v>
      </c>
      <c r="AV3379" s="34">
        <f t="shared" si="3520"/>
        <v>3.75422592400255</v>
      </c>
      <c r="AW3379" s="34">
        <f t="shared" si="3521"/>
        <v>1.1008015112633454</v>
      </c>
      <c r="AX3379" s="37">
        <f t="shared" si="3522"/>
        <v>3.17820969200306</v>
      </c>
      <c r="AY3379" s="7">
        <f t="shared" si="3523"/>
        <v>19.738644450173442</v>
      </c>
      <c r="AZ3379" s="37">
        <f t="shared" si="3524"/>
        <v>14.883617014907546</v>
      </c>
      <c r="BA3379" s="2">
        <f>BE3379*'mass balance'!$B$17+BF3379*'mass balance'!$C$17+BG3379*'mass balance'!$D$17+BH3379*'mass balance'!$E$17</f>
        <v>2.7203252043895548E-3</v>
      </c>
      <c r="BB3379" s="2">
        <f>BE3379*'mass balance'!$B$18+BF3379*'mass balance'!$C$18+BG3379*'mass balance'!$D$18+BH3379*'mass balance'!$E$18</f>
        <v>2.7621763613801635E-3</v>
      </c>
      <c r="BC3379" s="2">
        <f>BE3379*'mass balance'!$B$19+BF3379*'mass balance'!$C$19+BG3379*'mass balance'!$D$19+BH3379*'mass balance'!$E$19</f>
        <v>-3.4527204517252053E-3</v>
      </c>
      <c r="BD3379" s="2">
        <f>BE3379*'mass balance'!$B$20+BF3379*'mass balance'!$C$20+BG3379*'mass balance'!$D$20+BH3379*'mass balance'!$E$20</f>
        <v>1.2555347097182559E-4</v>
      </c>
      <c r="BE3379" s="2">
        <f>N3379*'mass balance'!$H$11+R3379*'mass balance'!$I$11+S3379*'mass balance'!$J$11</f>
        <v>-4.6731895821567086E-3</v>
      </c>
      <c r="BF3379" s="2">
        <f>N3379*'mass balance'!$H$12+R3379*'mass balance'!$I$12+S3379*'mass balance'!$J$12</f>
        <v>2.6969516974999574E-9</v>
      </c>
      <c r="BG3379" s="2">
        <f>N3379*'mass balance'!$H$13+R3379*'mass balance'!$I$13+S3379*'mass balance'!$J$13</f>
        <v>8.1396421540793804E-4</v>
      </c>
      <c r="BH3379" s="2">
        <f>N3379*'mass balance'!$H$14+R3379*'mass balance'!$I$14+S3379*'mass balance'!$J$14</f>
        <v>5.1113011054838993E-4</v>
      </c>
      <c r="BI3379" s="36">
        <f t="shared" si="3525"/>
        <v>2.8603964492493172E-16</v>
      </c>
      <c r="BJ3379" s="36">
        <f t="shared" si="3526"/>
        <v>2.4903121875373249E-17</v>
      </c>
      <c r="BK3379" s="36">
        <f t="shared" si="3527"/>
        <v>7.5558129531910365E-14</v>
      </c>
      <c r="BL3379" s="36">
        <f t="shared" si="3528"/>
        <v>7.5555990089552144E-14</v>
      </c>
      <c r="BM3379" s="36">
        <f t="shared" si="3560"/>
        <v>1.1655671700763469E-10</v>
      </c>
      <c r="BN3379" s="36">
        <f t="shared" ca="1" si="3529"/>
        <v>0.99797560872894353</v>
      </c>
      <c r="BO3379" s="36">
        <f t="shared" ca="1" si="3545"/>
        <v>1</v>
      </c>
      <c r="BP3379" s="36">
        <f t="shared" si="3561"/>
        <v>-1.1655670286296448E-10</v>
      </c>
      <c r="BQ3379" s="36">
        <f t="shared" si="3562"/>
        <v>0.99999987864560202</v>
      </c>
      <c r="BR3379" s="2">
        <f t="shared" si="3551"/>
        <v>-5</v>
      </c>
      <c r="BS3379">
        <v>0</v>
      </c>
      <c r="BT3379" s="37">
        <f t="shared" si="3546"/>
        <v>3.461352252854518</v>
      </c>
      <c r="BU3379" s="34">
        <f t="shared" si="3530"/>
        <v>-5</v>
      </c>
      <c r="BV3379" s="34">
        <f t="shared" si="3531"/>
        <v>-5</v>
      </c>
      <c r="BW3379" s="34">
        <f t="shared" si="3532"/>
        <v>-5</v>
      </c>
      <c r="BX3379" s="34">
        <f t="shared" si="3533"/>
        <v>-5</v>
      </c>
      <c r="BY3379" s="34">
        <f t="shared" si="3534"/>
        <v>56.539377523526042</v>
      </c>
      <c r="BZ3379" s="36">
        <f t="shared" si="3547"/>
        <v>3.4527204517252053E-3</v>
      </c>
      <c r="CA3379" s="34">
        <f t="shared" si="3548"/>
        <v>0.23256122818718061</v>
      </c>
    </row>
    <row r="3380" spans="1:79" ht="13.2" x14ac:dyDescent="0.25">
      <c r="A3380" s="75">
        <f t="shared" si="3535"/>
        <v>9.1671232876711475</v>
      </c>
      <c r="B3380" s="34">
        <f t="shared" si="3552"/>
        <v>3345.9999999999686</v>
      </c>
      <c r="C3380">
        <v>30</v>
      </c>
      <c r="D3380" s="35">
        <f t="shared" si="3496"/>
        <v>3000</v>
      </c>
      <c r="E3380" s="27">
        <v>0</v>
      </c>
      <c r="F3380" s="64">
        <f t="shared" si="3536"/>
        <v>3.0712411119050556</v>
      </c>
      <c r="G3380" s="34">
        <v>0</v>
      </c>
      <c r="H3380" s="34">
        <f t="shared" si="3497"/>
        <v>1</v>
      </c>
      <c r="I3380" s="34">
        <f t="shared" si="3537"/>
        <v>40816.79437721819</v>
      </c>
      <c r="J3380" s="34">
        <f t="shared" si="3498"/>
        <v>210424.63673799712</v>
      </c>
      <c r="K3380" s="34">
        <f t="shared" si="3499"/>
        <v>185146.54875702487</v>
      </c>
      <c r="L3380" s="36">
        <f t="shared" si="3549"/>
        <v>4096.8926382165737</v>
      </c>
      <c r="M3380" s="34">
        <f t="shared" si="3500"/>
        <v>380.71939622523837</v>
      </c>
      <c r="N3380" s="34">
        <f t="shared" si="3538"/>
        <v>1962.7396485237002</v>
      </c>
      <c r="O3380" s="34">
        <f t="shared" si="3501"/>
        <v>102.95414455328127</v>
      </c>
      <c r="P3380">
        <f t="shared" si="3553"/>
        <v>1205.1202196977799</v>
      </c>
      <c r="Q3380" s="36">
        <f t="shared" si="3502"/>
        <v>1962.739225430141</v>
      </c>
      <c r="R3380" s="34">
        <f t="shared" si="3503"/>
        <v>1490.6387310900086</v>
      </c>
      <c r="S3380" s="34">
        <f t="shared" si="3504"/>
        <v>1.6647163266725329E-3</v>
      </c>
      <c r="T3380" s="36">
        <f t="shared" si="3539"/>
        <v>-7.510564830236614E-14</v>
      </c>
      <c r="U3380" s="36">
        <f t="shared" si="3505"/>
        <v>1976.7300492300217</v>
      </c>
      <c r="V3380" s="36">
        <f t="shared" si="3506"/>
        <v>2.1403709664797047E-7</v>
      </c>
      <c r="W3380" s="68">
        <f t="shared" si="3507"/>
        <v>11.705407537761639</v>
      </c>
      <c r="X3380">
        <f t="shared" si="3508"/>
        <v>9.2118564350180066</v>
      </c>
      <c r="Y3380">
        <f t="shared" si="3509"/>
        <v>0.19260060136867796</v>
      </c>
      <c r="Z3380" s="34">
        <f t="shared" si="3510"/>
        <v>1.3237093813502869E-2</v>
      </c>
      <c r="AA3380" s="36">
        <f t="shared" si="3511"/>
        <v>1.8285317786457832E-8</v>
      </c>
      <c r="AB3380" s="34">
        <f t="shared" si="3512"/>
        <v>1.3237093813502869E-2</v>
      </c>
      <c r="AC3380" s="36">
        <f t="shared" si="3513"/>
        <v>260.67120456992313</v>
      </c>
      <c r="AD3380" s="34">
        <f t="shared" si="3514"/>
        <v>0</v>
      </c>
      <c r="AE3380">
        <f t="shared" si="3540"/>
        <v>19692.479953871607</v>
      </c>
      <c r="AF3380" s="36">
        <f t="shared" si="3554"/>
        <v>0</v>
      </c>
      <c r="AG3380" s="34">
        <f t="shared" si="3515"/>
        <v>496.94613644611127</v>
      </c>
      <c r="AH3380">
        <f t="shared" si="3550"/>
        <v>2.1347234076074528E-4</v>
      </c>
      <c r="AI3380" s="29">
        <f t="shared" si="3541"/>
        <v>496.94613644611127</v>
      </c>
      <c r="AJ3380">
        <f t="shared" si="3542"/>
        <v>27828.967293555201</v>
      </c>
      <c r="AK3380" s="36">
        <f t="shared" si="3555"/>
        <v>4.5611870172787852E-2</v>
      </c>
      <c r="AL3380" s="36">
        <f t="shared" si="3543"/>
        <v>-1.2124027265905571E-2</v>
      </c>
      <c r="AM3380" s="36">
        <f t="shared" si="3544"/>
        <v>-1.7829487728393389E-2</v>
      </c>
      <c r="AN3380" s="37">
        <f t="shared" si="3556"/>
        <v>-8.5091095074719056E-3</v>
      </c>
      <c r="AO3380" s="36">
        <f t="shared" si="3557"/>
        <v>0.19281320398368526</v>
      </c>
      <c r="AP3380" s="36">
        <f t="shared" si="3558"/>
        <v>4.4818703289982928E-3</v>
      </c>
      <c r="AQ3380" s="74">
        <f t="shared" si="3516"/>
        <v>-0.2286290635486205</v>
      </c>
      <c r="AR3380" s="73">
        <f t="shared" si="3517"/>
        <v>-8.9309998442752125E-3</v>
      </c>
      <c r="AS3380" s="72">
        <f t="shared" si="3559"/>
        <v>7.16820330195029E-3</v>
      </c>
      <c r="AT3380" s="37">
        <f t="shared" si="3518"/>
        <v>-451.93794004387809</v>
      </c>
      <c r="AU3380" s="37">
        <f t="shared" si="3519"/>
        <v>1.7063349656160405</v>
      </c>
      <c r="AV3380" s="34">
        <f t="shared" si="3520"/>
        <v>3.8224846173445868</v>
      </c>
      <c r="AW3380" s="34">
        <f t="shared" si="3521"/>
        <v>1.100801531468971</v>
      </c>
      <c r="AX3380" s="37">
        <f t="shared" si="3522"/>
        <v>3.1782097503402937</v>
      </c>
      <c r="AY3380" s="7">
        <f t="shared" si="3523"/>
        <v>19.806903436915491</v>
      </c>
      <c r="AZ3380" s="37">
        <f t="shared" si="3524"/>
        <v>14.883617288101933</v>
      </c>
      <c r="BA3380" s="2">
        <f>BE3380*'mass balance'!$B$17+BF3380*'mass balance'!$C$17+BG3380*'mass balance'!$D$17+BH3380*'mass balance'!$E$17</f>
        <v>2.7203252432345727E-3</v>
      </c>
      <c r="BB3380" s="2">
        <f>BE3380*'mass balance'!$B$18+BF3380*'mass balance'!$C$18+BG3380*'mass balance'!$D$18+BH3380*'mass balance'!$E$18</f>
        <v>2.7621764008227976E-3</v>
      </c>
      <c r="BC3380" s="2">
        <f>BE3380*'mass balance'!$B$19+BF3380*'mass balance'!$C$19+BG3380*'mass balance'!$D$19+BH3380*'mass balance'!$E$19</f>
        <v>-3.4527205010284963E-3</v>
      </c>
      <c r="BD3380" s="2">
        <f>BE3380*'mass balance'!$B$20+BF3380*'mass balance'!$C$20+BG3380*'mass balance'!$D$20+BH3380*'mass balance'!$E$20</f>
        <v>1.2555347276467258E-4</v>
      </c>
      <c r="BE3380" s="2">
        <f>N3380*'mass balance'!$H$11+R3380*'mass balance'!$I$11+S3380*'mass balance'!$J$11</f>
        <v>-4.6731896393421429E-3</v>
      </c>
      <c r="BF3380" s="2">
        <f>N3380*'mass balance'!$H$12+R3380*'mass balance'!$I$12+S3380*'mass balance'!$J$12</f>
        <v>2.6866581170389343E-9</v>
      </c>
      <c r="BG3380" s="2">
        <f>N3380*'mass balance'!$H$13+R3380*'mass balance'!$I$13+S3380*'mass balance'!$J$13</f>
        <v>8.1396422882304301E-4</v>
      </c>
      <c r="BH3380" s="2">
        <f>N3380*'mass balance'!$H$14+R3380*'mass balance'!$I$14+S3380*'mass balance'!$J$14</f>
        <v>5.1113011680304688E-4</v>
      </c>
      <c r="BI3380" s="36">
        <f t="shared" si="3525"/>
        <v>2.8603964492493172E-16</v>
      </c>
      <c r="BJ3380" s="36">
        <f t="shared" si="3526"/>
        <v>2.4903337835499143E-17</v>
      </c>
      <c r="BK3380" s="36">
        <f t="shared" si="3527"/>
        <v>7.5583032653785743E-14</v>
      </c>
      <c r="BL3380" s="36">
        <f t="shared" si="3528"/>
        <v>7.5580899995609825E-14</v>
      </c>
      <c r="BM3380" s="36">
        <f t="shared" si="3560"/>
        <v>1.1663227299772425E-10</v>
      </c>
      <c r="BN3380" s="36">
        <f t="shared" ca="1" si="3529"/>
        <v>0.59881502755924543</v>
      </c>
      <c r="BO3380" s="36">
        <f t="shared" ca="1" si="3545"/>
        <v>1</v>
      </c>
      <c r="BP3380" s="36">
        <f t="shared" si="3561"/>
        <v>-1.166322588302907E-10</v>
      </c>
      <c r="BQ3380" s="36">
        <f t="shared" si="3562"/>
        <v>0.99999987852904537</v>
      </c>
      <c r="BR3380" s="2">
        <f t="shared" si="3551"/>
        <v>-5</v>
      </c>
      <c r="BS3380">
        <v>0</v>
      </c>
      <c r="BT3380" s="37">
        <f t="shared" si="3546"/>
        <v>3.4613523022810675</v>
      </c>
      <c r="BU3380" s="34">
        <f t="shared" si="3530"/>
        <v>-5</v>
      </c>
      <c r="BV3380" s="34">
        <f t="shared" si="3531"/>
        <v>-5</v>
      </c>
      <c r="BW3380" s="34">
        <f t="shared" si="3532"/>
        <v>-5</v>
      </c>
      <c r="BX3380" s="34">
        <f t="shared" si="3533"/>
        <v>-5</v>
      </c>
      <c r="BY3380" s="34">
        <f t="shared" si="3534"/>
        <v>56.539378215393732</v>
      </c>
      <c r="BZ3380" s="36">
        <f t="shared" si="3547"/>
        <v>3.4527205010284963E-3</v>
      </c>
      <c r="CA3380" s="34">
        <f t="shared" si="3548"/>
        <v>0.23256122723930134</v>
      </c>
    </row>
    <row r="3381" spans="1:79" ht="13.2" x14ac:dyDescent="0.25">
      <c r="A3381" s="75">
        <f t="shared" si="3535"/>
        <v>9.169863013698544</v>
      </c>
      <c r="B3381" s="34">
        <f t="shared" si="3552"/>
        <v>3346.9999999999686</v>
      </c>
      <c r="C3381">
        <v>30</v>
      </c>
      <c r="D3381" s="35">
        <f t="shared" si="3496"/>
        <v>3000</v>
      </c>
      <c r="E3381" s="27">
        <v>0</v>
      </c>
      <c r="F3381" s="64">
        <f t="shared" si="3536"/>
        <v>3.0712411119050556</v>
      </c>
      <c r="G3381" s="34">
        <v>0</v>
      </c>
      <c r="H3381" s="34">
        <f t="shared" si="3497"/>
        <v>1</v>
      </c>
      <c r="I3381" s="34">
        <f t="shared" si="3537"/>
        <v>40816.79437721819</v>
      </c>
      <c r="J3381" s="34">
        <f t="shared" si="3498"/>
        <v>210424.63930311805</v>
      </c>
      <c r="K3381" s="34">
        <f t="shared" si="3499"/>
        <v>185146.55101400055</v>
      </c>
      <c r="L3381" s="36">
        <f t="shared" si="3549"/>
        <v>4096.8927131295577</v>
      </c>
      <c r="M3381" s="34">
        <f t="shared" si="3500"/>
        <v>380.71939622523837</v>
      </c>
      <c r="N3381" s="34">
        <f t="shared" si="3538"/>
        <v>1962.7396724499126</v>
      </c>
      <c r="O3381" s="34">
        <f t="shared" si="3501"/>
        <v>102.95414455328127</v>
      </c>
      <c r="P3381">
        <f t="shared" si="3553"/>
        <v>1205.1202417337861</v>
      </c>
      <c r="Q3381" s="36">
        <f t="shared" si="3502"/>
        <v>1962.739250971194</v>
      </c>
      <c r="R3381" s="34">
        <f t="shared" si="3503"/>
        <v>1490.638753618957</v>
      </c>
      <c r="S3381" s="34">
        <f t="shared" si="3504"/>
        <v>1.6583625269959157E-3</v>
      </c>
      <c r="T3381" s="36">
        <f t="shared" si="3539"/>
        <v>-7.5105647844589248E-14</v>
      </c>
      <c r="U3381" s="36">
        <f t="shared" si="3505"/>
        <v>1976.7300492300217</v>
      </c>
      <c r="V3381" s="36">
        <f t="shared" si="3506"/>
        <v>2.1322017136183989E-7</v>
      </c>
      <c r="W3381" s="68">
        <f t="shared" si="3507"/>
        <v>11.705407751798736</v>
      </c>
      <c r="X3381">
        <f t="shared" si="3508"/>
        <v>9.2118564911652481</v>
      </c>
      <c r="Y3381">
        <f t="shared" si="3509"/>
        <v>0.19260060136867796</v>
      </c>
      <c r="Z3381" s="34">
        <f t="shared" si="3510"/>
        <v>1.3237093813502869E-2</v>
      </c>
      <c r="AA3381" s="36">
        <f t="shared" si="3511"/>
        <v>1.8215527035277771E-8</v>
      </c>
      <c r="AB3381" s="34">
        <f t="shared" si="3512"/>
        <v>1.3237093813502869E-2</v>
      </c>
      <c r="AC3381" s="36">
        <f t="shared" si="3513"/>
        <v>260.67120456992313</v>
      </c>
      <c r="AD3381" s="34">
        <f t="shared" si="3514"/>
        <v>0</v>
      </c>
      <c r="AE3381">
        <f t="shared" si="3540"/>
        <v>19692.479953871607</v>
      </c>
      <c r="AF3381" s="36">
        <f t="shared" si="3554"/>
        <v>0</v>
      </c>
      <c r="AG3381" s="34">
        <f t="shared" si="3515"/>
        <v>496.94614630495778</v>
      </c>
      <c r="AH3381">
        <f t="shared" si="3550"/>
        <v>2.126575702163791E-4</v>
      </c>
      <c r="AI3381" s="29">
        <f t="shared" si="3541"/>
        <v>496.94614630495778</v>
      </c>
      <c r="AJ3381">
        <f t="shared" si="3542"/>
        <v>28325.91343986016</v>
      </c>
      <c r="AK3381" s="36">
        <f t="shared" si="3555"/>
        <v>8.9309998442752125E-3</v>
      </c>
      <c r="AL3381" s="36">
        <f t="shared" si="3543"/>
        <v>-3.2574927074117744E-3</v>
      </c>
      <c r="AM3381" s="36">
        <f t="shared" si="3544"/>
        <v>-3.5066928778951373E-3</v>
      </c>
      <c r="AN3381" s="37">
        <f t="shared" si="3556"/>
        <v>3.7102760665315947E-2</v>
      </c>
      <c r="AO3381" s="36">
        <f t="shared" si="3557"/>
        <v>0.18068917671777968</v>
      </c>
      <c r="AP3381" s="36">
        <f t="shared" si="3558"/>
        <v>-1.3347617399395096E-2</v>
      </c>
      <c r="AQ3381" s="74">
        <f t="shared" si="3516"/>
        <v>1.2113438714317786</v>
      </c>
      <c r="AR3381" s="73">
        <f t="shared" si="3517"/>
        <v>3.3674314218623207E-2</v>
      </c>
      <c r="AS3381" s="72">
        <f t="shared" si="3559"/>
        <v>5.899244785158791E-3</v>
      </c>
      <c r="AT3381" s="37">
        <f t="shared" si="3518"/>
        <v>2394.4998306098237</v>
      </c>
      <c r="AU3381" s="37">
        <f t="shared" si="3519"/>
        <v>-5.0816968373431877</v>
      </c>
      <c r="AV3381" s="34">
        <f t="shared" si="3520"/>
        <v>3.890743312041228</v>
      </c>
      <c r="AW3381" s="34">
        <f t="shared" si="3521"/>
        <v>1.1008015515974767</v>
      </c>
      <c r="AX3381" s="37">
        <f t="shared" si="3522"/>
        <v>3.1782098084548691</v>
      </c>
      <c r="AY3381" s="7">
        <f t="shared" si="3523"/>
        <v>19.875162423892309</v>
      </c>
      <c r="AZ3381" s="37">
        <f t="shared" si="3524"/>
        <v>14.883617560253604</v>
      </c>
      <c r="BA3381" s="2">
        <f>BE3381*'mass balance'!$B$17+BF3381*'mass balance'!$C$17+BG3381*'mass balance'!$D$17+BH3381*'mass balance'!$E$17</f>
        <v>2.7203252819313298E-3</v>
      </c>
      <c r="BB3381" s="2">
        <f>BE3381*'mass balance'!$B$18+BF3381*'mass balance'!$C$18+BG3381*'mass balance'!$D$18+BH3381*'mass balance'!$E$18</f>
        <v>2.7621764401148884E-3</v>
      </c>
      <c r="BC3381" s="2">
        <f>BE3381*'mass balance'!$B$19+BF3381*'mass balance'!$C$19+BG3381*'mass balance'!$D$19+BH3381*'mass balance'!$E$19</f>
        <v>-3.4527205501436111E-3</v>
      </c>
      <c r="BD3381" s="2">
        <f>BE3381*'mass balance'!$B$20+BF3381*'mass balance'!$C$20+BG3381*'mass balance'!$D$20+BH3381*'mass balance'!$E$20</f>
        <v>1.2555347455067676E-4</v>
      </c>
      <c r="BE3381" s="2">
        <f>N3381*'mass balance'!$H$11+R3381*'mass balance'!$I$11+S3381*'mass balance'!$J$11</f>
        <v>-4.6731896963093152E-3</v>
      </c>
      <c r="BF3381" s="2">
        <f>N3381*'mass balance'!$H$12+R3381*'mass balance'!$I$12+S3381*'mass balance'!$J$12</f>
        <v>2.6764038249402056E-9</v>
      </c>
      <c r="BG3381" s="2">
        <f>N3381*'mass balance'!$H$13+R3381*'mass balance'!$I$13+S3381*'mass balance'!$J$13</f>
        <v>8.1396424218694555E-4</v>
      </c>
      <c r="BH3381" s="2">
        <f>N3381*'mass balance'!$H$14+R3381*'mass balance'!$I$14+S3381*'mass balance'!$J$14</f>
        <v>5.1113012303383133E-4</v>
      </c>
      <c r="BI3381" s="36">
        <f t="shared" si="3525"/>
        <v>2.8603964492493172E-16</v>
      </c>
      <c r="BJ3381" s="36">
        <f t="shared" si="3526"/>
        <v>2.4903553781188777E-17</v>
      </c>
      <c r="BK3381" s="36">
        <f t="shared" si="3527"/>
        <v>7.5607935991621248E-14</v>
      </c>
      <c r="BL3381" s="36">
        <f t="shared" si="3528"/>
        <v>7.5605810096553346E-14</v>
      </c>
      <c r="BM3381" s="36">
        <f t="shared" si="3560"/>
        <v>1.1670785389771986E-10</v>
      </c>
      <c r="BN3381" s="36">
        <f t="shared" ca="1" si="3529"/>
        <v>0.34530658079373588</v>
      </c>
      <c r="BO3381" s="36">
        <f t="shared" ca="1" si="3545"/>
        <v>1</v>
      </c>
      <c r="BP3381" s="36">
        <f t="shared" si="3561"/>
        <v>-1.1670783970749353E-10</v>
      </c>
      <c r="BQ3381" s="36">
        <f t="shared" si="3562"/>
        <v>0.99999987841241311</v>
      </c>
      <c r="BR3381" s="2">
        <f t="shared" si="3551"/>
        <v>-5</v>
      </c>
      <c r="BS3381">
        <v>0</v>
      </c>
      <c r="BT3381" s="37">
        <f t="shared" si="3546"/>
        <v>3.4613523515189701</v>
      </c>
      <c r="BU3381" s="34">
        <f t="shared" si="3530"/>
        <v>-5</v>
      </c>
      <c r="BV3381" s="34">
        <f t="shared" si="3531"/>
        <v>-5</v>
      </c>
      <c r="BW3381" s="34">
        <f t="shared" si="3532"/>
        <v>-5</v>
      </c>
      <c r="BX3381" s="34">
        <f t="shared" si="3533"/>
        <v>-5</v>
      </c>
      <c r="BY3381" s="34">
        <f t="shared" si="3534"/>
        <v>56.53937890462074</v>
      </c>
      <c r="BZ3381" s="36">
        <f t="shared" si="3547"/>
        <v>3.4527205501436111E-3</v>
      </c>
      <c r="CA3381" s="34">
        <f t="shared" si="3548"/>
        <v>0.23256122629504003</v>
      </c>
    </row>
    <row r="3382" spans="1:79" ht="13.2" x14ac:dyDescent="0.25">
      <c r="A3382" s="75">
        <f t="shared" si="3535"/>
        <v>9.1726027397259404</v>
      </c>
      <c r="B3382" s="34">
        <f t="shared" si="3552"/>
        <v>3347.9999999999682</v>
      </c>
      <c r="C3382">
        <v>30</v>
      </c>
      <c r="D3382" s="35">
        <f t="shared" si="3496"/>
        <v>3000</v>
      </c>
      <c r="E3382" s="27">
        <v>0</v>
      </c>
      <c r="F3382" s="64">
        <f t="shared" si="3536"/>
        <v>3.0712411119050556</v>
      </c>
      <c r="G3382" s="34">
        <v>0</v>
      </c>
      <c r="H3382" s="34">
        <f t="shared" si="3497"/>
        <v>1</v>
      </c>
      <c r="I3382" s="34">
        <f t="shared" si="3537"/>
        <v>40816.79437721819</v>
      </c>
      <c r="J3382" s="34">
        <f t="shared" si="3498"/>
        <v>210424.64185844851</v>
      </c>
      <c r="K3382" s="34">
        <f t="shared" si="3499"/>
        <v>185146.55326236185</v>
      </c>
      <c r="L3382" s="36">
        <f t="shared" si="3549"/>
        <v>4096.8927877566175</v>
      </c>
      <c r="M3382" s="34">
        <f t="shared" si="3500"/>
        <v>380.71939622523837</v>
      </c>
      <c r="N3382" s="34">
        <f t="shared" si="3538"/>
        <v>1962.7396962848043</v>
      </c>
      <c r="O3382" s="34">
        <f t="shared" si="3501"/>
        <v>102.95414455328127</v>
      </c>
      <c r="P3382">
        <f t="shared" si="3553"/>
        <v>1205.1202636856867</v>
      </c>
      <c r="Q3382" s="36">
        <f t="shared" si="3502"/>
        <v>1962.7392764147633</v>
      </c>
      <c r="R3382" s="34">
        <f t="shared" si="3503"/>
        <v>1490.6387760619186</v>
      </c>
      <c r="S3382" s="34">
        <f t="shared" si="3504"/>
        <v>1.6520329778586529E-3</v>
      </c>
      <c r="T3382" s="36">
        <f t="shared" si="3539"/>
        <v>-7.5105647388559601E-14</v>
      </c>
      <c r="U3382" s="36">
        <f t="shared" si="3505"/>
        <v>1976.7300492300217</v>
      </c>
      <c r="V3382" s="36">
        <f t="shared" si="3506"/>
        <v>2.124063640619756E-7</v>
      </c>
      <c r="W3382" s="68">
        <f t="shared" si="3507"/>
        <v>11.705407965018908</v>
      </c>
      <c r="X3382">
        <f t="shared" si="3508"/>
        <v>9.2118565470981881</v>
      </c>
      <c r="Y3382">
        <f t="shared" si="3509"/>
        <v>0.19260060136867796</v>
      </c>
      <c r="Z3382" s="34">
        <f t="shared" si="3510"/>
        <v>1.3237093813502869E-2</v>
      </c>
      <c r="AA3382" s="36">
        <f t="shared" si="3511"/>
        <v>1.8146002659347079E-8</v>
      </c>
      <c r="AB3382" s="34">
        <f t="shared" si="3512"/>
        <v>1.3237093813502869E-2</v>
      </c>
      <c r="AC3382" s="36">
        <f t="shared" si="3513"/>
        <v>260.67120456992313</v>
      </c>
      <c r="AD3382" s="34">
        <f t="shared" si="3514"/>
        <v>0</v>
      </c>
      <c r="AE3382">
        <f t="shared" si="3540"/>
        <v>19692.479953871607</v>
      </c>
      <c r="AF3382" s="36">
        <f t="shared" si="3554"/>
        <v>0</v>
      </c>
      <c r="AG3382" s="34">
        <f t="shared" si="3515"/>
        <v>496.94615612617554</v>
      </c>
      <c r="AH3382">
        <f t="shared" si="3550"/>
        <v>2.1184590946177195E-4</v>
      </c>
      <c r="AI3382" s="29">
        <f t="shared" si="3541"/>
        <v>496.94615612617554</v>
      </c>
      <c r="AJ3382">
        <f t="shared" si="3542"/>
        <v>28822.859595986334</v>
      </c>
      <c r="AK3382" s="36">
        <f t="shared" si="3555"/>
        <v>-3.3674314218623207E-2</v>
      </c>
      <c r="AL3382" s="36">
        <f t="shared" si="3543"/>
        <v>9.5359472345262816E-3</v>
      </c>
      <c r="AM3382" s="36">
        <f t="shared" si="3544"/>
        <v>1.3174968952091094E-2</v>
      </c>
      <c r="AN3382" s="37">
        <f t="shared" si="3556"/>
        <v>4.6033760509591161E-2</v>
      </c>
      <c r="AO3382" s="36">
        <f t="shared" si="3557"/>
        <v>0.17743168401036791</v>
      </c>
      <c r="AP3382" s="36">
        <f t="shared" si="3558"/>
        <v>-1.6854310277290233E-2</v>
      </c>
      <c r="AQ3382" s="74">
        <f t="shared" si="3516"/>
        <v>1.5872325800533167</v>
      </c>
      <c r="AR3382" s="73">
        <f t="shared" si="3517"/>
        <v>4.0537866645688335E-2</v>
      </c>
      <c r="AS3382" s="72">
        <f t="shared" si="3559"/>
        <v>5.5859047179532655E-3</v>
      </c>
      <c r="AT3382" s="37">
        <f t="shared" si="3518"/>
        <v>3137.5303361082861</v>
      </c>
      <c r="AU3382" s="37">
        <f t="shared" si="3519"/>
        <v>-6.4167628325627675</v>
      </c>
      <c r="AV3382" s="34">
        <f t="shared" si="3520"/>
        <v>3.9590020080873023</v>
      </c>
      <c r="AW3382" s="34">
        <f t="shared" si="3521"/>
        <v>1.1008015716491573</v>
      </c>
      <c r="AX3382" s="37">
        <f t="shared" si="3522"/>
        <v>3.1782098663476361</v>
      </c>
      <c r="AY3382" s="7">
        <f t="shared" si="3523"/>
        <v>19.943421411103003</v>
      </c>
      <c r="AZ3382" s="37">
        <f t="shared" si="3524"/>
        <v>14.883617831366545</v>
      </c>
      <c r="BA3382" s="2">
        <f>BE3382*'mass balance'!$B$17+BF3382*'mass balance'!$C$17+BG3382*'mass balance'!$D$17+BH3382*'mass balance'!$E$17</f>
        <v>2.7203253204803905E-3</v>
      </c>
      <c r="BB3382" s="2">
        <f>BE3382*'mass balance'!$B$18+BF3382*'mass balance'!$C$18+BG3382*'mass balance'!$D$18+BH3382*'mass balance'!$E$18</f>
        <v>2.7621764792570124E-3</v>
      </c>
      <c r="BC3382" s="2">
        <f>BE3382*'mass balance'!$B$19+BF3382*'mass balance'!$C$19+BG3382*'mass balance'!$D$19+BH3382*'mass balance'!$E$19</f>
        <v>-3.4527205990712651E-3</v>
      </c>
      <c r="BD3382" s="2">
        <f>BE3382*'mass balance'!$B$20+BF3382*'mass balance'!$C$20+BG3382*'mass balance'!$D$20+BH3382*'mass balance'!$E$20</f>
        <v>1.2555347632986418E-4</v>
      </c>
      <c r="BE3382" s="2">
        <f>N3382*'mass balance'!$H$11+R3382*'mass balance'!$I$11+S3382*'mass balance'!$J$11</f>
        <v>-4.6731897530590573E-3</v>
      </c>
      <c r="BF3382" s="2">
        <f>N3382*'mass balance'!$H$12+R3382*'mass balance'!$I$12+S3382*'mass balance'!$J$12</f>
        <v>2.6661886703854264E-9</v>
      </c>
      <c r="BG3382" s="2">
        <f>N3382*'mass balance'!$H$13+R3382*'mass balance'!$I$13+S3382*'mass balance'!$J$13</f>
        <v>8.1396425549984071E-4</v>
      </c>
      <c r="BH3382" s="2">
        <f>N3382*'mass balance'!$H$14+R3382*'mass balance'!$I$14+S3382*'mass balance'!$J$14</f>
        <v>5.1113012924083434E-4</v>
      </c>
      <c r="BI3382" s="36">
        <f t="shared" si="3525"/>
        <v>2.8603964492493172E-16</v>
      </c>
      <c r="BJ3382" s="36">
        <f t="shared" si="3526"/>
        <v>2.4903769712497487E-17</v>
      </c>
      <c r="BK3382" s="36">
        <f t="shared" si="3527"/>
        <v>7.563283954540244E-14</v>
      </c>
      <c r="BL3382" s="36">
        <f t="shared" si="3528"/>
        <v>7.563072039243202E-14</v>
      </c>
      <c r="BM3382" s="36">
        <f t="shared" si="3560"/>
        <v>1.167834597078164E-10</v>
      </c>
      <c r="BN3382" s="36">
        <f t="shared" ca="1" si="3529"/>
        <v>0.19807836976901882</v>
      </c>
      <c r="BO3382" s="36">
        <f t="shared" ca="1" si="3545"/>
        <v>1</v>
      </c>
      <c r="BP3382" s="36">
        <f t="shared" si="3561"/>
        <v>-1.167834454947678E-10</v>
      </c>
      <c r="BQ3382" s="36">
        <f t="shared" si="3562"/>
        <v>0.99999987829570525</v>
      </c>
      <c r="BR3382" s="2">
        <f t="shared" si="3551"/>
        <v>-5</v>
      </c>
      <c r="BS3382">
        <v>0</v>
      </c>
      <c r="BT3382" s="37">
        <f t="shared" si="3546"/>
        <v>3.4613524005689431</v>
      </c>
      <c r="BU3382" s="34">
        <f t="shared" si="3530"/>
        <v>-5</v>
      </c>
      <c r="BV3382" s="34">
        <f t="shared" si="3531"/>
        <v>-5</v>
      </c>
      <c r="BW3382" s="34">
        <f t="shared" si="3532"/>
        <v>-5</v>
      </c>
      <c r="BX3382" s="34">
        <f t="shared" si="3533"/>
        <v>-5</v>
      </c>
      <c r="BY3382" s="34">
        <f t="shared" si="3534"/>
        <v>56.539379591217127</v>
      </c>
      <c r="BZ3382" s="36">
        <f t="shared" si="3547"/>
        <v>3.4527205990712651E-3</v>
      </c>
      <c r="CA3382" s="34">
        <f t="shared" si="3548"/>
        <v>0.23256122535438267</v>
      </c>
    </row>
    <row r="3383" spans="1:79" ht="13.2" x14ac:dyDescent="0.25">
      <c r="A3383" s="75">
        <f t="shared" si="3535"/>
        <v>9.1753424657533369</v>
      </c>
      <c r="B3383" s="34">
        <f t="shared" si="3552"/>
        <v>3348.9999999999682</v>
      </c>
      <c r="C3383">
        <v>30</v>
      </c>
      <c r="D3383" s="35">
        <f t="shared" si="3496"/>
        <v>3000</v>
      </c>
      <c r="E3383" s="27">
        <v>0</v>
      </c>
      <c r="F3383" s="64">
        <f t="shared" si="3536"/>
        <v>3.0712411119050556</v>
      </c>
      <c r="G3383" s="34">
        <v>0</v>
      </c>
      <c r="H3383" s="34">
        <f t="shared" si="3497"/>
        <v>1</v>
      </c>
      <c r="I3383" s="34">
        <f t="shared" si="3537"/>
        <v>40816.79437721819</v>
      </c>
      <c r="J3383" s="34">
        <f t="shared" si="3498"/>
        <v>210424.64440402589</v>
      </c>
      <c r="K3383" s="34">
        <f t="shared" si="3499"/>
        <v>185146.55550214174</v>
      </c>
      <c r="L3383" s="36">
        <f t="shared" si="3549"/>
        <v>4096.8928620988454</v>
      </c>
      <c r="M3383" s="34">
        <f t="shared" si="3500"/>
        <v>380.71939622523837</v>
      </c>
      <c r="N3383" s="34">
        <f t="shared" si="3538"/>
        <v>1962.7397200287239</v>
      </c>
      <c r="O3383" s="34">
        <f t="shared" si="3501"/>
        <v>102.95414455328127</v>
      </c>
      <c r="P3383">
        <f t="shared" si="3553"/>
        <v>1205.1202855538022</v>
      </c>
      <c r="Q3383" s="36">
        <f t="shared" si="3502"/>
        <v>1962.7393017612203</v>
      </c>
      <c r="R3383" s="34">
        <f t="shared" si="3503"/>
        <v>1490.6387984192208</v>
      </c>
      <c r="S3383" s="34">
        <f t="shared" si="3504"/>
        <v>1.6457275870607191E-3</v>
      </c>
      <c r="T3383" s="36">
        <f t="shared" si="3539"/>
        <v>-7.5105646934270509E-14</v>
      </c>
      <c r="U3383" s="36">
        <f t="shared" si="3505"/>
        <v>1976.7300492300217</v>
      </c>
      <c r="V3383" s="36">
        <f t="shared" si="3506"/>
        <v>2.1159566283905948E-7</v>
      </c>
      <c r="W3383" s="68">
        <f t="shared" si="3507"/>
        <v>11.705408177425273</v>
      </c>
      <c r="X3383">
        <f t="shared" si="3508"/>
        <v>9.2118566028176456</v>
      </c>
      <c r="Y3383">
        <f t="shared" si="3509"/>
        <v>0.19260060136867796</v>
      </c>
      <c r="Z3383" s="34">
        <f t="shared" si="3510"/>
        <v>1.3237093813502869E-2</v>
      </c>
      <c r="AA3383" s="36">
        <f t="shared" si="3511"/>
        <v>1.8076743641211678E-8</v>
      </c>
      <c r="AB3383" s="34">
        <f t="shared" si="3512"/>
        <v>1.3237093813502869E-2</v>
      </c>
      <c r="AC3383" s="36">
        <f t="shared" si="3513"/>
        <v>260.67120456992313</v>
      </c>
      <c r="AD3383" s="34">
        <f t="shared" si="3514"/>
        <v>0</v>
      </c>
      <c r="AE3383">
        <f t="shared" si="3540"/>
        <v>19692.479953871607</v>
      </c>
      <c r="AF3383" s="36">
        <f t="shared" si="3554"/>
        <v>0</v>
      </c>
      <c r="AG3383" s="34">
        <f t="shared" si="3515"/>
        <v>496.9461659099079</v>
      </c>
      <c r="AH3383">
        <f t="shared" si="3550"/>
        <v>2.1103734633243221E-4</v>
      </c>
      <c r="AI3383" s="29">
        <f t="shared" si="3541"/>
        <v>496.9461659099079</v>
      </c>
      <c r="AJ3383">
        <f t="shared" si="3542"/>
        <v>29319.805761896241</v>
      </c>
      <c r="AK3383" s="36">
        <f t="shared" si="3555"/>
        <v>-4.0537866645688335E-2</v>
      </c>
      <c r="AL3383" s="36">
        <f t="shared" si="3543"/>
        <v>1.2117396694310117E-2</v>
      </c>
      <c r="AM3383" s="36">
        <f t="shared" si="3544"/>
        <v>1.5870718611538076E-2</v>
      </c>
      <c r="AN3383" s="37">
        <f t="shared" si="3556"/>
        <v>1.2359446290967954E-2</v>
      </c>
      <c r="AO3383" s="36">
        <f t="shared" si="3557"/>
        <v>0.18696763124489418</v>
      </c>
      <c r="AP3383" s="36">
        <f t="shared" si="3558"/>
        <v>-3.6793413251991394E-3</v>
      </c>
      <c r="AQ3383" s="74">
        <f t="shared" si="3516"/>
        <v>0.36421462080645156</v>
      </c>
      <c r="AR3383" s="73">
        <f t="shared" si="3517"/>
        <v>1.2201910212890639E-2</v>
      </c>
      <c r="AS3383" s="72">
        <f t="shared" si="3559"/>
        <v>6.5358078787542684E-3</v>
      </c>
      <c r="AT3383" s="37">
        <f t="shared" si="3518"/>
        <v>719.95398531703029</v>
      </c>
      <c r="AU3383" s="37">
        <f t="shared" si="3519"/>
        <v>-1.4007966078363847</v>
      </c>
      <c r="AV3383" s="34">
        <f t="shared" si="3520"/>
        <v>4.0272607054776595</v>
      </c>
      <c r="AW3383" s="34">
        <f t="shared" si="3521"/>
        <v>1.1008015916243057</v>
      </c>
      <c r="AX3383" s="37">
        <f t="shared" si="3522"/>
        <v>3.1782099240194412</v>
      </c>
      <c r="AY3383" s="7">
        <f t="shared" si="3523"/>
        <v>20.01168039854668</v>
      </c>
      <c r="AZ3383" s="37">
        <f t="shared" si="3524"/>
        <v>14.883618101444714</v>
      </c>
      <c r="BA3383" s="2">
        <f>BE3383*'mass balance'!$B$17+BF3383*'mass balance'!$C$17+BG3383*'mass balance'!$D$17+BH3383*'mass balance'!$E$17</f>
        <v>2.7203253588823188E-3</v>
      </c>
      <c r="BB3383" s="2">
        <f>BE3383*'mass balance'!$B$18+BF3383*'mass balance'!$C$18+BG3383*'mass balance'!$D$18+BH3383*'mass balance'!$E$18</f>
        <v>2.7621765182497399E-3</v>
      </c>
      <c r="BC3383" s="2">
        <f>BE3383*'mass balance'!$B$19+BF3383*'mass balance'!$C$19+BG3383*'mass balance'!$D$19+BH3383*'mass balance'!$E$19</f>
        <v>-3.4527206478121748E-3</v>
      </c>
      <c r="BD3383" s="2">
        <f>BE3383*'mass balance'!$B$20+BF3383*'mass balance'!$C$20+BG3383*'mass balance'!$D$20+BH3383*'mass balance'!$E$20</f>
        <v>1.2555347810226089E-4</v>
      </c>
      <c r="BE3383" s="2">
        <f>N3383*'mass balance'!$H$11+R3383*'mass balance'!$I$11+S3383*'mass balance'!$J$11</f>
        <v>-4.6731898095921992E-3</v>
      </c>
      <c r="BF3383" s="2">
        <f>N3383*'mass balance'!$H$12+R3383*'mass balance'!$I$12+S3383*'mass balance'!$J$12</f>
        <v>2.6560125045745025E-9</v>
      </c>
      <c r="BG3383" s="2">
        <f>N3383*'mass balance'!$H$13+R3383*'mass balance'!$I$13+S3383*'mass balance'!$J$13</f>
        <v>8.1396426876192409E-4</v>
      </c>
      <c r="BH3383" s="2">
        <f>N3383*'mass balance'!$H$14+R3383*'mass balance'!$I$14+S3383*'mass balance'!$J$14</f>
        <v>5.1113013542414677E-4</v>
      </c>
      <c r="BI3383" s="36">
        <f t="shared" si="3525"/>
        <v>2.8603964492493172E-16</v>
      </c>
      <c r="BJ3383" s="36">
        <f t="shared" si="3526"/>
        <v>2.490398562948051E-17</v>
      </c>
      <c r="BK3383" s="36">
        <f t="shared" si="3527"/>
        <v>7.5657743315114943E-14</v>
      </c>
      <c r="BL3383" s="36">
        <f t="shared" si="3528"/>
        <v>7.5655630883295123E-14</v>
      </c>
      <c r="BM3383" s="36">
        <f t="shared" si="3560"/>
        <v>1.1685909042820884E-10</v>
      </c>
      <c r="BN3383" s="36">
        <f t="shared" ca="1" si="3529"/>
        <v>0.87756910953480893</v>
      </c>
      <c r="BO3383" s="36">
        <f t="shared" ca="1" si="3545"/>
        <v>1</v>
      </c>
      <c r="BP3383" s="36">
        <f t="shared" si="3561"/>
        <v>-1.1685907619230844E-10</v>
      </c>
      <c r="BQ3383" s="36">
        <f t="shared" si="3562"/>
        <v>0.99999987817892177</v>
      </c>
      <c r="BR3383" s="2">
        <f t="shared" si="3551"/>
        <v>-5</v>
      </c>
      <c r="BS3383">
        <v>0</v>
      </c>
      <c r="BT3383" s="37">
        <f t="shared" si="3546"/>
        <v>3.4613524494317054</v>
      </c>
      <c r="BU3383" s="34">
        <f t="shared" si="3530"/>
        <v>-5</v>
      </c>
      <c r="BV3383" s="34">
        <f t="shared" si="3531"/>
        <v>-5</v>
      </c>
      <c r="BW3383" s="34">
        <f t="shared" si="3532"/>
        <v>-5</v>
      </c>
      <c r="BX3383" s="34">
        <f t="shared" si="3533"/>
        <v>-5</v>
      </c>
      <c r="BY3383" s="34">
        <f t="shared" si="3534"/>
        <v>56.53938027519294</v>
      </c>
      <c r="BZ3383" s="36">
        <f t="shared" si="3547"/>
        <v>3.4527206478121748E-3</v>
      </c>
      <c r="CA3383" s="34">
        <f t="shared" si="3548"/>
        <v>0.23256122441731564</v>
      </c>
    </row>
    <row r="3384" spans="1:79" ht="13.2" x14ac:dyDescent="0.25">
      <c r="A3384" s="75">
        <f t="shared" si="3535"/>
        <v>9.1780821917807334</v>
      </c>
      <c r="B3384" s="34">
        <f t="shared" si="3552"/>
        <v>3349.9999999999677</v>
      </c>
      <c r="C3384">
        <v>30</v>
      </c>
      <c r="D3384" s="35">
        <f t="shared" si="3496"/>
        <v>3000</v>
      </c>
      <c r="E3384" s="27">
        <v>0</v>
      </c>
      <c r="F3384" s="64">
        <f t="shared" si="3536"/>
        <v>3.0712411119050556</v>
      </c>
      <c r="G3384" s="34">
        <v>0</v>
      </c>
      <c r="H3384" s="34">
        <f t="shared" si="3497"/>
        <v>1</v>
      </c>
      <c r="I3384" s="34">
        <f t="shared" si="3537"/>
        <v>40816.79437721819</v>
      </c>
      <c r="J3384" s="34">
        <f t="shared" si="3498"/>
        <v>210424.64693988749</v>
      </c>
      <c r="K3384" s="34">
        <f t="shared" si="3499"/>
        <v>185146.55773337296</v>
      </c>
      <c r="L3384" s="36">
        <f t="shared" si="3549"/>
        <v>4096.8929361573282</v>
      </c>
      <c r="M3384" s="34">
        <f t="shared" si="3500"/>
        <v>380.71939622523837</v>
      </c>
      <c r="N3384" s="34">
        <f t="shared" si="3538"/>
        <v>1962.7397436820193</v>
      </c>
      <c r="O3384" s="34">
        <f t="shared" si="3501"/>
        <v>102.95414455328127</v>
      </c>
      <c r="P3384">
        <f t="shared" si="3553"/>
        <v>1205.1203073384527</v>
      </c>
      <c r="Q3384" s="36">
        <f t="shared" si="3502"/>
        <v>1962.7393270109367</v>
      </c>
      <c r="R3384" s="34">
        <f t="shared" si="3503"/>
        <v>1490.6388206911909</v>
      </c>
      <c r="S3384" s="34">
        <f t="shared" si="3504"/>
        <v>1.6394462624020889E-3</v>
      </c>
      <c r="T3384" s="36">
        <f t="shared" si="3539"/>
        <v>-7.5105646481715346E-14</v>
      </c>
      <c r="U3384" s="36">
        <f t="shared" si="3505"/>
        <v>1976.7300492300217</v>
      </c>
      <c r="V3384" s="36">
        <f t="shared" si="3506"/>
        <v>2.1078805586823636E-7</v>
      </c>
      <c r="W3384" s="68">
        <f t="shared" si="3507"/>
        <v>11.705408389020937</v>
      </c>
      <c r="X3384">
        <f t="shared" si="3508"/>
        <v>9.2118566583244359</v>
      </c>
      <c r="Y3384">
        <f t="shared" si="3509"/>
        <v>0.19260060136867796</v>
      </c>
      <c r="Z3384" s="34">
        <f t="shared" si="3510"/>
        <v>1.3237093813502869E-2</v>
      </c>
      <c r="AA3384" s="36">
        <f t="shared" si="3511"/>
        <v>1.8007748970633488E-8</v>
      </c>
      <c r="AB3384" s="34">
        <f t="shared" si="3512"/>
        <v>1.3237093813502869E-2</v>
      </c>
      <c r="AC3384" s="36">
        <f t="shared" si="3513"/>
        <v>260.67120456992313</v>
      </c>
      <c r="AD3384" s="34">
        <f t="shared" si="3514"/>
        <v>0</v>
      </c>
      <c r="AE3384">
        <f t="shared" si="3540"/>
        <v>19692.479953871607</v>
      </c>
      <c r="AF3384" s="36">
        <f t="shared" si="3554"/>
        <v>0</v>
      </c>
      <c r="AG3384" s="34">
        <f t="shared" si="3515"/>
        <v>496.94617565629846</v>
      </c>
      <c r="AH3384">
        <f t="shared" si="3550"/>
        <v>2.1023186957336293E-4</v>
      </c>
      <c r="AI3384" s="29">
        <f t="shared" si="3541"/>
        <v>496.94617565629846</v>
      </c>
      <c r="AJ3384">
        <f t="shared" si="3542"/>
        <v>29816.751937552541</v>
      </c>
      <c r="AK3384" s="36">
        <f t="shared" si="3555"/>
        <v>-1.2201910212890639E-2</v>
      </c>
      <c r="AL3384" s="36">
        <f t="shared" si="3543"/>
        <v>2.6720328382796314E-3</v>
      </c>
      <c r="AM3384" s="36">
        <f t="shared" si="3544"/>
        <v>4.7586411284693455E-3</v>
      </c>
      <c r="AN3384" s="37">
        <f t="shared" si="3556"/>
        <v>-2.8178420354720381E-2</v>
      </c>
      <c r="AO3384" s="36">
        <f t="shared" si="3557"/>
        <v>0.1990850279392043</v>
      </c>
      <c r="AP3384" s="36">
        <f t="shared" si="3558"/>
        <v>1.2191377286338937E-2</v>
      </c>
      <c r="AQ3384" s="74">
        <f t="shared" si="3516"/>
        <v>-0.68779415538695621</v>
      </c>
      <c r="AR3384" s="73">
        <f t="shared" si="3517"/>
        <v>-3.0956156216453173E-2</v>
      </c>
      <c r="AS3384" s="72">
        <f t="shared" si="3559"/>
        <v>7.8907048910370342E-3</v>
      </c>
      <c r="AT3384" s="37">
        <f t="shared" si="3518"/>
        <v>-1359.5833746381784</v>
      </c>
      <c r="AU3384" s="37">
        <f t="shared" si="3519"/>
        <v>4.6414937996090453</v>
      </c>
      <c r="AV3384" s="34">
        <f t="shared" si="3520"/>
        <v>4.0955194042071685</v>
      </c>
      <c r="AW3384" s="34">
        <f t="shared" si="3521"/>
        <v>1.100801611523214</v>
      </c>
      <c r="AX3384" s="37">
        <f t="shared" si="3522"/>
        <v>3.1782099814711269</v>
      </c>
      <c r="AY3384" s="7">
        <f t="shared" si="3523"/>
        <v>20.079939386222446</v>
      </c>
      <c r="AZ3384" s="37">
        <f t="shared" si="3524"/>
        <v>14.883618370492064</v>
      </c>
      <c r="BA3384" s="2">
        <f>BE3384*'mass balance'!$B$17+BF3384*'mass balance'!$C$17+BG3384*'mass balance'!$D$17+BH3384*'mass balance'!$E$17</f>
        <v>2.7203253971376778E-3</v>
      </c>
      <c r="BB3384" s="2">
        <f>BE3384*'mass balance'!$B$18+BF3384*'mass balance'!$C$18+BG3384*'mass balance'!$D$18+BH3384*'mass balance'!$E$18</f>
        <v>2.7621765570936424E-3</v>
      </c>
      <c r="BC3384" s="2">
        <f>BE3384*'mass balance'!$B$19+BF3384*'mass balance'!$C$19+BG3384*'mass balance'!$D$19+BH3384*'mass balance'!$E$19</f>
        <v>-3.4527206963670524E-3</v>
      </c>
      <c r="BD3384" s="2">
        <f>BE3384*'mass balance'!$B$20+BF3384*'mass balance'!$C$20+BG3384*'mass balance'!$D$20+BH3384*'mass balance'!$E$20</f>
        <v>1.2555347986789285E-4</v>
      </c>
      <c r="BE3384" s="2">
        <f>N3384*'mass balance'!$H$11+R3384*'mass balance'!$I$11+S3384*'mass balance'!$J$11</f>
        <v>-4.6731898659095692E-3</v>
      </c>
      <c r="BF3384" s="2">
        <f>N3384*'mass balance'!$H$12+R3384*'mass balance'!$I$12+S3384*'mass balance'!$J$12</f>
        <v>2.64587517870734E-9</v>
      </c>
      <c r="BG3384" s="2">
        <f>N3384*'mass balance'!$H$13+R3384*'mass balance'!$I$13+S3384*'mass balance'!$J$13</f>
        <v>8.1396428197338954E-4</v>
      </c>
      <c r="BH3384" s="2">
        <f>N3384*'mass balance'!$H$14+R3384*'mass balance'!$I$14+S3384*'mass balance'!$J$14</f>
        <v>5.1113014158385905E-4</v>
      </c>
      <c r="BI3384" s="36">
        <f t="shared" si="3525"/>
        <v>2.8603964492493172E-16</v>
      </c>
      <c r="BJ3384" s="36">
        <f t="shared" si="3526"/>
        <v>2.490420153219263E-17</v>
      </c>
      <c r="BK3384" s="36">
        <f t="shared" si="3527"/>
        <v>7.5682647300744419E-14</v>
      </c>
      <c r="BL3384" s="36">
        <f t="shared" si="3528"/>
        <v>7.5680541569191438E-14</v>
      </c>
      <c r="BM3384" s="36">
        <f t="shared" si="3560"/>
        <v>1.1693474605909214E-10</v>
      </c>
      <c r="BN3384" s="36">
        <f t="shared" ca="1" si="3529"/>
        <v>0.78043066672597794</v>
      </c>
      <c r="BO3384" s="36">
        <f t="shared" ca="1" si="3545"/>
        <v>1</v>
      </c>
      <c r="BP3384" s="36">
        <f t="shared" si="3561"/>
        <v>-1.169347318003104E-10</v>
      </c>
      <c r="BQ3384" s="36">
        <f t="shared" si="3562"/>
        <v>0.9999998780620627</v>
      </c>
      <c r="BR3384" s="2">
        <f t="shared" si="3551"/>
        <v>-5</v>
      </c>
      <c r="BS3384">
        <v>0</v>
      </c>
      <c r="BT3384" s="37">
        <f t="shared" si="3546"/>
        <v>3.4613524981079702</v>
      </c>
      <c r="BU3384" s="34">
        <f t="shared" si="3530"/>
        <v>-5</v>
      </c>
      <c r="BV3384" s="34">
        <f t="shared" si="3531"/>
        <v>-5</v>
      </c>
      <c r="BW3384" s="34">
        <f t="shared" si="3532"/>
        <v>-5</v>
      </c>
      <c r="BX3384" s="34">
        <f t="shared" si="3533"/>
        <v>-5</v>
      </c>
      <c r="BY3384" s="34">
        <f t="shared" si="3534"/>
        <v>56.539380956558212</v>
      </c>
      <c r="BZ3384" s="36">
        <f t="shared" si="3547"/>
        <v>3.4527206963670524E-3</v>
      </c>
      <c r="CA3384" s="34">
        <f t="shared" si="3548"/>
        <v>0.23256122348382513</v>
      </c>
    </row>
    <row r="3385" spans="1:79" ht="13.2" x14ac:dyDescent="0.25">
      <c r="A3385" s="75">
        <f t="shared" si="3535"/>
        <v>9.1808219178081298</v>
      </c>
      <c r="B3385" s="34">
        <f t="shared" si="3552"/>
        <v>3350.9999999999673</v>
      </c>
      <c r="C3385">
        <v>30</v>
      </c>
      <c r="D3385" s="35">
        <f t="shared" si="3496"/>
        <v>3000</v>
      </c>
      <c r="E3385" s="27">
        <v>0</v>
      </c>
      <c r="F3385" s="64">
        <f t="shared" si="3536"/>
        <v>3.0712411119050556</v>
      </c>
      <c r="G3385" s="34">
        <v>0</v>
      </c>
      <c r="H3385" s="34">
        <f t="shared" si="3497"/>
        <v>1</v>
      </c>
      <c r="I3385" s="34">
        <f t="shared" si="3537"/>
        <v>40816.79437721819</v>
      </c>
      <c r="J3385" s="34">
        <f t="shared" si="3498"/>
        <v>210424.64946607026</v>
      </c>
      <c r="K3385" s="34">
        <f t="shared" si="3499"/>
        <v>185146.55995608808</v>
      </c>
      <c r="L3385" s="36">
        <f t="shared" si="3549"/>
        <v>4096.8930099331474</v>
      </c>
      <c r="M3385" s="34">
        <f t="shared" si="3500"/>
        <v>380.71939622523837</v>
      </c>
      <c r="N3385" s="34">
        <f t="shared" si="3538"/>
        <v>1962.7397672450354</v>
      </c>
      <c r="O3385" s="34">
        <f t="shared" si="3501"/>
        <v>102.95414455328127</v>
      </c>
      <c r="P3385">
        <f t="shared" si="3553"/>
        <v>1205.1203290399567</v>
      </c>
      <c r="Q3385" s="36">
        <f t="shared" si="3502"/>
        <v>1962.7393521642805</v>
      </c>
      <c r="R3385" s="34">
        <f t="shared" si="3503"/>
        <v>1490.6388428781545</v>
      </c>
      <c r="S3385" s="34">
        <f t="shared" si="3504"/>
        <v>1.6331889115690501E-3</v>
      </c>
      <c r="T3385" s="36">
        <f t="shared" si="3539"/>
        <v>-7.5105646030887473E-14</v>
      </c>
      <c r="U3385" s="36">
        <f t="shared" si="3505"/>
        <v>1976.7300492300217</v>
      </c>
      <c r="V3385" s="36">
        <f t="shared" si="3506"/>
        <v>2.0998353132464769E-7</v>
      </c>
      <c r="W3385" s="68">
        <f t="shared" si="3507"/>
        <v>11.705408599808992</v>
      </c>
      <c r="X3385">
        <f t="shared" si="3508"/>
        <v>9.211856713619369</v>
      </c>
      <c r="Y3385">
        <f t="shared" si="3509"/>
        <v>0.19260060136867796</v>
      </c>
      <c r="Z3385" s="34">
        <f t="shared" si="3510"/>
        <v>1.3237093813502869E-2</v>
      </c>
      <c r="AA3385" s="36">
        <f t="shared" si="3511"/>
        <v>1.7939017637374417E-8</v>
      </c>
      <c r="AB3385" s="34">
        <f t="shared" si="3512"/>
        <v>1.3237093813502869E-2</v>
      </c>
      <c r="AC3385" s="36">
        <f t="shared" si="3513"/>
        <v>260.67120456992313</v>
      </c>
      <c r="AD3385" s="34">
        <f t="shared" si="3514"/>
        <v>0</v>
      </c>
      <c r="AE3385">
        <f t="shared" si="3540"/>
        <v>19692.479953871607</v>
      </c>
      <c r="AF3385" s="36">
        <f t="shared" si="3554"/>
        <v>0</v>
      </c>
      <c r="AG3385" s="34">
        <f t="shared" si="3515"/>
        <v>496.9461853654891</v>
      </c>
      <c r="AH3385">
        <f t="shared" si="3550"/>
        <v>2.0942946673585539E-4</v>
      </c>
      <c r="AI3385" s="29">
        <f t="shared" si="3541"/>
        <v>496.9461853654891</v>
      </c>
      <c r="AJ3385">
        <f t="shared" si="3542"/>
        <v>30313.698122918031</v>
      </c>
      <c r="AK3385" s="36">
        <f t="shared" si="3555"/>
        <v>3.0956156216453173E-2</v>
      </c>
      <c r="AL3385" s="36">
        <f t="shared" si="3543"/>
        <v>-8.7031909530155167E-3</v>
      </c>
      <c r="AM3385" s="36">
        <f t="shared" si="3544"/>
        <v>-1.2110454704406002E-2</v>
      </c>
      <c r="AN3385" s="37">
        <f t="shared" si="3556"/>
        <v>-4.038033056761102E-2</v>
      </c>
      <c r="AO3385" s="36">
        <f t="shared" si="3557"/>
        <v>0.20175706077748393</v>
      </c>
      <c r="AP3385" s="36">
        <f t="shared" si="3558"/>
        <v>1.6950018414808282E-2</v>
      </c>
      <c r="AQ3385" s="74">
        <f t="shared" si="3516"/>
        <v>-0.94698103480295892</v>
      </c>
      <c r="AR3385" s="73">
        <f t="shared" si="3517"/>
        <v>-4.5859157317119155E-2</v>
      </c>
      <c r="AS3385" s="72">
        <f t="shared" si="3559"/>
        <v>8.2127050753515157E-3</v>
      </c>
      <c r="AT3385" s="37">
        <f t="shared" si="3518"/>
        <v>-1871.9258675459489</v>
      </c>
      <c r="AU3385" s="37">
        <f t="shared" si="3519"/>
        <v>6.4532007768924808</v>
      </c>
      <c r="AV3385" s="34">
        <f t="shared" si="3520"/>
        <v>4.1637781042707189</v>
      </c>
      <c r="AW3385" s="34">
        <f t="shared" si="3521"/>
        <v>1.1008016313461728</v>
      </c>
      <c r="AX3385" s="37">
        <f t="shared" si="3522"/>
        <v>3.1782100387035346</v>
      </c>
      <c r="AY3385" s="7">
        <f t="shared" si="3523"/>
        <v>20.148198374129418</v>
      </c>
      <c r="AZ3385" s="37">
        <f t="shared" si="3524"/>
        <v>14.883618638512527</v>
      </c>
      <c r="BA3385" s="2">
        <f>BE3385*'mass balance'!$B$17+BF3385*'mass balance'!$C$17+BG3385*'mass balance'!$D$17+BH3385*'mass balance'!$E$17</f>
        <v>2.7203254352470251E-3</v>
      </c>
      <c r="BB3385" s="2">
        <f>BE3385*'mass balance'!$B$18+BF3385*'mass balance'!$C$18+BG3385*'mass balance'!$D$18+BH3385*'mass balance'!$E$18</f>
        <v>2.7621765957892867E-3</v>
      </c>
      <c r="BC3385" s="2">
        <f>BE3385*'mass balance'!$B$19+BF3385*'mass balance'!$C$19+BG3385*'mass balance'!$D$19+BH3385*'mass balance'!$E$19</f>
        <v>-3.4527207447366086E-3</v>
      </c>
      <c r="BD3385" s="2">
        <f>BE3385*'mass balance'!$B$20+BF3385*'mass balance'!$C$20+BG3385*'mass balance'!$D$20+BH3385*'mass balance'!$E$20</f>
        <v>1.2555348162678574E-4</v>
      </c>
      <c r="BE3385" s="2">
        <f>N3385*'mass balance'!$H$11+R3385*'mass balance'!$I$11+S3385*'mass balance'!$J$11</f>
        <v>-4.6731899220119888E-3</v>
      </c>
      <c r="BF3385" s="2">
        <f>N3385*'mass balance'!$H$12+R3385*'mass balance'!$I$12+S3385*'mass balance'!$J$12</f>
        <v>2.6357765438003664E-9</v>
      </c>
      <c r="BG3385" s="2">
        <f>N3385*'mass balance'!$H$13+R3385*'mass balance'!$I$13+S3385*'mass balance'!$J$13</f>
        <v>8.1396429513443005E-4</v>
      </c>
      <c r="BH3385" s="2">
        <f>N3385*'mass balance'!$H$14+R3385*'mass balance'!$I$14+S3385*'mass balance'!$J$14</f>
        <v>5.1113014772006127E-4</v>
      </c>
      <c r="BI3385" s="36">
        <f t="shared" si="3525"/>
        <v>2.8603964492493172E-16</v>
      </c>
      <c r="BJ3385" s="36">
        <f t="shared" si="3526"/>
        <v>2.4904417420688746E-17</v>
      </c>
      <c r="BK3385" s="36">
        <f t="shared" si="3527"/>
        <v>7.5707551502276617E-14</v>
      </c>
      <c r="BL3385" s="36">
        <f t="shared" si="3528"/>
        <v>7.5705452450170075E-14</v>
      </c>
      <c r="BM3385" s="36">
        <f t="shared" si="3560"/>
        <v>1.1701042660066133E-10</v>
      </c>
      <c r="BN3385" s="36">
        <f t="shared" ca="1" si="3529"/>
        <v>0.90781825870740651</v>
      </c>
      <c r="BO3385" s="36">
        <f t="shared" ca="1" si="3545"/>
        <v>1</v>
      </c>
      <c r="BP3385" s="36">
        <f t="shared" si="3561"/>
        <v>-1.170104123189687E-10</v>
      </c>
      <c r="BQ3385" s="36">
        <f t="shared" si="3562"/>
        <v>0.99999987794512801</v>
      </c>
      <c r="BR3385" s="2">
        <f t="shared" si="3551"/>
        <v>-5</v>
      </c>
      <c r="BS3385">
        <v>0</v>
      </c>
      <c r="BT3385" s="37">
        <f t="shared" si="3546"/>
        <v>3.4613525465984498</v>
      </c>
      <c r="BU3385" s="34">
        <f t="shared" si="3530"/>
        <v>-5</v>
      </c>
      <c r="BV3385" s="34">
        <f t="shared" si="3531"/>
        <v>-5</v>
      </c>
      <c r="BW3385" s="34">
        <f t="shared" si="3532"/>
        <v>-5</v>
      </c>
      <c r="BX3385" s="34">
        <f t="shared" si="3533"/>
        <v>-5</v>
      </c>
      <c r="BY3385" s="34">
        <f t="shared" si="3534"/>
        <v>56.539381635322847</v>
      </c>
      <c r="BZ3385" s="36">
        <f t="shared" si="3547"/>
        <v>3.4527207447366086E-3</v>
      </c>
      <c r="CA3385" s="34">
        <f t="shared" si="3548"/>
        <v>0.23256122255389758</v>
      </c>
    </row>
    <row r="3386" spans="1:79" ht="13.2" x14ac:dyDescent="0.25">
      <c r="A3386" s="75">
        <f t="shared" si="3535"/>
        <v>9.1835616438355263</v>
      </c>
      <c r="B3386" s="34">
        <f t="shared" si="3552"/>
        <v>3351.9999999999673</v>
      </c>
      <c r="C3386">
        <v>30</v>
      </c>
      <c r="D3386" s="35">
        <f t="shared" si="3496"/>
        <v>3000</v>
      </c>
      <c r="E3386" s="27">
        <v>0</v>
      </c>
      <c r="F3386" s="64">
        <f t="shared" si="3536"/>
        <v>3.0712411119050556</v>
      </c>
      <c r="G3386" s="34">
        <v>0</v>
      </c>
      <c r="H3386" s="34">
        <f t="shared" si="3497"/>
        <v>1</v>
      </c>
      <c r="I3386" s="34">
        <f t="shared" si="3537"/>
        <v>40816.79437721819</v>
      </c>
      <c r="J3386" s="34">
        <f t="shared" si="3498"/>
        <v>210424.65198261131</v>
      </c>
      <c r="K3386" s="34">
        <f t="shared" si="3499"/>
        <v>185146.56217031975</v>
      </c>
      <c r="L3386" s="36">
        <f t="shared" si="3549"/>
        <v>4096.8930834273833</v>
      </c>
      <c r="M3386" s="34">
        <f t="shared" si="3500"/>
        <v>380.71939622523837</v>
      </c>
      <c r="N3386" s="34">
        <f t="shared" si="3538"/>
        <v>1962.739790718118</v>
      </c>
      <c r="O3386" s="34">
        <f t="shared" si="3501"/>
        <v>102.95414455328127</v>
      </c>
      <c r="P3386">
        <f t="shared" si="3553"/>
        <v>1205.1203506586314</v>
      </c>
      <c r="Q3386" s="36">
        <f t="shared" si="3502"/>
        <v>1962.7393772216205</v>
      </c>
      <c r="R3386" s="34">
        <f t="shared" si="3503"/>
        <v>1490.6388649804355</v>
      </c>
      <c r="S3386" s="34">
        <f t="shared" si="3504"/>
        <v>1.6269554436121325E-3</v>
      </c>
      <c r="T3386" s="36">
        <f t="shared" si="3539"/>
        <v>-7.5105645581780301E-14</v>
      </c>
      <c r="U3386" s="36">
        <f t="shared" si="3505"/>
        <v>1976.7300492300217</v>
      </c>
      <c r="V3386" s="36">
        <f t="shared" si="3506"/>
        <v>2.0918207740032496E-7</v>
      </c>
      <c r="W3386" s="68">
        <f t="shared" si="3507"/>
        <v>11.705408809792523</v>
      </c>
      <c r="X3386">
        <f t="shared" si="3508"/>
        <v>9.2118567687032566</v>
      </c>
      <c r="Y3386">
        <f t="shared" si="3509"/>
        <v>0.19260060136867796</v>
      </c>
      <c r="Z3386" s="34">
        <f t="shared" si="3510"/>
        <v>1.3237093813502869E-2</v>
      </c>
      <c r="AA3386" s="36">
        <f t="shared" si="3511"/>
        <v>1.7870548632639571E-8</v>
      </c>
      <c r="AB3386" s="34">
        <f t="shared" si="3512"/>
        <v>1.3237093813502869E-2</v>
      </c>
      <c r="AC3386" s="36">
        <f t="shared" si="3513"/>
        <v>260.67120456992313</v>
      </c>
      <c r="AD3386" s="34">
        <f t="shared" si="3514"/>
        <v>0</v>
      </c>
      <c r="AE3386">
        <f t="shared" si="3540"/>
        <v>19692.479953871607</v>
      </c>
      <c r="AF3386" s="36">
        <f t="shared" si="3554"/>
        <v>0</v>
      </c>
      <c r="AG3386" s="34">
        <f t="shared" si="3515"/>
        <v>496.94619503762237</v>
      </c>
      <c r="AH3386">
        <f t="shared" si="3550"/>
        <v>2.0863012667859948E-4</v>
      </c>
      <c r="AI3386" s="29">
        <f t="shared" si="3541"/>
        <v>496.94619503762237</v>
      </c>
      <c r="AJ3386">
        <f t="shared" si="3542"/>
        <v>30810.644317955652</v>
      </c>
      <c r="AK3386" s="36">
        <f t="shared" si="3555"/>
        <v>4.5859157317119155E-2</v>
      </c>
      <c r="AL3386" s="36">
        <f t="shared" si="3543"/>
        <v>-1.2176991607142477E-2</v>
      </c>
      <c r="AM3386" s="36">
        <f t="shared" si="3544"/>
        <v>-1.792600370830541E-2</v>
      </c>
      <c r="AN3386" s="37">
        <f t="shared" si="3556"/>
        <v>-9.4241743511578463E-3</v>
      </c>
      <c r="AO3386" s="36">
        <f t="shared" si="3557"/>
        <v>0.1930538698244684</v>
      </c>
      <c r="AP3386" s="36">
        <f t="shared" si="3558"/>
        <v>4.8395637104022803E-3</v>
      </c>
      <c r="AQ3386" s="74">
        <f t="shared" si="3516"/>
        <v>-0.25226988900598801</v>
      </c>
      <c r="AR3386" s="73">
        <f t="shared" si="3517"/>
        <v>-9.9172046213306976E-3</v>
      </c>
      <c r="AS3386" s="72">
        <f t="shared" si="3559"/>
        <v>7.1950784716648735E-3</v>
      </c>
      <c r="AT3386" s="37">
        <f t="shared" si="3518"/>
        <v>-498.66947011405858</v>
      </c>
      <c r="AU3386" s="37">
        <f t="shared" si="3519"/>
        <v>1.8425157738179305</v>
      </c>
      <c r="AV3386" s="34">
        <f t="shared" si="3520"/>
        <v>4.2320368056632187</v>
      </c>
      <c r="AW3386" s="34">
        <f t="shared" si="3521"/>
        <v>1.1008016510934728</v>
      </c>
      <c r="AX3386" s="37">
        <f t="shared" si="3522"/>
        <v>3.1782100957175006</v>
      </c>
      <c r="AY3386" s="7">
        <f t="shared" si="3523"/>
        <v>20.216457362266713</v>
      </c>
      <c r="AZ3386" s="37">
        <f t="shared" si="3524"/>
        <v>14.883618905510023</v>
      </c>
      <c r="BA3386" s="2">
        <f>BE3386*'mass balance'!$B$17+BF3386*'mass balance'!$C$17+BG3386*'mass balance'!$D$17+BH3386*'mass balance'!$E$17</f>
        <v>2.7203254732109175E-3</v>
      </c>
      <c r="BB3386" s="2">
        <f>BE3386*'mass balance'!$B$18+BF3386*'mass balance'!$C$18+BG3386*'mass balance'!$D$18+BH3386*'mass balance'!$E$18</f>
        <v>2.7621766343372397E-3</v>
      </c>
      <c r="BC3386" s="2">
        <f>BE3386*'mass balance'!$B$19+BF3386*'mass balance'!$C$19+BG3386*'mass balance'!$D$19+BH3386*'mass balance'!$E$19</f>
        <v>-3.452720792921549E-3</v>
      </c>
      <c r="BD3386" s="2">
        <f>BE3386*'mass balance'!$B$20+BF3386*'mass balance'!$C$20+BG3386*'mass balance'!$D$20+BH3386*'mass balance'!$E$20</f>
        <v>1.2555348337896544E-4</v>
      </c>
      <c r="BE3386" s="2">
        <f>N3386*'mass balance'!$H$11+R3386*'mass balance'!$I$11+S3386*'mass balance'!$J$11</f>
        <v>-4.6731899779002802E-3</v>
      </c>
      <c r="BF3386" s="2">
        <f>N3386*'mass balance'!$H$12+R3386*'mass balance'!$I$12+S3386*'mass balance'!$J$12</f>
        <v>2.6257164530717381E-9</v>
      </c>
      <c r="BG3386" s="2">
        <f>N3386*'mass balance'!$H$13+R3386*'mass balance'!$I$13+S3386*'mass balance'!$J$13</f>
        <v>8.1396430824523958E-4</v>
      </c>
      <c r="BH3386" s="2">
        <f>N3386*'mass balance'!$H$14+R3386*'mass balance'!$I$14+S3386*'mass balance'!$J$14</f>
        <v>5.111301538328431E-4</v>
      </c>
      <c r="BI3386" s="36">
        <f t="shared" si="3525"/>
        <v>2.8603964492493172E-16</v>
      </c>
      <c r="BJ3386" s="36">
        <f t="shared" si="3526"/>
        <v>2.4904633295023739E-17</v>
      </c>
      <c r="BK3386" s="36">
        <f t="shared" si="3527"/>
        <v>7.5732455919697301E-14</v>
      </c>
      <c r="BL3386" s="36">
        <f t="shared" si="3528"/>
        <v>7.5730363526280236E-14</v>
      </c>
      <c r="BM3386" s="36">
        <f t="shared" si="3560"/>
        <v>1.1708613205311151E-10</v>
      </c>
      <c r="BN3386" s="36">
        <f t="shared" ca="1" si="3529"/>
        <v>0.42991969959216803</v>
      </c>
      <c r="BO3386" s="36">
        <f t="shared" ca="1" si="3545"/>
        <v>1</v>
      </c>
      <c r="BP3386" s="36">
        <f t="shared" si="3561"/>
        <v>-1.1708611774847834E-10</v>
      </c>
      <c r="BQ3386" s="36">
        <f t="shared" si="3562"/>
        <v>0.99999987782811761</v>
      </c>
      <c r="BR3386" s="2">
        <f t="shared" si="3551"/>
        <v>-5</v>
      </c>
      <c r="BS3386">
        <v>0</v>
      </c>
      <c r="BT3386" s="37">
        <f t="shared" si="3546"/>
        <v>3.4613525949038526</v>
      </c>
      <c r="BU3386" s="34">
        <f t="shared" si="3530"/>
        <v>-5</v>
      </c>
      <c r="BV3386" s="34">
        <f t="shared" si="3531"/>
        <v>-5</v>
      </c>
      <c r="BW3386" s="34">
        <f t="shared" si="3532"/>
        <v>-5</v>
      </c>
      <c r="BX3386" s="34">
        <f t="shared" si="3533"/>
        <v>-5</v>
      </c>
      <c r="BY3386" s="34">
        <f t="shared" si="3534"/>
        <v>56.539382311496837</v>
      </c>
      <c r="BZ3386" s="36">
        <f t="shared" si="3547"/>
        <v>3.452720792921549E-3</v>
      </c>
      <c r="CA3386" s="34">
        <f t="shared" si="3548"/>
        <v>0.2325612216275193</v>
      </c>
    </row>
    <row r="3387" spans="1:79" ht="13.2" x14ac:dyDescent="0.25">
      <c r="A3387" s="75">
        <f t="shared" si="3535"/>
        <v>9.1863013698629228</v>
      </c>
      <c r="B3387" s="34">
        <f t="shared" si="3552"/>
        <v>3352.9999999999668</v>
      </c>
      <c r="C3387">
        <v>30</v>
      </c>
      <c r="D3387" s="35">
        <f t="shared" si="3496"/>
        <v>3000</v>
      </c>
      <c r="E3387" s="27">
        <v>0</v>
      </c>
      <c r="F3387" s="64">
        <f t="shared" si="3536"/>
        <v>3.0712411119050556</v>
      </c>
      <c r="G3387" s="34">
        <v>0</v>
      </c>
      <c r="H3387" s="34">
        <f t="shared" si="3497"/>
        <v>1</v>
      </c>
      <c r="I3387" s="34">
        <f t="shared" si="3537"/>
        <v>40816.79437721819</v>
      </c>
      <c r="J3387" s="34">
        <f t="shared" si="3498"/>
        <v>210424.65448954725</v>
      </c>
      <c r="K3387" s="34">
        <f t="shared" si="3499"/>
        <v>185146.56437610014</v>
      </c>
      <c r="L3387" s="36">
        <f t="shared" si="3549"/>
        <v>4096.8931566411102</v>
      </c>
      <c r="M3387" s="34">
        <f t="shared" si="3500"/>
        <v>380.71939622523837</v>
      </c>
      <c r="N3387" s="34">
        <f t="shared" si="3538"/>
        <v>1962.7398141016088</v>
      </c>
      <c r="O3387" s="34">
        <f t="shared" si="3501"/>
        <v>102.95414455328127</v>
      </c>
      <c r="P3387">
        <f t="shared" si="3553"/>
        <v>1205.1203721947934</v>
      </c>
      <c r="Q3387" s="36">
        <f t="shared" si="3502"/>
        <v>1962.7394021833231</v>
      </c>
      <c r="R3387" s="34">
        <f t="shared" si="3503"/>
        <v>1490.6388869983584</v>
      </c>
      <c r="S3387" s="34">
        <f t="shared" si="3504"/>
        <v>1.6207457670134318E-3</v>
      </c>
      <c r="T3387" s="36">
        <f t="shared" si="3539"/>
        <v>-7.510564513438728E-14</v>
      </c>
      <c r="U3387" s="36">
        <f t="shared" si="3505"/>
        <v>1976.7300492300217</v>
      </c>
      <c r="V3387" s="36">
        <f t="shared" si="3506"/>
        <v>2.0838368245622879E-7</v>
      </c>
      <c r="W3387" s="68">
        <f t="shared" si="3507"/>
        <v>11.705409018974601</v>
      </c>
      <c r="X3387">
        <f t="shared" si="3508"/>
        <v>9.2118568235769001</v>
      </c>
      <c r="Y3387">
        <f t="shared" si="3509"/>
        <v>0.19260060136867796</v>
      </c>
      <c r="Z3387" s="34">
        <f t="shared" si="3510"/>
        <v>1.3237093813502869E-2</v>
      </c>
      <c r="AA3387" s="36">
        <f t="shared" si="3511"/>
        <v>1.7802340962066039E-8</v>
      </c>
      <c r="AB3387" s="34">
        <f t="shared" si="3512"/>
        <v>1.3237093813502869E-2</v>
      </c>
      <c r="AC3387" s="36">
        <f t="shared" si="3513"/>
        <v>260.67120456992313</v>
      </c>
      <c r="AD3387" s="34">
        <f t="shared" si="3514"/>
        <v>0</v>
      </c>
      <c r="AE3387">
        <f t="shared" si="3540"/>
        <v>19692.479953871607</v>
      </c>
      <c r="AF3387" s="36">
        <f t="shared" si="3554"/>
        <v>0</v>
      </c>
      <c r="AG3387" s="34">
        <f t="shared" si="3515"/>
        <v>496.9462046728396</v>
      </c>
      <c r="AH3387">
        <f t="shared" si="3550"/>
        <v>2.0783383757816409E-4</v>
      </c>
      <c r="AI3387" s="29">
        <f t="shared" si="3541"/>
        <v>496.9462046728396</v>
      </c>
      <c r="AJ3387">
        <f t="shared" si="3542"/>
        <v>31307.590522628492</v>
      </c>
      <c r="AK3387" s="36">
        <f t="shared" si="3555"/>
        <v>9.9172046213306976E-3</v>
      </c>
      <c r="AL3387" s="36">
        <f t="shared" si="3543"/>
        <v>-3.5176585536642723E-3</v>
      </c>
      <c r="AM3387" s="36">
        <f t="shared" si="3544"/>
        <v>-3.8921027426846687E-3</v>
      </c>
      <c r="AN3387" s="37">
        <f t="shared" si="3556"/>
        <v>3.6434982965961309E-2</v>
      </c>
      <c r="AO3387" s="36">
        <f t="shared" si="3557"/>
        <v>0.18087687821732593</v>
      </c>
      <c r="AP3387" s="36">
        <f t="shared" si="3558"/>
        <v>-1.308643999790313E-2</v>
      </c>
      <c r="AQ3387" s="74">
        <f t="shared" si="3516"/>
        <v>1.1858426008007357</v>
      </c>
      <c r="AR3387" s="73">
        <f t="shared" si="3517"/>
        <v>3.314527843060084E-2</v>
      </c>
      <c r="AS3387" s="72">
        <f t="shared" si="3559"/>
        <v>5.917648451289584E-3</v>
      </c>
      <c r="AT3387" s="37">
        <f t="shared" si="3518"/>
        <v>2344.0907026598939</v>
      </c>
      <c r="AU3387" s="37">
        <f t="shared" si="3519"/>
        <v>-4.9822615347394894</v>
      </c>
      <c r="AV3387" s="34">
        <f t="shared" si="3520"/>
        <v>4.3002955083795955</v>
      </c>
      <c r="AW3387" s="34">
        <f t="shared" si="3521"/>
        <v>1.1008016707654023</v>
      </c>
      <c r="AX3387" s="37">
        <f t="shared" si="3522"/>
        <v>3.1782101525138589</v>
      </c>
      <c r="AY3387" s="7">
        <f t="shared" si="3523"/>
        <v>20.28471635063346</v>
      </c>
      <c r="AZ3387" s="37">
        <f t="shared" si="3524"/>
        <v>14.88361917148846</v>
      </c>
      <c r="BA3387" s="2">
        <f>BE3387*'mass balance'!$B$17+BF3387*'mass balance'!$C$17+BG3387*'mass balance'!$D$17+BH3387*'mass balance'!$E$17</f>
        <v>2.7203255110299124E-3</v>
      </c>
      <c r="BB3387" s="2">
        <f>BE3387*'mass balance'!$B$18+BF3387*'mass balance'!$C$18+BG3387*'mass balance'!$D$18+BH3387*'mass balance'!$E$18</f>
        <v>2.7621766727380656E-3</v>
      </c>
      <c r="BC3387" s="2">
        <f>BE3387*'mass balance'!$B$19+BF3387*'mass balance'!$C$19+BG3387*'mass balance'!$D$19+BH3387*'mass balance'!$E$19</f>
        <v>-3.4527208409225818E-3</v>
      </c>
      <c r="BD3387" s="2">
        <f>BE3387*'mass balance'!$B$20+BF3387*'mass balance'!$C$20+BG3387*'mass balance'!$D$20+BH3387*'mass balance'!$E$20</f>
        <v>1.2555348512445754E-4</v>
      </c>
      <c r="BE3387" s="2">
        <f>N3387*'mass balance'!$H$11+R3387*'mass balance'!$I$11+S3387*'mass balance'!$J$11</f>
        <v>-4.6731900335752587E-3</v>
      </c>
      <c r="BF3387" s="2">
        <f>N3387*'mass balance'!$H$12+R3387*'mass balance'!$I$12+S3387*'mass balance'!$J$12</f>
        <v>2.6156947588222241E-9</v>
      </c>
      <c r="BG3387" s="2">
        <f>N3387*'mass balance'!$H$13+R3387*'mass balance'!$I$13+S3387*'mass balance'!$J$13</f>
        <v>8.1396432130600549E-4</v>
      </c>
      <c r="BH3387" s="2">
        <f>N3387*'mass balance'!$H$14+R3387*'mass balance'!$I$14+S3387*'mass balance'!$J$14</f>
        <v>5.1113015992229388E-4</v>
      </c>
      <c r="BI3387" s="36">
        <f t="shared" si="3525"/>
        <v>2.8603964492493172E-16</v>
      </c>
      <c r="BJ3387" s="36">
        <f t="shared" si="3526"/>
        <v>2.4904849155251542E-17</v>
      </c>
      <c r="BK3387" s="36">
        <f t="shared" si="3527"/>
        <v>7.5757360552992321E-14</v>
      </c>
      <c r="BL3387" s="36">
        <f t="shared" si="3528"/>
        <v>7.5755274797569831E-14</v>
      </c>
      <c r="BM3387" s="36">
        <f t="shared" si="3560"/>
        <v>1.1716186241663778E-10</v>
      </c>
      <c r="BN3387" s="36">
        <f t="shared" ca="1" si="3529"/>
        <v>0.9349245971789425</v>
      </c>
      <c r="BO3387" s="36">
        <f t="shared" ca="1" si="3545"/>
        <v>1</v>
      </c>
      <c r="BP3387" s="36">
        <f t="shared" si="3561"/>
        <v>-1.1716184808903448E-10</v>
      </c>
      <c r="BQ3387" s="36">
        <f t="shared" si="3562"/>
        <v>0.99999987771103149</v>
      </c>
      <c r="BR3387" s="2">
        <f t="shared" si="3551"/>
        <v>-5</v>
      </c>
      <c r="BS3387">
        <v>0</v>
      </c>
      <c r="BT3387" s="37">
        <f t="shared" si="3546"/>
        <v>3.4613526430248882</v>
      </c>
      <c r="BU3387" s="34">
        <f t="shared" si="3530"/>
        <v>-5</v>
      </c>
      <c r="BV3387" s="34">
        <f t="shared" si="3531"/>
        <v>-5</v>
      </c>
      <c r="BW3387" s="34">
        <f t="shared" si="3532"/>
        <v>-5</v>
      </c>
      <c r="BX3387" s="34">
        <f t="shared" si="3533"/>
        <v>-5</v>
      </c>
      <c r="BY3387" s="34">
        <f t="shared" si="3534"/>
        <v>56.539382985090015</v>
      </c>
      <c r="BZ3387" s="36">
        <f t="shared" si="3547"/>
        <v>3.4527208409225818E-3</v>
      </c>
      <c r="CA3387" s="34">
        <f t="shared" si="3548"/>
        <v>0.23256122070467691</v>
      </c>
    </row>
    <row r="3388" spans="1:79" ht="13.2" x14ac:dyDescent="0.25">
      <c r="A3388" s="75">
        <f t="shared" si="3535"/>
        <v>9.1890410958903193</v>
      </c>
      <c r="B3388" s="34">
        <f t="shared" si="3552"/>
        <v>3353.9999999999663</v>
      </c>
      <c r="C3388">
        <v>30</v>
      </c>
      <c r="D3388" s="35">
        <f t="shared" si="3496"/>
        <v>3000</v>
      </c>
      <c r="E3388" s="27">
        <v>0</v>
      </c>
      <c r="F3388" s="64">
        <f t="shared" si="3536"/>
        <v>3.0712411119050556</v>
      </c>
      <c r="G3388" s="34">
        <v>0</v>
      </c>
      <c r="H3388" s="34">
        <f t="shared" si="3497"/>
        <v>1</v>
      </c>
      <c r="I3388" s="34">
        <f t="shared" si="3537"/>
        <v>40816.79437721819</v>
      </c>
      <c r="J3388" s="34">
        <f t="shared" si="3498"/>
        <v>210424.65698691487</v>
      </c>
      <c r="K3388" s="34">
        <f t="shared" si="3499"/>
        <v>185146.56657346163</v>
      </c>
      <c r="L3388" s="36">
        <f t="shared" si="3549"/>
        <v>4096.8932295753993</v>
      </c>
      <c r="M3388" s="34">
        <f t="shared" si="3500"/>
        <v>380.71939622523837</v>
      </c>
      <c r="N3388" s="34">
        <f t="shared" si="3538"/>
        <v>1962.7398373958511</v>
      </c>
      <c r="O3388" s="34">
        <f t="shared" si="3501"/>
        <v>102.95414455328127</v>
      </c>
      <c r="P3388">
        <f t="shared" si="3553"/>
        <v>1205.120393648757</v>
      </c>
      <c r="Q3388" s="36">
        <f t="shared" si="3502"/>
        <v>1962.7394270497527</v>
      </c>
      <c r="R3388" s="34">
        <f t="shared" si="3503"/>
        <v>1490.6389089322442</v>
      </c>
      <c r="S3388" s="34">
        <f t="shared" si="3504"/>
        <v>1.6145597911645382E-3</v>
      </c>
      <c r="T3388" s="36">
        <f t="shared" si="3539"/>
        <v>-7.5105644688701845E-14</v>
      </c>
      <c r="U3388" s="36">
        <f t="shared" si="3505"/>
        <v>1976.7300492300217</v>
      </c>
      <c r="V3388" s="36">
        <f t="shared" si="3506"/>
        <v>2.0758833475195714E-7</v>
      </c>
      <c r="W3388" s="68">
        <f t="shared" si="3507"/>
        <v>11.705409227358283</v>
      </c>
      <c r="X3388">
        <f t="shared" si="3508"/>
        <v>9.2118568782411057</v>
      </c>
      <c r="Y3388">
        <f t="shared" si="3509"/>
        <v>0.19260060136867796</v>
      </c>
      <c r="Z3388" s="34">
        <f t="shared" si="3510"/>
        <v>1.3237093813502869E-2</v>
      </c>
      <c r="AA3388" s="36">
        <f t="shared" si="3511"/>
        <v>1.7734393622631713E-8</v>
      </c>
      <c r="AB3388" s="34">
        <f t="shared" si="3512"/>
        <v>1.3237093813502869E-2</v>
      </c>
      <c r="AC3388" s="36">
        <f t="shared" si="3513"/>
        <v>260.67120456992313</v>
      </c>
      <c r="AD3388" s="34">
        <f t="shared" si="3514"/>
        <v>0</v>
      </c>
      <c r="AE3388">
        <f t="shared" si="3540"/>
        <v>19692.479953871607</v>
      </c>
      <c r="AF3388" s="36">
        <f t="shared" si="3554"/>
        <v>0</v>
      </c>
      <c r="AG3388" s="34">
        <f t="shared" si="3515"/>
        <v>496.94621427128141</v>
      </c>
      <c r="AH3388">
        <f t="shared" si="3550"/>
        <v>2.0704058749743126E-4</v>
      </c>
      <c r="AI3388" s="29">
        <f t="shared" si="3541"/>
        <v>496.94621427128141</v>
      </c>
      <c r="AJ3388">
        <f t="shared" si="3542"/>
        <v>31804.536736899772</v>
      </c>
      <c r="AK3388" s="36">
        <f t="shared" si="3555"/>
        <v>-3.314527843060084E-2</v>
      </c>
      <c r="AL3388" s="36">
        <f t="shared" si="3543"/>
        <v>9.3516821538016173E-3</v>
      </c>
      <c r="AM3388" s="36">
        <f t="shared" si="3544"/>
        <v>1.2967303908148944E-2</v>
      </c>
      <c r="AN3388" s="37">
        <f t="shared" si="3556"/>
        <v>4.635218758729201E-2</v>
      </c>
      <c r="AO3388" s="36">
        <f t="shared" si="3557"/>
        <v>0.17735921966366167</v>
      </c>
      <c r="AP3388" s="36">
        <f t="shared" si="3558"/>
        <v>-1.6978542740587799E-2</v>
      </c>
      <c r="AQ3388" s="74">
        <f t="shared" si="3516"/>
        <v>1.6001716296850552</v>
      </c>
      <c r="AR3388" s="73">
        <f t="shared" si="3517"/>
        <v>4.0768777210895078E-2</v>
      </c>
      <c r="AS3388" s="72">
        <f t="shared" si="3559"/>
        <v>5.5790635444669815E-3</v>
      </c>
      <c r="AT3388" s="37">
        <f t="shared" si="3518"/>
        <v>3163.1073443238215</v>
      </c>
      <c r="AU3388" s="37">
        <f t="shared" si="3519"/>
        <v>-6.4640605409809906</v>
      </c>
      <c r="AV3388" s="34">
        <f t="shared" si="3520"/>
        <v>4.3685542124147965</v>
      </c>
      <c r="AW3388" s="34">
        <f t="shared" si="3521"/>
        <v>1.1008016903622488</v>
      </c>
      <c r="AX3388" s="37">
        <f t="shared" si="3522"/>
        <v>3.178210209093439</v>
      </c>
      <c r="AY3388" s="7">
        <f t="shared" si="3523"/>
        <v>20.352975339228767</v>
      </c>
      <c r="AZ3388" s="37">
        <f t="shared" si="3524"/>
        <v>14.883619436451722</v>
      </c>
      <c r="BA3388" s="2">
        <f>BE3388*'mass balance'!$B$17+BF3388*'mass balance'!$C$17+BG3388*'mass balance'!$D$17+BH3388*'mass balance'!$E$17</f>
        <v>2.7203255487045614E-3</v>
      </c>
      <c r="BB3388" s="2">
        <f>BE3388*'mass balance'!$B$18+BF3388*'mass balance'!$C$18+BG3388*'mass balance'!$D$18+BH3388*'mass balance'!$E$18</f>
        <v>2.7621767109923248E-3</v>
      </c>
      <c r="BC3388" s="2">
        <f>BE3388*'mass balance'!$B$19+BF3388*'mass balance'!$C$19+BG3388*'mass balance'!$D$19+BH3388*'mass balance'!$E$19</f>
        <v>-3.4527208887404053E-3</v>
      </c>
      <c r="BD3388" s="2">
        <f>BE3388*'mass balance'!$B$20+BF3388*'mass balance'!$C$20+BG3388*'mass balance'!$D$20+BH3388*'mass balance'!$E$20</f>
        <v>1.2555348686328746E-4</v>
      </c>
      <c r="BE3388" s="2">
        <f>N3388*'mass balance'!$H$11+R3388*'mass balance'!$I$11+S3388*'mass balance'!$J$11</f>
        <v>-4.6731900890377405E-3</v>
      </c>
      <c r="BF3388" s="2">
        <f>N3388*'mass balance'!$H$12+R3388*'mass balance'!$I$12+S3388*'mass balance'!$J$12</f>
        <v>2.6057113148204123E-9</v>
      </c>
      <c r="BG3388" s="2">
        <f>N3388*'mass balance'!$H$13+R3388*'mass balance'!$I$13+S3388*'mass balance'!$J$13</f>
        <v>8.1396433431692357E-4</v>
      </c>
      <c r="BH3388" s="2">
        <f>N3388*'mass balance'!$H$14+R3388*'mass balance'!$I$14+S3388*'mass balance'!$J$14</f>
        <v>5.1113016598850283E-4</v>
      </c>
      <c r="BI3388" s="36">
        <f t="shared" si="3525"/>
        <v>2.8603964492493172E-16</v>
      </c>
      <c r="BJ3388" s="36">
        <f t="shared" si="3526"/>
        <v>2.4905065001426808E-17</v>
      </c>
      <c r="BK3388" s="36">
        <f t="shared" si="3527"/>
        <v>7.5782265402147578E-14</v>
      </c>
      <c r="BL3388" s="36">
        <f t="shared" si="3528"/>
        <v>7.5780186264088061E-14</v>
      </c>
      <c r="BM3388" s="36">
        <f t="shared" si="3560"/>
        <v>1.1723761769143535E-10</v>
      </c>
      <c r="BN3388" s="36">
        <f t="shared" ca="1" si="3529"/>
        <v>0.24787107784075069</v>
      </c>
      <c r="BO3388" s="36">
        <f t="shared" ca="1" si="3545"/>
        <v>1</v>
      </c>
      <c r="BP3388" s="36">
        <f t="shared" si="3561"/>
        <v>-1.1723760334083224E-10</v>
      </c>
      <c r="BQ3388" s="36">
        <f t="shared" si="3562"/>
        <v>0.99999987759386966</v>
      </c>
      <c r="BR3388" s="2">
        <f t="shared" si="3551"/>
        <v>-5</v>
      </c>
      <c r="BS3388">
        <v>0</v>
      </c>
      <c r="BT3388" s="37">
        <f t="shared" si="3546"/>
        <v>3.4613526909622561</v>
      </c>
      <c r="BU3388" s="34">
        <f t="shared" si="3530"/>
        <v>-5</v>
      </c>
      <c r="BV3388" s="34">
        <f t="shared" si="3531"/>
        <v>-5</v>
      </c>
      <c r="BW3388" s="34">
        <f t="shared" si="3532"/>
        <v>-5</v>
      </c>
      <c r="BX3388" s="34">
        <f t="shared" si="3533"/>
        <v>-5</v>
      </c>
      <c r="BY3388" s="34">
        <f t="shared" si="3534"/>
        <v>56.539383656112264</v>
      </c>
      <c r="BZ3388" s="36">
        <f t="shared" si="3547"/>
        <v>3.4527208887404053E-3</v>
      </c>
      <c r="CA3388" s="34">
        <f t="shared" si="3548"/>
        <v>0.23256121978535671</v>
      </c>
    </row>
    <row r="3389" spans="1:79" ht="13.2" x14ac:dyDescent="0.25">
      <c r="A3389" s="75">
        <f t="shared" si="3535"/>
        <v>9.1917808219177157</v>
      </c>
      <c r="B3389" s="34">
        <f t="shared" si="3552"/>
        <v>3354.9999999999663</v>
      </c>
      <c r="C3389">
        <v>30</v>
      </c>
      <c r="D3389" s="35">
        <f t="shared" si="3496"/>
        <v>3000</v>
      </c>
      <c r="E3389" s="27">
        <v>0</v>
      </c>
      <c r="F3389" s="64">
        <f t="shared" si="3536"/>
        <v>3.0712411119050556</v>
      </c>
      <c r="G3389" s="34">
        <v>0</v>
      </c>
      <c r="H3389" s="34">
        <f t="shared" si="3497"/>
        <v>1</v>
      </c>
      <c r="I3389" s="34">
        <f t="shared" si="3537"/>
        <v>40816.79437721819</v>
      </c>
      <c r="J3389" s="34">
        <f t="shared" si="3498"/>
        <v>210424.65947475069</v>
      </c>
      <c r="K3389" s="34">
        <f t="shared" si="3499"/>
        <v>185146.56876243636</v>
      </c>
      <c r="L3389" s="36">
        <f t="shared" si="3549"/>
        <v>4096.8933022313158</v>
      </c>
      <c r="M3389" s="34">
        <f t="shared" si="3500"/>
        <v>380.71939622523837</v>
      </c>
      <c r="N3389" s="34">
        <f t="shared" si="3538"/>
        <v>1962.739860601185</v>
      </c>
      <c r="O3389" s="34">
        <f t="shared" si="3501"/>
        <v>102.95414455328127</v>
      </c>
      <c r="P3389">
        <f t="shared" si="3553"/>
        <v>1205.1204150208364</v>
      </c>
      <c r="Q3389" s="36">
        <f t="shared" si="3502"/>
        <v>1962.7394518212739</v>
      </c>
      <c r="R3389" s="34">
        <f t="shared" si="3503"/>
        <v>1490.638930782414</v>
      </c>
      <c r="S3389" s="34">
        <f t="shared" si="3504"/>
        <v>1.6083974256844158E-3</v>
      </c>
      <c r="T3389" s="36">
        <f t="shared" si="3539"/>
        <v>-7.5105644244717498E-14</v>
      </c>
      <c r="U3389" s="36">
        <f t="shared" si="3505"/>
        <v>1976.7300492300217</v>
      </c>
      <c r="V3389" s="36">
        <f t="shared" si="3506"/>
        <v>2.0679602266535756E-7</v>
      </c>
      <c r="W3389" s="68">
        <f t="shared" si="3507"/>
        <v>11.705409434946617</v>
      </c>
      <c r="X3389">
        <f t="shared" si="3508"/>
        <v>9.2118569326966711</v>
      </c>
      <c r="Y3389">
        <f t="shared" si="3509"/>
        <v>0.19260060136867796</v>
      </c>
      <c r="Z3389" s="34">
        <f t="shared" si="3510"/>
        <v>1.3237093813502869E-2</v>
      </c>
      <c r="AA3389" s="36">
        <f t="shared" si="3511"/>
        <v>1.7666705621416878E-8</v>
      </c>
      <c r="AB3389" s="34">
        <f t="shared" si="3512"/>
        <v>1.3237093813502869E-2</v>
      </c>
      <c r="AC3389" s="36">
        <f t="shared" si="3513"/>
        <v>260.67120456992313</v>
      </c>
      <c r="AD3389" s="34">
        <f t="shared" si="3514"/>
        <v>0</v>
      </c>
      <c r="AE3389">
        <f t="shared" si="3540"/>
        <v>19692.479953871607</v>
      </c>
      <c r="AF3389" s="36">
        <f t="shared" si="3554"/>
        <v>0</v>
      </c>
      <c r="AG3389" s="34">
        <f t="shared" si="3515"/>
        <v>496.94622383308865</v>
      </c>
      <c r="AH3389">
        <f t="shared" si="3550"/>
        <v>2.0625036535193431E-4</v>
      </c>
      <c r="AI3389" s="29">
        <f t="shared" si="3541"/>
        <v>496.94622383308865</v>
      </c>
      <c r="AJ3389">
        <f t="shared" si="3542"/>
        <v>32301.482960732861</v>
      </c>
      <c r="AK3389" s="36">
        <f t="shared" si="3555"/>
        <v>-4.0768777210895078E-2</v>
      </c>
      <c r="AL3389" s="36">
        <f t="shared" si="3543"/>
        <v>1.2201802328493673E-2</v>
      </c>
      <c r="AM3389" s="36">
        <f t="shared" si="3544"/>
        <v>1.5961494566479228E-2</v>
      </c>
      <c r="AN3389" s="37">
        <f t="shared" si="3556"/>
        <v>1.320690915669117E-2</v>
      </c>
      <c r="AO3389" s="36">
        <f t="shared" si="3557"/>
        <v>0.18671090181746328</v>
      </c>
      <c r="AP3389" s="36">
        <f t="shared" si="3558"/>
        <v>-4.0112388324388543E-3</v>
      </c>
      <c r="AQ3389" s="74">
        <f t="shared" si="3516"/>
        <v>0.39079572080830072</v>
      </c>
      <c r="AR3389" s="73">
        <f t="shared" si="3517"/>
        <v>1.300522747721046E-2</v>
      </c>
      <c r="AS3389" s="72">
        <f t="shared" si="3559"/>
        <v>6.5089214399253218E-3</v>
      </c>
      <c r="AT3389" s="37">
        <f t="shared" si="3518"/>
        <v>772.49764443227377</v>
      </c>
      <c r="AU3389" s="37">
        <f t="shared" si="3519"/>
        <v>-1.5271564264013506</v>
      </c>
      <c r="AV3389" s="34">
        <f t="shared" si="3520"/>
        <v>4.4368129177637874</v>
      </c>
      <c r="AW3389" s="34">
        <f t="shared" si="3521"/>
        <v>1.1008017098842993</v>
      </c>
      <c r="AX3389" s="37">
        <f t="shared" si="3522"/>
        <v>3.1782102654570705</v>
      </c>
      <c r="AY3389" s="7">
        <f t="shared" si="3523"/>
        <v>20.421234328051774</v>
      </c>
      <c r="AZ3389" s="37">
        <f t="shared" si="3524"/>
        <v>14.883619700403688</v>
      </c>
      <c r="BA3389" s="2">
        <f>BE3389*'mass balance'!$B$17+BF3389*'mass balance'!$C$17+BG3389*'mass balance'!$D$17+BH3389*'mass balance'!$E$17</f>
        <v>2.7203255862354161E-3</v>
      </c>
      <c r="BB3389" s="2">
        <f>BE3389*'mass balance'!$B$18+BF3389*'mass balance'!$C$18+BG3389*'mass balance'!$D$18+BH3389*'mass balance'!$E$18</f>
        <v>2.7621767491005761E-3</v>
      </c>
      <c r="BC3389" s="2">
        <f>BE3389*'mass balance'!$B$19+BF3389*'mass balance'!$C$19+BG3389*'mass balance'!$D$19+BH3389*'mass balance'!$E$19</f>
        <v>-3.4527209363757212E-3</v>
      </c>
      <c r="BD3389" s="2">
        <f>BE3389*'mass balance'!$B$20+BF3389*'mass balance'!$C$20+BG3389*'mass balance'!$D$20+BH3389*'mass balance'!$E$20</f>
        <v>1.2555348859548076E-4</v>
      </c>
      <c r="BE3389" s="2">
        <f>N3389*'mass balance'!$H$11+R3389*'mass balance'!$I$11+S3389*'mass balance'!$J$11</f>
        <v>-4.6731901442885349E-3</v>
      </c>
      <c r="BF3389" s="2">
        <f>N3389*'mass balance'!$H$12+R3389*'mass balance'!$I$12+S3389*'mass balance'!$J$12</f>
        <v>2.5957659752018457E-9</v>
      </c>
      <c r="BG3389" s="2">
        <f>N3389*'mass balance'!$H$13+R3389*'mass balance'!$I$13+S3389*'mass balance'!$J$13</f>
        <v>8.1396434727818161E-4</v>
      </c>
      <c r="BH3389" s="2">
        <f>N3389*'mass balance'!$H$14+R3389*'mass balance'!$I$14+S3389*'mass balance'!$J$14</f>
        <v>5.1113017203155853E-4</v>
      </c>
      <c r="BI3389" s="36">
        <f t="shared" si="3525"/>
        <v>2.8603964492493172E-16</v>
      </c>
      <c r="BJ3389" s="36">
        <f t="shared" si="3526"/>
        <v>2.4905280833603549E-17</v>
      </c>
      <c r="BK3389" s="36">
        <f t="shared" si="3527"/>
        <v>7.5807170467149001E-14</v>
      </c>
      <c r="BL3389" s="36">
        <f t="shared" si="3528"/>
        <v>7.5805097925883242E-14</v>
      </c>
      <c r="BM3389" s="36">
        <f t="shared" si="3560"/>
        <v>1.1731339787769945E-10</v>
      </c>
      <c r="BN3389" s="36">
        <f t="shared" ca="1" si="3529"/>
        <v>0.41071791543905667</v>
      </c>
      <c r="BO3389" s="36">
        <f t="shared" ca="1" si="3545"/>
        <v>1</v>
      </c>
      <c r="BP3389" s="36">
        <f t="shared" si="3561"/>
        <v>-1.1731338350406683E-10</v>
      </c>
      <c r="BQ3389" s="36">
        <f t="shared" si="3562"/>
        <v>0.9999998774766321</v>
      </c>
      <c r="BR3389" s="2">
        <f t="shared" si="3551"/>
        <v>-5</v>
      </c>
      <c r="BS3389">
        <v>0</v>
      </c>
      <c r="BT3389" s="37">
        <f t="shared" si="3546"/>
        <v>3.4613527387166605</v>
      </c>
      <c r="BU3389" s="34">
        <f t="shared" si="3530"/>
        <v>-5</v>
      </c>
      <c r="BV3389" s="34">
        <f t="shared" si="3531"/>
        <v>-5</v>
      </c>
      <c r="BW3389" s="34">
        <f t="shared" si="3532"/>
        <v>-5</v>
      </c>
      <c r="BX3389" s="34">
        <f t="shared" si="3533"/>
        <v>-5</v>
      </c>
      <c r="BY3389" s="34">
        <f t="shared" si="3534"/>
        <v>56.53938432457339</v>
      </c>
      <c r="BZ3389" s="36">
        <f t="shared" si="3547"/>
        <v>3.4527209363757212E-3</v>
      </c>
      <c r="CA3389" s="34">
        <f t="shared" si="3548"/>
        <v>0.23256121886954545</v>
      </c>
    </row>
    <row r="3390" spans="1:79" ht="13.2" x14ac:dyDescent="0.25">
      <c r="A3390" s="75">
        <f t="shared" si="3535"/>
        <v>9.1945205479451122</v>
      </c>
      <c r="B3390" s="34">
        <f t="shared" si="3552"/>
        <v>3355.9999999999659</v>
      </c>
      <c r="C3390">
        <v>30</v>
      </c>
      <c r="D3390" s="35">
        <f t="shared" si="3496"/>
        <v>3000</v>
      </c>
      <c r="E3390" s="27">
        <v>0</v>
      </c>
      <c r="F3390" s="64">
        <f t="shared" si="3536"/>
        <v>3.0712411119050556</v>
      </c>
      <c r="G3390" s="34">
        <v>0</v>
      </c>
      <c r="H3390" s="34">
        <f t="shared" si="3497"/>
        <v>1</v>
      </c>
      <c r="I3390" s="34">
        <f t="shared" si="3537"/>
        <v>40816.79437721819</v>
      </c>
      <c r="J3390" s="34">
        <f t="shared" si="3498"/>
        <v>210424.66195309104</v>
      </c>
      <c r="K3390" s="34">
        <f t="shared" si="3499"/>
        <v>185146.57094305634</v>
      </c>
      <c r="L3390" s="36">
        <f t="shared" si="3549"/>
        <v>4096.8933746099237</v>
      </c>
      <c r="M3390" s="34">
        <f t="shared" si="3500"/>
        <v>380.71939622523837</v>
      </c>
      <c r="N3390" s="34">
        <f t="shared" si="3538"/>
        <v>1962.7398837179501</v>
      </c>
      <c r="O3390" s="34">
        <f t="shared" si="3501"/>
        <v>102.95414455328127</v>
      </c>
      <c r="P3390">
        <f t="shared" si="3553"/>
        <v>1205.1204363113438</v>
      </c>
      <c r="Q3390" s="36">
        <f t="shared" si="3502"/>
        <v>1962.7394764982482</v>
      </c>
      <c r="R3390" s="34">
        <f t="shared" si="3503"/>
        <v>1490.6389525491873</v>
      </c>
      <c r="S3390" s="34">
        <f t="shared" si="3504"/>
        <v>1.6022585805330891E-3</v>
      </c>
      <c r="T3390" s="36">
        <f t="shared" si="3539"/>
        <v>-7.5105643802427738E-14</v>
      </c>
      <c r="U3390" s="36">
        <f t="shared" si="3505"/>
        <v>1976.7300492300217</v>
      </c>
      <c r="V3390" s="36">
        <f t="shared" si="3506"/>
        <v>2.060067346587405E-7</v>
      </c>
      <c r="W3390" s="68">
        <f t="shared" si="3507"/>
        <v>11.705409641742639</v>
      </c>
      <c r="X3390">
        <f t="shared" si="3508"/>
        <v>9.211856986944392</v>
      </c>
      <c r="Y3390">
        <f t="shared" si="3509"/>
        <v>0.19260060136867796</v>
      </c>
      <c r="Z3390" s="34">
        <f t="shared" si="3510"/>
        <v>1.3237093813502869E-2</v>
      </c>
      <c r="AA3390" s="36">
        <f t="shared" si="3511"/>
        <v>1.75992759727178E-8</v>
      </c>
      <c r="AB3390" s="34">
        <f t="shared" si="3512"/>
        <v>1.3237093813502869E-2</v>
      </c>
      <c r="AC3390" s="36">
        <f t="shared" si="3513"/>
        <v>260.67120456992313</v>
      </c>
      <c r="AD3390" s="34">
        <f t="shared" si="3514"/>
        <v>0</v>
      </c>
      <c r="AE3390">
        <f t="shared" si="3540"/>
        <v>19692.479953871607</v>
      </c>
      <c r="AF3390" s="36">
        <f t="shared" si="3554"/>
        <v>0</v>
      </c>
      <c r="AG3390" s="34">
        <f t="shared" si="3515"/>
        <v>496.94623335840072</v>
      </c>
      <c r="AH3390">
        <f t="shared" si="3550"/>
        <v>2.0546315914771185E-4</v>
      </c>
      <c r="AI3390" s="29">
        <f t="shared" si="3541"/>
        <v>496.94623335840072</v>
      </c>
      <c r="AJ3390">
        <f t="shared" si="3542"/>
        <v>32798.429194091259</v>
      </c>
      <c r="AK3390" s="36">
        <f t="shared" si="3555"/>
        <v>-1.300522747721046E-2</v>
      </c>
      <c r="AL3390" s="36">
        <f t="shared" si="3543"/>
        <v>2.9136490559441611E-3</v>
      </c>
      <c r="AM3390" s="36">
        <f t="shared" si="3544"/>
        <v>5.0731149509365969E-3</v>
      </c>
      <c r="AN3390" s="37">
        <f t="shared" si="3556"/>
        <v>-2.7561868054203909E-2</v>
      </c>
      <c r="AO3390" s="36">
        <f t="shared" si="3557"/>
        <v>0.19891270414595694</v>
      </c>
      <c r="AP3390" s="36">
        <f t="shared" si="3558"/>
        <v>1.1950255734040374E-2</v>
      </c>
      <c r="AQ3390" s="74">
        <f t="shared" si="3516"/>
        <v>-0.67449498289472098</v>
      </c>
      <c r="AR3390" s="73">
        <f t="shared" si="3517"/>
        <v>-3.0234412521756307E-2</v>
      </c>
      <c r="AS3390" s="72">
        <f t="shared" si="3559"/>
        <v>7.8702325394648595E-3</v>
      </c>
      <c r="AT3390" s="37">
        <f t="shared" si="3518"/>
        <v>-1333.2945007428839</v>
      </c>
      <c r="AU3390" s="37">
        <f t="shared" si="3519"/>
        <v>4.549694147801044</v>
      </c>
      <c r="AV3390" s="34">
        <f t="shared" si="3520"/>
        <v>4.5050716244215554</v>
      </c>
      <c r="AW3390" s="34">
        <f t="shared" si="3521"/>
        <v>1.1008017293318391</v>
      </c>
      <c r="AX3390" s="37">
        <f t="shared" si="3522"/>
        <v>3.178210321605575</v>
      </c>
      <c r="AY3390" s="7">
        <f t="shared" si="3523"/>
        <v>20.489493317101608</v>
      </c>
      <c r="AZ3390" s="37">
        <f t="shared" si="3524"/>
        <v>14.883619963348213</v>
      </c>
      <c r="BA3390" s="2">
        <f>BE3390*'mass balance'!$B$17+BF3390*'mass balance'!$C$17+BG3390*'mass balance'!$D$17+BH3390*'mass balance'!$E$17</f>
        <v>2.7203256236230247E-3</v>
      </c>
      <c r="BB3390" s="2">
        <f>BE3390*'mass balance'!$B$18+BF3390*'mass balance'!$C$18+BG3390*'mass balance'!$D$18+BH3390*'mass balance'!$E$18</f>
        <v>2.7621767870633792E-3</v>
      </c>
      <c r="BC3390" s="2">
        <f>BE3390*'mass balance'!$B$19+BF3390*'mass balance'!$C$19+BG3390*'mass balance'!$D$19+BH3390*'mass balance'!$E$19</f>
        <v>-3.452720983829225E-3</v>
      </c>
      <c r="BD3390" s="2">
        <f>BE3390*'mass balance'!$B$20+BF3390*'mass balance'!$C$20+BG3390*'mass balance'!$D$20+BH3390*'mass balance'!$E$20</f>
        <v>1.2555349032106268E-4</v>
      </c>
      <c r="BE3390" s="2">
        <f>N3390*'mass balance'!$H$11+R3390*'mass balance'!$I$11+S3390*'mass balance'!$J$11</f>
        <v>-4.673190199328452E-3</v>
      </c>
      <c r="BF3390" s="2">
        <f>N3390*'mass balance'!$H$12+R3390*'mass balance'!$I$12+S3390*'mass balance'!$J$12</f>
        <v>2.5858585946524982E-9</v>
      </c>
      <c r="BG3390" s="2">
        <f>N3390*'mass balance'!$H$13+R3390*'mass balance'!$I$13+S3390*'mass balance'!$J$13</f>
        <v>8.1396436018996946E-4</v>
      </c>
      <c r="BH3390" s="2">
        <f>N3390*'mass balance'!$H$14+R3390*'mass balance'!$I$14+S3390*'mass balance'!$J$14</f>
        <v>5.1113017805154946E-4</v>
      </c>
      <c r="BI3390" s="36">
        <f t="shared" si="3525"/>
        <v>2.8603964492493172E-16</v>
      </c>
      <c r="BJ3390" s="36">
        <f t="shared" si="3526"/>
        <v>2.4905496651835352E-17</v>
      </c>
      <c r="BK3390" s="36">
        <f t="shared" si="3527"/>
        <v>7.5832075747982602E-14</v>
      </c>
      <c r="BL3390" s="36">
        <f t="shared" si="3528"/>
        <v>7.5830009783003211E-14</v>
      </c>
      <c r="BM3390" s="36">
        <f t="shared" si="3560"/>
        <v>1.1738920297562535E-10</v>
      </c>
      <c r="BN3390" s="36">
        <f t="shared" ca="1" si="3529"/>
        <v>0.12017989692762965</v>
      </c>
      <c r="BO3390" s="36">
        <f t="shared" ca="1" si="3545"/>
        <v>1</v>
      </c>
      <c r="BP3390" s="36">
        <f t="shared" si="3561"/>
        <v>-1.1738918857893352E-10</v>
      </c>
      <c r="BQ3390" s="36">
        <f t="shared" si="3562"/>
        <v>0.99999987735931872</v>
      </c>
      <c r="BR3390" s="2">
        <f t="shared" si="3551"/>
        <v>-5</v>
      </c>
      <c r="BS3390">
        <v>0</v>
      </c>
      <c r="BT3390" s="37">
        <f t="shared" si="3546"/>
        <v>3.4613527862887974</v>
      </c>
      <c r="BU3390" s="34">
        <f t="shared" si="3530"/>
        <v>-5</v>
      </c>
      <c r="BV3390" s="34">
        <f t="shared" si="3531"/>
        <v>-5</v>
      </c>
      <c r="BW3390" s="34">
        <f t="shared" si="3532"/>
        <v>-5</v>
      </c>
      <c r="BX3390" s="34">
        <f t="shared" si="3533"/>
        <v>-5</v>
      </c>
      <c r="BY3390" s="34">
        <f t="shared" si="3534"/>
        <v>56.539384990483164</v>
      </c>
      <c r="BZ3390" s="36">
        <f t="shared" si="3547"/>
        <v>3.452720983829225E-3</v>
      </c>
      <c r="CA3390" s="34">
        <f t="shared" si="3548"/>
        <v>0.23256121795722959</v>
      </c>
    </row>
    <row r="3391" spans="1:79" ht="13.2" x14ac:dyDescent="0.25">
      <c r="A3391" s="75">
        <f t="shared" si="3535"/>
        <v>9.1972602739725087</v>
      </c>
      <c r="B3391" s="34">
        <f t="shared" si="3552"/>
        <v>3356.9999999999654</v>
      </c>
      <c r="C3391">
        <v>30</v>
      </c>
      <c r="D3391" s="35">
        <f t="shared" si="3496"/>
        <v>3000</v>
      </c>
      <c r="E3391" s="27">
        <v>0</v>
      </c>
      <c r="F3391" s="64">
        <f t="shared" si="3536"/>
        <v>3.0712411119050556</v>
      </c>
      <c r="G3391" s="34">
        <v>0</v>
      </c>
      <c r="H3391" s="34">
        <f t="shared" si="3497"/>
        <v>1</v>
      </c>
      <c r="I3391" s="34">
        <f t="shared" si="3537"/>
        <v>40816.79437721819</v>
      </c>
      <c r="J3391" s="34">
        <f t="shared" si="3498"/>
        <v>210424.66442197212</v>
      </c>
      <c r="K3391" s="34">
        <f t="shared" si="3499"/>
        <v>185146.57311535339</v>
      </c>
      <c r="L3391" s="36">
        <f t="shared" si="3549"/>
        <v>4096.8934467122808</v>
      </c>
      <c r="M3391" s="34">
        <f t="shared" si="3500"/>
        <v>380.71939622523837</v>
      </c>
      <c r="N3391" s="34">
        <f t="shared" si="3538"/>
        <v>1962.7399067464837</v>
      </c>
      <c r="O3391" s="34">
        <f t="shared" si="3501"/>
        <v>102.95414455328127</v>
      </c>
      <c r="P3391">
        <f t="shared" si="3553"/>
        <v>1205.1204575205911</v>
      </c>
      <c r="Q3391" s="36">
        <f t="shared" si="3502"/>
        <v>1962.739501081036</v>
      </c>
      <c r="R3391" s="34">
        <f t="shared" si="3503"/>
        <v>1490.6389742328822</v>
      </c>
      <c r="S3391" s="34">
        <f t="shared" si="3504"/>
        <v>1.5961431649884616E-3</v>
      </c>
      <c r="T3391" s="36">
        <f t="shared" si="3539"/>
        <v>-7.510564336182609E-14</v>
      </c>
      <c r="U3391" s="36">
        <f t="shared" si="3505"/>
        <v>1976.7300492300217</v>
      </c>
      <c r="V3391" s="36">
        <f t="shared" si="3506"/>
        <v>2.0522045912684044E-7</v>
      </c>
      <c r="W3391" s="68">
        <f t="shared" si="3507"/>
        <v>11.705409847749374</v>
      </c>
      <c r="X3391">
        <f t="shared" si="3508"/>
        <v>9.2118570409850626</v>
      </c>
      <c r="Y3391">
        <f t="shared" si="3509"/>
        <v>0.19260060136867796</v>
      </c>
      <c r="Z3391" s="34">
        <f t="shared" si="3510"/>
        <v>1.3237093813502869E-2</v>
      </c>
      <c r="AA3391" s="36">
        <f t="shared" si="3511"/>
        <v>1.7532103685057951E-8</v>
      </c>
      <c r="AB3391" s="34">
        <f t="shared" si="3512"/>
        <v>1.3237093813502869E-2</v>
      </c>
      <c r="AC3391" s="36">
        <f t="shared" si="3513"/>
        <v>260.67120456992313</v>
      </c>
      <c r="AD3391" s="34">
        <f t="shared" si="3514"/>
        <v>0</v>
      </c>
      <c r="AE3391">
        <f t="shared" si="3540"/>
        <v>19692.479953871607</v>
      </c>
      <c r="AF3391" s="36">
        <f t="shared" si="3554"/>
        <v>0</v>
      </c>
      <c r="AG3391" s="34">
        <f t="shared" si="3515"/>
        <v>496.94624284735676</v>
      </c>
      <c r="AH3391">
        <f t="shared" si="3550"/>
        <v>2.0467895723186302E-4</v>
      </c>
      <c r="AI3391" s="29">
        <f t="shared" si="3541"/>
        <v>496.94624284735676</v>
      </c>
      <c r="AJ3391">
        <f t="shared" si="3542"/>
        <v>33295.375436938615</v>
      </c>
      <c r="AK3391" s="36">
        <f t="shared" si="3555"/>
        <v>3.0234412521756307E-2</v>
      </c>
      <c r="AL3391" s="36">
        <f t="shared" si="3543"/>
        <v>-8.5332434591092205E-3</v>
      </c>
      <c r="AM3391" s="36">
        <f t="shared" si="3544"/>
        <v>-1.1828669889644778E-2</v>
      </c>
      <c r="AN3391" s="37">
        <f t="shared" si="3556"/>
        <v>-4.0567095531414368E-2</v>
      </c>
      <c r="AO3391" s="36">
        <f t="shared" si="3557"/>
        <v>0.20182635320190109</v>
      </c>
      <c r="AP3391" s="36">
        <f t="shared" si="3558"/>
        <v>1.702337068497697E-2</v>
      </c>
      <c r="AQ3391" s="74">
        <f t="shared" si="3516"/>
        <v>-0.95038141410877719</v>
      </c>
      <c r="AR3391" s="73">
        <f t="shared" si="3517"/>
        <v>-4.608435554645815E-2</v>
      </c>
      <c r="AS3391" s="72">
        <f t="shared" si="3559"/>
        <v>8.2211698157606643E-3</v>
      </c>
      <c r="AT3391" s="37">
        <f t="shared" si="3518"/>
        <v>-1878.6474994985399</v>
      </c>
      <c r="AU3391" s="37">
        <f t="shared" si="3519"/>
        <v>6.4811274089028545</v>
      </c>
      <c r="AV3391" s="34">
        <f t="shared" si="3520"/>
        <v>4.5733303323831036</v>
      </c>
      <c r="AW3391" s="34">
        <f t="shared" si="3521"/>
        <v>1.1008017487051525</v>
      </c>
      <c r="AX3391" s="37">
        <f t="shared" si="3522"/>
        <v>3.1782103775397759</v>
      </c>
      <c r="AY3391" s="7">
        <f t="shared" si="3523"/>
        <v>20.557752306377406</v>
      </c>
      <c r="AZ3391" s="37">
        <f t="shared" si="3524"/>
        <v>14.88362022528915</v>
      </c>
      <c r="BA3391" s="2">
        <f>BE3391*'mass balance'!$B$17+BF3391*'mass balance'!$C$17+BG3391*'mass balance'!$D$17+BH3391*'mass balance'!$E$17</f>
        <v>2.7203256608679346E-3</v>
      </c>
      <c r="BB3391" s="2">
        <f>BE3391*'mass balance'!$B$18+BF3391*'mass balance'!$C$18+BG3391*'mass balance'!$D$18+BH3391*'mass balance'!$E$18</f>
        <v>2.7621768248812877E-3</v>
      </c>
      <c r="BC3391" s="2">
        <f>BE3391*'mass balance'!$B$19+BF3391*'mass balance'!$C$19+BG3391*'mass balance'!$D$19+BH3391*'mass balance'!$E$19</f>
        <v>-3.4527210311016097E-3</v>
      </c>
      <c r="BD3391" s="2">
        <f>BE3391*'mass balance'!$B$20+BF3391*'mass balance'!$C$20+BG3391*'mass balance'!$D$20+BH3391*'mass balance'!$E$20</f>
        <v>1.2555349204005855E-4</v>
      </c>
      <c r="BE3391" s="2">
        <f>N3391*'mass balance'!$H$11+R3391*'mass balance'!$I$11+S3391*'mass balance'!$J$11</f>
        <v>-4.673190254158294E-3</v>
      </c>
      <c r="BF3391" s="2">
        <f>N3391*'mass balance'!$H$12+R3391*'mass balance'!$I$12+S3391*'mass balance'!$J$12</f>
        <v>2.5759890267574801E-9</v>
      </c>
      <c r="BG3391" s="2">
        <f>N3391*'mass balance'!$H$13+R3391*'mass balance'!$I$13+S3391*'mass balance'!$J$13</f>
        <v>8.1396437305247674E-4</v>
      </c>
      <c r="BH3391" s="2">
        <f>N3391*'mass balance'!$H$14+R3391*'mass balance'!$I$14+S3391*'mass balance'!$J$14</f>
        <v>5.1113018404856344E-4</v>
      </c>
      <c r="BI3391" s="36">
        <f t="shared" si="3525"/>
        <v>2.8603964492493172E-16</v>
      </c>
      <c r="BJ3391" s="36">
        <f t="shared" si="3526"/>
        <v>2.4905712456176308E-17</v>
      </c>
      <c r="BK3391" s="36">
        <f t="shared" si="3527"/>
        <v>7.5856981244634437E-14</v>
      </c>
      <c r="BL3391" s="36">
        <f t="shared" si="3528"/>
        <v>7.5854921835496763E-14</v>
      </c>
      <c r="BM3391" s="36">
        <f t="shared" si="3560"/>
        <v>1.1746503298540836E-10</v>
      </c>
      <c r="BN3391" s="36">
        <f t="shared" ca="1" si="3529"/>
        <v>0.41869283506665855</v>
      </c>
      <c r="BO3391" s="36">
        <f t="shared" ca="1" si="3545"/>
        <v>1</v>
      </c>
      <c r="BP3391" s="36">
        <f t="shared" si="3561"/>
        <v>-1.1746501856562757E-10</v>
      </c>
      <c r="BQ3391" s="36">
        <f t="shared" si="3562"/>
        <v>0.99999987724192951</v>
      </c>
      <c r="BR3391" s="2">
        <f t="shared" si="3551"/>
        <v>-5</v>
      </c>
      <c r="BS3391">
        <v>0</v>
      </c>
      <c r="BT3391" s="37">
        <f t="shared" si="3546"/>
        <v>3.4613528336793635</v>
      </c>
      <c r="BU3391" s="34">
        <f t="shared" si="3530"/>
        <v>-5</v>
      </c>
      <c r="BV3391" s="34">
        <f t="shared" si="3531"/>
        <v>-5</v>
      </c>
      <c r="BW3391" s="34">
        <f t="shared" si="3532"/>
        <v>-5</v>
      </c>
      <c r="BX3391" s="34">
        <f t="shared" si="3533"/>
        <v>-5</v>
      </c>
      <c r="BY3391" s="34">
        <f t="shared" si="3534"/>
        <v>56.539385653851305</v>
      </c>
      <c r="BZ3391" s="36">
        <f t="shared" si="3547"/>
        <v>3.4527210311016097E-3</v>
      </c>
      <c r="CA3391" s="34">
        <f t="shared" si="3548"/>
        <v>0.2325612170483958</v>
      </c>
    </row>
    <row r="3392" spans="1:79" ht="13.2" x14ac:dyDescent="0.25">
      <c r="A3392" s="75">
        <f t="shared" si="3535"/>
        <v>9.1999999999999051</v>
      </c>
      <c r="B3392" s="34">
        <f t="shared" si="3552"/>
        <v>3357.9999999999654</v>
      </c>
      <c r="C3392">
        <v>30</v>
      </c>
      <c r="D3392" s="35">
        <f t="shared" si="3496"/>
        <v>3000</v>
      </c>
      <c r="E3392" s="27">
        <v>0</v>
      </c>
      <c r="F3392" s="64">
        <f t="shared" si="3536"/>
        <v>3.0712411119050556</v>
      </c>
      <c r="G3392" s="34">
        <v>0</v>
      </c>
      <c r="H3392" s="34">
        <f t="shared" si="3497"/>
        <v>1</v>
      </c>
      <c r="I3392" s="34">
        <f t="shared" si="3537"/>
        <v>40816.79437721819</v>
      </c>
      <c r="J3392" s="34">
        <f t="shared" si="3498"/>
        <v>210424.66688143014</v>
      </c>
      <c r="K3392" s="34">
        <f t="shared" si="3499"/>
        <v>185146.5752793593</v>
      </c>
      <c r="L3392" s="36">
        <f t="shared" si="3549"/>
        <v>4096.8935185394421</v>
      </c>
      <c r="M3392" s="34">
        <f t="shared" si="3500"/>
        <v>380.71939622523837</v>
      </c>
      <c r="N3392" s="34">
        <f t="shared" si="3538"/>
        <v>1962.7399296871231</v>
      </c>
      <c r="O3392" s="34">
        <f t="shared" si="3501"/>
        <v>102.95414455328127</v>
      </c>
      <c r="P3392">
        <f t="shared" si="3553"/>
        <v>1205.1204786488879</v>
      </c>
      <c r="Q3392" s="36">
        <f t="shared" si="3502"/>
        <v>1962.739525569998</v>
      </c>
      <c r="R3392" s="34">
        <f t="shared" si="3503"/>
        <v>1490.6389958338159</v>
      </c>
      <c r="S3392" s="34">
        <f t="shared" si="3504"/>
        <v>1.5900510908295473E-3</v>
      </c>
      <c r="T3392" s="36">
        <f t="shared" si="3539"/>
        <v>-7.5105642922906129E-14</v>
      </c>
      <c r="U3392" s="36">
        <f t="shared" si="3505"/>
        <v>1976.7300492300217</v>
      </c>
      <c r="V3392" s="36">
        <f t="shared" si="3506"/>
        <v>2.0443718461642778E-7</v>
      </c>
      <c r="W3392" s="68">
        <f t="shared" si="3507"/>
        <v>11.705410052969834</v>
      </c>
      <c r="X3392">
        <f t="shared" si="3508"/>
        <v>9.2118570948194733</v>
      </c>
      <c r="Y3392">
        <f t="shared" si="3509"/>
        <v>0.19260060136867796</v>
      </c>
      <c r="Z3392" s="34">
        <f t="shared" si="3510"/>
        <v>1.3237093813502869E-2</v>
      </c>
      <c r="AA3392" s="36">
        <f t="shared" si="3511"/>
        <v>1.7465187779949587E-8</v>
      </c>
      <c r="AB3392" s="34">
        <f t="shared" si="3512"/>
        <v>1.3237093813502869E-2</v>
      </c>
      <c r="AC3392" s="36">
        <f t="shared" si="3513"/>
        <v>260.67120456992313</v>
      </c>
      <c r="AD3392" s="34">
        <f t="shared" si="3514"/>
        <v>0</v>
      </c>
      <c r="AE3392">
        <f t="shared" si="3540"/>
        <v>19692.479953871607</v>
      </c>
      <c r="AF3392" s="36">
        <f t="shared" si="3554"/>
        <v>0</v>
      </c>
      <c r="AG3392" s="34">
        <f t="shared" si="3515"/>
        <v>496.94625230009615</v>
      </c>
      <c r="AH3392">
        <f t="shared" si="3550"/>
        <v>2.0389774874729483E-4</v>
      </c>
      <c r="AI3392" s="29">
        <f t="shared" si="3541"/>
        <v>496.94625230009615</v>
      </c>
      <c r="AJ3392">
        <f t="shared" si="3542"/>
        <v>33792.321689238714</v>
      </c>
      <c r="AK3392" s="36">
        <f t="shared" si="3555"/>
        <v>4.608435554645815E-2</v>
      </c>
      <c r="AL3392" s="36">
        <f t="shared" si="3543"/>
        <v>-1.2224935874595886E-2</v>
      </c>
      <c r="AM3392" s="36">
        <f t="shared" si="3544"/>
        <v>-1.8013901195711921E-2</v>
      </c>
      <c r="AN3392" s="37">
        <f t="shared" si="3556"/>
        <v>-1.0332683009658061E-2</v>
      </c>
      <c r="AO3392" s="36">
        <f t="shared" si="3557"/>
        <v>0.19329310974279187</v>
      </c>
      <c r="AP3392" s="36">
        <f t="shared" si="3558"/>
        <v>5.1947007953321925E-3</v>
      </c>
      <c r="AQ3392" s="74">
        <f t="shared" si="3516"/>
        <v>-0.27556345767734941</v>
      </c>
      <c r="AR3392" s="73">
        <f t="shared" si="3517"/>
        <v>-1.0901210111562004E-2</v>
      </c>
      <c r="AS3392" s="72">
        <f t="shared" si="3559"/>
        <v>7.2218609034228392E-3</v>
      </c>
      <c r="AT3392" s="37">
        <f t="shared" si="3518"/>
        <v>-544.71456726054157</v>
      </c>
      <c r="AU3392" s="37">
        <f t="shared" si="3519"/>
        <v>1.9777233503696379</v>
      </c>
      <c r="AV3392" s="34">
        <f t="shared" si="3520"/>
        <v>4.6415890416434564</v>
      </c>
      <c r="AW3392" s="34">
        <f t="shared" si="3521"/>
        <v>1.100801768004523</v>
      </c>
      <c r="AX3392" s="37">
        <f t="shared" si="3522"/>
        <v>3.1782104332604897</v>
      </c>
      <c r="AY3392" s="7">
        <f t="shared" si="3523"/>
        <v>20.626011295878303</v>
      </c>
      <c r="AZ3392" s="37">
        <f t="shared" si="3524"/>
        <v>14.883620486230324</v>
      </c>
      <c r="BA3392" s="2">
        <f>BE3392*'mass balance'!$B$17+BF3392*'mass balance'!$C$17+BG3392*'mass balance'!$D$17+BH3392*'mass balance'!$E$17</f>
        <v>2.7203256979706891E-3</v>
      </c>
      <c r="BB3392" s="2">
        <f>BE3392*'mass balance'!$B$18+BF3392*'mass balance'!$C$18+BG3392*'mass balance'!$D$18+BH3392*'mass balance'!$E$18</f>
        <v>2.7621768625548542E-3</v>
      </c>
      <c r="BC3392" s="2">
        <f>BE3392*'mass balance'!$B$19+BF3392*'mass balance'!$C$19+BG3392*'mass balance'!$D$19+BH3392*'mass balance'!$E$19</f>
        <v>-3.4527210781935668E-3</v>
      </c>
      <c r="BD3392" s="2">
        <f>BE3392*'mass balance'!$B$20+BF3392*'mass balance'!$C$20+BG3392*'mass balance'!$D$20+BH3392*'mass balance'!$E$20</f>
        <v>1.2555349375249335E-4</v>
      </c>
      <c r="BE3392" s="2">
        <f>N3392*'mass balance'!$H$11+R3392*'mass balance'!$I$11+S3392*'mass balance'!$J$11</f>
        <v>-4.6731903087788643E-3</v>
      </c>
      <c r="BF3392" s="2">
        <f>N3392*'mass balance'!$H$12+R3392*'mass balance'!$I$12+S3392*'mass balance'!$J$12</f>
        <v>2.5661571291384029E-9</v>
      </c>
      <c r="BG3392" s="2">
        <f>N3392*'mass balance'!$H$13+R3392*'mass balance'!$I$13+S3392*'mass balance'!$J$13</f>
        <v>8.1396438586589059E-4</v>
      </c>
      <c r="BH3392" s="2">
        <f>N3392*'mass balance'!$H$14+R3392*'mass balance'!$I$14+S3392*'mass balance'!$J$14</f>
        <v>5.1113019002268828E-4</v>
      </c>
      <c r="BI3392" s="36">
        <f t="shared" si="3525"/>
        <v>2.8603964492493172E-16</v>
      </c>
      <c r="BJ3392" s="36">
        <f t="shared" si="3526"/>
        <v>2.4905928246679666E-17</v>
      </c>
      <c r="BK3392" s="36">
        <f t="shared" si="3527"/>
        <v>7.5881886957090607E-14</v>
      </c>
      <c r="BL3392" s="36">
        <f t="shared" si="3528"/>
        <v>7.5879834083411482E-14</v>
      </c>
      <c r="BM3392" s="36">
        <f t="shared" si="3560"/>
        <v>1.1754088790724385E-10</v>
      </c>
      <c r="BN3392" s="36">
        <f t="shared" ca="1" si="3529"/>
        <v>0.3692751665093551</v>
      </c>
      <c r="BO3392" s="36">
        <f t="shared" ca="1" si="3545"/>
        <v>1</v>
      </c>
      <c r="BP3392" s="36">
        <f t="shared" si="3561"/>
        <v>-1.1754087346434429E-10</v>
      </c>
      <c r="BQ3392" s="36">
        <f t="shared" si="3562"/>
        <v>0.99999987712446448</v>
      </c>
      <c r="BR3392" s="2">
        <f t="shared" si="3551"/>
        <v>-5</v>
      </c>
      <c r="BS3392">
        <v>0</v>
      </c>
      <c r="BT3392" s="37">
        <f t="shared" si="3546"/>
        <v>3.4613528808890508</v>
      </c>
      <c r="BU3392" s="34">
        <f t="shared" si="3530"/>
        <v>-5</v>
      </c>
      <c r="BV3392" s="34">
        <f t="shared" si="3531"/>
        <v>-5</v>
      </c>
      <c r="BW3392" s="34">
        <f t="shared" si="3532"/>
        <v>-5</v>
      </c>
      <c r="BX3392" s="34">
        <f t="shared" si="3533"/>
        <v>-5</v>
      </c>
      <c r="BY3392" s="34">
        <f t="shared" si="3534"/>
        <v>56.539386314687555</v>
      </c>
      <c r="BZ3392" s="36">
        <f t="shared" si="3547"/>
        <v>3.4527210781935668E-3</v>
      </c>
      <c r="CA3392" s="34">
        <f t="shared" si="3548"/>
        <v>0.23256121614303074</v>
      </c>
    </row>
    <row r="3393" spans="1:79" ht="13.2" x14ac:dyDescent="0.25">
      <c r="A3393" s="75">
        <f t="shared" si="3535"/>
        <v>9.2027397260273016</v>
      </c>
      <c r="B3393" s="34">
        <f t="shared" si="3552"/>
        <v>3358.999999999965</v>
      </c>
      <c r="C3393">
        <v>30</v>
      </c>
      <c r="D3393" s="35">
        <f t="shared" si="3496"/>
        <v>3000</v>
      </c>
      <c r="E3393" s="27">
        <v>0</v>
      </c>
      <c r="F3393" s="64">
        <f t="shared" si="3536"/>
        <v>3.0712411119050556</v>
      </c>
      <c r="G3393" s="34">
        <v>0</v>
      </c>
      <c r="H3393" s="34">
        <f t="shared" si="3497"/>
        <v>1</v>
      </c>
      <c r="I3393" s="34">
        <f t="shared" si="3537"/>
        <v>40816.79437721819</v>
      </c>
      <c r="J3393" s="34">
        <f t="shared" si="3498"/>
        <v>210424.66933150103</v>
      </c>
      <c r="K3393" s="34">
        <f t="shared" si="3499"/>
        <v>185146.57743510578</v>
      </c>
      <c r="L3393" s="36">
        <f t="shared" si="3549"/>
        <v>4096.8935900924562</v>
      </c>
      <c r="M3393" s="34">
        <f t="shared" si="3500"/>
        <v>380.71939622523837</v>
      </c>
      <c r="N3393" s="34">
        <f t="shared" si="3538"/>
        <v>1962.7399525402043</v>
      </c>
      <c r="O3393" s="34">
        <f t="shared" si="3501"/>
        <v>102.95414455328127</v>
      </c>
      <c r="P3393">
        <f t="shared" si="3553"/>
        <v>1205.1204996965434</v>
      </c>
      <c r="Q3393" s="36">
        <f t="shared" si="3502"/>
        <v>1962.739549965492</v>
      </c>
      <c r="R3393" s="34">
        <f t="shared" si="3503"/>
        <v>1490.6390173523046</v>
      </c>
      <c r="S3393" s="34">
        <f t="shared" si="3504"/>
        <v>1.5839822685848048E-3</v>
      </c>
      <c r="T3393" s="36">
        <f t="shared" si="3539"/>
        <v>-7.5105642485661393E-14</v>
      </c>
      <c r="U3393" s="36">
        <f t="shared" si="3505"/>
        <v>1976.7300492300217</v>
      </c>
      <c r="V3393" s="36">
        <f t="shared" si="3506"/>
        <v>2.0365689962359027E-7</v>
      </c>
      <c r="W3393" s="68">
        <f t="shared" si="3507"/>
        <v>11.705410257407019</v>
      </c>
      <c r="X3393">
        <f t="shared" si="3508"/>
        <v>9.2118571484484129</v>
      </c>
      <c r="Y3393">
        <f t="shared" si="3509"/>
        <v>0.19260060136867796</v>
      </c>
      <c r="Z3393" s="34">
        <f t="shared" si="3510"/>
        <v>1.3237093813502869E-2</v>
      </c>
      <c r="AA3393" s="36">
        <f t="shared" si="3511"/>
        <v>1.7398527274575365E-8</v>
      </c>
      <c r="AB3393" s="34">
        <f t="shared" si="3512"/>
        <v>1.3237093813502869E-2</v>
      </c>
      <c r="AC3393" s="36">
        <f t="shared" si="3513"/>
        <v>260.67120456992313</v>
      </c>
      <c r="AD3393" s="34">
        <f t="shared" si="3514"/>
        <v>0</v>
      </c>
      <c r="AE3393">
        <f t="shared" si="3540"/>
        <v>19692.479953871607</v>
      </c>
      <c r="AF3393" s="36">
        <f t="shared" si="3554"/>
        <v>0</v>
      </c>
      <c r="AG3393" s="34">
        <f t="shared" si="3515"/>
        <v>496.94626171675679</v>
      </c>
      <c r="AH3393">
        <f t="shared" si="3550"/>
        <v>2.0311952198426297E-4</v>
      </c>
      <c r="AI3393" s="29">
        <f t="shared" si="3541"/>
        <v>496.94626171675679</v>
      </c>
      <c r="AJ3393">
        <f t="shared" si="3542"/>
        <v>0</v>
      </c>
      <c r="AK3393" s="36">
        <f t="shared" si="3555"/>
        <v>1.0901210111562004E-2</v>
      </c>
      <c r="AL3393" s="36">
        <f t="shared" si="3543"/>
        <v>-3.7759744460664946E-3</v>
      </c>
      <c r="AM3393" s="36">
        <f t="shared" si="3544"/>
        <v>-4.2766298448238243E-3</v>
      </c>
      <c r="AN3393" s="37">
        <f t="shared" si="3556"/>
        <v>3.5751672536800089E-2</v>
      </c>
      <c r="AO3393" s="36">
        <f t="shared" si="3557"/>
        <v>0.18106817386819599</v>
      </c>
      <c r="AP3393" s="36">
        <f t="shared" si="3558"/>
        <v>-1.2819200400379729E-2</v>
      </c>
      <c r="AQ3393" s="74">
        <f t="shared" si="3516"/>
        <v>1.1599189341653402</v>
      </c>
      <c r="AR3393" s="73">
        <f t="shared" si="3517"/>
        <v>3.2601014796403996E-2</v>
      </c>
      <c r="AS3393" s="72">
        <f t="shared" si="3559"/>
        <v>5.9364438562929892E-3</v>
      </c>
      <c r="AT3393" s="37">
        <f t="shared" si="3518"/>
        <v>2292.8466118354859</v>
      </c>
      <c r="AU3393" s="37">
        <f t="shared" si="3519"/>
        <v>-4.8805182365229047</v>
      </c>
      <c r="AV3393" s="34">
        <f t="shared" si="3520"/>
        <v>2.7899750433470604E-8</v>
      </c>
      <c r="AW3393" s="34">
        <f t="shared" si="3521"/>
        <v>1.1008017872302323</v>
      </c>
      <c r="AX3393" s="37">
        <f t="shared" si="3522"/>
        <v>3.1782104887685318</v>
      </c>
      <c r="AY3393" s="7">
        <f t="shared" si="3523"/>
        <v>15.984422561305532</v>
      </c>
      <c r="AZ3393" s="37">
        <f t="shared" si="3524"/>
        <v>14.88362074617555</v>
      </c>
      <c r="BA3393" s="2">
        <f>BE3393*'mass balance'!$B$17+BF3393*'mass balance'!$C$17+BG3393*'mass balance'!$D$17+BH3393*'mass balance'!$E$17</f>
        <v>2.7203257349318341E-3</v>
      </c>
      <c r="BB3393" s="2">
        <f>BE3393*'mass balance'!$B$18+BF3393*'mass balance'!$C$18+BG3393*'mass balance'!$D$18+BH3393*'mass balance'!$E$18</f>
        <v>2.7621769000846313E-3</v>
      </c>
      <c r="BC3393" s="2">
        <f>BE3393*'mass balance'!$B$19+BF3393*'mass balance'!$C$19+BG3393*'mass balance'!$D$19+BH3393*'mass balance'!$E$19</f>
        <v>-3.4527211251057892E-3</v>
      </c>
      <c r="BD3393" s="2">
        <f>BE3393*'mass balance'!$B$20+BF3393*'mass balance'!$C$20+BG3393*'mass balance'!$D$20+BH3393*'mass balance'!$E$20</f>
        <v>1.2555349545839229E-4</v>
      </c>
      <c r="BE3393" s="2">
        <f>N3393*'mass balance'!$H$11+R3393*'mass balance'!$I$11+S3393*'mass balance'!$J$11</f>
        <v>-4.6731903631909624E-3</v>
      </c>
      <c r="BF3393" s="2">
        <f>N3393*'mass balance'!$H$12+R3393*'mass balance'!$I$12+S3393*'mass balance'!$J$12</f>
        <v>2.5563627573986278E-9</v>
      </c>
      <c r="BG3393" s="2">
        <f>N3393*'mass balance'!$H$13+R3393*'mass balance'!$I$13+S3393*'mass balance'!$J$13</f>
        <v>8.1396439863039847E-4</v>
      </c>
      <c r="BH3393" s="2">
        <f>N3393*'mass balance'!$H$14+R3393*'mass balance'!$I$14+S3393*'mass balance'!$J$14</f>
        <v>5.1113019597401148E-4</v>
      </c>
      <c r="BI3393" s="36">
        <f t="shared" si="3525"/>
        <v>2.8603964492493172E-16</v>
      </c>
      <c r="BJ3393" s="36">
        <f t="shared" si="3526"/>
        <v>2.4906144023399091E-17</v>
      </c>
      <c r="BK3393" s="36">
        <f t="shared" si="3527"/>
        <v>7.5906792885337293E-14</v>
      </c>
      <c r="BL3393" s="36">
        <f t="shared" si="3528"/>
        <v>7.5904746526795798E-14</v>
      </c>
      <c r="BM3393" s="36">
        <f t="shared" si="3560"/>
        <v>1.1761676774132726E-10</v>
      </c>
      <c r="BN3393" s="36">
        <f t="shared" ca="1" si="3529"/>
        <v>0.76579171653322364</v>
      </c>
      <c r="BO3393" s="36">
        <f t="shared" ca="1" si="3545"/>
        <v>1</v>
      </c>
      <c r="BP3393" s="36">
        <f t="shared" si="3561"/>
        <v>-1.1761675327527915E-10</v>
      </c>
      <c r="BQ3393" s="36">
        <f t="shared" si="3562"/>
        <v>0.99999987700692361</v>
      </c>
      <c r="BR3393" s="2">
        <f t="shared" si="3551"/>
        <v>25.302270607448889</v>
      </c>
      <c r="BS3393">
        <v>0</v>
      </c>
      <c r="BT3393" s="37">
        <f t="shared" si="3546"/>
        <v>3.4613529279185529</v>
      </c>
      <c r="BU3393" s="34">
        <f t="shared" si="3530"/>
        <v>-5</v>
      </c>
      <c r="BV3393" s="34">
        <f t="shared" si="3531"/>
        <v>-5</v>
      </c>
      <c r="BW3393" s="34">
        <f t="shared" si="3532"/>
        <v>-5</v>
      </c>
      <c r="BX3393" s="34">
        <f t="shared" si="3533"/>
        <v>-5</v>
      </c>
      <c r="BY3393" s="34">
        <f t="shared" si="3534"/>
        <v>56.539386973001562</v>
      </c>
      <c r="BZ3393" s="36">
        <f t="shared" si="3547"/>
        <v>3.4527211251057892E-3</v>
      </c>
      <c r="CA3393" s="34">
        <f t="shared" si="3548"/>
        <v>0.23256121524112144</v>
      </c>
    </row>
    <row r="3394" spans="1:79" ht="13.2" x14ac:dyDescent="0.25">
      <c r="A3394" s="75">
        <f t="shared" si="3535"/>
        <v>9.2054794520546981</v>
      </c>
      <c r="B3394" s="34">
        <f t="shared" si="3552"/>
        <v>3359.999999999965</v>
      </c>
      <c r="C3394">
        <v>30</v>
      </c>
      <c r="D3394" s="35">
        <f t="shared" si="3496"/>
        <v>3000</v>
      </c>
      <c r="E3394" s="27">
        <v>0</v>
      </c>
      <c r="F3394" s="64">
        <f t="shared" si="3536"/>
        <v>3.0712411119050556</v>
      </c>
      <c r="G3394" s="34">
        <v>0</v>
      </c>
      <c r="H3394" s="34">
        <f t="shared" si="3497"/>
        <v>1</v>
      </c>
      <c r="I3394" s="34">
        <f t="shared" si="3537"/>
        <v>40816.79437721819</v>
      </c>
      <c r="J3394" s="34">
        <f t="shared" si="3498"/>
        <v>210424.67177222058</v>
      </c>
      <c r="K3394" s="34">
        <f t="shared" si="3499"/>
        <v>185146.57958262428</v>
      </c>
      <c r="L3394" s="36">
        <f t="shared" si="3549"/>
        <v>4096.8936613723718</v>
      </c>
      <c r="M3394" s="34">
        <f t="shared" si="3500"/>
        <v>380.71939622523837</v>
      </c>
      <c r="N3394" s="34">
        <f t="shared" si="3538"/>
        <v>1962.7399753060604</v>
      </c>
      <c r="O3394" s="34">
        <f t="shared" si="3501"/>
        <v>102.95414455328127</v>
      </c>
      <c r="P3394">
        <f t="shared" si="3553"/>
        <v>1205.1205206638654</v>
      </c>
      <c r="Q3394" s="36">
        <f t="shared" si="3502"/>
        <v>1962.7395742678741</v>
      </c>
      <c r="R3394" s="34">
        <f t="shared" si="3503"/>
        <v>1490.6390387886622</v>
      </c>
      <c r="S3394" s="34">
        <f t="shared" si="3504"/>
        <v>1.5779366093511271E-3</v>
      </c>
      <c r="T3394" s="36">
        <f t="shared" si="3539"/>
        <v>-7.5105642050085558E-14</v>
      </c>
      <c r="U3394" s="36">
        <f t="shared" si="3505"/>
        <v>1976.7300492300217</v>
      </c>
      <c r="V3394" s="36">
        <f t="shared" si="3506"/>
        <v>2.0287959283023801E-7</v>
      </c>
      <c r="W3394" s="68">
        <f t="shared" si="3507"/>
        <v>11.705410461063918</v>
      </c>
      <c r="X3394">
        <f t="shared" si="3508"/>
        <v>9.2118572018726592</v>
      </c>
      <c r="Y3394">
        <f t="shared" si="3509"/>
        <v>0.19260060136867796</v>
      </c>
      <c r="Z3394" s="34">
        <f t="shared" si="3510"/>
        <v>1.3237093813502869E-2</v>
      </c>
      <c r="AA3394" s="36">
        <f t="shared" si="3511"/>
        <v>1.733212120199312E-8</v>
      </c>
      <c r="AB3394" s="34">
        <f t="shared" si="3512"/>
        <v>1.3237093813502869E-2</v>
      </c>
      <c r="AC3394" s="36">
        <f t="shared" si="3513"/>
        <v>260.67120456992313</v>
      </c>
      <c r="AD3394" s="34">
        <f t="shared" si="3514"/>
        <v>0</v>
      </c>
      <c r="AE3394">
        <f t="shared" si="3540"/>
        <v>19692.479953871607</v>
      </c>
      <c r="AF3394" s="36">
        <f t="shared" si="3554"/>
        <v>0</v>
      </c>
      <c r="AG3394" s="34">
        <f t="shared" si="3515"/>
        <v>496.94627109747626</v>
      </c>
      <c r="AH3394">
        <f t="shared" si="3550"/>
        <v>2.0234426534671002E-4</v>
      </c>
      <c r="AI3394" s="29">
        <f t="shared" si="3541"/>
        <v>496.94627109747626</v>
      </c>
      <c r="AJ3394">
        <f t="shared" si="3542"/>
        <v>496.94627109747626</v>
      </c>
      <c r="AK3394" s="36">
        <f t="shared" si="3555"/>
        <v>-3.2601014796403996E-2</v>
      </c>
      <c r="AL3394" s="36">
        <f t="shared" si="3543"/>
        <v>9.1630903335336283E-3</v>
      </c>
      <c r="AM3394" s="36">
        <f t="shared" si="3544"/>
        <v>1.2753680669725863E-2</v>
      </c>
      <c r="AN3394" s="37">
        <f t="shared" si="3556"/>
        <v>4.6652882648362093E-2</v>
      </c>
      <c r="AO3394" s="36">
        <f t="shared" si="3557"/>
        <v>0.17729219942212948</v>
      </c>
      <c r="AP3394" s="36">
        <f t="shared" si="3558"/>
        <v>-1.7095830245203551E-2</v>
      </c>
      <c r="AQ3394" s="74">
        <f t="shared" si="3516"/>
        <v>1.6123793937846012</v>
      </c>
      <c r="AR3394" s="73">
        <f t="shared" si="3517"/>
        <v>4.0986098053724586E-2</v>
      </c>
      <c r="AS3394" s="72">
        <f t="shared" si="3559"/>
        <v>5.5727413090825339E-3</v>
      </c>
      <c r="AT3394" s="37">
        <f t="shared" si="3518"/>
        <v>3187.2387984533057</v>
      </c>
      <c r="AU3394" s="37">
        <f t="shared" si="3519"/>
        <v>-6.5087141689230652</v>
      </c>
      <c r="AV3394" s="34">
        <f t="shared" si="3520"/>
        <v>6.8258739742859911E-2</v>
      </c>
      <c r="AW3394" s="34">
        <f t="shared" si="3521"/>
        <v>1.1008018063825624</v>
      </c>
      <c r="AX3394" s="37">
        <f t="shared" si="3522"/>
        <v>3.1782105440647137</v>
      </c>
      <c r="AY3394" s="7">
        <f t="shared" si="3523"/>
        <v>16.052681551254054</v>
      </c>
      <c r="AZ3394" s="37">
        <f t="shared" si="3524"/>
        <v>14.883621005128632</v>
      </c>
      <c r="BA3394" s="2">
        <f>BE3394*'mass balance'!$B$17+BF3394*'mass balance'!$C$17+BG3394*'mass balance'!$D$17+BH3394*'mass balance'!$E$17</f>
        <v>2.720325771751905E-3</v>
      </c>
      <c r="BB3394" s="2">
        <f>BE3394*'mass balance'!$B$18+BF3394*'mass balance'!$C$18+BG3394*'mass balance'!$D$18+BH3394*'mass balance'!$E$18</f>
        <v>2.7621769374711652E-3</v>
      </c>
      <c r="BC3394" s="2">
        <f>BE3394*'mass balance'!$B$19+BF3394*'mass balance'!$C$19+BG3394*'mass balance'!$D$19+BH3394*'mass balance'!$E$19</f>
        <v>-3.4527211718389564E-3</v>
      </c>
      <c r="BD3394" s="2">
        <f>BE3394*'mass balance'!$B$20+BF3394*'mass balance'!$C$20+BG3394*'mass balance'!$D$20+BH3394*'mass balance'!$E$20</f>
        <v>1.255534971577802E-4</v>
      </c>
      <c r="BE3394" s="2">
        <f>N3394*'mass balance'!$H$11+R3394*'mass balance'!$I$11+S3394*'mass balance'!$J$11</f>
        <v>-4.6731904173953811E-3</v>
      </c>
      <c r="BF3394" s="2">
        <f>N3394*'mass balance'!$H$12+R3394*'mass balance'!$I$12+S3394*'mass balance'!$J$12</f>
        <v>2.5466057680589017E-9</v>
      </c>
      <c r="BG3394" s="2">
        <f>N3394*'mass balance'!$H$13+R3394*'mass balance'!$I$13+S3394*'mass balance'!$J$13</f>
        <v>8.1396441134618739E-4</v>
      </c>
      <c r="BH3394" s="2">
        <f>N3394*'mass balance'!$H$14+R3394*'mass balance'!$I$14+S3394*'mass balance'!$J$14</f>
        <v>5.1113020190261978E-4</v>
      </c>
      <c r="BI3394" s="36">
        <f t="shared" si="3525"/>
        <v>2.8603964492493172E-16</v>
      </c>
      <c r="BJ3394" s="36">
        <f t="shared" si="3526"/>
        <v>2.4906359786387138E-17</v>
      </c>
      <c r="BK3394" s="36">
        <f t="shared" si="3527"/>
        <v>7.5931699029360697E-14</v>
      </c>
      <c r="BL3394" s="36">
        <f t="shared" si="3528"/>
        <v>7.592965916569655E-14</v>
      </c>
      <c r="BM3394" s="36">
        <f t="shared" si="3560"/>
        <v>1.1769267248785407E-10</v>
      </c>
      <c r="BN3394" s="36">
        <f t="shared" ca="1" si="3529"/>
        <v>0.47636587828681121</v>
      </c>
      <c r="BO3394" s="36">
        <f t="shared" ca="1" si="3545"/>
        <v>1</v>
      </c>
      <c r="BP3394" s="36">
        <f t="shared" si="3561"/>
        <v>-1.1769265799862758E-10</v>
      </c>
      <c r="BQ3394" s="36">
        <f t="shared" si="3562"/>
        <v>0.9999998768893068</v>
      </c>
      <c r="BR3394" s="2">
        <f t="shared" si="3551"/>
        <v>-5</v>
      </c>
      <c r="BS3394">
        <v>0</v>
      </c>
      <c r="BT3394" s="37">
        <f t="shared" si="3546"/>
        <v>3.4613529747685532</v>
      </c>
      <c r="BU3394" s="34">
        <f t="shared" si="3530"/>
        <v>-5</v>
      </c>
      <c r="BV3394" s="34">
        <f t="shared" si="3531"/>
        <v>-5</v>
      </c>
      <c r="BW3394" s="34">
        <f t="shared" si="3532"/>
        <v>-5</v>
      </c>
      <c r="BX3394" s="34">
        <f t="shared" si="3533"/>
        <v>-5</v>
      </c>
      <c r="BY3394" s="34">
        <f t="shared" si="3534"/>
        <v>56.539387628802928</v>
      </c>
      <c r="BZ3394" s="36">
        <f t="shared" si="3547"/>
        <v>3.4527211718389564E-3</v>
      </c>
      <c r="CA3394" s="34">
        <f t="shared" si="3548"/>
        <v>0.23256121434265442</v>
      </c>
    </row>
    <row r="3395" spans="1:79" ht="13.2" x14ac:dyDescent="0.25">
      <c r="A3395" s="75">
        <f t="shared" si="3535"/>
        <v>9.2082191780820946</v>
      </c>
      <c r="B3395" s="34">
        <f t="shared" si="3552"/>
        <v>3360.9999999999645</v>
      </c>
      <c r="C3395">
        <v>30</v>
      </c>
      <c r="D3395" s="35">
        <f t="shared" si="3496"/>
        <v>3000</v>
      </c>
      <c r="E3395" s="27">
        <v>0</v>
      </c>
      <c r="F3395" s="64">
        <f t="shared" si="3536"/>
        <v>3.0712411119050556</v>
      </c>
      <c r="G3395" s="34">
        <v>0</v>
      </c>
      <c r="H3395" s="34">
        <f t="shared" si="3497"/>
        <v>1</v>
      </c>
      <c r="I3395" s="34">
        <f t="shared" si="3537"/>
        <v>40816.79437721819</v>
      </c>
      <c r="J3395" s="34">
        <f t="shared" si="3498"/>
        <v>210424.67420362451</v>
      </c>
      <c r="K3395" s="34">
        <f t="shared" si="3499"/>
        <v>185146.58172194625</v>
      </c>
      <c r="L3395" s="36">
        <f t="shared" si="3549"/>
        <v>4096.8937323802284</v>
      </c>
      <c r="M3395" s="34">
        <f t="shared" si="3500"/>
        <v>380.71939622523837</v>
      </c>
      <c r="N3395" s="34">
        <f t="shared" si="3538"/>
        <v>1962.7399979850252</v>
      </c>
      <c r="O3395" s="34">
        <f t="shared" si="3501"/>
        <v>102.95414455328127</v>
      </c>
      <c r="P3395">
        <f t="shared" si="3553"/>
        <v>1205.1205415511602</v>
      </c>
      <c r="Q3395" s="36">
        <f t="shared" si="3502"/>
        <v>1962.7395984774994</v>
      </c>
      <c r="R3395" s="34">
        <f t="shared" si="3503"/>
        <v>1490.6390601432029</v>
      </c>
      <c r="S3395" s="34">
        <f t="shared" si="3504"/>
        <v>1.5719140244527807E-3</v>
      </c>
      <c r="T3395" s="36">
        <f t="shared" si="3539"/>
        <v>-7.5105641616172188E-14</v>
      </c>
      <c r="U3395" s="36">
        <f t="shared" si="3505"/>
        <v>1976.7300492300217</v>
      </c>
      <c r="V3395" s="36">
        <f t="shared" si="3506"/>
        <v>2.0210525276623914E-7</v>
      </c>
      <c r="W3395" s="68">
        <f t="shared" si="3507"/>
        <v>11.70541066394351</v>
      </c>
      <c r="X3395">
        <f t="shared" si="3508"/>
        <v>9.2118572550930029</v>
      </c>
      <c r="Y3395">
        <f t="shared" si="3509"/>
        <v>0.19260060136867796</v>
      </c>
      <c r="Z3395" s="34">
        <f t="shared" si="3510"/>
        <v>1.3237093813502869E-2</v>
      </c>
      <c r="AA3395" s="36">
        <f t="shared" si="3511"/>
        <v>1.7265968582271902E-8</v>
      </c>
      <c r="AB3395" s="34">
        <f t="shared" si="3512"/>
        <v>1.3237093813502869E-2</v>
      </c>
      <c r="AC3395" s="36">
        <f t="shared" si="3513"/>
        <v>260.67120456992313</v>
      </c>
      <c r="AD3395" s="34">
        <f t="shared" si="3514"/>
        <v>0</v>
      </c>
      <c r="AE3395">
        <f t="shared" si="3540"/>
        <v>19692.479953871607</v>
      </c>
      <c r="AF3395" s="36">
        <f t="shared" si="3554"/>
        <v>0</v>
      </c>
      <c r="AG3395" s="34">
        <f t="shared" si="3515"/>
        <v>496.94628044239164</v>
      </c>
      <c r="AH3395">
        <f t="shared" si="3550"/>
        <v>2.0157196746595218E-4</v>
      </c>
      <c r="AI3395" s="29">
        <f t="shared" si="3541"/>
        <v>496.94628044239164</v>
      </c>
      <c r="AJ3395">
        <f t="shared" si="3542"/>
        <v>993.8925515398679</v>
      </c>
      <c r="AK3395" s="36">
        <f t="shared" si="3555"/>
        <v>-4.0986098053724586E-2</v>
      </c>
      <c r="AL3395" s="36">
        <f t="shared" si="3543"/>
        <v>1.228118311528285E-2</v>
      </c>
      <c r="AM3395" s="36">
        <f t="shared" si="3544"/>
        <v>1.6046932957513169E-2</v>
      </c>
      <c r="AN3395" s="37">
        <f t="shared" si="3556"/>
        <v>1.4051867851958097E-2</v>
      </c>
      <c r="AO3395" s="36">
        <f t="shared" si="3557"/>
        <v>0.18645528975566311</v>
      </c>
      <c r="AP3395" s="36">
        <f t="shared" si="3558"/>
        <v>-4.3421495754776881E-3</v>
      </c>
      <c r="AQ3395" s="74">
        <f t="shared" si="3516"/>
        <v>0.41751066064710701</v>
      </c>
      <c r="AR3395" s="73">
        <f t="shared" si="3517"/>
        <v>1.3801781411296466E-2</v>
      </c>
      <c r="AS3395" s="72">
        <f t="shared" si="3559"/>
        <v>6.4822253746661916E-3</v>
      </c>
      <c r="AT3395" s="37">
        <f t="shared" si="3518"/>
        <v>825.30586877501423</v>
      </c>
      <c r="AU3395" s="37">
        <f t="shared" si="3519"/>
        <v>-1.6531405646955406</v>
      </c>
      <c r="AV3395" s="34">
        <f t="shared" si="3520"/>
        <v>0.13651745286995901</v>
      </c>
      <c r="AW3395" s="34">
        <f t="shared" si="3521"/>
        <v>1.1008018254617926</v>
      </c>
      <c r="AX3395" s="37">
        <f t="shared" si="3522"/>
        <v>3.1782105991498439</v>
      </c>
      <c r="AY3395" s="7">
        <f t="shared" si="3523"/>
        <v>16.120940541425107</v>
      </c>
      <c r="AZ3395" s="37">
        <f t="shared" si="3524"/>
        <v>14.883621263093355</v>
      </c>
      <c r="BA3395" s="2">
        <f>BE3395*'mass balance'!$B$17+BF3395*'mass balance'!$C$17+BG3395*'mass balance'!$D$17+BH3395*'mass balance'!$E$17</f>
        <v>2.7203258084314442E-3</v>
      </c>
      <c r="BB3395" s="2">
        <f>BE3395*'mass balance'!$B$18+BF3395*'mass balance'!$C$18+BG3395*'mass balance'!$D$18+BH3395*'mass balance'!$E$18</f>
        <v>2.7621769747150048E-3</v>
      </c>
      <c r="BC3395" s="2">
        <f>BE3395*'mass balance'!$B$19+BF3395*'mass balance'!$C$19+BG3395*'mass balance'!$D$19+BH3395*'mass balance'!$E$19</f>
        <v>-3.4527212183937564E-3</v>
      </c>
      <c r="BD3395" s="2">
        <f>BE3395*'mass balance'!$B$20+BF3395*'mass balance'!$C$20+BG3395*'mass balance'!$D$20+BH3395*'mass balance'!$E$20</f>
        <v>1.2555349885068202E-4</v>
      </c>
      <c r="BE3395" s="2">
        <f>N3395*'mass balance'!$H$11+R3395*'mass balance'!$I$11+S3395*'mass balance'!$J$11</f>
        <v>-4.6731904713929167E-3</v>
      </c>
      <c r="BF3395" s="2">
        <f>N3395*'mass balance'!$H$12+R3395*'mass balance'!$I$12+S3395*'mass balance'!$J$12</f>
        <v>2.5368860180069273E-9</v>
      </c>
      <c r="BG3395" s="2">
        <f>N3395*'mass balance'!$H$13+R3395*'mass balance'!$I$13+S3395*'mass balance'!$J$13</f>
        <v>8.1396442401344428E-4</v>
      </c>
      <c r="BH3395" s="2">
        <f>N3395*'mass balance'!$H$14+R3395*'mass balance'!$I$14+S3395*'mass balance'!$J$14</f>
        <v>5.1113020780860024E-4</v>
      </c>
      <c r="BI3395" s="36">
        <f t="shared" si="3525"/>
        <v>2.8603964492493172E-16</v>
      </c>
      <c r="BJ3395" s="36">
        <f t="shared" si="3526"/>
        <v>2.4906575535697471E-17</v>
      </c>
      <c r="BK3395" s="36">
        <f t="shared" si="3527"/>
        <v>7.5956605389147089E-14</v>
      </c>
      <c r="BL3395" s="36">
        <f t="shared" si="3528"/>
        <v>7.5954572000162447E-14</v>
      </c>
      <c r="BM3395" s="36">
        <f t="shared" si="3560"/>
        <v>1.1776860214701975E-10</v>
      </c>
      <c r="BN3395" s="36">
        <f t="shared" ca="1" si="3529"/>
        <v>0.99567322931782454</v>
      </c>
      <c r="BO3395" s="36">
        <f t="shared" ca="1" si="3545"/>
        <v>1</v>
      </c>
      <c r="BP3395" s="36">
        <f t="shared" si="3561"/>
        <v>-1.1776858763458501E-10</v>
      </c>
      <c r="BQ3395" s="36">
        <f t="shared" si="3562"/>
        <v>0.99999987677161417</v>
      </c>
      <c r="BR3395" s="2">
        <f t="shared" si="3551"/>
        <v>-5</v>
      </c>
      <c r="BS3395">
        <v>0</v>
      </c>
      <c r="BT3395" s="37">
        <f t="shared" si="3546"/>
        <v>3.4613530214397401</v>
      </c>
      <c r="BU3395" s="34">
        <f t="shared" si="3530"/>
        <v>-5</v>
      </c>
      <c r="BV3395" s="34">
        <f t="shared" si="3531"/>
        <v>-5</v>
      </c>
      <c r="BW3395" s="34">
        <f t="shared" si="3532"/>
        <v>-5</v>
      </c>
      <c r="BX3395" s="34">
        <f t="shared" si="3533"/>
        <v>-5</v>
      </c>
      <c r="BY3395" s="34">
        <f t="shared" si="3534"/>
        <v>56.539388282101278</v>
      </c>
      <c r="BZ3395" s="36">
        <f t="shared" si="3547"/>
        <v>3.4527212183937564E-3</v>
      </c>
      <c r="CA3395" s="34">
        <f t="shared" si="3548"/>
        <v>0.23256121344761668</v>
      </c>
    </row>
    <row r="3396" spans="1:79" ht="13.2" x14ac:dyDescent="0.25">
      <c r="A3396" s="75">
        <f t="shared" si="3535"/>
        <v>9.210958904109491</v>
      </c>
      <c r="B3396" s="34">
        <f t="shared" si="3552"/>
        <v>3361.9999999999641</v>
      </c>
      <c r="C3396">
        <v>30</v>
      </c>
      <c r="D3396" s="35">
        <f t="shared" si="3496"/>
        <v>3000</v>
      </c>
      <c r="E3396" s="27">
        <v>0</v>
      </c>
      <c r="F3396" s="64">
        <f t="shared" si="3536"/>
        <v>3.0712411119050556</v>
      </c>
      <c r="G3396" s="34">
        <v>0</v>
      </c>
      <c r="H3396" s="34">
        <f t="shared" si="3497"/>
        <v>1</v>
      </c>
      <c r="I3396" s="34">
        <f t="shared" si="3537"/>
        <v>40816.79437721819</v>
      </c>
      <c r="J3396" s="34">
        <f t="shared" si="3498"/>
        <v>210424.6766257484</v>
      </c>
      <c r="K3396" s="34">
        <f t="shared" si="3499"/>
        <v>185146.58385310296</v>
      </c>
      <c r="L3396" s="36">
        <f t="shared" si="3549"/>
        <v>4096.8938031170674</v>
      </c>
      <c r="M3396" s="34">
        <f t="shared" si="3500"/>
        <v>380.71939622523837</v>
      </c>
      <c r="N3396" s="34">
        <f t="shared" si="3538"/>
        <v>1962.74002057743</v>
      </c>
      <c r="O3396" s="34">
        <f t="shared" si="3501"/>
        <v>102.95414455328127</v>
      </c>
      <c r="P3396">
        <f t="shared" si="3553"/>
        <v>1205.1205623587337</v>
      </c>
      <c r="Q3396" s="36">
        <f t="shared" si="3502"/>
        <v>1962.7396225947234</v>
      </c>
      <c r="R3396" s="34">
        <f t="shared" si="3503"/>
        <v>1490.6390814162387</v>
      </c>
      <c r="S3396" s="34">
        <f t="shared" si="3504"/>
        <v>1.5659144264645875E-3</v>
      </c>
      <c r="T3396" s="36">
        <f t="shared" si="3539"/>
        <v>-7.5105641183914985E-14</v>
      </c>
      <c r="U3396" s="36">
        <f t="shared" si="3505"/>
        <v>1976.7300492300217</v>
      </c>
      <c r="V3396" s="36">
        <f t="shared" si="3506"/>
        <v>2.0133386816417758E-7</v>
      </c>
      <c r="W3396" s="68">
        <f t="shared" si="3507"/>
        <v>11.705410866048764</v>
      </c>
      <c r="X3396">
        <f t="shared" si="3508"/>
        <v>9.2118573081102149</v>
      </c>
      <c r="Y3396">
        <f t="shared" si="3509"/>
        <v>0.19260060136867796</v>
      </c>
      <c r="Z3396" s="34">
        <f t="shared" si="3510"/>
        <v>1.3237093813502869E-2</v>
      </c>
      <c r="AA3396" s="36">
        <f t="shared" si="3511"/>
        <v>1.7200068452799137E-8</v>
      </c>
      <c r="AB3396" s="34">
        <f t="shared" si="3512"/>
        <v>1.3237093813502869E-2</v>
      </c>
      <c r="AC3396" s="36">
        <f t="shared" si="3513"/>
        <v>260.67120456992313</v>
      </c>
      <c r="AD3396" s="34">
        <f t="shared" si="3514"/>
        <v>0</v>
      </c>
      <c r="AE3396">
        <f t="shared" si="3540"/>
        <v>19692.479953871607</v>
      </c>
      <c r="AF3396" s="36">
        <f t="shared" si="3554"/>
        <v>0</v>
      </c>
      <c r="AG3396" s="34">
        <f t="shared" si="3515"/>
        <v>496.94628975164017</v>
      </c>
      <c r="AH3396">
        <f t="shared" si="3550"/>
        <v>2.0080261759858331E-4</v>
      </c>
      <c r="AI3396" s="29">
        <f t="shared" si="3541"/>
        <v>496.94628975164017</v>
      </c>
      <c r="AJ3396">
        <f t="shared" si="3542"/>
        <v>1490.8388412915081</v>
      </c>
      <c r="AK3396" s="36">
        <f t="shared" si="3555"/>
        <v>-1.3801781411296466E-2</v>
      </c>
      <c r="AL3396" s="36">
        <f t="shared" si="3543"/>
        <v>3.154575791482987E-3</v>
      </c>
      <c r="AM3396" s="36">
        <f t="shared" si="3544"/>
        <v>5.3849650660432952E-3</v>
      </c>
      <c r="AN3396" s="37">
        <f t="shared" si="3556"/>
        <v>-2.6934230201766489E-2</v>
      </c>
      <c r="AO3396" s="36">
        <f t="shared" si="3557"/>
        <v>0.19873647287094595</v>
      </c>
      <c r="AP3396" s="36">
        <f t="shared" si="3558"/>
        <v>1.1704783382035481E-2</v>
      </c>
      <c r="AQ3396" s="74">
        <f t="shared" si="3516"/>
        <v>-0.66089044511968287</v>
      </c>
      <c r="AR3396" s="73">
        <f t="shared" si="3517"/>
        <v>-2.9501762484372376E-2</v>
      </c>
      <c r="AS3396" s="72">
        <f t="shared" si="3559"/>
        <v>7.8493326277749471E-3</v>
      </c>
      <c r="AT3396" s="37">
        <f t="shared" si="3518"/>
        <v>-1306.4020021170809</v>
      </c>
      <c r="AU3396" s="37">
        <f t="shared" si="3519"/>
        <v>4.4562380621557516</v>
      </c>
      <c r="AV3396" s="34">
        <f t="shared" si="3520"/>
        <v>0.20477616727614711</v>
      </c>
      <c r="AW3396" s="34">
        <f t="shared" si="3521"/>
        <v>1.1008018444682024</v>
      </c>
      <c r="AX3396" s="37">
        <f t="shared" si="3522"/>
        <v>3.1782106540247286</v>
      </c>
      <c r="AY3396" s="7">
        <f t="shared" si="3523"/>
        <v>16.189199531817842</v>
      </c>
      <c r="AZ3396" s="37">
        <f t="shared" si="3524"/>
        <v>14.883621520073493</v>
      </c>
      <c r="BA3396" s="2">
        <f>BE3396*'mass balance'!$B$17+BF3396*'mass balance'!$C$17+BG3396*'mass balance'!$D$17+BH3396*'mass balance'!$E$17</f>
        <v>2.7203258449709864E-3</v>
      </c>
      <c r="BB3396" s="2">
        <f>BE3396*'mass balance'!$B$18+BF3396*'mass balance'!$C$18+BG3396*'mass balance'!$D$18+BH3396*'mass balance'!$E$18</f>
        <v>2.7621770118166941E-3</v>
      </c>
      <c r="BC3396" s="2">
        <f>BE3396*'mass balance'!$B$19+BF3396*'mass balance'!$C$19+BG3396*'mass balance'!$D$19+BH3396*'mass balance'!$E$19</f>
        <v>-3.4527212647708682E-3</v>
      </c>
      <c r="BD3396" s="2">
        <f>BE3396*'mass balance'!$B$20+BF3396*'mass balance'!$C$20+BG3396*'mass balance'!$D$20+BH3396*'mass balance'!$E$20</f>
        <v>1.2555350053712245E-4</v>
      </c>
      <c r="BE3396" s="2">
        <f>N3396*'mass balance'!$H$11+R3396*'mass balance'!$I$11+S3396*'mass balance'!$J$11</f>
        <v>-4.6731905251843568E-3</v>
      </c>
      <c r="BF3396" s="2">
        <f>N3396*'mass balance'!$H$12+R3396*'mass balance'!$I$12+S3396*'mass balance'!$J$12</f>
        <v>2.5272033661486562E-9</v>
      </c>
      <c r="BG3396" s="2">
        <f>N3396*'mass balance'!$H$13+R3396*'mass balance'!$I$13+S3396*'mass balance'!$J$13</f>
        <v>8.1396443663235281E-4</v>
      </c>
      <c r="BH3396" s="2">
        <f>N3396*'mass balance'!$H$14+R3396*'mass balance'!$I$14+S3396*'mass balance'!$J$14</f>
        <v>5.1113021369203894E-4</v>
      </c>
      <c r="BI3396" s="36">
        <f t="shared" si="3525"/>
        <v>2.8603964492493172E-16</v>
      </c>
      <c r="BJ3396" s="36">
        <f t="shared" si="3526"/>
        <v>2.4906791271382533E-17</v>
      </c>
      <c r="BK3396" s="36">
        <f t="shared" si="3527"/>
        <v>7.5981511964682786E-14</v>
      </c>
      <c r="BL3396" s="36">
        <f t="shared" si="3528"/>
        <v>7.5979485030240427E-14</v>
      </c>
      <c r="BM3396" s="36">
        <f t="shared" si="3560"/>
        <v>1.1784455671901992E-10</v>
      </c>
      <c r="BN3396" s="36">
        <f t="shared" ca="1" si="3529"/>
        <v>0.49567034454880177</v>
      </c>
      <c r="BO3396" s="36">
        <f t="shared" ca="1" si="3545"/>
        <v>1</v>
      </c>
      <c r="BP3396" s="36">
        <f t="shared" si="3561"/>
        <v>-1.1784454218334704E-10</v>
      </c>
      <c r="BQ3396" s="36">
        <f t="shared" si="3562"/>
        <v>0.9999998766538456</v>
      </c>
      <c r="BR3396" s="2">
        <f t="shared" si="3551"/>
        <v>-5</v>
      </c>
      <c r="BS3396">
        <v>0</v>
      </c>
      <c r="BT3396" s="37">
        <f t="shared" si="3546"/>
        <v>3.4613530679327944</v>
      </c>
      <c r="BU3396" s="34">
        <f t="shared" si="3530"/>
        <v>-5</v>
      </c>
      <c r="BV3396" s="34">
        <f t="shared" si="3531"/>
        <v>-5</v>
      </c>
      <c r="BW3396" s="34">
        <f t="shared" si="3532"/>
        <v>-5</v>
      </c>
      <c r="BX3396" s="34">
        <f t="shared" si="3533"/>
        <v>-5</v>
      </c>
      <c r="BY3396" s="34">
        <f t="shared" si="3534"/>
        <v>56.539388932906149</v>
      </c>
      <c r="BZ3396" s="36">
        <f t="shared" si="3547"/>
        <v>3.4527212647708682E-3</v>
      </c>
      <c r="CA3396" s="34">
        <f t="shared" si="3548"/>
        <v>0.2325612125559951</v>
      </c>
    </row>
    <row r="3397" spans="1:79" ht="13.2" x14ac:dyDescent="0.25">
      <c r="A3397" s="75">
        <f t="shared" si="3535"/>
        <v>9.2136986301368875</v>
      </c>
      <c r="B3397" s="34">
        <f t="shared" si="3552"/>
        <v>3362.9999999999641</v>
      </c>
      <c r="C3397">
        <v>30</v>
      </c>
      <c r="D3397" s="35">
        <f t="shared" si="3496"/>
        <v>3000</v>
      </c>
      <c r="E3397" s="27">
        <v>0</v>
      </c>
      <c r="F3397" s="64">
        <f t="shared" si="3536"/>
        <v>3.0712411119050556</v>
      </c>
      <c r="G3397" s="34">
        <v>0</v>
      </c>
      <c r="H3397" s="34">
        <f t="shared" si="3497"/>
        <v>1</v>
      </c>
      <c r="I3397" s="34">
        <f t="shared" si="3537"/>
        <v>40816.79437721819</v>
      </c>
      <c r="J3397" s="34">
        <f t="shared" si="3498"/>
        <v>210424.6790386276</v>
      </c>
      <c r="K3397" s="34">
        <f t="shared" si="3499"/>
        <v>185146.58597612556</v>
      </c>
      <c r="L3397" s="36">
        <f t="shared" si="3549"/>
        <v>4096.893873583921</v>
      </c>
      <c r="M3397" s="34">
        <f t="shared" si="3500"/>
        <v>380.71939622523837</v>
      </c>
      <c r="N3397" s="34">
        <f t="shared" si="3538"/>
        <v>1962.7400430836051</v>
      </c>
      <c r="O3397" s="34">
        <f t="shared" si="3501"/>
        <v>102.95414455328127</v>
      </c>
      <c r="P3397">
        <f t="shared" si="3553"/>
        <v>1205.1205830868898</v>
      </c>
      <c r="Q3397" s="36">
        <f t="shared" si="3502"/>
        <v>1962.7396466198979</v>
      </c>
      <c r="R3397" s="34">
        <f t="shared" si="3503"/>
        <v>1490.639102608081</v>
      </c>
      <c r="S3397" s="34">
        <f t="shared" si="3504"/>
        <v>1.5599377275066217E-3</v>
      </c>
      <c r="T3397" s="36">
        <f t="shared" si="3539"/>
        <v>-7.5105640753307598E-14</v>
      </c>
      <c r="U3397" s="36">
        <f t="shared" si="3505"/>
        <v>1976.7300492300217</v>
      </c>
      <c r="V3397" s="36">
        <f t="shared" si="3506"/>
        <v>2.0056542773974093E-7</v>
      </c>
      <c r="W3397" s="68">
        <f t="shared" si="3507"/>
        <v>11.705411067382633</v>
      </c>
      <c r="X3397">
        <f t="shared" si="3508"/>
        <v>9.2118573609250731</v>
      </c>
      <c r="Y3397">
        <f t="shared" si="3509"/>
        <v>0.19260060136867796</v>
      </c>
      <c r="Z3397" s="34">
        <f t="shared" si="3510"/>
        <v>1.3237093813502869E-2</v>
      </c>
      <c r="AA3397" s="36">
        <f t="shared" si="3511"/>
        <v>1.7134419849519049E-8</v>
      </c>
      <c r="AB3397" s="34">
        <f t="shared" si="3512"/>
        <v>1.3237093813502869E-2</v>
      </c>
      <c r="AC3397" s="36">
        <f t="shared" si="3513"/>
        <v>260.67120456992313</v>
      </c>
      <c r="AD3397" s="34">
        <f t="shared" si="3514"/>
        <v>0</v>
      </c>
      <c r="AE3397">
        <f t="shared" si="3540"/>
        <v>19692.479953871607</v>
      </c>
      <c r="AF3397" s="36">
        <f t="shared" si="3554"/>
        <v>0</v>
      </c>
      <c r="AG3397" s="34">
        <f t="shared" si="3515"/>
        <v>496.94629902535746</v>
      </c>
      <c r="AH3397">
        <f t="shared" si="3550"/>
        <v>2.0003620403485911E-4</v>
      </c>
      <c r="AI3397" s="29">
        <f t="shared" si="3541"/>
        <v>496.94629902535746</v>
      </c>
      <c r="AJ3397">
        <f t="shared" si="3542"/>
        <v>1987.7851403168656</v>
      </c>
      <c r="AK3397" s="36">
        <f t="shared" si="3555"/>
        <v>2.9501762484372376E-2</v>
      </c>
      <c r="AL3397" s="36">
        <f t="shared" si="3543"/>
        <v>-8.3602078135950452E-3</v>
      </c>
      <c r="AM3397" s="36">
        <f t="shared" si="3544"/>
        <v>-1.1542617634662472E-2</v>
      </c>
      <c r="AN3397" s="37">
        <f t="shared" si="3556"/>
        <v>-4.0736011613062957E-2</v>
      </c>
      <c r="AO3397" s="36">
        <f t="shared" si="3557"/>
        <v>0.20189104866242893</v>
      </c>
      <c r="AP3397" s="36">
        <f t="shared" si="3558"/>
        <v>1.7089748448078777E-2</v>
      </c>
      <c r="AQ3397" s="74">
        <f t="shared" si="3516"/>
        <v>-0.95342152598790797</v>
      </c>
      <c r="AR3397" s="73">
        <f t="shared" si="3517"/>
        <v>-4.628740158975924E-2</v>
      </c>
      <c r="AS3397" s="72">
        <f t="shared" si="3559"/>
        <v>8.2290782410306944E-3</v>
      </c>
      <c r="AT3397" s="37">
        <f t="shared" si="3518"/>
        <v>-1884.6569800030388</v>
      </c>
      <c r="AU3397" s="37">
        <f t="shared" si="3519"/>
        <v>6.5063987107937562</v>
      </c>
      <c r="AV3397" s="34">
        <f t="shared" si="3520"/>
        <v>0.27303488295654232</v>
      </c>
      <c r="AW3397" s="34">
        <f t="shared" si="3521"/>
        <v>1.1008018634020695</v>
      </c>
      <c r="AX3397" s="37">
        <f t="shared" si="3522"/>
        <v>3.1782107086901692</v>
      </c>
      <c r="AY3397" s="7">
        <f t="shared" si="3523"/>
        <v>16.257458522431413</v>
      </c>
      <c r="AZ3397" s="37">
        <f t="shared" si="3524"/>
        <v>14.883621776072802</v>
      </c>
      <c r="BA3397" s="2">
        <f>BE3397*'mass balance'!$B$17+BF3397*'mass balance'!$C$17+BG3397*'mass balance'!$D$17+BH3397*'mass balance'!$E$17</f>
        <v>2.7203258813710664E-3</v>
      </c>
      <c r="BB3397" s="2">
        <f>BE3397*'mass balance'!$B$18+BF3397*'mass balance'!$C$18+BG3397*'mass balance'!$D$18+BH3397*'mass balance'!$E$18</f>
        <v>2.7621770487767758E-3</v>
      </c>
      <c r="BC3397" s="2">
        <f>BE3397*'mass balance'!$B$19+BF3397*'mass balance'!$C$19+BG3397*'mass balance'!$D$19+BH3397*'mass balance'!$E$19</f>
        <v>-3.4527213109709696E-3</v>
      </c>
      <c r="BD3397" s="2">
        <f>BE3397*'mass balance'!$B$20+BF3397*'mass balance'!$C$20+BG3397*'mass balance'!$D$20+BH3397*'mass balance'!$E$20</f>
        <v>1.2555350221712616E-4</v>
      </c>
      <c r="BE3397" s="2">
        <f>N3397*'mass balance'!$H$11+R3397*'mass balance'!$I$11+S3397*'mass balance'!$J$11</f>
        <v>-4.6731905787704879E-3</v>
      </c>
      <c r="BF3397" s="2">
        <f>N3397*'mass balance'!$H$12+R3397*'mass balance'!$I$12+S3397*'mass balance'!$J$12</f>
        <v>2.517557670656132E-9</v>
      </c>
      <c r="BG3397" s="2">
        <f>N3397*'mass balance'!$H$13+R3397*'mass balance'!$I$13+S3397*'mass balance'!$J$13</f>
        <v>8.139644492030976E-4</v>
      </c>
      <c r="BH3397" s="2">
        <f>N3397*'mass balance'!$H$14+R3397*'mass balance'!$I$14+S3397*'mass balance'!$J$14</f>
        <v>5.1113021955302208E-4</v>
      </c>
      <c r="BI3397" s="36">
        <f t="shared" si="3525"/>
        <v>2.8603964492493172E-16</v>
      </c>
      <c r="BJ3397" s="36">
        <f t="shared" si="3526"/>
        <v>2.4907006993494976E-17</v>
      </c>
      <c r="BK3397" s="36">
        <f t="shared" si="3527"/>
        <v>7.6006418755954169E-14</v>
      </c>
      <c r="BL3397" s="36">
        <f t="shared" si="3528"/>
        <v>7.6004398255977975E-14</v>
      </c>
      <c r="BM3397" s="36">
        <f t="shared" si="3560"/>
        <v>1.1792053620405017E-10</v>
      </c>
      <c r="BN3397" s="36">
        <f t="shared" ca="1" si="3529"/>
        <v>0.54209568771626027</v>
      </c>
      <c r="BO3397" s="36">
        <f t="shared" ca="1" si="3545"/>
        <v>1</v>
      </c>
      <c r="BP3397" s="36">
        <f t="shared" si="3561"/>
        <v>-1.1792052164510922E-10</v>
      </c>
      <c r="BQ3397" s="36">
        <f t="shared" si="3562"/>
        <v>0.99999987653600109</v>
      </c>
      <c r="BR3397" s="2">
        <f t="shared" si="3551"/>
        <v>-5</v>
      </c>
      <c r="BS3397">
        <v>0</v>
      </c>
      <c r="BT3397" s="37">
        <f t="shared" si="3546"/>
        <v>3.4613531142483969</v>
      </c>
      <c r="BU3397" s="34">
        <f t="shared" si="3530"/>
        <v>-5</v>
      </c>
      <c r="BV3397" s="34">
        <f t="shared" si="3531"/>
        <v>-5</v>
      </c>
      <c r="BW3397" s="34">
        <f t="shared" si="3532"/>
        <v>-5</v>
      </c>
      <c r="BX3397" s="34">
        <f t="shared" si="3533"/>
        <v>-5</v>
      </c>
      <c r="BY3397" s="34">
        <f t="shared" si="3534"/>
        <v>56.539389581227042</v>
      </c>
      <c r="BZ3397" s="36">
        <f t="shared" si="3547"/>
        <v>3.4527213109709696E-3</v>
      </c>
      <c r="CA3397" s="34">
        <f t="shared" si="3548"/>
        <v>0.23256121166777666</v>
      </c>
    </row>
    <row r="3398" spans="1:79" ht="13.2" x14ac:dyDescent="0.25">
      <c r="A3398" s="75">
        <f t="shared" si="3535"/>
        <v>9.216438356164284</v>
      </c>
      <c r="B3398" s="34">
        <f t="shared" si="3552"/>
        <v>3363.9999999999636</v>
      </c>
      <c r="C3398">
        <v>30</v>
      </c>
      <c r="D3398" s="35">
        <f t="shared" si="3496"/>
        <v>3000</v>
      </c>
      <c r="E3398" s="27">
        <v>0</v>
      </c>
      <c r="F3398" s="64">
        <f t="shared" si="3536"/>
        <v>3.0712411119050556</v>
      </c>
      <c r="G3398" s="34">
        <v>0</v>
      </c>
      <c r="H3398" s="34">
        <f t="shared" si="3497"/>
        <v>1</v>
      </c>
      <c r="I3398" s="34">
        <f t="shared" si="3537"/>
        <v>40816.79437721819</v>
      </c>
      <c r="J3398" s="34">
        <f t="shared" si="3498"/>
        <v>210424.68144229744</v>
      </c>
      <c r="K3398" s="34">
        <f t="shared" si="3499"/>
        <v>185146.58809104507</v>
      </c>
      <c r="L3398" s="36">
        <f t="shared" si="3549"/>
        <v>4096.8939437818208</v>
      </c>
      <c r="M3398" s="34">
        <f t="shared" si="3500"/>
        <v>380.71939622523837</v>
      </c>
      <c r="N3398" s="34">
        <f t="shared" si="3538"/>
        <v>1962.7400655038794</v>
      </c>
      <c r="O3398" s="34">
        <f t="shared" si="3501"/>
        <v>102.95414455328127</v>
      </c>
      <c r="P3398">
        <f t="shared" si="3553"/>
        <v>1205.120603735932</v>
      </c>
      <c r="Q3398" s="36">
        <f t="shared" si="3502"/>
        <v>1962.7396705533745</v>
      </c>
      <c r="R3398" s="34">
        <f t="shared" si="3503"/>
        <v>1490.6391237190392</v>
      </c>
      <c r="S3398" s="34">
        <f t="shared" si="3504"/>
        <v>1.5539838399263317E-3</v>
      </c>
      <c r="T3398" s="36">
        <f t="shared" si="3539"/>
        <v>-7.5105640324343743E-14</v>
      </c>
      <c r="U3398" s="36">
        <f t="shared" si="3505"/>
        <v>1976.7300492300217</v>
      </c>
      <c r="V3398" s="36">
        <f t="shared" si="3506"/>
        <v>1.9979992025929365E-7</v>
      </c>
      <c r="W3398" s="68">
        <f t="shared" si="3507"/>
        <v>11.70541126794806</v>
      </c>
      <c r="X3398">
        <f t="shared" si="3508"/>
        <v>9.2118574135383486</v>
      </c>
      <c r="Y3398">
        <f t="shared" si="3509"/>
        <v>0.19260060136867796</v>
      </c>
      <c r="Z3398" s="34">
        <f t="shared" si="3510"/>
        <v>1.3237093813502869E-2</v>
      </c>
      <c r="AA3398" s="36">
        <f t="shared" si="3511"/>
        <v>1.7069021812705454E-8</v>
      </c>
      <c r="AB3398" s="34">
        <f t="shared" si="3512"/>
        <v>1.3237093813502869E-2</v>
      </c>
      <c r="AC3398" s="36">
        <f t="shared" si="3513"/>
        <v>260.67120456992313</v>
      </c>
      <c r="AD3398" s="34">
        <f t="shared" si="3514"/>
        <v>0</v>
      </c>
      <c r="AE3398">
        <f t="shared" si="3540"/>
        <v>19692.479953871607</v>
      </c>
      <c r="AF3398" s="36">
        <f t="shared" si="3554"/>
        <v>0</v>
      </c>
      <c r="AG3398" s="34">
        <f t="shared" si="3515"/>
        <v>496.94630826367938</v>
      </c>
      <c r="AH3398">
        <f t="shared" si="3550"/>
        <v>1.9927271574715633E-4</v>
      </c>
      <c r="AI3398" s="29">
        <f t="shared" si="3541"/>
        <v>496.94630826367938</v>
      </c>
      <c r="AJ3398">
        <f t="shared" si="3542"/>
        <v>2484.731448580545</v>
      </c>
      <c r="AK3398" s="36">
        <f t="shared" si="3555"/>
        <v>4.628740158975924E-2</v>
      </c>
      <c r="AL3398" s="36">
        <f t="shared" si="3543"/>
        <v>-1.2267865322856298E-2</v>
      </c>
      <c r="AM3398" s="36">
        <f t="shared" si="3544"/>
        <v>-1.8093155617103448E-2</v>
      </c>
      <c r="AN3398" s="37">
        <f t="shared" si="3556"/>
        <v>-1.1234249128690581E-2</v>
      </c>
      <c r="AO3398" s="36">
        <f t="shared" si="3557"/>
        <v>0.1935308408488339</v>
      </c>
      <c r="AP3398" s="36">
        <f t="shared" si="3558"/>
        <v>5.5471308134163056E-3</v>
      </c>
      <c r="AQ3398" s="74">
        <f t="shared" si="3516"/>
        <v>-0.29850467604948971</v>
      </c>
      <c r="AR3398" s="73">
        <f t="shared" si="3517"/>
        <v>-1.1882464417517967E-2</v>
      </c>
      <c r="AS3398" s="72">
        <f t="shared" si="3559"/>
        <v>7.2485401794932826E-3</v>
      </c>
      <c r="AT3398" s="37">
        <f t="shared" si="3518"/>
        <v>-590.06316298269917</v>
      </c>
      <c r="AU3398" s="37">
        <f t="shared" si="3519"/>
        <v>2.1119002940662712</v>
      </c>
      <c r="AV3398" s="34">
        <f t="shared" si="3520"/>
        <v>0.34129359990628116</v>
      </c>
      <c r="AW3398" s="34">
        <f t="shared" si="3521"/>
        <v>1.1008018822636707</v>
      </c>
      <c r="AX3398" s="37">
        <f t="shared" si="3522"/>
        <v>3.178210763146966</v>
      </c>
      <c r="AY3398" s="7">
        <f t="shared" si="3523"/>
        <v>16.325717513264976</v>
      </c>
      <c r="AZ3398" s="37">
        <f t="shared" si="3524"/>
        <v>14.883622031095026</v>
      </c>
      <c r="BA3398" s="2">
        <f>BE3398*'mass balance'!$B$17+BF3398*'mass balance'!$C$17+BG3398*'mass balance'!$D$17+BH3398*'mass balance'!$E$17</f>
        <v>2.7203259176322176E-3</v>
      </c>
      <c r="BB3398" s="2">
        <f>BE3398*'mass balance'!$B$18+BF3398*'mass balance'!$C$18+BG3398*'mass balance'!$D$18+BH3398*'mass balance'!$E$18</f>
        <v>2.7621770855957893E-3</v>
      </c>
      <c r="BC3398" s="2">
        <f>BE3398*'mass balance'!$B$19+BF3398*'mass balance'!$C$19+BG3398*'mass balance'!$D$19+BH3398*'mass balance'!$E$19</f>
        <v>-3.4527213569947378E-3</v>
      </c>
      <c r="BD3398" s="2">
        <f>BE3398*'mass balance'!$B$20+BF3398*'mass balance'!$C$20+BG3398*'mass balance'!$D$20+BH3398*'mass balance'!$E$20</f>
        <v>1.2555350389071773E-4</v>
      </c>
      <c r="BE3398" s="2">
        <f>N3398*'mass balance'!$H$11+R3398*'mass balance'!$I$11+S3398*'mass balance'!$J$11</f>
        <v>-4.6731906321520935E-3</v>
      </c>
      <c r="BF3398" s="2">
        <f>N3398*'mass balance'!$H$12+R3398*'mass balance'!$I$12+S3398*'mass balance'!$J$12</f>
        <v>2.5079487900683524E-9</v>
      </c>
      <c r="BG3398" s="2">
        <f>N3398*'mass balance'!$H$13+R3398*'mass balance'!$I$13+S3398*'mass balance'!$J$13</f>
        <v>8.1396446172586265E-4</v>
      </c>
      <c r="BH3398" s="2">
        <f>N3398*'mass balance'!$H$14+R3398*'mass balance'!$I$14+S3398*'mass balance'!$J$14</f>
        <v>5.111302253916352E-4</v>
      </c>
      <c r="BI3398" s="36">
        <f t="shared" si="3525"/>
        <v>2.8603964492493172E-16</v>
      </c>
      <c r="BJ3398" s="36">
        <f t="shared" si="3526"/>
        <v>2.4907222702087239E-17</v>
      </c>
      <c r="BK3398" s="36">
        <f t="shared" si="3527"/>
        <v>7.603132576294767E-14</v>
      </c>
      <c r="BL3398" s="36">
        <f t="shared" si="3528"/>
        <v>7.6029311677422308E-14</v>
      </c>
      <c r="BM3398" s="36">
        <f t="shared" si="3560"/>
        <v>1.1799654060230616E-10</v>
      </c>
      <c r="BN3398" s="36">
        <f t="shared" ca="1" si="3529"/>
        <v>0.12638375421573478</v>
      </c>
      <c r="BO3398" s="36">
        <f t="shared" ca="1" si="3545"/>
        <v>1</v>
      </c>
      <c r="BP3398" s="36">
        <f t="shared" si="3561"/>
        <v>-1.1799652602006717E-10</v>
      </c>
      <c r="BQ3398" s="36">
        <f t="shared" si="3562"/>
        <v>0.99999987641808052</v>
      </c>
      <c r="BR3398" s="2">
        <f t="shared" si="3551"/>
        <v>-5</v>
      </c>
      <c r="BS3398">
        <v>0</v>
      </c>
      <c r="BT3398" s="37">
        <f t="shared" si="3546"/>
        <v>3.4613531603872243</v>
      </c>
      <c r="BU3398" s="34">
        <f t="shared" si="3530"/>
        <v>-5</v>
      </c>
      <c r="BV3398" s="34">
        <f t="shared" si="3531"/>
        <v>-5</v>
      </c>
      <c r="BW3398" s="34">
        <f t="shared" si="3532"/>
        <v>-5</v>
      </c>
      <c r="BX3398" s="34">
        <f t="shared" si="3533"/>
        <v>-5</v>
      </c>
      <c r="BY3398" s="34">
        <f t="shared" si="3534"/>
        <v>56.539390227073461</v>
      </c>
      <c r="BZ3398" s="36">
        <f t="shared" si="3547"/>
        <v>3.4527213569947378E-3</v>
      </c>
      <c r="CA3398" s="34">
        <f t="shared" si="3548"/>
        <v>0.23256121078294836</v>
      </c>
    </row>
    <row r="3399" spans="1:79" ht="13.2" x14ac:dyDescent="0.25">
      <c r="A3399" s="75">
        <f t="shared" si="3535"/>
        <v>9.2191780821916804</v>
      </c>
      <c r="B3399" s="34">
        <f t="shared" si="3552"/>
        <v>3364.9999999999632</v>
      </c>
      <c r="C3399">
        <v>30</v>
      </c>
      <c r="D3399" s="35">
        <f t="shared" si="3496"/>
        <v>3000</v>
      </c>
      <c r="E3399" s="27">
        <v>0</v>
      </c>
      <c r="F3399" s="64">
        <f t="shared" si="3536"/>
        <v>3.0712411119050556</v>
      </c>
      <c r="G3399" s="34">
        <v>0</v>
      </c>
      <c r="H3399" s="34">
        <f t="shared" si="3497"/>
        <v>1</v>
      </c>
      <c r="I3399" s="34">
        <f t="shared" si="3537"/>
        <v>40816.79437721819</v>
      </c>
      <c r="J3399" s="34">
        <f t="shared" si="3498"/>
        <v>210424.68383679312</v>
      </c>
      <c r="K3399" s="34">
        <f t="shared" si="3499"/>
        <v>185146.59019789251</v>
      </c>
      <c r="L3399" s="36">
        <f t="shared" si="3549"/>
        <v>4096.8940137117934</v>
      </c>
      <c r="M3399" s="34">
        <f t="shared" si="3500"/>
        <v>380.71939622523837</v>
      </c>
      <c r="N3399" s="34">
        <f t="shared" si="3538"/>
        <v>1962.7400878385815</v>
      </c>
      <c r="O3399" s="34">
        <f t="shared" si="3501"/>
        <v>102.95414455328127</v>
      </c>
      <c r="P3399">
        <f t="shared" si="3553"/>
        <v>1205.1206243061617</v>
      </c>
      <c r="Q3399" s="36">
        <f t="shared" si="3502"/>
        <v>1962.7396943955023</v>
      </c>
      <c r="R3399" s="34">
        <f t="shared" si="3503"/>
        <v>1490.6391447494218</v>
      </c>
      <c r="S3399" s="34">
        <f t="shared" si="3504"/>
        <v>1.5480526766395997E-3</v>
      </c>
      <c r="T3399" s="36">
        <f t="shared" si="3539"/>
        <v>-7.5105639897017134E-14</v>
      </c>
      <c r="U3399" s="36">
        <f t="shared" si="3505"/>
        <v>1976.7300492300217</v>
      </c>
      <c r="V3399" s="36">
        <f t="shared" si="3506"/>
        <v>1.9903733448919719E-7</v>
      </c>
      <c r="W3399" s="68">
        <f t="shared" si="3507"/>
        <v>11.705411467747981</v>
      </c>
      <c r="X3399">
        <f t="shared" si="3508"/>
        <v>9.2118574659508141</v>
      </c>
      <c r="Y3399">
        <f t="shared" si="3509"/>
        <v>0.19260060136867796</v>
      </c>
      <c r="Z3399" s="34">
        <f t="shared" si="3510"/>
        <v>1.3237093813502869E-2</v>
      </c>
      <c r="AA3399" s="36">
        <f t="shared" si="3511"/>
        <v>1.7003873382632166E-8</v>
      </c>
      <c r="AB3399" s="34">
        <f t="shared" si="3512"/>
        <v>1.3237093813502869E-2</v>
      </c>
      <c r="AC3399" s="36">
        <f t="shared" si="3513"/>
        <v>260.67120456992313</v>
      </c>
      <c r="AD3399" s="34">
        <f t="shared" si="3514"/>
        <v>0</v>
      </c>
      <c r="AE3399">
        <f t="shared" si="3540"/>
        <v>19692.479953871607</v>
      </c>
      <c r="AF3399" s="36">
        <f t="shared" si="3554"/>
        <v>0</v>
      </c>
      <c r="AG3399" s="34">
        <f t="shared" si="3515"/>
        <v>496.94631746674077</v>
      </c>
      <c r="AH3399">
        <f t="shared" si="3550"/>
        <v>1.9851214136679118E-4</v>
      </c>
      <c r="AI3399" s="29">
        <f t="shared" si="3541"/>
        <v>496.94631746674077</v>
      </c>
      <c r="AJ3399">
        <f t="shared" si="3542"/>
        <v>2981.6777660472858</v>
      </c>
      <c r="AK3399" s="36">
        <f t="shared" si="3555"/>
        <v>1.1882464417517967E-2</v>
      </c>
      <c r="AL3399" s="36">
        <f t="shared" si="3543"/>
        <v>-4.0323179119638227E-3</v>
      </c>
      <c r="AM3399" s="36">
        <f t="shared" si="3544"/>
        <v>-4.6600591561348995E-3</v>
      </c>
      <c r="AN3399" s="37">
        <f t="shared" si="3556"/>
        <v>3.505315246106866E-2</v>
      </c>
      <c r="AO3399" s="36">
        <f t="shared" si="3557"/>
        <v>0.18126297552597762</v>
      </c>
      <c r="AP3399" s="36">
        <f t="shared" si="3558"/>
        <v>-1.2546024803687142E-2</v>
      </c>
      <c r="AQ3399" s="74">
        <f t="shared" si="3516"/>
        <v>1.1335936538283322</v>
      </c>
      <c r="AR3399" s="73">
        <f t="shared" si="3517"/>
        <v>3.2041578350815295E-2</v>
      </c>
      <c r="AS3399" s="72">
        <f t="shared" si="3559"/>
        <v>5.9556245935831311E-3</v>
      </c>
      <c r="AT3399" s="37">
        <f t="shared" si="3518"/>
        <v>2240.8086391389184</v>
      </c>
      <c r="AU3399" s="37">
        <f t="shared" si="3519"/>
        <v>-4.7765149882866336</v>
      </c>
      <c r="AV3399" s="34">
        <f t="shared" si="3520"/>
        <v>0.40955231812051901</v>
      </c>
      <c r="AW3399" s="34">
        <f t="shared" si="3521"/>
        <v>1.1008019010532824</v>
      </c>
      <c r="AX3399" s="37">
        <f t="shared" si="3522"/>
        <v>3.1782108173959149</v>
      </c>
      <c r="AY3399" s="7">
        <f t="shared" si="3523"/>
        <v>16.393976504317699</v>
      </c>
      <c r="AZ3399" s="37">
        <f t="shared" si="3524"/>
        <v>14.883622285143895</v>
      </c>
      <c r="BA3399" s="2">
        <f>BE3399*'mass balance'!$B$17+BF3399*'mass balance'!$C$17+BG3399*'mass balance'!$D$17+BH3399*'mass balance'!$E$17</f>
        <v>2.7203259537549678E-3</v>
      </c>
      <c r="BB3399" s="2">
        <f>BE3399*'mass balance'!$B$18+BF3399*'mass balance'!$C$18+BG3399*'mass balance'!$D$18+BH3399*'mass balance'!$E$18</f>
        <v>2.7621771222742742E-3</v>
      </c>
      <c r="BC3399" s="2">
        <f>BE3399*'mass balance'!$B$19+BF3399*'mass balance'!$C$19+BG3399*'mass balance'!$D$19+BH3399*'mass balance'!$E$19</f>
        <v>-3.452721402842843E-3</v>
      </c>
      <c r="BD3399" s="2">
        <f>BE3399*'mass balance'!$B$20+BF3399*'mass balance'!$C$20+BG3399*'mass balance'!$D$20+BH3399*'mass balance'!$E$20</f>
        <v>1.2555350555792157E-4</v>
      </c>
      <c r="BE3399" s="2">
        <f>N3399*'mass balance'!$H$11+R3399*'mass balance'!$I$11+S3399*'mass balance'!$J$11</f>
        <v>-4.6731906853299558E-3</v>
      </c>
      <c r="BF3399" s="2">
        <f>N3399*'mass balance'!$H$12+R3399*'mass balance'!$I$12+S3399*'mass balance'!$J$12</f>
        <v>2.4983765838417017E-9</v>
      </c>
      <c r="BG3399" s="2">
        <f>N3399*'mass balance'!$H$13+R3399*'mass balance'!$I$13+S3399*'mass balance'!$J$13</f>
        <v>8.1396447420083282E-4</v>
      </c>
      <c r="BH3399" s="2">
        <f>N3399*'mass balance'!$H$14+R3399*'mass balance'!$I$14+S3399*'mass balance'!$J$14</f>
        <v>5.1113023120796385E-4</v>
      </c>
      <c r="BI3399" s="36">
        <f t="shared" si="3525"/>
        <v>2.8603964492493172E-16</v>
      </c>
      <c r="BJ3399" s="36">
        <f t="shared" si="3526"/>
        <v>2.4907438397211832E-17</v>
      </c>
      <c r="BK3399" s="36">
        <f t="shared" si="3527"/>
        <v>7.6056232985649758E-14</v>
      </c>
      <c r="BL3399" s="36">
        <f t="shared" si="3528"/>
        <v>7.6054225294620973E-14</v>
      </c>
      <c r="BM3399" s="36">
        <f t="shared" si="3560"/>
        <v>1.1807256991398359E-10</v>
      </c>
      <c r="BN3399" s="36">
        <f t="shared" ca="1" si="3529"/>
        <v>0.9750779054207791</v>
      </c>
      <c r="BO3399" s="36">
        <f t="shared" ca="1" si="3545"/>
        <v>1</v>
      </c>
      <c r="BP3399" s="36">
        <f t="shared" si="3561"/>
        <v>-1.1807255530841661E-10</v>
      </c>
      <c r="BQ3399" s="36">
        <f t="shared" si="3562"/>
        <v>0.99999987630008402</v>
      </c>
      <c r="BR3399" s="2">
        <f t="shared" si="3551"/>
        <v>-5</v>
      </c>
      <c r="BS3399">
        <v>0</v>
      </c>
      <c r="BT3399" s="37">
        <f t="shared" si="3546"/>
        <v>3.4613532063499499</v>
      </c>
      <c r="BU3399" s="34">
        <f t="shared" si="3530"/>
        <v>-5</v>
      </c>
      <c r="BV3399" s="34">
        <f t="shared" si="3531"/>
        <v>-5</v>
      </c>
      <c r="BW3399" s="34">
        <f t="shared" si="3532"/>
        <v>-5</v>
      </c>
      <c r="BX3399" s="34">
        <f t="shared" si="3533"/>
        <v>-5</v>
      </c>
      <c r="BY3399" s="34">
        <f t="shared" si="3534"/>
        <v>56.539390870454859</v>
      </c>
      <c r="BZ3399" s="36">
        <f t="shared" si="3547"/>
        <v>3.452721402842843E-3</v>
      </c>
      <c r="CA3399" s="34">
        <f t="shared" si="3548"/>
        <v>0.23256120990149715</v>
      </c>
    </row>
    <row r="3400" spans="1:79" ht="13.2" x14ac:dyDescent="0.25">
      <c r="A3400" s="75">
        <f t="shared" si="3535"/>
        <v>9.2219178082190769</v>
      </c>
      <c r="B3400" s="34">
        <f t="shared" si="3552"/>
        <v>3365.9999999999632</v>
      </c>
      <c r="C3400">
        <v>30</v>
      </c>
      <c r="D3400" s="35">
        <f t="shared" si="3496"/>
        <v>3000</v>
      </c>
      <c r="E3400" s="27">
        <v>0</v>
      </c>
      <c r="F3400" s="64">
        <f t="shared" si="3536"/>
        <v>3.0712411119050556</v>
      </c>
      <c r="G3400" s="34">
        <v>0</v>
      </c>
      <c r="H3400" s="34">
        <f t="shared" si="3497"/>
        <v>1</v>
      </c>
      <c r="I3400" s="34">
        <f t="shared" si="3537"/>
        <v>40816.79437721819</v>
      </c>
      <c r="J3400" s="34">
        <f t="shared" si="3498"/>
        <v>210424.68622214952</v>
      </c>
      <c r="K3400" s="34">
        <f t="shared" si="3499"/>
        <v>185146.59229669863</v>
      </c>
      <c r="L3400" s="36">
        <f t="shared" si="3549"/>
        <v>4096.8940833748602</v>
      </c>
      <c r="M3400" s="34">
        <f t="shared" si="3500"/>
        <v>380.71939622523837</v>
      </c>
      <c r="N3400" s="34">
        <f t="shared" si="3538"/>
        <v>1962.7401100880372</v>
      </c>
      <c r="O3400" s="34">
        <f t="shared" si="3501"/>
        <v>102.95414455328127</v>
      </c>
      <c r="P3400">
        <f t="shared" si="3553"/>
        <v>1205.1206447978802</v>
      </c>
      <c r="Q3400" s="36">
        <f t="shared" si="3502"/>
        <v>1962.7397181466313</v>
      </c>
      <c r="R3400" s="34">
        <f t="shared" si="3503"/>
        <v>1490.6391656995374</v>
      </c>
      <c r="S3400" s="34">
        <f t="shared" si="3504"/>
        <v>1.5421441513581158E-3</v>
      </c>
      <c r="T3400" s="36">
        <f t="shared" si="3539"/>
        <v>-7.5105639471321562E-14</v>
      </c>
      <c r="U3400" s="36">
        <f t="shared" si="3505"/>
        <v>1976.7300492300217</v>
      </c>
      <c r="V3400" s="36">
        <f t="shared" si="3506"/>
        <v>1.982776593478493E-7</v>
      </c>
      <c r="W3400" s="68">
        <f t="shared" si="3507"/>
        <v>11.705411666785315</v>
      </c>
      <c r="X3400">
        <f t="shared" si="3508"/>
        <v>9.2118575181632316</v>
      </c>
      <c r="Y3400">
        <f t="shared" si="3509"/>
        <v>0.19260060136867796</v>
      </c>
      <c r="Z3400" s="34">
        <f t="shared" si="3510"/>
        <v>1.3237093813502869E-2</v>
      </c>
      <c r="AA3400" s="36">
        <f t="shared" si="3511"/>
        <v>1.6938973612561785E-8</v>
      </c>
      <c r="AB3400" s="34">
        <f t="shared" si="3512"/>
        <v>1.3237093813502869E-2</v>
      </c>
      <c r="AC3400" s="36">
        <f t="shared" si="3513"/>
        <v>260.67120456992313</v>
      </c>
      <c r="AD3400" s="34">
        <f t="shared" si="3514"/>
        <v>0</v>
      </c>
      <c r="AE3400">
        <f t="shared" si="3540"/>
        <v>19692.479953871607</v>
      </c>
      <c r="AF3400" s="36">
        <f t="shared" si="3554"/>
        <v>0</v>
      </c>
      <c r="AG3400" s="34">
        <f t="shared" si="3515"/>
        <v>496.94632663467655</v>
      </c>
      <c r="AH3400">
        <f t="shared" si="3550"/>
        <v>1.977544700935141E-4</v>
      </c>
      <c r="AI3400" s="29">
        <f t="shared" si="3541"/>
        <v>496.94632663467655</v>
      </c>
      <c r="AJ3400">
        <f t="shared" si="3542"/>
        <v>3478.6240926819623</v>
      </c>
      <c r="AK3400" s="36">
        <f t="shared" si="3555"/>
        <v>-3.2041578350815295E-2</v>
      </c>
      <c r="AL3400" s="36">
        <f t="shared" si="3543"/>
        <v>8.9702479921972E-3</v>
      </c>
      <c r="AM3400" s="36">
        <f t="shared" si="3544"/>
        <v>1.2534122150727644E-2</v>
      </c>
      <c r="AN3400" s="37">
        <f t="shared" si="3556"/>
        <v>4.6935616878586627E-2</v>
      </c>
      <c r="AO3400" s="36">
        <f t="shared" si="3557"/>
        <v>0.1772306576140138</v>
      </c>
      <c r="AP3400" s="36">
        <f t="shared" si="3558"/>
        <v>-1.7206083959822042E-2</v>
      </c>
      <c r="AQ3400" s="74">
        <f t="shared" si="3516"/>
        <v>1.6238414472216609</v>
      </c>
      <c r="AR3400" s="73">
        <f t="shared" si="3517"/>
        <v>4.1189771798165478E-2</v>
      </c>
      <c r="AS3400" s="72">
        <f t="shared" si="3559"/>
        <v>5.5669400801984107E-3</v>
      </c>
      <c r="AT3400" s="37">
        <f t="shared" si="3518"/>
        <v>3209.8961839082217</v>
      </c>
      <c r="AU3400" s="37">
        <f t="shared" si="3519"/>
        <v>-6.5506898965842062</v>
      </c>
      <c r="AV3400" s="34">
        <f t="shared" si="3520"/>
        <v>0.47781103759442944</v>
      </c>
      <c r="AW3400" s="34">
        <f t="shared" si="3521"/>
        <v>1.1008019197711782</v>
      </c>
      <c r="AX3400" s="37">
        <f t="shared" si="3522"/>
        <v>3.178210871437809</v>
      </c>
      <c r="AY3400" s="7">
        <f t="shared" si="3523"/>
        <v>16.462235495588732</v>
      </c>
      <c r="AZ3400" s="37">
        <f t="shared" si="3524"/>
        <v>14.883622538223124</v>
      </c>
      <c r="BA3400" s="2">
        <f>BE3400*'mass balance'!$B$17+BF3400*'mass balance'!$C$17+BG3400*'mass balance'!$D$17+BH3400*'mass balance'!$E$17</f>
        <v>2.7203259897398465E-3</v>
      </c>
      <c r="BB3400" s="2">
        <f>BE3400*'mass balance'!$B$18+BF3400*'mass balance'!$C$18+BG3400*'mass balance'!$D$18+BH3400*'mass balance'!$E$18</f>
        <v>2.7621771588127674E-3</v>
      </c>
      <c r="BC3400" s="2">
        <f>BE3400*'mass balance'!$B$19+BF3400*'mass balance'!$C$19+BG3400*'mass balance'!$D$19+BH3400*'mass balance'!$E$19</f>
        <v>-3.4527214485159589E-3</v>
      </c>
      <c r="BD3400" s="2">
        <f>BE3400*'mass balance'!$B$20+BF3400*'mass balance'!$C$20+BG3400*'mass balance'!$D$20+BH3400*'mass balance'!$E$20</f>
        <v>1.2555350721876214E-4</v>
      </c>
      <c r="BE3400" s="2">
        <f>N3400*'mass balance'!$H$11+R3400*'mass balance'!$I$11+S3400*'mass balance'!$J$11</f>
        <v>-4.6731907383048502E-3</v>
      </c>
      <c r="BF3400" s="2">
        <f>N3400*'mass balance'!$H$12+R3400*'mass balance'!$I$12+S3400*'mass balance'!$J$12</f>
        <v>2.4888409127169053E-9</v>
      </c>
      <c r="BG3400" s="2">
        <f>N3400*'mass balance'!$H$13+R3400*'mass balance'!$I$13+S3400*'mass balance'!$J$13</f>
        <v>8.1396448662818721E-4</v>
      </c>
      <c r="BH3400" s="2">
        <f>N3400*'mass balance'!$H$14+R3400*'mass balance'!$I$14+S3400*'mass balance'!$J$14</f>
        <v>5.1113023700209291E-4</v>
      </c>
      <c r="BI3400" s="36">
        <f t="shared" si="3525"/>
        <v>2.8603964492493172E-16</v>
      </c>
      <c r="BJ3400" s="36">
        <f t="shared" si="3526"/>
        <v>2.4907654078920418E-17</v>
      </c>
      <c r="BK3400" s="36">
        <f t="shared" si="3527"/>
        <v>7.6081140424046966E-14</v>
      </c>
      <c r="BL3400" s="36">
        <f t="shared" si="3528"/>
        <v>7.6079139107620305E-14</v>
      </c>
      <c r="BM3400" s="36">
        <f t="shared" si="3560"/>
        <v>1.1814862413927822E-10</v>
      </c>
      <c r="BN3400" s="36">
        <f t="shared" ca="1" si="3529"/>
        <v>0.12670378076398392</v>
      </c>
      <c r="BO3400" s="36">
        <f t="shared" ca="1" si="3545"/>
        <v>1</v>
      </c>
      <c r="BP3400" s="36">
        <f t="shared" si="3561"/>
        <v>-1.1814860951035324E-10</v>
      </c>
      <c r="BQ3400" s="36">
        <f t="shared" si="3562"/>
        <v>0.99999987618201147</v>
      </c>
      <c r="BR3400" s="2">
        <f t="shared" si="3551"/>
        <v>-5</v>
      </c>
      <c r="BS3400">
        <v>0</v>
      </c>
      <c r="BT3400" s="37">
        <f t="shared" si="3546"/>
        <v>3.4613532521372488</v>
      </c>
      <c r="BU3400" s="34">
        <f t="shared" si="3530"/>
        <v>-5</v>
      </c>
      <c r="BV3400" s="34">
        <f t="shared" si="3531"/>
        <v>-5</v>
      </c>
      <c r="BW3400" s="34">
        <f t="shared" si="3532"/>
        <v>-5</v>
      </c>
      <c r="BX3400" s="34">
        <f t="shared" si="3533"/>
        <v>-5</v>
      </c>
      <c r="BY3400" s="34">
        <f t="shared" si="3534"/>
        <v>56.539391511380607</v>
      </c>
      <c r="BZ3400" s="36">
        <f t="shared" si="3547"/>
        <v>3.4527214485159589E-3</v>
      </c>
      <c r="CA3400" s="34">
        <f t="shared" si="3548"/>
        <v>0.23256120902341032</v>
      </c>
    </row>
    <row r="3401" spans="1:79" ht="13.2" x14ac:dyDescent="0.25">
      <c r="A3401" s="75">
        <f t="shared" si="3535"/>
        <v>9.2246575342464734</v>
      </c>
      <c r="B3401" s="34">
        <f t="shared" si="3552"/>
        <v>3366.9999999999627</v>
      </c>
      <c r="C3401">
        <v>30</v>
      </c>
      <c r="D3401" s="35">
        <f t="shared" si="3496"/>
        <v>3000</v>
      </c>
      <c r="E3401" s="27">
        <v>0</v>
      </c>
      <c r="F3401" s="64">
        <f t="shared" si="3536"/>
        <v>3.0712411119050556</v>
      </c>
      <c r="G3401" s="34">
        <v>0</v>
      </c>
      <c r="H3401" s="34">
        <f t="shared" si="3497"/>
        <v>1</v>
      </c>
      <c r="I3401" s="34">
        <f t="shared" si="3537"/>
        <v>40816.79437721819</v>
      </c>
      <c r="J3401" s="34">
        <f t="shared" si="3498"/>
        <v>210424.6885984017</v>
      </c>
      <c r="K3401" s="34">
        <f t="shared" si="3499"/>
        <v>185146.59438749414</v>
      </c>
      <c r="L3401" s="36">
        <f t="shared" si="3549"/>
        <v>4096.8941527720408</v>
      </c>
      <c r="M3401" s="34">
        <f t="shared" si="3500"/>
        <v>380.71939622523837</v>
      </c>
      <c r="N3401" s="34">
        <f t="shared" si="3538"/>
        <v>1962.7401322525727</v>
      </c>
      <c r="O3401" s="34">
        <f t="shared" si="3501"/>
        <v>102.95414455328127</v>
      </c>
      <c r="P3401">
        <f t="shared" si="3553"/>
        <v>1205.1206652113872</v>
      </c>
      <c r="Q3401" s="36">
        <f t="shared" si="3502"/>
        <v>1962.7397418071075</v>
      </c>
      <c r="R3401" s="34">
        <f t="shared" si="3503"/>
        <v>1490.6391865696912</v>
      </c>
      <c r="S3401" s="34">
        <f t="shared" si="3504"/>
        <v>1.5362581767703887E-3</v>
      </c>
      <c r="T3401" s="36">
        <f t="shared" si="3539"/>
        <v>-7.510563904725074E-14</v>
      </c>
      <c r="U3401" s="36">
        <f t="shared" si="3505"/>
        <v>1976.7300492300217</v>
      </c>
      <c r="V3401" s="36">
        <f t="shared" si="3506"/>
        <v>1.9752088365228537E-7</v>
      </c>
      <c r="W3401" s="68">
        <f t="shared" si="3507"/>
        <v>11.705411865062974</v>
      </c>
      <c r="X3401">
        <f t="shared" si="3508"/>
        <v>9.2118575701763703</v>
      </c>
      <c r="Y3401">
        <f t="shared" si="3509"/>
        <v>0.19260060136867796</v>
      </c>
      <c r="Z3401" s="34">
        <f t="shared" si="3510"/>
        <v>1.3237093813502869E-2</v>
      </c>
      <c r="AA3401" s="36">
        <f t="shared" si="3511"/>
        <v>1.6874321547097713E-8</v>
      </c>
      <c r="AB3401" s="34">
        <f t="shared" si="3512"/>
        <v>1.3237093813502869E-2</v>
      </c>
      <c r="AC3401" s="36">
        <f t="shared" si="3513"/>
        <v>260.67120456992313</v>
      </c>
      <c r="AD3401" s="34">
        <f t="shared" si="3514"/>
        <v>0</v>
      </c>
      <c r="AE3401">
        <f t="shared" si="3540"/>
        <v>19692.479953871607</v>
      </c>
      <c r="AF3401" s="36">
        <f t="shared" si="3554"/>
        <v>0</v>
      </c>
      <c r="AG3401" s="34">
        <f t="shared" si="3515"/>
        <v>496.94633576762044</v>
      </c>
      <c r="AH3401">
        <f t="shared" si="3550"/>
        <v>1.9699969050179789E-4</v>
      </c>
      <c r="AI3401" s="29">
        <f t="shared" si="3541"/>
        <v>496.94633576762044</v>
      </c>
      <c r="AJ3401">
        <f t="shared" si="3542"/>
        <v>3975.5704284495828</v>
      </c>
      <c r="AK3401" s="36">
        <f t="shared" si="3555"/>
        <v>-4.1189771798165478E-2</v>
      </c>
      <c r="AL3401" s="36">
        <f t="shared" si="3543"/>
        <v>1.2355490416911568E-2</v>
      </c>
      <c r="AM3401" s="36">
        <f t="shared" si="3544"/>
        <v>1.6127010461631047E-2</v>
      </c>
      <c r="AN3401" s="37">
        <f t="shared" si="3556"/>
        <v>1.4894038527771332E-2</v>
      </c>
      <c r="AO3401" s="36">
        <f t="shared" si="3557"/>
        <v>0.186200905606211</v>
      </c>
      <c r="AP3401" s="36">
        <f t="shared" si="3558"/>
        <v>-4.6719618090943979E-3</v>
      </c>
      <c r="AQ3401" s="74">
        <f t="shared" si="3516"/>
        <v>0.44434955042342289</v>
      </c>
      <c r="AR3401" s="73">
        <f t="shared" si="3517"/>
        <v>1.459132302053553E-2</v>
      </c>
      <c r="AS3401" s="72">
        <f t="shared" si="3559"/>
        <v>6.4557301217555273E-3</v>
      </c>
      <c r="AT3401" s="37">
        <f t="shared" si="3518"/>
        <v>878.35910868383019</v>
      </c>
      <c r="AU3401" s="37">
        <f t="shared" si="3519"/>
        <v>-1.7787064791457916</v>
      </c>
      <c r="AV3401" s="34">
        <f t="shared" si="3520"/>
        <v>0.5460697583232047</v>
      </c>
      <c r="AW3401" s="34">
        <f t="shared" si="3521"/>
        <v>1.1008019384176329</v>
      </c>
      <c r="AX3401" s="37">
        <f t="shared" si="3522"/>
        <v>3.1782109252734392</v>
      </c>
      <c r="AY3401" s="7">
        <f t="shared" si="3523"/>
        <v>16.530494487077252</v>
      </c>
      <c r="AZ3401" s="37">
        <f t="shared" si="3524"/>
        <v>14.883622790336414</v>
      </c>
      <c r="BA3401" s="2">
        <f>BE3401*'mass balance'!$B$17+BF3401*'mass balance'!$C$17+BG3401*'mass balance'!$D$17+BH3401*'mass balance'!$E$17</f>
        <v>2.7203260255873806E-3</v>
      </c>
      <c r="BB3401" s="2">
        <f>BE3401*'mass balance'!$B$18+BF3401*'mass balance'!$C$18+BG3401*'mass balance'!$D$18+BH3401*'mass balance'!$E$18</f>
        <v>2.7621771952118022E-3</v>
      </c>
      <c r="BC3401" s="2">
        <f>BE3401*'mass balance'!$B$19+BF3401*'mass balance'!$C$19+BG3401*'mass balance'!$D$19+BH3401*'mass balance'!$E$19</f>
        <v>-3.4527214940147525E-3</v>
      </c>
      <c r="BD3401" s="2">
        <f>BE3401*'mass balance'!$B$20+BF3401*'mass balance'!$C$20+BG3401*'mass balance'!$D$20+BH3401*'mass balance'!$E$20</f>
        <v>1.2555350887326371E-4</v>
      </c>
      <c r="BE3401" s="2">
        <f>N3401*'mass balance'!$H$11+R3401*'mass balance'!$I$11+S3401*'mass balance'!$J$11</f>
        <v>-4.673190791077554E-3</v>
      </c>
      <c r="BF3401" s="2">
        <f>N3401*'mass balance'!$H$12+R3401*'mass balance'!$I$12+S3401*'mass balance'!$J$12</f>
        <v>2.4793416357833928E-9</v>
      </c>
      <c r="BG3401" s="2">
        <f>N3401*'mass balance'!$H$13+R3401*'mass balance'!$I$13+S3401*'mass balance'!$J$13</f>
        <v>8.1396449900811155E-4</v>
      </c>
      <c r="BH3401" s="2">
        <f>N3401*'mass balance'!$H$14+R3401*'mass balance'!$I$14+S3401*'mass balance'!$J$14</f>
        <v>5.111302427741074E-4</v>
      </c>
      <c r="BI3401" s="36">
        <f t="shared" si="3525"/>
        <v>2.8603964492493172E-16</v>
      </c>
      <c r="BJ3401" s="36">
        <f t="shared" si="3526"/>
        <v>2.4907869747265392E-17</v>
      </c>
      <c r="BK3401" s="36">
        <f t="shared" si="3527"/>
        <v>7.6106048078125889E-14</v>
      </c>
      <c r="BL3401" s="36">
        <f t="shared" si="3528"/>
        <v>7.6104053116467962E-14</v>
      </c>
      <c r="BM3401" s="36">
        <f t="shared" si="3560"/>
        <v>1.1822470327838584E-10</v>
      </c>
      <c r="BN3401" s="36">
        <f t="shared" ca="1" si="3529"/>
        <v>0.27811355531673365</v>
      </c>
      <c r="BO3401" s="36">
        <f t="shared" ca="1" si="3545"/>
        <v>1</v>
      </c>
      <c r="BP3401" s="36">
        <f t="shared" si="3561"/>
        <v>-1.1822468862607279E-10</v>
      </c>
      <c r="BQ3401" s="36">
        <f t="shared" si="3562"/>
        <v>0.99999987606386287</v>
      </c>
      <c r="BR3401" s="2">
        <f t="shared" si="3551"/>
        <v>-5</v>
      </c>
      <c r="BS3401">
        <v>0</v>
      </c>
      <c r="BT3401" s="37">
        <f t="shared" si="3546"/>
        <v>3.4613532977497896</v>
      </c>
      <c r="BU3401" s="34">
        <f t="shared" si="3530"/>
        <v>-5</v>
      </c>
      <c r="BV3401" s="34">
        <f t="shared" si="3531"/>
        <v>-5</v>
      </c>
      <c r="BW3401" s="34">
        <f t="shared" si="3532"/>
        <v>-5</v>
      </c>
      <c r="BX3401" s="34">
        <f t="shared" si="3533"/>
        <v>-5</v>
      </c>
      <c r="BY3401" s="34">
        <f t="shared" si="3534"/>
        <v>56.539392149860134</v>
      </c>
      <c r="BZ3401" s="36">
        <f t="shared" si="3547"/>
        <v>3.4527214940147525E-3</v>
      </c>
      <c r="CA3401" s="34">
        <f t="shared" si="3548"/>
        <v>0.23256120814867498</v>
      </c>
    </row>
    <row r="3402" spans="1:79" ht="13.2" x14ac:dyDescent="0.25">
      <c r="A3402" s="75">
        <f t="shared" si="3535"/>
        <v>9.2273972602738699</v>
      </c>
      <c r="B3402" s="34">
        <f t="shared" si="3552"/>
        <v>3367.9999999999627</v>
      </c>
      <c r="C3402">
        <v>30</v>
      </c>
      <c r="D3402" s="35">
        <f t="shared" si="3496"/>
        <v>3000</v>
      </c>
      <c r="E3402" s="27">
        <v>0</v>
      </c>
      <c r="F3402" s="64">
        <f t="shared" si="3536"/>
        <v>3.0712411119050556</v>
      </c>
      <c r="G3402" s="34">
        <v>0</v>
      </c>
      <c r="H3402" s="34">
        <f t="shared" si="3497"/>
        <v>1</v>
      </c>
      <c r="I3402" s="34">
        <f t="shared" si="3537"/>
        <v>40816.79437721819</v>
      </c>
      <c r="J3402" s="34">
        <f t="shared" si="3498"/>
        <v>210424.69096558422</v>
      </c>
      <c r="K3402" s="34">
        <f t="shared" si="3499"/>
        <v>185146.59647030957</v>
      </c>
      <c r="L3402" s="36">
        <f t="shared" si="3549"/>
        <v>4096.8942219043502</v>
      </c>
      <c r="M3402" s="34">
        <f t="shared" si="3500"/>
        <v>380.71939622523837</v>
      </c>
      <c r="N3402" s="34">
        <f t="shared" si="3538"/>
        <v>1962.7401543325111</v>
      </c>
      <c r="O3402" s="34">
        <f t="shared" si="3501"/>
        <v>102.95414455328127</v>
      </c>
      <c r="P3402">
        <f t="shared" si="3553"/>
        <v>1205.1206855469807</v>
      </c>
      <c r="Q3402" s="36">
        <f t="shared" si="3502"/>
        <v>1962.7397653772778</v>
      </c>
      <c r="R3402" s="34">
        <f t="shared" si="3503"/>
        <v>1490.6392073601889</v>
      </c>
      <c r="S3402" s="34">
        <f t="shared" si="3504"/>
        <v>1.5303946678386637E-3</v>
      </c>
      <c r="T3402" s="36">
        <f t="shared" si="3539"/>
        <v>-7.5105638624798509E-14</v>
      </c>
      <c r="U3402" s="36">
        <f t="shared" si="3505"/>
        <v>1976.7300492300217</v>
      </c>
      <c r="V3402" s="36">
        <f t="shared" si="3506"/>
        <v>1.9676699638847024E-7</v>
      </c>
      <c r="W3402" s="68">
        <f t="shared" si="3507"/>
        <v>11.705412062583857</v>
      </c>
      <c r="X3402">
        <f t="shared" si="3508"/>
        <v>9.2118576219909851</v>
      </c>
      <c r="Y3402">
        <f t="shared" si="3509"/>
        <v>0.19260060136867796</v>
      </c>
      <c r="Z3402" s="34">
        <f t="shared" si="3510"/>
        <v>1.3237093813502869E-2</v>
      </c>
      <c r="AA3402" s="36">
        <f t="shared" si="3511"/>
        <v>1.6809916245275333E-8</v>
      </c>
      <c r="AB3402" s="34">
        <f t="shared" si="3512"/>
        <v>1.3237093813502869E-2</v>
      </c>
      <c r="AC3402" s="36">
        <f t="shared" si="3513"/>
        <v>260.67120456992313</v>
      </c>
      <c r="AD3402" s="34">
        <f t="shared" si="3514"/>
        <v>0</v>
      </c>
      <c r="AE3402">
        <f t="shared" si="3540"/>
        <v>19692.479953871607</v>
      </c>
      <c r="AF3402" s="36">
        <f t="shared" si="3554"/>
        <v>0</v>
      </c>
      <c r="AG3402" s="34">
        <f t="shared" si="3515"/>
        <v>496.94634486570612</v>
      </c>
      <c r="AH3402">
        <f t="shared" si="3550"/>
        <v>1.9624779167770612E-4</v>
      </c>
      <c r="AI3402" s="29">
        <f t="shared" si="3541"/>
        <v>496.94634486570612</v>
      </c>
      <c r="AJ3402">
        <f t="shared" si="3542"/>
        <v>4472.5167733152884</v>
      </c>
      <c r="AK3402" s="36">
        <f t="shared" si="3555"/>
        <v>-1.459132302053553E-2</v>
      </c>
      <c r="AL3402" s="36">
        <f t="shared" si="3543"/>
        <v>3.3947187786514017E-3</v>
      </c>
      <c r="AM3402" s="36">
        <f t="shared" si="3544"/>
        <v>5.6940938826868003E-3</v>
      </c>
      <c r="AN3402" s="37">
        <f t="shared" si="3556"/>
        <v>-2.6295733270394146E-2</v>
      </c>
      <c r="AO3402" s="36">
        <f t="shared" si="3557"/>
        <v>0.19855639602312256</v>
      </c>
      <c r="AP3402" s="36">
        <f t="shared" si="3558"/>
        <v>1.1455048652536649E-2</v>
      </c>
      <c r="AQ3402" s="74">
        <f t="shared" si="3516"/>
        <v>-0.64698063298023223</v>
      </c>
      <c r="AR3402" s="73">
        <f t="shared" si="3517"/>
        <v>-2.8758567526457782E-2</v>
      </c>
      <c r="AS3402" s="72">
        <f t="shared" si="3559"/>
        <v>7.8280149097801639E-3</v>
      </c>
      <c r="AT3402" s="37">
        <f t="shared" si="3518"/>
        <v>-1278.9060584818844</v>
      </c>
      <c r="AU3402" s="37">
        <f t="shared" si="3519"/>
        <v>4.3611592067244835</v>
      </c>
      <c r="AV3402" s="34">
        <f t="shared" si="3520"/>
        <v>0.61432848030205522</v>
      </c>
      <c r="AW3402" s="34">
        <f t="shared" si="3521"/>
        <v>1.1008019569929188</v>
      </c>
      <c r="AX3402" s="37">
        <f t="shared" si="3522"/>
        <v>3.1782109789035919</v>
      </c>
      <c r="AY3402" s="7">
        <f t="shared" si="3523"/>
        <v>16.598753478782424</v>
      </c>
      <c r="AZ3402" s="37">
        <f t="shared" si="3524"/>
        <v>14.88362304148745</v>
      </c>
      <c r="BA3402" s="2">
        <f>BE3402*'mass balance'!$B$17+BF3402*'mass balance'!$C$17+BG3402*'mass balance'!$D$17+BH3402*'mass balance'!$E$17</f>
        <v>2.7203260612980932E-3</v>
      </c>
      <c r="BB3402" s="2">
        <f>BE3402*'mass balance'!$B$18+BF3402*'mass balance'!$C$18+BG3402*'mass balance'!$D$18+BH3402*'mass balance'!$E$18</f>
        <v>2.76217723147191E-3</v>
      </c>
      <c r="BC3402" s="2">
        <f>BE3402*'mass balance'!$B$19+BF3402*'mass balance'!$C$19+BG3402*'mass balance'!$D$19+BH3402*'mass balance'!$E$19</f>
        <v>-3.4527215393398876E-3</v>
      </c>
      <c r="BD3402" s="2">
        <f>BE3402*'mass balance'!$B$20+BF3402*'mass balance'!$C$20+BG3402*'mass balance'!$D$20+BH3402*'mass balance'!$E$20</f>
        <v>1.2555351052145045E-4</v>
      </c>
      <c r="BE3402" s="2">
        <f>N3402*'mass balance'!$H$11+R3402*'mass balance'!$I$11+S3402*'mass balance'!$J$11</f>
        <v>-4.6731908436488355E-3</v>
      </c>
      <c r="BF3402" s="2">
        <f>N3402*'mass balance'!$H$12+R3402*'mass balance'!$I$12+S3402*'mass balance'!$J$12</f>
        <v>2.46987861580014E-9</v>
      </c>
      <c r="BG3402" s="2">
        <f>N3402*'mass balance'!$H$13+R3402*'mass balance'!$I$13+S3402*'mass balance'!$J$13</f>
        <v>8.1396451134078311E-4</v>
      </c>
      <c r="BH3402" s="2">
        <f>N3402*'mass balance'!$H$14+R3402*'mass balance'!$I$14+S3402*'mass balance'!$J$14</f>
        <v>5.1113024852409133E-4</v>
      </c>
      <c r="BI3402" s="36">
        <f t="shared" si="3525"/>
        <v>2.8603964492493172E-16</v>
      </c>
      <c r="BJ3402" s="36">
        <f t="shared" si="3526"/>
        <v>2.4908085402298166E-17</v>
      </c>
      <c r="BK3402" s="36">
        <f t="shared" si="3527"/>
        <v>7.6130955947873149E-14</v>
      </c>
      <c r="BL3402" s="36">
        <f t="shared" si="3528"/>
        <v>7.6128967321210153E-14</v>
      </c>
      <c r="BM3402" s="36">
        <f t="shared" si="3560"/>
        <v>1.183008073315023E-10</v>
      </c>
      <c r="BN3402" s="36">
        <f t="shared" ca="1" si="3529"/>
        <v>0.92762260008455311</v>
      </c>
      <c r="BO3402" s="36">
        <f t="shared" ca="1" si="3545"/>
        <v>1</v>
      </c>
      <c r="BP3402" s="36">
        <f t="shared" si="3561"/>
        <v>-1.1830079265577115E-10</v>
      </c>
      <c r="BQ3402" s="36">
        <f t="shared" si="3562"/>
        <v>0.99999987594563822</v>
      </c>
      <c r="BR3402" s="2">
        <f t="shared" si="3551"/>
        <v>-5</v>
      </c>
      <c r="BS3402">
        <v>0</v>
      </c>
      <c r="BT3402" s="37">
        <f t="shared" si="3546"/>
        <v>3.4613533431882373</v>
      </c>
      <c r="BU3402" s="34">
        <f t="shared" si="3530"/>
        <v>-5</v>
      </c>
      <c r="BV3402" s="34">
        <f t="shared" si="3531"/>
        <v>-5</v>
      </c>
      <c r="BW3402" s="34">
        <f t="shared" si="3532"/>
        <v>-5</v>
      </c>
      <c r="BX3402" s="34">
        <f t="shared" si="3533"/>
        <v>-5</v>
      </c>
      <c r="BY3402" s="34">
        <f t="shared" si="3534"/>
        <v>56.539392785902699</v>
      </c>
      <c r="BZ3402" s="36">
        <f t="shared" si="3547"/>
        <v>3.4527215393398876E-3</v>
      </c>
      <c r="CA3402" s="34">
        <f t="shared" si="3548"/>
        <v>0.23256120727727825</v>
      </c>
    </row>
    <row r="3403" spans="1:79" ht="13.2" x14ac:dyDescent="0.25">
      <c r="A3403" s="75">
        <f t="shared" si="3535"/>
        <v>9.2301369863012663</v>
      </c>
      <c r="B3403" s="34">
        <f t="shared" si="3552"/>
        <v>3368.9999999999623</v>
      </c>
      <c r="C3403">
        <v>30</v>
      </c>
      <c r="D3403" s="35">
        <f t="shared" si="3496"/>
        <v>3000</v>
      </c>
      <c r="E3403" s="27">
        <v>0</v>
      </c>
      <c r="F3403" s="64">
        <f t="shared" si="3536"/>
        <v>3.0712411119050556</v>
      </c>
      <c r="G3403" s="34">
        <v>0</v>
      </c>
      <c r="H3403" s="34">
        <f t="shared" si="3497"/>
        <v>1</v>
      </c>
      <c r="I3403" s="34">
        <f t="shared" si="3537"/>
        <v>40816.79437721819</v>
      </c>
      <c r="J3403" s="34">
        <f t="shared" si="3498"/>
        <v>210424.69332373183</v>
      </c>
      <c r="K3403" s="34">
        <f t="shared" si="3499"/>
        <v>185146.59854517537</v>
      </c>
      <c r="L3403" s="36">
        <f t="shared" si="3549"/>
        <v>4096.8942907727987</v>
      </c>
      <c r="M3403" s="34">
        <f t="shared" si="3500"/>
        <v>380.71939622523837</v>
      </c>
      <c r="N3403" s="34">
        <f t="shared" si="3538"/>
        <v>1962.7401763281757</v>
      </c>
      <c r="O3403" s="34">
        <f t="shared" si="3501"/>
        <v>102.95414455328127</v>
      </c>
      <c r="P3403">
        <f t="shared" si="3553"/>
        <v>1205.1207058049583</v>
      </c>
      <c r="Q3403" s="36">
        <f t="shared" si="3502"/>
        <v>1962.7397888574865</v>
      </c>
      <c r="R3403" s="34">
        <f t="shared" si="3503"/>
        <v>1490.6392280713346</v>
      </c>
      <c r="S3403" s="34">
        <f t="shared" si="3504"/>
        <v>1.524553538388318E-3</v>
      </c>
      <c r="T3403" s="36">
        <f t="shared" si="3539"/>
        <v>-7.5105638203958697E-14</v>
      </c>
      <c r="U3403" s="36">
        <f t="shared" si="3505"/>
        <v>1976.7300492300217</v>
      </c>
      <c r="V3403" s="36">
        <f t="shared" si="3506"/>
        <v>1.9601598650857947E-7</v>
      </c>
      <c r="W3403" s="68">
        <f t="shared" si="3507"/>
        <v>11.705412259350853</v>
      </c>
      <c r="X3403">
        <f t="shared" si="3508"/>
        <v>9.2118576736078346</v>
      </c>
      <c r="Y3403">
        <f t="shared" si="3509"/>
        <v>0.19260060136867796</v>
      </c>
      <c r="Z3403" s="34">
        <f t="shared" si="3510"/>
        <v>1.3237093813502869E-2</v>
      </c>
      <c r="AA3403" s="36">
        <f t="shared" si="3511"/>
        <v>1.6745756763243632E-8</v>
      </c>
      <c r="AB3403" s="34">
        <f t="shared" si="3512"/>
        <v>1.3237093813502869E-2</v>
      </c>
      <c r="AC3403" s="36">
        <f t="shared" si="3513"/>
        <v>260.67120456992313</v>
      </c>
      <c r="AD3403" s="34">
        <f t="shared" si="3514"/>
        <v>0</v>
      </c>
      <c r="AE3403">
        <f t="shared" si="3540"/>
        <v>19692.479953871607</v>
      </c>
      <c r="AF3403" s="36">
        <f t="shared" si="3554"/>
        <v>0</v>
      </c>
      <c r="AG3403" s="34">
        <f t="shared" si="3515"/>
        <v>496.94635392906662</v>
      </c>
      <c r="AH3403">
        <f t="shared" si="3550"/>
        <v>1.9549876259361554E-4</v>
      </c>
      <c r="AI3403" s="29">
        <f t="shared" si="3541"/>
        <v>496.94635392906662</v>
      </c>
      <c r="AJ3403">
        <f t="shared" si="3542"/>
        <v>4969.4631272443548</v>
      </c>
      <c r="AK3403" s="36">
        <f t="shared" si="3555"/>
        <v>2.8758567526457782E-2</v>
      </c>
      <c r="AL3403" s="36">
        <f t="shared" si="3543"/>
        <v>-8.1841348542996493E-3</v>
      </c>
      <c r="AM3403" s="36">
        <f t="shared" si="3544"/>
        <v>-1.1252438618864571E-2</v>
      </c>
      <c r="AN3403" s="37">
        <f t="shared" si="3556"/>
        <v>-4.0887056290929674E-2</v>
      </c>
      <c r="AO3403" s="36">
        <f t="shared" si="3557"/>
        <v>0.20195111480177397</v>
      </c>
      <c r="AP3403" s="36">
        <f t="shared" si="3558"/>
        <v>1.7149142535223448E-2</v>
      </c>
      <c r="AQ3403" s="74">
        <f t="shared" si="3516"/>
        <v>-0.95610308239099207</v>
      </c>
      <c r="AR3403" s="73">
        <f t="shared" si="3517"/>
        <v>-4.6468244778242275E-2</v>
      </c>
      <c r="AS3403" s="72">
        <f t="shared" si="3559"/>
        <v>8.23642531319407E-3</v>
      </c>
      <c r="AT3403" s="37">
        <f t="shared" si="3518"/>
        <v>-1889.9576931237204</v>
      </c>
      <c r="AU3403" s="37">
        <f t="shared" si="3519"/>
        <v>6.5290111917908247</v>
      </c>
      <c r="AV3403" s="34">
        <f t="shared" si="3520"/>
        <v>0.68258720352620983</v>
      </c>
      <c r="AW3403" s="34">
        <f t="shared" si="3521"/>
        <v>1.1008019754973075</v>
      </c>
      <c r="AX3403" s="37">
        <f t="shared" si="3522"/>
        <v>3.1782110323290524</v>
      </c>
      <c r="AY3403" s="7">
        <f t="shared" si="3523"/>
        <v>16.667012470703423</v>
      </c>
      <c r="AZ3403" s="37">
        <f t="shared" si="3524"/>
        <v>14.883623291679905</v>
      </c>
      <c r="BA3403" s="2">
        <f>BE3403*'mass balance'!$B$17+BF3403*'mass balance'!$C$17+BG3403*'mass balance'!$D$17+BH3403*'mass balance'!$E$17</f>
        <v>2.7203260968725069E-3</v>
      </c>
      <c r="BB3403" s="2">
        <f>BE3403*'mass balance'!$B$18+BF3403*'mass balance'!$C$18+BG3403*'mass balance'!$D$18+BH3403*'mass balance'!$E$18</f>
        <v>2.7621772675936228E-3</v>
      </c>
      <c r="BC3403" s="2">
        <f>BE3403*'mass balance'!$B$19+BF3403*'mass balance'!$C$19+BG3403*'mass balance'!$D$19+BH3403*'mass balance'!$E$19</f>
        <v>-3.4527215844920283E-3</v>
      </c>
      <c r="BD3403" s="2">
        <f>BE3403*'mass balance'!$B$20+BF3403*'mass balance'!$C$20+BG3403*'mass balance'!$D$20+BH3403*'mass balance'!$E$20</f>
        <v>1.2555351216334646E-4</v>
      </c>
      <c r="BE3403" s="2">
        <f>N3403*'mass balance'!$H$11+R3403*'mass balance'!$I$11+S3403*'mass balance'!$J$11</f>
        <v>-4.6731908960194659E-3</v>
      </c>
      <c r="BF3403" s="2">
        <f>N3403*'mass balance'!$H$12+R3403*'mass balance'!$I$12+S3403*'mass balance'!$J$12</f>
        <v>2.4604517136913498E-9</v>
      </c>
      <c r="BG3403" s="2">
        <f>N3403*'mass balance'!$H$13+R3403*'mass balance'!$I$13+S3403*'mass balance'!$J$13</f>
        <v>8.1396452362638403E-4</v>
      </c>
      <c r="BH3403" s="2">
        <f>N3403*'mass balance'!$H$14+R3403*'mass balance'!$I$14+S3403*'mass balance'!$J$14</f>
        <v>5.1113025425212906E-4</v>
      </c>
      <c r="BI3403" s="36">
        <f t="shared" si="3525"/>
        <v>2.8603964492493172E-16</v>
      </c>
      <c r="BJ3403" s="36">
        <f t="shared" si="3526"/>
        <v>2.4908301044070472E-17</v>
      </c>
      <c r="BK3403" s="36">
        <f t="shared" si="3527"/>
        <v>7.6155864033275441E-14</v>
      </c>
      <c r="BL3403" s="36">
        <f t="shared" si="3528"/>
        <v>7.6153881721893807E-14</v>
      </c>
      <c r="BM3403" s="36">
        <f t="shared" si="3560"/>
        <v>1.1837693629882352E-10</v>
      </c>
      <c r="BN3403" s="36">
        <f t="shared" ca="1" si="3529"/>
        <v>0.33084439420955425</v>
      </c>
      <c r="BO3403" s="36">
        <f t="shared" ca="1" si="3545"/>
        <v>1</v>
      </c>
      <c r="BP3403" s="36">
        <f t="shared" si="3561"/>
        <v>-1.1837692159964415E-10</v>
      </c>
      <c r="BQ3403" s="36">
        <f t="shared" si="3562"/>
        <v>0.9999998758273374</v>
      </c>
      <c r="BR3403" s="2">
        <f t="shared" si="3551"/>
        <v>-5</v>
      </c>
      <c r="BS3403">
        <v>0</v>
      </c>
      <c r="BT3403" s="37">
        <f t="shared" si="3546"/>
        <v>3.4613533884532584</v>
      </c>
      <c r="BU3403" s="34">
        <f t="shared" si="3530"/>
        <v>-5</v>
      </c>
      <c r="BV3403" s="34">
        <f t="shared" si="3531"/>
        <v>-5</v>
      </c>
      <c r="BW3403" s="34">
        <f t="shared" si="3532"/>
        <v>-5</v>
      </c>
      <c r="BX3403" s="34">
        <f t="shared" si="3533"/>
        <v>-5</v>
      </c>
      <c r="BY3403" s="34">
        <f t="shared" si="3534"/>
        <v>56.53939341951768</v>
      </c>
      <c r="BZ3403" s="36">
        <f t="shared" si="3547"/>
        <v>3.4527215844920283E-3</v>
      </c>
      <c r="CA3403" s="34">
        <f t="shared" si="3548"/>
        <v>0.23256120640920747</v>
      </c>
    </row>
    <row r="3404" spans="1:79" ht="13.2" x14ac:dyDescent="0.25">
      <c r="A3404" s="75">
        <f t="shared" si="3535"/>
        <v>9.2328767123286628</v>
      </c>
      <c r="B3404" s="34">
        <f t="shared" si="3552"/>
        <v>3369.9999999999618</v>
      </c>
      <c r="C3404">
        <v>30</v>
      </c>
      <c r="D3404" s="35">
        <f t="shared" si="3496"/>
        <v>3000</v>
      </c>
      <c r="E3404" s="27">
        <v>0</v>
      </c>
      <c r="F3404" s="64">
        <f t="shared" si="3536"/>
        <v>3.0712411119050556</v>
      </c>
      <c r="G3404" s="34">
        <v>0</v>
      </c>
      <c r="H3404" s="34">
        <f t="shared" si="3497"/>
        <v>1</v>
      </c>
      <c r="I3404" s="34">
        <f t="shared" si="3537"/>
        <v>40816.79437721819</v>
      </c>
      <c r="J3404" s="34">
        <f t="shared" si="3498"/>
        <v>210424.695672879</v>
      </c>
      <c r="K3404" s="34">
        <f t="shared" si="3499"/>
        <v>185146.60061212201</v>
      </c>
      <c r="L3404" s="36">
        <f t="shared" si="3549"/>
        <v>4096.8943593783933</v>
      </c>
      <c r="M3404" s="34">
        <f t="shared" si="3500"/>
        <v>380.71939622523837</v>
      </c>
      <c r="N3404" s="34">
        <f t="shared" si="3538"/>
        <v>1962.7401982398892</v>
      </c>
      <c r="O3404" s="34">
        <f t="shared" si="3501"/>
        <v>102.95414455328127</v>
      </c>
      <c r="P3404">
        <f t="shared" si="3553"/>
        <v>1205.1207259856164</v>
      </c>
      <c r="Q3404" s="36">
        <f t="shared" si="3502"/>
        <v>1962.7398122480765</v>
      </c>
      <c r="R3404" s="34">
        <f t="shared" si="3503"/>
        <v>1490.6392487034313</v>
      </c>
      <c r="S3404" s="34">
        <f t="shared" si="3504"/>
        <v>1.5187347024721021E-3</v>
      </c>
      <c r="T3404" s="36">
        <f t="shared" si="3539"/>
        <v>-7.5105637784725107E-14</v>
      </c>
      <c r="U3404" s="36">
        <f t="shared" si="3505"/>
        <v>1976.7300492300217</v>
      </c>
      <c r="V3404" s="36">
        <f t="shared" si="3506"/>
        <v>1.9526784301546554E-7</v>
      </c>
      <c r="W3404" s="68">
        <f t="shared" si="3507"/>
        <v>11.705412455366838</v>
      </c>
      <c r="X3404">
        <f t="shared" si="3508"/>
        <v>9.211857725027679</v>
      </c>
      <c r="Y3404">
        <f t="shared" si="3509"/>
        <v>0.19260060136867796</v>
      </c>
      <c r="Z3404" s="34">
        <f t="shared" si="3510"/>
        <v>1.3237093813502869E-2</v>
      </c>
      <c r="AA3404" s="36">
        <f t="shared" si="3511"/>
        <v>1.6681842161481186E-8</v>
      </c>
      <c r="AB3404" s="34">
        <f t="shared" si="3512"/>
        <v>1.3237093813502869E-2</v>
      </c>
      <c r="AC3404" s="36">
        <f t="shared" si="3513"/>
        <v>260.67120456992313</v>
      </c>
      <c r="AD3404" s="34">
        <f t="shared" si="3514"/>
        <v>0</v>
      </c>
      <c r="AE3404">
        <f t="shared" si="3540"/>
        <v>19692.479953871607</v>
      </c>
      <c r="AF3404" s="36">
        <f t="shared" si="3554"/>
        <v>0</v>
      </c>
      <c r="AG3404" s="34">
        <f t="shared" si="3515"/>
        <v>496.94636295783448</v>
      </c>
      <c r="AH3404">
        <f t="shared" si="3550"/>
        <v>1.9475259233558972E-4</v>
      </c>
      <c r="AI3404" s="29">
        <f t="shared" si="3541"/>
        <v>496.94636295783448</v>
      </c>
      <c r="AJ3404">
        <f t="shared" si="3542"/>
        <v>5466.4094902021898</v>
      </c>
      <c r="AK3404" s="36">
        <f t="shared" si="3555"/>
        <v>4.6468244778242275E-2</v>
      </c>
      <c r="AL3404" s="36">
        <f t="shared" si="3543"/>
        <v>-1.2305786907877307E-2</v>
      </c>
      <c r="AM3404" s="36">
        <f t="shared" si="3544"/>
        <v>-1.8163747292961403E-2</v>
      </c>
      <c r="AN3404" s="37">
        <f t="shared" si="3556"/>
        <v>-1.2128488764471892E-2</v>
      </c>
      <c r="AO3404" s="36">
        <f t="shared" si="3557"/>
        <v>0.19376697994747433</v>
      </c>
      <c r="AP3404" s="36">
        <f t="shared" si="3558"/>
        <v>5.8967039163588773E-3</v>
      </c>
      <c r="AQ3404" s="74">
        <f t="shared" si="3516"/>
        <v>-0.32108869705883597</v>
      </c>
      <c r="AR3404" s="73">
        <f t="shared" si="3517"/>
        <v>-1.286041087738413E-2</v>
      </c>
      <c r="AS3404" s="72">
        <f t="shared" si="3559"/>
        <v>7.2751057608935474E-3</v>
      </c>
      <c r="AT3404" s="37">
        <f t="shared" si="3518"/>
        <v>-634.70567594431589</v>
      </c>
      <c r="AU3404" s="37">
        <f t="shared" si="3519"/>
        <v>2.2449895547551502</v>
      </c>
      <c r="AV3404" s="34">
        <f t="shared" si="3520"/>
        <v>0.75084592799091532</v>
      </c>
      <c r="AW3404" s="34">
        <f t="shared" si="3521"/>
        <v>1.1008019939310694</v>
      </c>
      <c r="AX3404" s="37">
        <f t="shared" si="3522"/>
        <v>3.1782110855506014</v>
      </c>
      <c r="AY3404" s="7">
        <f t="shared" si="3523"/>
        <v>16.735271462839425</v>
      </c>
      <c r="AZ3404" s="37">
        <f t="shared" si="3524"/>
        <v>14.883623540917441</v>
      </c>
      <c r="BA3404" s="2">
        <f>BE3404*'mass balance'!$B$17+BF3404*'mass balance'!$C$17+BG3404*'mass balance'!$D$17+BH3404*'mass balance'!$E$17</f>
        <v>2.7203261323111424E-3</v>
      </c>
      <c r="BB3404" s="2">
        <f>BE3404*'mass balance'!$B$18+BF3404*'mass balance'!$C$18+BG3404*'mass balance'!$D$18+BH3404*'mass balance'!$E$18</f>
        <v>2.7621773035774681E-3</v>
      </c>
      <c r="BC3404" s="2">
        <f>BE3404*'mass balance'!$B$19+BF3404*'mass balance'!$C$19+BG3404*'mass balance'!$D$19+BH3404*'mass balance'!$E$19</f>
        <v>-3.4527216294718355E-3</v>
      </c>
      <c r="BD3404" s="2">
        <f>BE3404*'mass balance'!$B$20+BF3404*'mass balance'!$C$20+BG3404*'mass balance'!$D$20+BH3404*'mass balance'!$E$20</f>
        <v>1.2555351379897579E-4</v>
      </c>
      <c r="BE3404" s="2">
        <f>N3404*'mass balance'!$H$11+R3404*'mass balance'!$I$11+S3404*'mass balance'!$J$11</f>
        <v>-4.6731909481902119E-3</v>
      </c>
      <c r="BF3404" s="2">
        <f>N3404*'mass balance'!$H$12+R3404*'mass balance'!$I$12+S3404*'mass balance'!$J$12</f>
        <v>2.4510607907481799E-9</v>
      </c>
      <c r="BG3404" s="2">
        <f>N3404*'mass balance'!$H$13+R3404*'mass balance'!$I$13+S3404*'mass balance'!$J$13</f>
        <v>8.1396453586509538E-4</v>
      </c>
      <c r="BH3404" s="2">
        <f>N3404*'mass balance'!$H$14+R3404*'mass balance'!$I$14+S3404*'mass balance'!$J$14</f>
        <v>5.1113025995830439E-4</v>
      </c>
      <c r="BI3404" s="36">
        <f t="shared" si="3525"/>
        <v>2.8603964492493172E-16</v>
      </c>
      <c r="BJ3404" s="36">
        <f t="shared" si="3526"/>
        <v>2.4908516672633798E-17</v>
      </c>
      <c r="BK3404" s="36">
        <f t="shared" si="3527"/>
        <v>7.6180772334319514E-14</v>
      </c>
      <c r="BL3404" s="36">
        <f t="shared" si="3528"/>
        <v>7.6178796318565585E-14</v>
      </c>
      <c r="BM3404" s="36">
        <f t="shared" si="3560"/>
        <v>1.1845309018054541E-10</v>
      </c>
      <c r="BN3404" s="36">
        <f t="shared" ca="1" si="3529"/>
        <v>0.48845378385128446</v>
      </c>
      <c r="BO3404" s="36">
        <f t="shared" ca="1" si="3545"/>
        <v>1</v>
      </c>
      <c r="BP3404" s="36">
        <f t="shared" si="3561"/>
        <v>-1.1845307545788768E-10</v>
      </c>
      <c r="BQ3404" s="36">
        <f t="shared" si="3562"/>
        <v>0.99999987570896043</v>
      </c>
      <c r="BR3404" s="2">
        <f t="shared" si="3551"/>
        <v>-5</v>
      </c>
      <c r="BS3404">
        <v>0</v>
      </c>
      <c r="BT3404" s="37">
        <f t="shared" si="3546"/>
        <v>3.4613534335455149</v>
      </c>
      <c r="BU3404" s="34">
        <f t="shared" si="3530"/>
        <v>-5</v>
      </c>
      <c r="BV3404" s="34">
        <f t="shared" si="3531"/>
        <v>-5</v>
      </c>
      <c r="BW3404" s="34">
        <f t="shared" si="3532"/>
        <v>-5</v>
      </c>
      <c r="BX3404" s="34">
        <f t="shared" si="3533"/>
        <v>-5</v>
      </c>
      <c r="BY3404" s="34">
        <f t="shared" si="3534"/>
        <v>56.539394050714293</v>
      </c>
      <c r="BZ3404" s="36">
        <f t="shared" si="3547"/>
        <v>3.4527216294718355E-3</v>
      </c>
      <c r="CA3404" s="34">
        <f t="shared" si="3548"/>
        <v>0.23256120554444995</v>
      </c>
    </row>
    <row r="3405" spans="1:79" ht="13.2" x14ac:dyDescent="0.25">
      <c r="A3405" s="75">
        <f t="shared" si="3535"/>
        <v>9.2356164383560593</v>
      </c>
      <c r="B3405" s="34">
        <f t="shared" si="3552"/>
        <v>3370.9999999999618</v>
      </c>
      <c r="C3405">
        <v>30</v>
      </c>
      <c r="D3405" s="35">
        <f t="shared" si="3496"/>
        <v>3000</v>
      </c>
      <c r="E3405" s="27">
        <v>0</v>
      </c>
      <c r="F3405" s="64">
        <f t="shared" si="3536"/>
        <v>3.0712411119050556</v>
      </c>
      <c r="G3405" s="34">
        <v>0</v>
      </c>
      <c r="H3405" s="34">
        <f t="shared" si="3497"/>
        <v>1</v>
      </c>
      <c r="I3405" s="34">
        <f t="shared" si="3537"/>
        <v>40816.79437721819</v>
      </c>
      <c r="J3405" s="34">
        <f t="shared" si="3498"/>
        <v>210424.69801306</v>
      </c>
      <c r="K3405" s="34">
        <f t="shared" si="3499"/>
        <v>185146.60267117954</v>
      </c>
      <c r="L3405" s="36">
        <f t="shared" si="3549"/>
        <v>4096.8944277221381</v>
      </c>
      <c r="M3405" s="34">
        <f t="shared" si="3500"/>
        <v>380.71939622523837</v>
      </c>
      <c r="N3405" s="34">
        <f t="shared" si="3538"/>
        <v>1962.7402200679701</v>
      </c>
      <c r="O3405" s="34">
        <f t="shared" si="3501"/>
        <v>102.95414455328127</v>
      </c>
      <c r="P3405">
        <f t="shared" si="3553"/>
        <v>1205.1207460892501</v>
      </c>
      <c r="Q3405" s="36">
        <f t="shared" si="3502"/>
        <v>1962.7398355493922</v>
      </c>
      <c r="R3405" s="34">
        <f t="shared" si="3503"/>
        <v>1490.6392692567806</v>
      </c>
      <c r="S3405" s="34">
        <f t="shared" si="3504"/>
        <v>1.5129380766438771E-3</v>
      </c>
      <c r="T3405" s="36">
        <f t="shared" si="3539"/>
        <v>-7.5105637367091668E-14</v>
      </c>
      <c r="U3405" s="36">
        <f t="shared" si="3505"/>
        <v>1976.7300492300217</v>
      </c>
      <c r="V3405" s="36">
        <f t="shared" si="3506"/>
        <v>1.9452255503023071E-7</v>
      </c>
      <c r="W3405" s="68">
        <f t="shared" si="3507"/>
        <v>11.705412650634681</v>
      </c>
      <c r="X3405">
        <f t="shared" si="3508"/>
        <v>9.2118577762512626</v>
      </c>
      <c r="Y3405">
        <f t="shared" si="3509"/>
        <v>0.19260060136867796</v>
      </c>
      <c r="Z3405" s="34">
        <f t="shared" si="3510"/>
        <v>1.3237093813502869E-2</v>
      </c>
      <c r="AA3405" s="36">
        <f t="shared" si="3511"/>
        <v>1.6618171510568957E-8</v>
      </c>
      <c r="AB3405" s="34">
        <f t="shared" si="3512"/>
        <v>1.3237093813502869E-2</v>
      </c>
      <c r="AC3405" s="36">
        <f t="shared" si="3513"/>
        <v>260.67120456992313</v>
      </c>
      <c r="AD3405" s="34">
        <f t="shared" si="3514"/>
        <v>0</v>
      </c>
      <c r="AE3405">
        <f t="shared" si="3540"/>
        <v>19692.479953871607</v>
      </c>
      <c r="AF3405" s="36">
        <f t="shared" si="3554"/>
        <v>0</v>
      </c>
      <c r="AG3405" s="34">
        <f t="shared" si="3515"/>
        <v>496.94637195214227</v>
      </c>
      <c r="AH3405">
        <f t="shared" si="3550"/>
        <v>1.9400927050128303E-4</v>
      </c>
      <c r="AI3405" s="29">
        <f t="shared" si="3541"/>
        <v>496.94637195214227</v>
      </c>
      <c r="AJ3405">
        <f t="shared" si="3542"/>
        <v>5963.3558621543325</v>
      </c>
      <c r="AK3405" s="36">
        <f t="shared" si="3555"/>
        <v>1.286041087738413E-2</v>
      </c>
      <c r="AL3405" s="36">
        <f t="shared" si="3543"/>
        <v>-4.2865672135705231E-3</v>
      </c>
      <c r="AM3405" s="36">
        <f t="shared" si="3544"/>
        <v>-5.0421738216015659E-3</v>
      </c>
      <c r="AN3405" s="37">
        <f t="shared" si="3556"/>
        <v>3.4339756013770387E-2</v>
      </c>
      <c r="AO3405" s="36">
        <f t="shared" si="3557"/>
        <v>0.18146119303959701</v>
      </c>
      <c r="AP3405" s="36">
        <f t="shared" si="3558"/>
        <v>-1.2267043376602525E-2</v>
      </c>
      <c r="AQ3405" s="74">
        <f t="shared" si="3516"/>
        <v>1.1068876919629218</v>
      </c>
      <c r="AR3405" s="73">
        <f t="shared" si="3517"/>
        <v>3.1467033754629128E-2</v>
      </c>
      <c r="AS3405" s="72">
        <f t="shared" si="3559"/>
        <v>5.9751840291737577E-3</v>
      </c>
      <c r="AT3405" s="37">
        <f t="shared" si="3518"/>
        <v>2188.0181618259703</v>
      </c>
      <c r="AU3405" s="37">
        <f t="shared" si="3519"/>
        <v>-4.6703013478089224</v>
      </c>
      <c r="AV3405" s="34">
        <f t="shared" si="3520"/>
        <v>0.81910465369143748</v>
      </c>
      <c r="AW3405" s="34">
        <f t="shared" si="3521"/>
        <v>1.1008020122944746</v>
      </c>
      <c r="AX3405" s="37">
        <f t="shared" si="3522"/>
        <v>3.1782111385690168</v>
      </c>
      <c r="AY3405" s="7">
        <f t="shared" si="3523"/>
        <v>16.803530455189609</v>
      </c>
      <c r="AZ3405" s="37">
        <f t="shared" si="3524"/>
        <v>14.883623789203698</v>
      </c>
      <c r="BA3405" s="2">
        <f>BE3405*'mass balance'!$B$17+BF3405*'mass balance'!$C$17+BG3405*'mass balance'!$D$17+BH3405*'mass balance'!$E$17</f>
        <v>2.7203261676145181E-3</v>
      </c>
      <c r="BB3405" s="2">
        <f>BE3405*'mass balance'!$B$18+BF3405*'mass balance'!$C$18+BG3405*'mass balance'!$D$18+BH3405*'mass balance'!$E$18</f>
        <v>2.7621773394239718E-3</v>
      </c>
      <c r="BC3405" s="2">
        <f>BE3405*'mass balance'!$B$19+BF3405*'mass balance'!$C$19+BG3405*'mass balance'!$D$19+BH3405*'mass balance'!$E$19</f>
        <v>-3.4527216742799654E-3</v>
      </c>
      <c r="BD3405" s="2">
        <f>BE3405*'mass balance'!$B$20+BF3405*'mass balance'!$C$20+BG3405*'mass balance'!$D$20+BH3405*'mass balance'!$E$20</f>
        <v>1.2555351542836235E-4</v>
      </c>
      <c r="BE3405" s="2">
        <f>N3405*'mass balance'!$H$11+R3405*'mass balance'!$I$11+S3405*'mass balance'!$J$11</f>
        <v>-4.6731910001618334E-3</v>
      </c>
      <c r="BF3405" s="2">
        <f>N3405*'mass balance'!$H$12+R3405*'mass balance'!$I$12+S3405*'mass balance'!$J$12</f>
        <v>2.4417057122982874E-9</v>
      </c>
      <c r="BG3405" s="2">
        <f>N3405*'mass balance'!$H$13+R3405*'mass balance'!$I$13+S3405*'mass balance'!$J$13</f>
        <v>8.1396454805709095E-4</v>
      </c>
      <c r="BH3405" s="2">
        <f>N3405*'mass balance'!$H$14+R3405*'mass balance'!$I$14+S3405*'mass balance'!$J$14</f>
        <v>5.1113026564270048E-4</v>
      </c>
      <c r="BI3405" s="36">
        <f t="shared" si="3525"/>
        <v>2.8603964492493172E-16</v>
      </c>
      <c r="BJ3405" s="36">
        <f t="shared" si="3526"/>
        <v>2.4908732288038986E-17</v>
      </c>
      <c r="BK3405" s="36">
        <f t="shared" si="3527"/>
        <v>7.6205680850992151E-14</v>
      </c>
      <c r="BL3405" s="36">
        <f t="shared" si="3528"/>
        <v>7.6203711111271267E-14</v>
      </c>
      <c r="BM3405" s="36">
        <f t="shared" si="3560"/>
        <v>1.1852926897686398E-10</v>
      </c>
      <c r="BN3405" s="36">
        <f t="shared" ca="1" si="3529"/>
        <v>0.74154166246878717</v>
      </c>
      <c r="BO3405" s="36">
        <f t="shared" ca="1" si="3545"/>
        <v>1</v>
      </c>
      <c r="BP3405" s="36">
        <f t="shared" si="3561"/>
        <v>-1.1852925423069778E-10</v>
      </c>
      <c r="BQ3405" s="36">
        <f t="shared" si="3562"/>
        <v>0.9999998755905074</v>
      </c>
      <c r="BR3405" s="2">
        <f t="shared" si="3551"/>
        <v>-5</v>
      </c>
      <c r="BS3405">
        <v>0</v>
      </c>
      <c r="BT3405" s="37">
        <f t="shared" si="3546"/>
        <v>3.4613534784656657</v>
      </c>
      <c r="BU3405" s="34">
        <f t="shared" si="3530"/>
        <v>-5</v>
      </c>
      <c r="BV3405" s="34">
        <f t="shared" si="3531"/>
        <v>-5</v>
      </c>
      <c r="BW3405" s="34">
        <f t="shared" si="3532"/>
        <v>-5</v>
      </c>
      <c r="BX3405" s="34">
        <f t="shared" si="3533"/>
        <v>-5</v>
      </c>
      <c r="BY3405" s="34">
        <f t="shared" si="3534"/>
        <v>56.539394679501783</v>
      </c>
      <c r="BZ3405" s="36">
        <f t="shared" si="3547"/>
        <v>3.4527216742799654E-3</v>
      </c>
      <c r="CA3405" s="34">
        <f t="shared" si="3548"/>
        <v>0.23256120468299304</v>
      </c>
    </row>
    <row r="3406" spans="1:79" ht="13.2" x14ac:dyDescent="0.25">
      <c r="A3406" s="75">
        <f t="shared" si="3535"/>
        <v>9.2383561643834557</v>
      </c>
      <c r="B3406" s="34">
        <f t="shared" si="3552"/>
        <v>3371.9999999999613</v>
      </c>
      <c r="C3406">
        <v>30</v>
      </c>
      <c r="D3406" s="35">
        <f t="shared" si="3496"/>
        <v>3000</v>
      </c>
      <c r="E3406" s="27">
        <v>0</v>
      </c>
      <c r="F3406" s="64">
        <f t="shared" si="3536"/>
        <v>3.0712411119050556</v>
      </c>
      <c r="G3406" s="34">
        <v>0</v>
      </c>
      <c r="H3406" s="34">
        <f t="shared" si="3497"/>
        <v>1</v>
      </c>
      <c r="I3406" s="34">
        <f t="shared" si="3537"/>
        <v>40816.79437721819</v>
      </c>
      <c r="J3406" s="34">
        <f t="shared" si="3498"/>
        <v>210424.70034430912</v>
      </c>
      <c r="K3406" s="34">
        <f t="shared" si="3499"/>
        <v>185146.60472237819</v>
      </c>
      <c r="L3406" s="36">
        <f t="shared" si="3549"/>
        <v>4096.8944958050324</v>
      </c>
      <c r="M3406" s="34">
        <f t="shared" si="3500"/>
        <v>380.71939622523837</v>
      </c>
      <c r="N3406" s="34">
        <f t="shared" si="3538"/>
        <v>1962.740241812739</v>
      </c>
      <c r="O3406" s="34">
        <f t="shared" si="3501"/>
        <v>102.95414455328127</v>
      </c>
      <c r="P3406">
        <f t="shared" si="3553"/>
        <v>1205.1207661161534</v>
      </c>
      <c r="Q3406" s="36">
        <f t="shared" si="3502"/>
        <v>1962.7398587617708</v>
      </c>
      <c r="R3406" s="34">
        <f t="shared" si="3503"/>
        <v>1490.6392897316828</v>
      </c>
      <c r="S3406" s="34">
        <f t="shared" si="3504"/>
        <v>1.5071635739332123E-3</v>
      </c>
      <c r="T3406" s="36">
        <f t="shared" si="3539"/>
        <v>-7.5105636951052195E-14</v>
      </c>
      <c r="U3406" s="36">
        <f t="shared" si="3505"/>
        <v>1976.7300492300217</v>
      </c>
      <c r="V3406" s="36">
        <f t="shared" si="3506"/>
        <v>1.9378011157261519E-7</v>
      </c>
      <c r="W3406" s="68">
        <f t="shared" si="3507"/>
        <v>11.705412845157236</v>
      </c>
      <c r="X3406">
        <f t="shared" si="3508"/>
        <v>9.2118578272793403</v>
      </c>
      <c r="Y3406">
        <f t="shared" si="3509"/>
        <v>0.19260060136867796</v>
      </c>
      <c r="Z3406" s="34">
        <f t="shared" si="3510"/>
        <v>1.3237093813502869E-2</v>
      </c>
      <c r="AA3406" s="36">
        <f t="shared" si="3511"/>
        <v>1.6554743872428721E-8</v>
      </c>
      <c r="AB3406" s="34">
        <f t="shared" si="3512"/>
        <v>1.3237093813502869E-2</v>
      </c>
      <c r="AC3406" s="36">
        <f t="shared" si="3513"/>
        <v>260.67120456992313</v>
      </c>
      <c r="AD3406" s="34">
        <f t="shared" si="3514"/>
        <v>0</v>
      </c>
      <c r="AE3406">
        <f t="shared" si="3540"/>
        <v>19692.479953871607</v>
      </c>
      <c r="AF3406" s="36">
        <f t="shared" si="3554"/>
        <v>0</v>
      </c>
      <c r="AG3406" s="34">
        <f t="shared" si="3515"/>
        <v>496.94638091212039</v>
      </c>
      <c r="AH3406">
        <f t="shared" si="3550"/>
        <v>1.9326878509673406E-4</v>
      </c>
      <c r="AI3406" s="29">
        <f t="shared" si="3541"/>
        <v>496.94638091212039</v>
      </c>
      <c r="AJ3406">
        <f t="shared" si="3542"/>
        <v>6460.3022430664532</v>
      </c>
      <c r="AK3406" s="36">
        <f t="shared" si="3555"/>
        <v>-3.1467033754629128E-2</v>
      </c>
      <c r="AL3406" s="36">
        <f t="shared" si="3543"/>
        <v>8.7732342673134522E-3</v>
      </c>
      <c r="AM3406" s="36">
        <f t="shared" si="3544"/>
        <v>1.230865503327724E-2</v>
      </c>
      <c r="AN3406" s="37">
        <f t="shared" si="3556"/>
        <v>4.7200166891154513E-2</v>
      </c>
      <c r="AO3406" s="36">
        <f t="shared" si="3557"/>
        <v>0.1771746258260265</v>
      </c>
      <c r="AP3406" s="36">
        <f t="shared" si="3558"/>
        <v>-1.730921719820409E-2</v>
      </c>
      <c r="AQ3406" s="74">
        <f t="shared" si="3516"/>
        <v>1.6345439417212393</v>
      </c>
      <c r="AR3406" s="73">
        <f t="shared" si="3517"/>
        <v>4.1379740256774163E-2</v>
      </c>
      <c r="AS3406" s="72">
        <f t="shared" si="3559"/>
        <v>5.5616617552449342E-3</v>
      </c>
      <c r="AT3406" s="37">
        <f t="shared" si="3518"/>
        <v>3231.0521263872579</v>
      </c>
      <c r="AU3406" s="37">
        <f t="shared" si="3519"/>
        <v>-6.5899547208317735</v>
      </c>
      <c r="AV3406" s="34">
        <f t="shared" si="3520"/>
        <v>0.88736338062305842</v>
      </c>
      <c r="AW3406" s="34">
        <f t="shared" si="3521"/>
        <v>1.1008020305877912</v>
      </c>
      <c r="AX3406" s="37">
        <f t="shared" si="3522"/>
        <v>3.1782111913850741</v>
      </c>
      <c r="AY3406" s="7">
        <f t="shared" si="3523"/>
        <v>16.871789447753159</v>
      </c>
      <c r="AZ3406" s="37">
        <f t="shared" si="3524"/>
        <v>14.88362403654231</v>
      </c>
      <c r="BA3406" s="2">
        <f>BE3406*'mass balance'!$B$17+BF3406*'mass balance'!$C$17+BG3406*'mass balance'!$D$17+BH3406*'mass balance'!$E$17</f>
        <v>2.7203262027831491E-3</v>
      </c>
      <c r="BB3406" s="2">
        <f>BE3406*'mass balance'!$B$18+BF3406*'mass balance'!$C$18+BG3406*'mass balance'!$D$18+BH3406*'mass balance'!$E$18</f>
        <v>2.7621773751336592E-3</v>
      </c>
      <c r="BC3406" s="2">
        <f>BE3406*'mass balance'!$B$19+BF3406*'mass balance'!$C$19+BG3406*'mass balance'!$D$19+BH3406*'mass balance'!$E$19</f>
        <v>-3.4527217189170732E-3</v>
      </c>
      <c r="BD3406" s="2">
        <f>BE3406*'mass balance'!$B$20+BF3406*'mass balance'!$C$20+BG3406*'mass balance'!$D$20+BH3406*'mass balance'!$E$20</f>
        <v>1.2555351705152994E-4</v>
      </c>
      <c r="BE3406" s="2">
        <f>N3406*'mass balance'!$H$11+R3406*'mass balance'!$I$11+S3406*'mass balance'!$J$11</f>
        <v>-4.6731910519350927E-3</v>
      </c>
      <c r="BF3406" s="2">
        <f>N3406*'mass balance'!$H$12+R3406*'mass balance'!$I$12+S3406*'mass balance'!$J$12</f>
        <v>2.4323863379815349E-9</v>
      </c>
      <c r="BG3406" s="2">
        <f>N3406*'mass balance'!$H$13+R3406*'mass balance'!$I$13+S3406*'mass balance'!$J$13</f>
        <v>8.1396456020255538E-4</v>
      </c>
      <c r="BH3406" s="2">
        <f>N3406*'mass balance'!$H$14+R3406*'mass balance'!$I$14+S3406*'mass balance'!$J$14</f>
        <v>5.1113027130540072E-4</v>
      </c>
      <c r="BI3406" s="36">
        <f t="shared" si="3525"/>
        <v>2.8603964492493172E-16</v>
      </c>
      <c r="BJ3406" s="36">
        <f t="shared" si="3526"/>
        <v>2.4908947890337607E-17</v>
      </c>
      <c r="BK3406" s="36">
        <f t="shared" si="3527"/>
        <v>7.6230589583280189E-14</v>
      </c>
      <c r="BL3406" s="36">
        <f t="shared" si="3528"/>
        <v>7.622862610005797E-14</v>
      </c>
      <c r="BM3406" s="36">
        <f t="shared" si="3560"/>
        <v>1.1860547268797525E-10</v>
      </c>
      <c r="BN3406" s="36">
        <f t="shared" ca="1" si="3529"/>
        <v>0.20131294172693015</v>
      </c>
      <c r="BO3406" s="36">
        <f t="shared" ca="1" si="3545"/>
        <v>1</v>
      </c>
      <c r="BP3406" s="36">
        <f t="shared" si="3561"/>
        <v>-1.1860545791827036E-10</v>
      </c>
      <c r="BQ3406" s="36">
        <f t="shared" si="3562"/>
        <v>0.99999987547197811</v>
      </c>
      <c r="BR3406" s="2">
        <f t="shared" si="3551"/>
        <v>-5</v>
      </c>
      <c r="BS3406">
        <v>0</v>
      </c>
      <c r="BT3406" s="37">
        <f t="shared" si="3546"/>
        <v>3.4613535232143655</v>
      </c>
      <c r="BU3406" s="34">
        <f t="shared" si="3530"/>
        <v>-5</v>
      </c>
      <c r="BV3406" s="34">
        <f t="shared" si="3531"/>
        <v>-5</v>
      </c>
      <c r="BW3406" s="34">
        <f t="shared" si="3532"/>
        <v>-5</v>
      </c>
      <c r="BX3406" s="34">
        <f t="shared" si="3533"/>
        <v>-5</v>
      </c>
      <c r="BY3406" s="34">
        <f t="shared" si="3534"/>
        <v>56.53939530588935</v>
      </c>
      <c r="BZ3406" s="36">
        <f t="shared" si="3547"/>
        <v>3.4527217189170732E-3</v>
      </c>
      <c r="CA3406" s="34">
        <f t="shared" si="3548"/>
        <v>0.23256120382482398</v>
      </c>
    </row>
    <row r="3407" spans="1:79" ht="13.2" x14ac:dyDescent="0.25">
      <c r="A3407" s="75">
        <f t="shared" si="3535"/>
        <v>9.2410958904108522</v>
      </c>
      <c r="B3407" s="34">
        <f t="shared" si="3552"/>
        <v>3372.9999999999609</v>
      </c>
      <c r="C3407">
        <v>30</v>
      </c>
      <c r="D3407" s="35">
        <f t="shared" si="3496"/>
        <v>3000</v>
      </c>
      <c r="E3407" s="27">
        <v>0</v>
      </c>
      <c r="F3407" s="64">
        <f t="shared" si="3536"/>
        <v>3.0712411119050556</v>
      </c>
      <c r="G3407" s="34">
        <v>0</v>
      </c>
      <c r="H3407" s="34">
        <f t="shared" si="3497"/>
        <v>1</v>
      </c>
      <c r="I3407" s="34">
        <f t="shared" si="3537"/>
        <v>40816.79437721819</v>
      </c>
      <c r="J3407" s="34">
        <f t="shared" si="3498"/>
        <v>210424.70266666045</v>
      </c>
      <c r="K3407" s="34">
        <f t="shared" si="3499"/>
        <v>185146.60676574791</v>
      </c>
      <c r="L3407" s="36">
        <f t="shared" si="3549"/>
        <v>4096.8945636280714</v>
      </c>
      <c r="M3407" s="34">
        <f t="shared" si="3500"/>
        <v>380.71939622523837</v>
      </c>
      <c r="N3407" s="34">
        <f t="shared" si="3538"/>
        <v>1962.7402634745135</v>
      </c>
      <c r="O3407" s="34">
        <f t="shared" si="3501"/>
        <v>102.95414455328127</v>
      </c>
      <c r="P3407">
        <f t="shared" si="3553"/>
        <v>1205.1207860666191</v>
      </c>
      <c r="Q3407" s="36">
        <f t="shared" si="3502"/>
        <v>1962.7398818855547</v>
      </c>
      <c r="R3407" s="34">
        <f t="shared" si="3503"/>
        <v>1490.6393101284375</v>
      </c>
      <c r="S3407" s="34">
        <f t="shared" si="3504"/>
        <v>1.5014111114624029E-3</v>
      </c>
      <c r="T3407" s="36">
        <f t="shared" si="3539"/>
        <v>-7.5105636536600692E-14</v>
      </c>
      <c r="U3407" s="36">
        <f t="shared" si="3505"/>
        <v>1976.7300492300217</v>
      </c>
      <c r="V3407" s="36">
        <f t="shared" si="3506"/>
        <v>1.9304050184818182E-7</v>
      </c>
      <c r="W3407" s="68">
        <f t="shared" si="3507"/>
        <v>11.705413038937348</v>
      </c>
      <c r="X3407">
        <f t="shared" si="3508"/>
        <v>9.2118578781126548</v>
      </c>
      <c r="Y3407">
        <f t="shared" si="3509"/>
        <v>0.19260060136867796</v>
      </c>
      <c r="Z3407" s="34">
        <f t="shared" si="3510"/>
        <v>1.3237093813502869E-2</v>
      </c>
      <c r="AA3407" s="36">
        <f t="shared" si="3511"/>
        <v>1.6491558324857422E-8</v>
      </c>
      <c r="AB3407" s="34">
        <f t="shared" si="3512"/>
        <v>1.3237093813502869E-2</v>
      </c>
      <c r="AC3407" s="36">
        <f t="shared" si="3513"/>
        <v>260.67120456992313</v>
      </c>
      <c r="AD3407" s="34">
        <f t="shared" si="3514"/>
        <v>0</v>
      </c>
      <c r="AE3407">
        <f t="shared" si="3540"/>
        <v>19692.479953871607</v>
      </c>
      <c r="AF3407" s="36">
        <f t="shared" si="3554"/>
        <v>0</v>
      </c>
      <c r="AG3407" s="34">
        <f t="shared" si="3515"/>
        <v>496.94638983790105</v>
      </c>
      <c r="AH3407">
        <f t="shared" si="3550"/>
        <v>1.9253112651540505E-4</v>
      </c>
      <c r="AI3407" s="29">
        <f t="shared" si="3541"/>
        <v>496.94638983790105</v>
      </c>
      <c r="AJ3407">
        <f t="shared" si="3542"/>
        <v>6957.2486329043541</v>
      </c>
      <c r="AK3407" s="36">
        <f t="shared" si="3555"/>
        <v>-4.1379740256774163E-2</v>
      </c>
      <c r="AL3407" s="36">
        <f t="shared" si="3543"/>
        <v>1.2424677333756764E-2</v>
      </c>
      <c r="AM3407" s="36">
        <f t="shared" si="3544"/>
        <v>1.620170347100575E-2</v>
      </c>
      <c r="AN3407" s="37">
        <f t="shared" si="3556"/>
        <v>1.5733133136525385E-2</v>
      </c>
      <c r="AO3407" s="36">
        <f t="shared" si="3557"/>
        <v>0.18594786009333994</v>
      </c>
      <c r="AP3407" s="36">
        <f t="shared" si="3558"/>
        <v>-5.00056216492685E-3</v>
      </c>
      <c r="AQ3407" s="74">
        <f t="shared" si="3516"/>
        <v>0.47130202104406976</v>
      </c>
      <c r="AR3407" s="73">
        <f t="shared" si="3517"/>
        <v>1.5373605870845913E-2</v>
      </c>
      <c r="AS3407" s="72">
        <f t="shared" si="3559"/>
        <v>6.4294460201878055E-3</v>
      </c>
      <c r="AT3407" s="37">
        <f t="shared" si="3518"/>
        <v>931.63686726065225</v>
      </c>
      <c r="AU3407" s="37">
        <f t="shared" si="3519"/>
        <v>-1.9038110082177211</v>
      </c>
      <c r="AV3407" s="34">
        <f t="shared" si="3520"/>
        <v>0.95562210878108034</v>
      </c>
      <c r="AW3407" s="34">
        <f t="shared" si="3521"/>
        <v>1.1008020488112868</v>
      </c>
      <c r="AX3407" s="37">
        <f t="shared" si="3522"/>
        <v>3.1782112439995465</v>
      </c>
      <c r="AY3407" s="7">
        <f t="shared" si="3523"/>
        <v>16.94004844052926</v>
      </c>
      <c r="AZ3407" s="37">
        <f t="shared" si="3524"/>
        <v>14.883624282936895</v>
      </c>
      <c r="BA3407" s="2">
        <f>BE3407*'mass balance'!$B$17+BF3407*'mass balance'!$C$17+BG3407*'mass balance'!$D$17+BH3407*'mass balance'!$E$17</f>
        <v>2.7203262378175498E-3</v>
      </c>
      <c r="BB3407" s="2">
        <f>BE3407*'mass balance'!$B$18+BF3407*'mass balance'!$C$18+BG3407*'mass balance'!$D$18+BH3407*'mass balance'!$E$18</f>
        <v>2.7621774107070502E-3</v>
      </c>
      <c r="BC3407" s="2">
        <f>BE3407*'mass balance'!$B$19+BF3407*'mass balance'!$C$19+BG3407*'mass balance'!$D$19+BH3407*'mass balance'!$E$19</f>
        <v>-3.4527217633838125E-3</v>
      </c>
      <c r="BD3407" s="2">
        <f>BE3407*'mass balance'!$B$20+BF3407*'mass balance'!$C$20+BG3407*'mass balance'!$D$20+BH3407*'mass balance'!$E$20</f>
        <v>1.2555351866850228E-4</v>
      </c>
      <c r="BE3407" s="2">
        <f>N3407*'mass balance'!$H$11+R3407*'mass balance'!$I$11+S3407*'mass balance'!$J$11</f>
        <v>-4.6731911035107461E-3</v>
      </c>
      <c r="BF3407" s="2">
        <f>N3407*'mass balance'!$H$12+R3407*'mass balance'!$I$12+S3407*'mass balance'!$J$12</f>
        <v>2.4231025340429664E-9</v>
      </c>
      <c r="BG3407" s="2">
        <f>N3407*'mass balance'!$H$13+R3407*'mass balance'!$I$13+S3407*'mass balance'!$J$13</f>
        <v>8.1396457230166323E-4</v>
      </c>
      <c r="BH3407" s="2">
        <f>N3407*'mass balance'!$H$14+R3407*'mass balance'!$I$14+S3407*'mass balance'!$J$14</f>
        <v>5.1113027694648782E-4</v>
      </c>
      <c r="BI3407" s="36">
        <f t="shared" si="3525"/>
        <v>2.8603964492493172E-16</v>
      </c>
      <c r="BJ3407" s="36">
        <f t="shared" si="3526"/>
        <v>2.4909163479580149E-17</v>
      </c>
      <c r="BK3407" s="36">
        <f t="shared" si="3527"/>
        <v>7.6255498531170527E-14</v>
      </c>
      <c r="BL3407" s="36">
        <f t="shared" si="3528"/>
        <v>7.6253541284971209E-14</v>
      </c>
      <c r="BM3407" s="36">
        <f t="shared" si="3560"/>
        <v>1.1868170131407533E-10</v>
      </c>
      <c r="BN3407" s="36">
        <f t="shared" ca="1" si="3529"/>
        <v>0.75296416614093797</v>
      </c>
      <c r="BO3407" s="36">
        <f t="shared" ca="1" si="3545"/>
        <v>1</v>
      </c>
      <c r="BP3407" s="36">
        <f t="shared" si="3561"/>
        <v>-1.1868168652080152E-10</v>
      </c>
      <c r="BQ3407" s="36">
        <f t="shared" si="3562"/>
        <v>0.99999987535337265</v>
      </c>
      <c r="BR3407" s="2">
        <f t="shared" si="3551"/>
        <v>-5</v>
      </c>
      <c r="BS3407">
        <v>0</v>
      </c>
      <c r="BT3407" s="37">
        <f t="shared" si="3546"/>
        <v>3.4613535677922722</v>
      </c>
      <c r="BU3407" s="34">
        <f t="shared" si="3530"/>
        <v>-5</v>
      </c>
      <c r="BV3407" s="34">
        <f t="shared" si="3531"/>
        <v>-5</v>
      </c>
      <c r="BW3407" s="34">
        <f t="shared" si="3532"/>
        <v>-5</v>
      </c>
      <c r="BX3407" s="34">
        <f t="shared" si="3533"/>
        <v>-5</v>
      </c>
      <c r="BY3407" s="34">
        <f t="shared" si="3534"/>
        <v>56.539395929886155</v>
      </c>
      <c r="BZ3407" s="36">
        <f t="shared" si="3547"/>
        <v>3.4527217633838125E-3</v>
      </c>
      <c r="CA3407" s="34">
        <f t="shared" si="3548"/>
        <v>0.23256120296993041</v>
      </c>
    </row>
    <row r="3408" spans="1:79" ht="13.2" x14ac:dyDescent="0.25">
      <c r="A3408" s="75">
        <f t="shared" si="3535"/>
        <v>9.2438356164382487</v>
      </c>
      <c r="B3408" s="34">
        <f t="shared" si="3552"/>
        <v>3373.9999999999609</v>
      </c>
      <c r="C3408">
        <v>30</v>
      </c>
      <c r="D3408" s="35">
        <f t="shared" si="3496"/>
        <v>3000</v>
      </c>
      <c r="E3408" s="27">
        <v>0</v>
      </c>
      <c r="F3408" s="64">
        <f t="shared" si="3536"/>
        <v>3.0712411119050556</v>
      </c>
      <c r="G3408" s="34">
        <v>0</v>
      </c>
      <c r="H3408" s="34">
        <f t="shared" si="3497"/>
        <v>1</v>
      </c>
      <c r="I3408" s="34">
        <f t="shared" si="3537"/>
        <v>40816.79437721819</v>
      </c>
      <c r="J3408" s="34">
        <f t="shared" si="3498"/>
        <v>210424.704980148</v>
      </c>
      <c r="K3408" s="34">
        <f t="shared" si="3499"/>
        <v>185146.60880131865</v>
      </c>
      <c r="L3408" s="36">
        <f t="shared" si="3549"/>
        <v>4096.8946311922473</v>
      </c>
      <c r="M3408" s="34">
        <f t="shared" si="3500"/>
        <v>380.71939622523837</v>
      </c>
      <c r="N3408" s="34">
        <f t="shared" si="3538"/>
        <v>1962.7402850536109</v>
      </c>
      <c r="O3408" s="34">
        <f t="shared" si="3501"/>
        <v>102.95414455328127</v>
      </c>
      <c r="P3408">
        <f t="shared" si="3553"/>
        <v>1205.1208059409389</v>
      </c>
      <c r="Q3408" s="36">
        <f t="shared" si="3502"/>
        <v>1962.7399049210801</v>
      </c>
      <c r="R3408" s="34">
        <f t="shared" si="3503"/>
        <v>1490.6393304473427</v>
      </c>
      <c r="S3408" s="34">
        <f t="shared" si="3504"/>
        <v>1.4956806043073811E-3</v>
      </c>
      <c r="T3408" s="36">
        <f t="shared" si="3539"/>
        <v>-7.5105636123731026E-14</v>
      </c>
      <c r="U3408" s="36">
        <f t="shared" si="3505"/>
        <v>1976.7300492300217</v>
      </c>
      <c r="V3408" s="36">
        <f t="shared" si="3506"/>
        <v>1.9230371501181113E-7</v>
      </c>
      <c r="W3408" s="68">
        <f t="shared" si="3507"/>
        <v>11.70541323197785</v>
      </c>
      <c r="X3408">
        <f t="shared" si="3508"/>
        <v>9.211857928751952</v>
      </c>
      <c r="Y3408">
        <f t="shared" si="3509"/>
        <v>0.19260060136867796</v>
      </c>
      <c r="Z3408" s="34">
        <f t="shared" si="3510"/>
        <v>1.3237093813502869E-2</v>
      </c>
      <c r="AA3408" s="36">
        <f t="shared" si="3511"/>
        <v>1.6428613941322412E-8</v>
      </c>
      <c r="AB3408" s="34">
        <f t="shared" si="3512"/>
        <v>1.3237093813502869E-2</v>
      </c>
      <c r="AC3408" s="36">
        <f t="shared" si="3513"/>
        <v>260.67120456992313</v>
      </c>
      <c r="AD3408" s="34">
        <f t="shared" si="3514"/>
        <v>0</v>
      </c>
      <c r="AE3408">
        <f t="shared" si="3540"/>
        <v>19692.479953871607</v>
      </c>
      <c r="AF3408" s="36">
        <f t="shared" si="3554"/>
        <v>0</v>
      </c>
      <c r="AG3408" s="34">
        <f t="shared" si="3515"/>
        <v>496.94639872961375</v>
      </c>
      <c r="AH3408">
        <f t="shared" si="3550"/>
        <v>1.9179628287702144E-4</v>
      </c>
      <c r="AI3408" s="29">
        <f t="shared" si="3541"/>
        <v>496.94639872961375</v>
      </c>
      <c r="AJ3408">
        <f t="shared" si="3542"/>
        <v>7454.195031633968</v>
      </c>
      <c r="AK3408" s="36">
        <f t="shared" si="3555"/>
        <v>-1.5373605870845913E-2</v>
      </c>
      <c r="AL3408" s="36">
        <f t="shared" si="3543"/>
        <v>3.6339824669730566E-3</v>
      </c>
      <c r="AM3408" s="36">
        <f t="shared" si="3544"/>
        <v>6.0004047766439124E-3</v>
      </c>
      <c r="AN3408" s="37">
        <f t="shared" si="3556"/>
        <v>-2.5646607120248778E-2</v>
      </c>
      <c r="AO3408" s="36">
        <f t="shared" si="3557"/>
        <v>0.19837253742709671</v>
      </c>
      <c r="AP3408" s="36">
        <f t="shared" si="3558"/>
        <v>1.12011413060789E-2</v>
      </c>
      <c r="AQ3408" s="74">
        <f t="shared" si="3516"/>
        <v>-0.63276567467253286</v>
      </c>
      <c r="AR3408" s="73">
        <f t="shared" si="3517"/>
        <v>-2.8005192511931655E-2</v>
      </c>
      <c r="AS3408" s="72">
        <f t="shared" si="3559"/>
        <v>7.8062893613539269E-3</v>
      </c>
      <c r="AT3408" s="37">
        <f t="shared" si="3518"/>
        <v>-1250.8069232465029</v>
      </c>
      <c r="AU3408" s="37">
        <f t="shared" si="3519"/>
        <v>4.2644917550839363</v>
      </c>
      <c r="AV3408" s="34">
        <f t="shared" si="3520"/>
        <v>1.0238808381608218</v>
      </c>
      <c r="AW3408" s="34">
        <f t="shared" si="3521"/>
        <v>1.1008020669652281</v>
      </c>
      <c r="AX3408" s="37">
        <f t="shared" si="3522"/>
        <v>3.178211296413203</v>
      </c>
      <c r="AY3408" s="7">
        <f t="shared" si="3523"/>
        <v>17.008307433517103</v>
      </c>
      <c r="AZ3408" s="37">
        <f t="shared" si="3524"/>
        <v>14.883624528391053</v>
      </c>
      <c r="BA3408" s="2">
        <f>BE3408*'mass balance'!$B$17+BF3408*'mass balance'!$C$17+BG3408*'mass balance'!$D$17+BH3408*'mass balance'!$E$17</f>
        <v>2.7203262727182333E-3</v>
      </c>
      <c r="BB3408" s="2">
        <f>BE3408*'mass balance'!$B$18+BF3408*'mass balance'!$C$18+BG3408*'mass balance'!$D$18+BH3408*'mass balance'!$E$18</f>
        <v>2.7621774461446679E-3</v>
      </c>
      <c r="BC3408" s="2">
        <f>BE3408*'mass balance'!$B$19+BF3408*'mass balance'!$C$19+BG3408*'mass balance'!$D$19+BH3408*'mass balance'!$E$19</f>
        <v>-3.4527218076808338E-3</v>
      </c>
      <c r="BD3408" s="2">
        <f>BE3408*'mass balance'!$B$20+BF3408*'mass balance'!$C$20+BG3408*'mass balance'!$D$20+BH3408*'mass balance'!$E$20</f>
        <v>1.2555352027930305E-4</v>
      </c>
      <c r="BE3408" s="2">
        <f>N3408*'mass balance'!$H$11+R3408*'mass balance'!$I$11+S3408*'mass balance'!$J$11</f>
        <v>-4.6731911548895493E-3</v>
      </c>
      <c r="BF3408" s="2">
        <f>N3408*'mass balance'!$H$12+R3408*'mass balance'!$I$12+S3408*'mass balance'!$J$12</f>
        <v>2.4138541634250346E-9</v>
      </c>
      <c r="BG3408" s="2">
        <f>N3408*'mass balance'!$H$13+R3408*'mass balance'!$I$13+S3408*'mass balance'!$J$13</f>
        <v>8.1396458435459306E-4</v>
      </c>
      <c r="BH3408" s="2">
        <f>N3408*'mass balance'!$H$14+R3408*'mass balance'!$I$14+S3408*'mass balance'!$J$14</f>
        <v>5.111302825660444E-4</v>
      </c>
      <c r="BI3408" s="36">
        <f t="shared" si="3525"/>
        <v>2.8603964492493172E-16</v>
      </c>
      <c r="BJ3408" s="36">
        <f t="shared" si="3526"/>
        <v>2.4909379055817512E-17</v>
      </c>
      <c r="BK3408" s="36">
        <f t="shared" si="3527"/>
        <v>7.6280407694650113E-14</v>
      </c>
      <c r="BL3408" s="36">
        <f t="shared" si="3528"/>
        <v>7.627845666605733E-14</v>
      </c>
      <c r="BM3408" s="36">
        <f t="shared" si="3560"/>
        <v>1.1875795485536028E-10</v>
      </c>
      <c r="BN3408" s="36">
        <f t="shared" ca="1" si="3529"/>
        <v>0.34520124642166783</v>
      </c>
      <c r="BO3408" s="36">
        <f t="shared" ca="1" si="3545"/>
        <v>1</v>
      </c>
      <c r="BP3408" s="36">
        <f t="shared" si="3561"/>
        <v>-1.1875794003848733E-10</v>
      </c>
      <c r="BQ3408" s="36">
        <f t="shared" si="3562"/>
        <v>0.99999987523469092</v>
      </c>
      <c r="BR3408" s="2">
        <f t="shared" si="3551"/>
        <v>-5</v>
      </c>
      <c r="BS3408">
        <v>0</v>
      </c>
      <c r="BT3408" s="37">
        <f t="shared" si="3546"/>
        <v>3.4613536122000359</v>
      </c>
      <c r="BU3408" s="34">
        <f t="shared" si="3530"/>
        <v>-5</v>
      </c>
      <c r="BV3408" s="34">
        <f t="shared" si="3531"/>
        <v>-5</v>
      </c>
      <c r="BW3408" s="34">
        <f t="shared" si="3532"/>
        <v>-5</v>
      </c>
      <c r="BX3408" s="34">
        <f t="shared" si="3533"/>
        <v>-5</v>
      </c>
      <c r="BY3408" s="34">
        <f t="shared" si="3534"/>
        <v>56.539396551501333</v>
      </c>
      <c r="BZ3408" s="36">
        <f t="shared" si="3547"/>
        <v>3.4527218076808338E-3</v>
      </c>
      <c r="CA3408" s="34">
        <f t="shared" si="3548"/>
        <v>0.23256120211829978</v>
      </c>
    </row>
    <row r="3409" spans="1:79" ht="13.2" x14ac:dyDescent="0.25">
      <c r="A3409" s="75">
        <f t="shared" si="3535"/>
        <v>9.2465753424656452</v>
      </c>
      <c r="B3409" s="34">
        <f t="shared" si="3552"/>
        <v>3374.9999999999604</v>
      </c>
      <c r="C3409">
        <v>30</v>
      </c>
      <c r="D3409" s="35">
        <f t="shared" si="3496"/>
        <v>3000</v>
      </c>
      <c r="E3409" s="27">
        <v>0</v>
      </c>
      <c r="F3409" s="64">
        <f t="shared" si="3536"/>
        <v>3.0712411119050556</v>
      </c>
      <c r="G3409" s="34">
        <v>0</v>
      </c>
      <c r="H3409" s="34">
        <f t="shared" si="3497"/>
        <v>1</v>
      </c>
      <c r="I3409" s="34">
        <f t="shared" si="3537"/>
        <v>40816.79437721819</v>
      </c>
      <c r="J3409" s="34">
        <f t="shared" si="3498"/>
        <v>210424.70728480554</v>
      </c>
      <c r="K3409" s="34">
        <f t="shared" si="3499"/>
        <v>185146.61082912012</v>
      </c>
      <c r="L3409" s="36">
        <f t="shared" si="3549"/>
        <v>4096.8946984985478</v>
      </c>
      <c r="M3409" s="34">
        <f t="shared" si="3500"/>
        <v>380.71939622523837</v>
      </c>
      <c r="N3409" s="34">
        <f t="shared" si="3538"/>
        <v>1962.7403065503463</v>
      </c>
      <c r="O3409" s="34">
        <f t="shared" si="3501"/>
        <v>102.95414455328127</v>
      </c>
      <c r="P3409">
        <f t="shared" si="3553"/>
        <v>1205.1208257394032</v>
      </c>
      <c r="Q3409" s="36">
        <f t="shared" si="3502"/>
        <v>1962.7399278686842</v>
      </c>
      <c r="R3409" s="34">
        <f t="shared" si="3503"/>
        <v>1490.6393506886959</v>
      </c>
      <c r="S3409" s="34">
        <f t="shared" si="3504"/>
        <v>1.4899719687946344E-3</v>
      </c>
      <c r="T3409" s="36">
        <f t="shared" si="3539"/>
        <v>-7.5105635712437176E-14</v>
      </c>
      <c r="U3409" s="36">
        <f t="shared" si="3505"/>
        <v>1976.7300492300217</v>
      </c>
      <c r="V3409" s="36">
        <f t="shared" si="3506"/>
        <v>1.9156974026906067E-7</v>
      </c>
      <c r="W3409" s="68">
        <f t="shared" si="3507"/>
        <v>11.705413424281565</v>
      </c>
      <c r="X3409">
        <f t="shared" si="3508"/>
        <v>9.2118579791979727</v>
      </c>
      <c r="Y3409">
        <f t="shared" si="3509"/>
        <v>0.19260060136867796</v>
      </c>
      <c r="Z3409" s="34">
        <f t="shared" si="3510"/>
        <v>1.3237093813502869E-2</v>
      </c>
      <c r="AA3409" s="36">
        <f t="shared" si="3511"/>
        <v>1.6365909799620642E-8</v>
      </c>
      <c r="AB3409" s="34">
        <f t="shared" si="3512"/>
        <v>1.3237093813502869E-2</v>
      </c>
      <c r="AC3409" s="36">
        <f t="shared" si="3513"/>
        <v>260.67120456992313</v>
      </c>
      <c r="AD3409" s="34">
        <f t="shared" si="3514"/>
        <v>0</v>
      </c>
      <c r="AE3409">
        <f t="shared" si="3540"/>
        <v>19692.479953871607</v>
      </c>
      <c r="AF3409" s="36">
        <f t="shared" si="3554"/>
        <v>0</v>
      </c>
      <c r="AG3409" s="34">
        <f t="shared" si="3515"/>
        <v>496.94640758738899</v>
      </c>
      <c r="AH3409">
        <f t="shared" si="3550"/>
        <v>1.9106424394976784E-4</v>
      </c>
      <c r="AI3409" s="29">
        <f t="shared" si="3541"/>
        <v>496.94640758738899</v>
      </c>
      <c r="AJ3409">
        <f t="shared" si="3542"/>
        <v>7951.1414392213574</v>
      </c>
      <c r="AK3409" s="36">
        <f t="shared" si="3555"/>
        <v>2.8005192511931655E-2</v>
      </c>
      <c r="AL3409" s="36">
        <f t="shared" si="3543"/>
        <v>-8.0050763623725537E-3</v>
      </c>
      <c r="AM3409" s="36">
        <f t="shared" si="3544"/>
        <v>-1.0958274867892488E-2</v>
      </c>
      <c r="AN3409" s="37">
        <f t="shared" si="3556"/>
        <v>-4.1020212991094693E-2</v>
      </c>
      <c r="AO3409" s="36">
        <f t="shared" si="3557"/>
        <v>0.20200651989406976</v>
      </c>
      <c r="AP3409" s="36">
        <f t="shared" si="3558"/>
        <v>1.7201546082722813E-2</v>
      </c>
      <c r="AQ3409" s="74">
        <f t="shared" si="3516"/>
        <v>-0.95842777156150427</v>
      </c>
      <c r="AR3409" s="73">
        <f t="shared" si="3517"/>
        <v>-4.6626847220778526E-2</v>
      </c>
      <c r="AS3409" s="72">
        <f t="shared" si="3559"/>
        <v>8.2432061390336105E-3</v>
      </c>
      <c r="AT3409" s="37">
        <f t="shared" si="3518"/>
        <v>-1894.5529760621912</v>
      </c>
      <c r="AU3409" s="37">
        <f t="shared" si="3519"/>
        <v>6.5489622387548438</v>
      </c>
      <c r="AV3409" s="34">
        <f t="shared" si="3520"/>
        <v>1.0921395687576199</v>
      </c>
      <c r="AW3409" s="34">
        <f t="shared" si="3521"/>
        <v>1.1008020850498803</v>
      </c>
      <c r="AX3409" s="37">
        <f t="shared" si="3522"/>
        <v>3.1782113486268089</v>
      </c>
      <c r="AY3409" s="7">
        <f t="shared" si="3523"/>
        <v>17.076566426715875</v>
      </c>
      <c r="AZ3409" s="37">
        <f t="shared" si="3524"/>
        <v>14.883624772908373</v>
      </c>
      <c r="BA3409" s="2">
        <f>BE3409*'mass balance'!$B$17+BF3409*'mass balance'!$C$17+BG3409*'mass balance'!$D$17+BH3409*'mass balance'!$E$17</f>
        <v>2.72032630748571E-3</v>
      </c>
      <c r="BB3409" s="2">
        <f>BE3409*'mass balance'!$B$18+BF3409*'mass balance'!$C$18+BG3409*'mass balance'!$D$18+BH3409*'mass balance'!$E$18</f>
        <v>2.7621774814470292E-3</v>
      </c>
      <c r="BC3409" s="2">
        <f>BE3409*'mass balance'!$B$19+BF3409*'mass balance'!$C$19+BG3409*'mass balance'!$D$19+BH3409*'mass balance'!$E$19</f>
        <v>-3.4527218518087864E-3</v>
      </c>
      <c r="BD3409" s="2">
        <f>BE3409*'mass balance'!$B$20+BF3409*'mass balance'!$C$20+BG3409*'mass balance'!$D$20+BH3409*'mass balance'!$E$20</f>
        <v>1.2555352188395585E-4</v>
      </c>
      <c r="BE3409" s="2">
        <f>N3409*'mass balance'!$H$11+R3409*'mass balance'!$I$11+S3409*'mass balance'!$J$11</f>
        <v>-4.6731912060722532E-3</v>
      </c>
      <c r="BF3409" s="2">
        <f>N3409*'mass balance'!$H$12+R3409*'mass balance'!$I$12+S3409*'mass balance'!$J$12</f>
        <v>2.4046410910884441E-9</v>
      </c>
      <c r="BG3409" s="2">
        <f>N3409*'mass balance'!$H$13+R3409*'mass balance'!$I$13+S3409*'mass balance'!$J$13</f>
        <v>8.1396459636151987E-4</v>
      </c>
      <c r="BH3409" s="2">
        <f>N3409*'mass balance'!$H$14+R3409*'mass balance'!$I$14+S3409*'mass balance'!$J$14</f>
        <v>5.1113028816415264E-4</v>
      </c>
      <c r="BI3409" s="36">
        <f t="shared" si="3525"/>
        <v>2.8603964492493172E-16</v>
      </c>
      <c r="BJ3409" s="36">
        <f t="shared" si="3526"/>
        <v>2.4909594619100367E-17</v>
      </c>
      <c r="BK3409" s="36">
        <f t="shared" si="3527"/>
        <v>7.6305317073705934E-14</v>
      </c>
      <c r="BL3409" s="36">
        <f t="shared" si="3528"/>
        <v>7.630337224336244E-14</v>
      </c>
      <c r="BM3409" s="36">
        <f t="shared" si="3560"/>
        <v>1.1883423331202633E-10</v>
      </c>
      <c r="BN3409" s="36">
        <f t="shared" ca="1" si="3529"/>
        <v>0.31120297111244755</v>
      </c>
      <c r="BO3409" s="36">
        <f t="shared" ca="1" si="3545"/>
        <v>1</v>
      </c>
      <c r="BP3409" s="36">
        <f t="shared" si="3561"/>
        <v>-1.1883421847152398E-10</v>
      </c>
      <c r="BQ3409" s="36">
        <f t="shared" si="3562"/>
        <v>0.99999987511593302</v>
      </c>
      <c r="BR3409" s="2">
        <f t="shared" si="3551"/>
        <v>-5</v>
      </c>
      <c r="BS3409">
        <v>0</v>
      </c>
      <c r="BT3409" s="37">
        <f t="shared" si="3546"/>
        <v>3.4613536564383085</v>
      </c>
      <c r="BU3409" s="34">
        <f t="shared" si="3530"/>
        <v>-5</v>
      </c>
      <c r="BV3409" s="34">
        <f t="shared" si="3531"/>
        <v>-5</v>
      </c>
      <c r="BW3409" s="34">
        <f t="shared" si="3532"/>
        <v>-5</v>
      </c>
      <c r="BX3409" s="34">
        <f t="shared" si="3533"/>
        <v>-5</v>
      </c>
      <c r="BY3409" s="34">
        <f t="shared" si="3534"/>
        <v>56.539397170743946</v>
      </c>
      <c r="BZ3409" s="36">
        <f t="shared" si="3547"/>
        <v>3.4527218518087864E-3</v>
      </c>
      <c r="CA3409" s="34">
        <f t="shared" si="3548"/>
        <v>0.2325612012699198</v>
      </c>
    </row>
    <row r="3410" spans="1:79" ht="13.2" x14ac:dyDescent="0.25">
      <c r="A3410" s="75">
        <f t="shared" si="3535"/>
        <v>9.2493150684930416</v>
      </c>
      <c r="B3410" s="34">
        <f t="shared" si="3552"/>
        <v>3375.99999999996</v>
      </c>
      <c r="C3410">
        <v>30</v>
      </c>
      <c r="D3410" s="35">
        <f t="shared" si="3496"/>
        <v>3000</v>
      </c>
      <c r="E3410" s="27">
        <v>0</v>
      </c>
      <c r="F3410" s="64">
        <f t="shared" si="3536"/>
        <v>3.0712411119050556</v>
      </c>
      <c r="G3410" s="34">
        <v>0</v>
      </c>
      <c r="H3410" s="34">
        <f t="shared" si="3497"/>
        <v>1</v>
      </c>
      <c r="I3410" s="34">
        <f t="shared" si="3537"/>
        <v>40816.79437721819</v>
      </c>
      <c r="J3410" s="34">
        <f t="shared" si="3498"/>
        <v>210424.70958066668</v>
      </c>
      <c r="K3410" s="34">
        <f t="shared" si="3499"/>
        <v>185146.61284918193</v>
      </c>
      <c r="L3410" s="36">
        <f t="shared" si="3549"/>
        <v>4096.8947655479569</v>
      </c>
      <c r="M3410" s="34">
        <f t="shared" si="3500"/>
        <v>380.71939622523837</v>
      </c>
      <c r="N3410" s="34">
        <f t="shared" si="3538"/>
        <v>1962.740327965033</v>
      </c>
      <c r="O3410" s="34">
        <f t="shared" si="3501"/>
        <v>102.95414455328127</v>
      </c>
      <c r="P3410">
        <f t="shared" si="3553"/>
        <v>1205.120845462302</v>
      </c>
      <c r="Q3410" s="36">
        <f t="shared" si="3502"/>
        <v>1962.7399507287043</v>
      </c>
      <c r="R3410" s="34">
        <f t="shared" si="3503"/>
        <v>1490.639370852793</v>
      </c>
      <c r="S3410" s="34">
        <f t="shared" si="3504"/>
        <v>1.4842851225012055E-3</v>
      </c>
      <c r="T3410" s="36">
        <f t="shared" si="3539"/>
        <v>-7.5105635302713172E-14</v>
      </c>
      <c r="U3410" s="36">
        <f t="shared" si="3505"/>
        <v>1976.7300492300217</v>
      </c>
      <c r="V3410" s="36">
        <f t="shared" si="3506"/>
        <v>1.9083856694373784E-7</v>
      </c>
      <c r="W3410" s="68">
        <f t="shared" si="3507"/>
        <v>11.705413615851304</v>
      </c>
      <c r="X3410">
        <f t="shared" si="3508"/>
        <v>9.2118580294514505</v>
      </c>
      <c r="Y3410">
        <f t="shared" si="3509"/>
        <v>0.19260060136867796</v>
      </c>
      <c r="Z3410" s="34">
        <f t="shared" si="3510"/>
        <v>1.3237093813502869E-2</v>
      </c>
      <c r="AA3410" s="36">
        <f t="shared" si="3511"/>
        <v>1.6303444987651438E-8</v>
      </c>
      <c r="AB3410" s="34">
        <f t="shared" si="3512"/>
        <v>1.3237093813502869E-2</v>
      </c>
      <c r="AC3410" s="36">
        <f t="shared" si="3513"/>
        <v>260.67120456992313</v>
      </c>
      <c r="AD3410" s="34">
        <f t="shared" si="3514"/>
        <v>0</v>
      </c>
      <c r="AE3410">
        <f t="shared" si="3540"/>
        <v>19692.479953871607</v>
      </c>
      <c r="AF3410" s="36">
        <f t="shared" si="3554"/>
        <v>0</v>
      </c>
      <c r="AG3410" s="34">
        <f t="shared" si="3515"/>
        <v>496.94641641135672</v>
      </c>
      <c r="AH3410">
        <f t="shared" si="3550"/>
        <v>1.9033499950182886E-4</v>
      </c>
      <c r="AI3410" s="29">
        <f t="shared" si="3541"/>
        <v>496.94641641135672</v>
      </c>
      <c r="AJ3410">
        <f t="shared" si="3542"/>
        <v>8448.0878556327134</v>
      </c>
      <c r="AK3410" s="36">
        <f t="shared" si="3555"/>
        <v>4.6626847220778526E-2</v>
      </c>
      <c r="AL3410" s="36">
        <f t="shared" si="3543"/>
        <v>-1.2338709298230563E-2</v>
      </c>
      <c r="AM3410" s="36">
        <f t="shared" si="3544"/>
        <v>-1.8225661506454806E-2</v>
      </c>
      <c r="AN3410" s="37">
        <f t="shared" si="3556"/>
        <v>-1.3015020479163038E-2</v>
      </c>
      <c r="AO3410" s="36">
        <f t="shared" si="3557"/>
        <v>0.19400144353169721</v>
      </c>
      <c r="AP3410" s="36">
        <f t="shared" si="3558"/>
        <v>6.2432712148303253E-3</v>
      </c>
      <c r="AQ3410" s="74">
        <f t="shared" si="3516"/>
        <v>-0.34331091416755999</v>
      </c>
      <c r="AR3410" s="73">
        <f t="shared" si="3517"/>
        <v>-1.383448851767506E-2</v>
      </c>
      <c r="AS3410" s="72">
        <f t="shared" si="3559"/>
        <v>7.3015469874896342E-3</v>
      </c>
      <c r="AT3410" s="37">
        <f t="shared" si="3518"/>
        <v>-678.63300026364436</v>
      </c>
      <c r="AU3410" s="37">
        <f t="shared" si="3519"/>
        <v>2.376934447380612</v>
      </c>
      <c r="AV3410" s="34">
        <f t="shared" si="3520"/>
        <v>1.1603983005668297</v>
      </c>
      <c r="AW3410" s="34">
        <f t="shared" si="3521"/>
        <v>1.100802103065508</v>
      </c>
      <c r="AX3410" s="37">
        <f t="shared" si="3522"/>
        <v>3.1782114006411293</v>
      </c>
      <c r="AY3410" s="7">
        <f t="shared" si="3523"/>
        <v>17.144825420124771</v>
      </c>
      <c r="AZ3410" s="37">
        <f t="shared" si="3524"/>
        <v>14.883625016492434</v>
      </c>
      <c r="BA3410" s="2">
        <f>BE3410*'mass balance'!$B$17+BF3410*'mass balance'!$C$17+BG3410*'mass balance'!$D$17+BH3410*'mass balance'!$E$17</f>
        <v>2.7203263421204872E-3</v>
      </c>
      <c r="BB3410" s="2">
        <f>BE3410*'mass balance'!$B$18+BF3410*'mass balance'!$C$18+BG3410*'mass balance'!$D$18+BH3410*'mass balance'!$E$18</f>
        <v>2.7621775166146497E-3</v>
      </c>
      <c r="BC3410" s="2">
        <f>BE3410*'mass balance'!$B$19+BF3410*'mass balance'!$C$19+BG3410*'mass balance'!$D$19+BH3410*'mass balance'!$E$19</f>
        <v>-3.4527218957683117E-3</v>
      </c>
      <c r="BD3410" s="2">
        <f>BE3410*'mass balance'!$B$20+BF3410*'mass balance'!$C$20+BG3410*'mass balance'!$D$20+BH3410*'mass balance'!$E$20</f>
        <v>1.2555352348248407E-4</v>
      </c>
      <c r="BE3410" s="2">
        <f>N3410*'mass balance'!$H$11+R3410*'mass balance'!$I$11+S3410*'mass balance'!$J$11</f>
        <v>-4.6731912570596021E-3</v>
      </c>
      <c r="BF3410" s="2">
        <f>N3410*'mass balance'!$H$12+R3410*'mass balance'!$I$12+S3410*'mass balance'!$J$12</f>
        <v>2.3954631840121478E-9</v>
      </c>
      <c r="BG3410" s="2">
        <f>N3410*'mass balance'!$H$13+R3410*'mass balance'!$I$13+S3410*'mass balance'!$J$13</f>
        <v>8.1396460832261616E-4</v>
      </c>
      <c r="BH3410" s="2">
        <f>N3410*'mass balance'!$H$14+R3410*'mass balance'!$I$14+S3410*'mass balance'!$J$14</f>
        <v>5.1113029374089396E-4</v>
      </c>
      <c r="BI3410" s="36">
        <f t="shared" si="3525"/>
        <v>2.8603964492493172E-16</v>
      </c>
      <c r="BJ3410" s="36">
        <f t="shared" si="3526"/>
        <v>2.4909810169478727E-17</v>
      </c>
      <c r="BK3410" s="36">
        <f t="shared" si="3527"/>
        <v>7.633022666832504E-14</v>
      </c>
      <c r="BL3410" s="36">
        <f t="shared" si="3528"/>
        <v>7.6328288016931751E-14</v>
      </c>
      <c r="BM3410" s="36">
        <f t="shared" si="3560"/>
        <v>1.1891053668426968E-10</v>
      </c>
      <c r="BN3410" s="36">
        <f t="shared" ca="1" si="3529"/>
        <v>0.99787628567628517</v>
      </c>
      <c r="BO3410" s="36">
        <f t="shared" ca="1" si="3545"/>
        <v>1</v>
      </c>
      <c r="BP3410" s="36">
        <f t="shared" si="3561"/>
        <v>-1.1891052182010761E-10</v>
      </c>
      <c r="BQ3410" s="36">
        <f t="shared" si="3562"/>
        <v>0.99999987499709886</v>
      </c>
      <c r="BR3410" s="2">
        <f t="shared" si="3551"/>
        <v>-5</v>
      </c>
      <c r="BS3410">
        <v>0</v>
      </c>
      <c r="BT3410" s="37">
        <f t="shared" si="3546"/>
        <v>3.4613537005077322</v>
      </c>
      <c r="BU3410" s="34">
        <f t="shared" si="3530"/>
        <v>-5</v>
      </c>
      <c r="BV3410" s="34">
        <f t="shared" si="3531"/>
        <v>-5</v>
      </c>
      <c r="BW3410" s="34">
        <f t="shared" si="3532"/>
        <v>-5</v>
      </c>
      <c r="BX3410" s="34">
        <f t="shared" si="3533"/>
        <v>-5</v>
      </c>
      <c r="BY3410" s="34">
        <f t="shared" si="3534"/>
        <v>56.539397787623059</v>
      </c>
      <c r="BZ3410" s="36">
        <f t="shared" si="3547"/>
        <v>3.4527218957683117E-3</v>
      </c>
      <c r="CA3410" s="34">
        <f t="shared" si="3548"/>
        <v>0.23256120042477768</v>
      </c>
    </row>
    <row r="3411" spans="1:79" ht="13.2" x14ac:dyDescent="0.25">
      <c r="A3411" s="75">
        <f t="shared" si="3535"/>
        <v>9.2520547945204381</v>
      </c>
      <c r="B3411" s="34">
        <f t="shared" si="3552"/>
        <v>3376.99999999996</v>
      </c>
      <c r="C3411">
        <v>30</v>
      </c>
      <c r="D3411" s="35">
        <f t="shared" si="3496"/>
        <v>3000</v>
      </c>
      <c r="E3411" s="27">
        <v>0</v>
      </c>
      <c r="F3411" s="64">
        <f t="shared" si="3536"/>
        <v>3.0712411119050556</v>
      </c>
      <c r="G3411" s="34">
        <v>0</v>
      </c>
      <c r="H3411" s="34">
        <f t="shared" si="3497"/>
        <v>1</v>
      </c>
      <c r="I3411" s="34">
        <f t="shared" si="3537"/>
        <v>40816.79437721819</v>
      </c>
      <c r="J3411" s="34">
        <f t="shared" si="3498"/>
        <v>210424.71186776512</v>
      </c>
      <c r="K3411" s="34">
        <f t="shared" si="3499"/>
        <v>185146.61486153366</v>
      </c>
      <c r="L3411" s="36">
        <f t="shared" si="3549"/>
        <v>4096.8948323414543</v>
      </c>
      <c r="M3411" s="34">
        <f t="shared" si="3500"/>
        <v>380.71939622523837</v>
      </c>
      <c r="N3411" s="34">
        <f t="shared" si="3538"/>
        <v>1962.7403492979856</v>
      </c>
      <c r="O3411" s="34">
        <f t="shared" si="3501"/>
        <v>102.95414455328127</v>
      </c>
      <c r="P3411">
        <f t="shared" si="3553"/>
        <v>1205.1208651099232</v>
      </c>
      <c r="Q3411" s="36">
        <f t="shared" si="3502"/>
        <v>1962.7399735014722</v>
      </c>
      <c r="R3411" s="34">
        <f t="shared" si="3503"/>
        <v>1490.6393909399287</v>
      </c>
      <c r="S3411" s="34">
        <f t="shared" si="3504"/>
        <v>1.4786199806167133E-3</v>
      </c>
      <c r="T3411" s="36">
        <f t="shared" si="3539"/>
        <v>-7.510563489455298E-14</v>
      </c>
      <c r="U3411" s="36">
        <f t="shared" si="3505"/>
        <v>1976.7300492300217</v>
      </c>
      <c r="V3411" s="36">
        <f t="shared" si="3506"/>
        <v>1.9011018432586086E-7</v>
      </c>
      <c r="W3411" s="68">
        <f t="shared" si="3507"/>
        <v>11.705413806689871</v>
      </c>
      <c r="X3411">
        <f t="shared" si="3508"/>
        <v>9.2118580795131244</v>
      </c>
      <c r="Y3411">
        <f t="shared" si="3509"/>
        <v>0.19260060136867796</v>
      </c>
      <c r="Z3411" s="34">
        <f t="shared" si="3510"/>
        <v>1.3237093813502869E-2</v>
      </c>
      <c r="AA3411" s="36">
        <f t="shared" si="3511"/>
        <v>1.6241218590427724E-8</v>
      </c>
      <c r="AB3411" s="34">
        <f t="shared" si="3512"/>
        <v>1.3237093813502869E-2</v>
      </c>
      <c r="AC3411" s="36">
        <f t="shared" si="3513"/>
        <v>260.67120456992313</v>
      </c>
      <c r="AD3411" s="34">
        <f t="shared" si="3514"/>
        <v>0</v>
      </c>
      <c r="AE3411">
        <f t="shared" si="3540"/>
        <v>19692.479953871607</v>
      </c>
      <c r="AF3411" s="36">
        <f t="shared" si="3554"/>
        <v>0</v>
      </c>
      <c r="AG3411" s="34">
        <f t="shared" si="3515"/>
        <v>496.94642520164518</v>
      </c>
      <c r="AH3411">
        <f t="shared" si="3550"/>
        <v>1.8960853799399047E-4</v>
      </c>
      <c r="AI3411" s="29">
        <f t="shared" si="3541"/>
        <v>496.94642520164518</v>
      </c>
      <c r="AJ3411">
        <f t="shared" si="3542"/>
        <v>8945.0342808343594</v>
      </c>
      <c r="AK3411" s="36">
        <f t="shared" si="3555"/>
        <v>1.383448851767506E-2</v>
      </c>
      <c r="AL3411" s="36">
        <f t="shared" si="3543"/>
        <v>-4.5386014342147637E-3</v>
      </c>
      <c r="AM3411" s="36">
        <f t="shared" si="3544"/>
        <v>-5.4227553345964239E-3</v>
      </c>
      <c r="AN3411" s="37">
        <f t="shared" si="3556"/>
        <v>3.3611826741615489E-2</v>
      </c>
      <c r="AO3411" s="36">
        <f t="shared" si="3557"/>
        <v>0.18166273423346666</v>
      </c>
      <c r="AP3411" s="36">
        <f t="shared" si="3558"/>
        <v>-1.1982390291624481E-2</v>
      </c>
      <c r="AQ3411" s="74">
        <f t="shared" si="3516"/>
        <v>1.0798221094399203</v>
      </c>
      <c r="AR3411" s="73">
        <f t="shared" si="3517"/>
        <v>3.0877455919860842E-2</v>
      </c>
      <c r="AS3411" s="72">
        <f t="shared" si="3559"/>
        <v>5.9951152944003874E-3</v>
      </c>
      <c r="AT3411" s="37">
        <f t="shared" si="3518"/>
        <v>2134.5168115528381</v>
      </c>
      <c r="AU3411" s="37">
        <f t="shared" si="3519"/>
        <v>-4.56192839716243</v>
      </c>
      <c r="AV3411" s="34">
        <f t="shared" si="3520"/>
        <v>1.2286570335838232</v>
      </c>
      <c r="AW3411" s="34">
        <f t="shared" si="3521"/>
        <v>1.1008021210123742</v>
      </c>
      <c r="AX3411" s="37">
        <f t="shared" si="3522"/>
        <v>3.178211452456924</v>
      </c>
      <c r="AY3411" s="7">
        <f t="shared" si="3523"/>
        <v>17.213084413742994</v>
      </c>
      <c r="AZ3411" s="37">
        <f t="shared" si="3524"/>
        <v>14.883625259146795</v>
      </c>
      <c r="BA3411" s="2">
        <f>BE3411*'mass balance'!$B$17+BF3411*'mass balance'!$C$17+BG3411*'mass balance'!$D$17+BH3411*'mass balance'!$E$17</f>
        <v>2.7203263766230733E-3</v>
      </c>
      <c r="BB3411" s="2">
        <f>BE3411*'mass balance'!$B$18+BF3411*'mass balance'!$C$18+BG3411*'mass balance'!$D$18+BH3411*'mass balance'!$E$18</f>
        <v>2.7621775516480434E-3</v>
      </c>
      <c r="BC3411" s="2">
        <f>BE3411*'mass balance'!$B$19+BF3411*'mass balance'!$C$19+BG3411*'mass balance'!$D$19+BH3411*'mass balance'!$E$19</f>
        <v>-3.4527219395600536E-3</v>
      </c>
      <c r="BD3411" s="2">
        <f>BE3411*'mass balance'!$B$20+BF3411*'mass balance'!$C$20+BG3411*'mass balance'!$D$20+BH3411*'mass balance'!$E$20</f>
        <v>1.2555352507491105E-4</v>
      </c>
      <c r="BE3411" s="2">
        <f>N3411*'mass balance'!$H$11+R3411*'mass balance'!$I$11+S3411*'mass balance'!$J$11</f>
        <v>-4.6731913078523462E-3</v>
      </c>
      <c r="BF3411" s="2">
        <f>N3411*'mass balance'!$H$12+R3411*'mass balance'!$I$12+S3411*'mass balance'!$J$12</f>
        <v>2.3863203053220765E-9</v>
      </c>
      <c r="BG3411" s="2">
        <f>N3411*'mass balance'!$H$13+R3411*'mass balance'!$I$13+S3411*'mass balance'!$J$13</f>
        <v>8.1396462023806233E-4</v>
      </c>
      <c r="BH3411" s="2">
        <f>N3411*'mass balance'!$H$14+R3411*'mass balance'!$I$14+S3411*'mass balance'!$J$14</f>
        <v>5.1113029929635034E-4</v>
      </c>
      <c r="BI3411" s="36">
        <f t="shared" si="3525"/>
        <v>2.8603964492493172E-16</v>
      </c>
      <c r="BJ3411" s="36">
        <f t="shared" si="3526"/>
        <v>2.4910025707002895E-17</v>
      </c>
      <c r="BK3411" s="36">
        <f t="shared" si="3527"/>
        <v>7.635513647849452E-14</v>
      </c>
      <c r="BL3411" s="36">
        <f t="shared" si="3528"/>
        <v>7.6353203986811118E-14</v>
      </c>
      <c r="BM3411" s="36">
        <f t="shared" si="3560"/>
        <v>1.1898686497228662E-10</v>
      </c>
      <c r="BN3411" s="36">
        <f t="shared" ca="1" si="3529"/>
        <v>0.97841002851153869</v>
      </c>
      <c r="BO3411" s="36">
        <f t="shared" ca="1" si="3545"/>
        <v>1</v>
      </c>
      <c r="BP3411" s="36">
        <f t="shared" si="3561"/>
        <v>-1.1898685008443451E-10</v>
      </c>
      <c r="BQ3411" s="36">
        <f t="shared" si="3562"/>
        <v>0.99999987487818831</v>
      </c>
      <c r="BR3411" s="2">
        <f t="shared" si="3551"/>
        <v>-5</v>
      </c>
      <c r="BS3411">
        <v>0</v>
      </c>
      <c r="BT3411" s="37">
        <f t="shared" si="3546"/>
        <v>3.4613537444089535</v>
      </c>
      <c r="BU3411" s="34">
        <f t="shared" si="3530"/>
        <v>-5</v>
      </c>
      <c r="BV3411" s="34">
        <f t="shared" si="3531"/>
        <v>-5</v>
      </c>
      <c r="BW3411" s="34">
        <f t="shared" si="3532"/>
        <v>-5</v>
      </c>
      <c r="BX3411" s="34">
        <f t="shared" si="3533"/>
        <v>-5</v>
      </c>
      <c r="BY3411" s="34">
        <f t="shared" si="3534"/>
        <v>56.539398402147697</v>
      </c>
      <c r="BZ3411" s="36">
        <f t="shared" si="3547"/>
        <v>3.4527219395600536E-3</v>
      </c>
      <c r="CA3411" s="34">
        <f t="shared" si="3548"/>
        <v>0.23256119958286131</v>
      </c>
    </row>
    <row r="3412" spans="1:79" ht="13.2" x14ac:dyDescent="0.25">
      <c r="A3412" s="75">
        <f t="shared" si="3535"/>
        <v>9.2547945205478346</v>
      </c>
      <c r="B3412" s="34">
        <f t="shared" si="3552"/>
        <v>3377.9999999999595</v>
      </c>
      <c r="C3412">
        <v>30</v>
      </c>
      <c r="D3412" s="35">
        <f t="shared" si="3496"/>
        <v>3000</v>
      </c>
      <c r="E3412" s="27">
        <v>0</v>
      </c>
      <c r="F3412" s="64">
        <f t="shared" si="3536"/>
        <v>3.0712411119050556</v>
      </c>
      <c r="G3412" s="34">
        <v>0</v>
      </c>
      <c r="H3412" s="34">
        <f t="shared" si="3497"/>
        <v>1</v>
      </c>
      <c r="I3412" s="34">
        <f t="shared" si="3537"/>
        <v>40816.79437721819</v>
      </c>
      <c r="J3412" s="34">
        <f t="shared" si="3498"/>
        <v>210424.71414613421</v>
      </c>
      <c r="K3412" s="34">
        <f t="shared" si="3499"/>
        <v>185146.61686620471</v>
      </c>
      <c r="L3412" s="36">
        <f t="shared" si="3549"/>
        <v>4096.8948988800194</v>
      </c>
      <c r="M3412" s="34">
        <f t="shared" si="3500"/>
        <v>380.71939622523837</v>
      </c>
      <c r="N3412" s="34">
        <f t="shared" si="3538"/>
        <v>1962.7403705495151</v>
      </c>
      <c r="O3412" s="34">
        <f t="shared" si="3501"/>
        <v>102.95414455328127</v>
      </c>
      <c r="P3412">
        <f t="shared" si="3553"/>
        <v>1205.1208846825546</v>
      </c>
      <c r="Q3412" s="36">
        <f t="shared" si="3502"/>
        <v>1962.7399961873227</v>
      </c>
      <c r="R3412" s="34">
        <f t="shared" si="3503"/>
        <v>1490.6394109503967</v>
      </c>
      <c r="S3412" s="34">
        <f t="shared" si="3504"/>
        <v>1.4729764616276952E-3</v>
      </c>
      <c r="T3412" s="36">
        <f t="shared" si="3539"/>
        <v>-7.5105634487950656E-14</v>
      </c>
      <c r="U3412" s="36">
        <f t="shared" si="3505"/>
        <v>1976.7300492300217</v>
      </c>
      <c r="V3412" s="36">
        <f t="shared" si="3506"/>
        <v>1.8938458175612531E-7</v>
      </c>
      <c r="W3412" s="68">
        <f t="shared" si="3507"/>
        <v>11.705413996800054</v>
      </c>
      <c r="X3412">
        <f t="shared" si="3508"/>
        <v>9.2118581293837227</v>
      </c>
      <c r="Y3412">
        <f t="shared" si="3509"/>
        <v>0.19260060136867796</v>
      </c>
      <c r="Z3412" s="34">
        <f t="shared" si="3510"/>
        <v>1.3237093813502869E-2</v>
      </c>
      <c r="AA3412" s="36">
        <f t="shared" si="3511"/>
        <v>1.6179229697292037E-8</v>
      </c>
      <c r="AB3412" s="34">
        <f t="shared" si="3512"/>
        <v>1.3237093813502869E-2</v>
      </c>
      <c r="AC3412" s="36">
        <f t="shared" si="3513"/>
        <v>260.67120456992313</v>
      </c>
      <c r="AD3412" s="34">
        <f t="shared" si="3514"/>
        <v>0</v>
      </c>
      <c r="AE3412">
        <f t="shared" si="3540"/>
        <v>19692.479953871607</v>
      </c>
      <c r="AF3412" s="36">
        <f t="shared" si="3554"/>
        <v>0</v>
      </c>
      <c r="AG3412" s="34">
        <f t="shared" si="3515"/>
        <v>496.94643395838341</v>
      </c>
      <c r="AH3412">
        <f t="shared" si="3550"/>
        <v>1.888848493081241E-4</v>
      </c>
      <c r="AI3412" s="29">
        <f t="shared" si="3541"/>
        <v>496.94643395838341</v>
      </c>
      <c r="AJ3412">
        <f t="shared" si="3542"/>
        <v>9441.9807147927422</v>
      </c>
      <c r="AK3412" s="36">
        <f t="shared" si="3555"/>
        <v>-3.0877455919860842E-2</v>
      </c>
      <c r="AL3412" s="36">
        <f t="shared" si="3543"/>
        <v>8.5721312878391607E-3</v>
      </c>
      <c r="AM3412" s="36">
        <f t="shared" si="3544"/>
        <v>1.2077310009466524E-2</v>
      </c>
      <c r="AN3412" s="37">
        <f t="shared" si="3556"/>
        <v>4.744631525929055E-2</v>
      </c>
      <c r="AO3412" s="36">
        <f t="shared" si="3557"/>
        <v>0.1771241327992519</v>
      </c>
      <c r="AP3412" s="36">
        <f t="shared" si="3558"/>
        <v>-1.7405145626220905E-2</v>
      </c>
      <c r="AQ3412" s="74">
        <f t="shared" si="3516"/>
        <v>1.6444736468082779</v>
      </c>
      <c r="AR3412" s="73">
        <f t="shared" si="3517"/>
        <v>4.1555944491647921E-2</v>
      </c>
      <c r="AS3412" s="72">
        <f t="shared" si="3559"/>
        <v>5.5569080534694781E-3</v>
      </c>
      <c r="AT3412" s="37">
        <f t="shared" si="3518"/>
        <v>3250.6804728127991</v>
      </c>
      <c r="AU3412" s="37">
        <f t="shared" si="3519"/>
        <v>-6.6264765340271712</v>
      </c>
      <c r="AV3412" s="34">
        <f t="shared" si="3520"/>
        <v>1.2969157678039906</v>
      </c>
      <c r="AW3412" s="34">
        <f t="shared" si="3521"/>
        <v>1.1008021388907423</v>
      </c>
      <c r="AX3412" s="37">
        <f t="shared" si="3522"/>
        <v>3.1782115040749503</v>
      </c>
      <c r="AY3412" s="7">
        <f t="shared" si="3523"/>
        <v>17.281343407569736</v>
      </c>
      <c r="AZ3412" s="37">
        <f t="shared" si="3524"/>
        <v>14.883625500875004</v>
      </c>
      <c r="BA3412" s="2">
        <f>BE3412*'mass balance'!$B$17+BF3412*'mass balance'!$C$17+BG3412*'mass balance'!$D$17+BH3412*'mass balance'!$E$17</f>
        <v>2.7203264109939701E-3</v>
      </c>
      <c r="BB3412" s="2">
        <f>BE3412*'mass balance'!$B$18+BF3412*'mass balance'!$C$18+BG3412*'mass balance'!$D$18+BH3412*'mass balance'!$E$18</f>
        <v>2.7621775865477242E-3</v>
      </c>
      <c r="BC3412" s="2">
        <f>BE3412*'mass balance'!$B$19+BF3412*'mass balance'!$C$19+BG3412*'mass balance'!$D$19+BH3412*'mass balance'!$E$19</f>
        <v>-3.452721983184655E-3</v>
      </c>
      <c r="BD3412" s="2">
        <f>BE3412*'mass balance'!$B$20+BF3412*'mass balance'!$C$20+BG3412*'mass balance'!$D$20+BH3412*'mass balance'!$E$20</f>
        <v>1.2555352666126016E-4</v>
      </c>
      <c r="BE3412" s="2">
        <f>N3412*'mass balance'!$H$11+R3412*'mass balance'!$I$11+S3412*'mass balance'!$J$11</f>
        <v>-4.6731913584512263E-3</v>
      </c>
      <c r="BF3412" s="2">
        <f>N3412*'mass balance'!$H$12+R3412*'mass balance'!$I$12+S3412*'mass balance'!$J$12</f>
        <v>2.3772123234650024E-9</v>
      </c>
      <c r="BG3412" s="2">
        <f>N3412*'mass balance'!$H$13+R3412*'mass balance'!$I$13+S3412*'mass balance'!$J$13</f>
        <v>8.1396463210802893E-4</v>
      </c>
      <c r="BH3412" s="2">
        <f>N3412*'mass balance'!$H$14+R3412*'mass balance'!$I$14+S3412*'mass balance'!$J$14</f>
        <v>5.1113030483060276E-4</v>
      </c>
      <c r="BI3412" s="36">
        <f t="shared" si="3525"/>
        <v>2.8603964492493172E-16</v>
      </c>
      <c r="BJ3412" s="36">
        <f t="shared" si="3526"/>
        <v>2.4910241231722975E-17</v>
      </c>
      <c r="BK3412" s="36">
        <f t="shared" si="3527"/>
        <v>7.6380046504201523E-14</v>
      </c>
      <c r="BL3412" s="36">
        <f t="shared" si="3528"/>
        <v>7.6378120153046156E-14</v>
      </c>
      <c r="BM3412" s="36">
        <f t="shared" si="3560"/>
        <v>1.1906321817627344E-10</v>
      </c>
      <c r="BN3412" s="36">
        <f t="shared" ca="1" si="3529"/>
        <v>0.68165505231080237</v>
      </c>
      <c r="BO3412" s="36">
        <f t="shared" ca="1" si="3545"/>
        <v>1</v>
      </c>
      <c r="BP3412" s="36">
        <f t="shared" si="3561"/>
        <v>-1.1906320326470092E-10</v>
      </c>
      <c r="BQ3412" s="36">
        <f t="shared" si="3562"/>
        <v>0.99999987475920149</v>
      </c>
      <c r="BR3412" s="2">
        <f t="shared" si="3551"/>
        <v>-5</v>
      </c>
      <c r="BS3412">
        <v>0</v>
      </c>
      <c r="BT3412" s="37">
        <f t="shared" si="3546"/>
        <v>3.4613537881426164</v>
      </c>
      <c r="BU3412" s="34">
        <f t="shared" si="3530"/>
        <v>-5</v>
      </c>
      <c r="BV3412" s="34">
        <f t="shared" si="3531"/>
        <v>-5</v>
      </c>
      <c r="BW3412" s="34">
        <f t="shared" si="3532"/>
        <v>-5</v>
      </c>
      <c r="BX3412" s="34">
        <f t="shared" si="3533"/>
        <v>-5</v>
      </c>
      <c r="BY3412" s="34">
        <f t="shared" si="3534"/>
        <v>56.539399014326825</v>
      </c>
      <c r="BZ3412" s="36">
        <f t="shared" si="3547"/>
        <v>3.452721983184655E-3</v>
      </c>
      <c r="CA3412" s="34">
        <f t="shared" si="3548"/>
        <v>0.23256119874415843</v>
      </c>
    </row>
    <row r="3413" spans="1:79" ht="13.2" x14ac:dyDescent="0.25">
      <c r="A3413" s="75">
        <f t="shared" si="3535"/>
        <v>9.2575342465752311</v>
      </c>
      <c r="B3413" s="34">
        <f t="shared" si="3552"/>
        <v>3378.9999999999595</v>
      </c>
      <c r="C3413">
        <v>30</v>
      </c>
      <c r="D3413" s="35">
        <f t="shared" si="3496"/>
        <v>3000</v>
      </c>
      <c r="E3413" s="27">
        <v>0</v>
      </c>
      <c r="F3413" s="64">
        <f t="shared" si="3536"/>
        <v>3.0712411119050556</v>
      </c>
      <c r="G3413" s="34">
        <v>0</v>
      </c>
      <c r="H3413" s="34">
        <f t="shared" si="3497"/>
        <v>1</v>
      </c>
      <c r="I3413" s="34">
        <f t="shared" si="3537"/>
        <v>40816.79437721819</v>
      </c>
      <c r="J3413" s="34">
        <f t="shared" si="3498"/>
        <v>210424.71641580737</v>
      </c>
      <c r="K3413" s="34">
        <f t="shared" si="3499"/>
        <v>185146.61886322446</v>
      </c>
      <c r="L3413" s="36">
        <f t="shared" si="3549"/>
        <v>4096.8949651646226</v>
      </c>
      <c r="M3413" s="34">
        <f t="shared" si="3500"/>
        <v>380.71939622523837</v>
      </c>
      <c r="N3413" s="34">
        <f t="shared" si="3538"/>
        <v>1962.7403917199331</v>
      </c>
      <c r="O3413" s="34">
        <f t="shared" si="3501"/>
        <v>102.95414455328127</v>
      </c>
      <c r="P3413">
        <f t="shared" si="3553"/>
        <v>1205.1209041804821</v>
      </c>
      <c r="Q3413" s="36">
        <f t="shared" si="3502"/>
        <v>1962.7400187865874</v>
      </c>
      <c r="R3413" s="34">
        <f t="shared" si="3503"/>
        <v>1490.6394308844901</v>
      </c>
      <c r="S3413" s="34">
        <f t="shared" si="3504"/>
        <v>1.4673544825427598E-3</v>
      </c>
      <c r="T3413" s="36">
        <f t="shared" si="3539"/>
        <v>-7.510563408290023E-14</v>
      </c>
      <c r="U3413" s="36">
        <f t="shared" si="3505"/>
        <v>1976.7300492300217</v>
      </c>
      <c r="V3413" s="36">
        <f t="shared" si="3506"/>
        <v>1.8866174860901019E-7</v>
      </c>
      <c r="W3413" s="68">
        <f t="shared" si="3507"/>
        <v>11.705414186184635</v>
      </c>
      <c r="X3413">
        <f t="shared" si="3508"/>
        <v>9.2118581790639773</v>
      </c>
      <c r="Y3413">
        <f t="shared" si="3509"/>
        <v>0.19260060136867796</v>
      </c>
      <c r="Z3413" s="34">
        <f t="shared" si="3510"/>
        <v>1.3237093813502869E-2</v>
      </c>
      <c r="AA3413" s="36">
        <f t="shared" si="3511"/>
        <v>1.6117477400473281E-8</v>
      </c>
      <c r="AB3413" s="34">
        <f t="shared" si="3512"/>
        <v>1.3237093813502869E-2</v>
      </c>
      <c r="AC3413" s="36">
        <f t="shared" si="3513"/>
        <v>260.67120456992313</v>
      </c>
      <c r="AD3413" s="34">
        <f t="shared" si="3514"/>
        <v>0</v>
      </c>
      <c r="AE3413">
        <f t="shared" si="3540"/>
        <v>19692.479953871607</v>
      </c>
      <c r="AF3413" s="36">
        <f t="shared" si="3554"/>
        <v>0</v>
      </c>
      <c r="AG3413" s="34">
        <f t="shared" si="3515"/>
        <v>496.94644268169964</v>
      </c>
      <c r="AH3413">
        <f t="shared" si="3550"/>
        <v>1.8816392309872754E-4</v>
      </c>
      <c r="AI3413" s="29">
        <f t="shared" si="3541"/>
        <v>496.94644268169964</v>
      </c>
      <c r="AJ3413">
        <f t="shared" si="3542"/>
        <v>9938.9271574744416</v>
      </c>
      <c r="AK3413" s="36">
        <f t="shared" si="3555"/>
        <v>-4.1555944491647921E-2</v>
      </c>
      <c r="AL3413" s="36">
        <f t="shared" si="3543"/>
        <v>1.2488698797196003E-2</v>
      </c>
      <c r="AM3413" s="36">
        <f t="shared" si="3544"/>
        <v>1.6270988119268064E-2</v>
      </c>
      <c r="AN3413" s="37">
        <f t="shared" si="3556"/>
        <v>1.6568859339429708E-2</v>
      </c>
      <c r="AO3413" s="36">
        <f t="shared" si="3557"/>
        <v>0.18569626408709106</v>
      </c>
      <c r="AP3413" s="36">
        <f t="shared" si="3558"/>
        <v>-5.3278356167543815E-3</v>
      </c>
      <c r="AQ3413" s="74">
        <f t="shared" si="3516"/>
        <v>0.49835721515671783</v>
      </c>
      <c r="AR3413" s="73">
        <f t="shared" si="3517"/>
        <v>1.6148386150469589E-2</v>
      </c>
      <c r="AS3413" s="72">
        <f t="shared" si="3559"/>
        <v>6.4033833076213688E-3</v>
      </c>
      <c r="AT3413" s="37">
        <f t="shared" si="3518"/>
        <v>985.1176824508749</v>
      </c>
      <c r="AU3413" s="37">
        <f t="shared" si="3519"/>
        <v>-2.0284103591980487</v>
      </c>
      <c r="AV3413" s="34">
        <f t="shared" si="3520"/>
        <v>1.3651745032227407</v>
      </c>
      <c r="AW3413" s="34">
        <f t="shared" si="3521"/>
        <v>1.1008021567008728</v>
      </c>
      <c r="AX3413" s="37">
        <f t="shared" si="3522"/>
        <v>3.1782115554959645</v>
      </c>
      <c r="AY3413" s="7">
        <f t="shared" si="3523"/>
        <v>17.349602401604212</v>
      </c>
      <c r="AZ3413" s="37">
        <f t="shared" si="3524"/>
        <v>14.8836257416806</v>
      </c>
      <c r="BA3413" s="2">
        <f>BE3413*'mass balance'!$B$17+BF3413*'mass balance'!$C$17+BG3413*'mass balance'!$D$17+BH3413*'mass balance'!$E$17</f>
        <v>2.7203264452336827E-3</v>
      </c>
      <c r="BB3413" s="2">
        <f>BE3413*'mass balance'!$B$18+BF3413*'mass balance'!$C$18+BG3413*'mass balance'!$D$18+BH3413*'mass balance'!$E$18</f>
        <v>2.7621776213142013E-3</v>
      </c>
      <c r="BC3413" s="2">
        <f>BE3413*'mass balance'!$B$19+BF3413*'mass balance'!$C$19+BG3413*'mass balance'!$D$19+BH3413*'mass balance'!$E$19</f>
        <v>-3.4527220266427506E-3</v>
      </c>
      <c r="BD3413" s="2">
        <f>BE3413*'mass balance'!$B$20+BF3413*'mass balance'!$C$20+BG3413*'mass balance'!$D$20+BH3413*'mass balance'!$E$20</f>
        <v>1.2555352824155462E-4</v>
      </c>
      <c r="BE3413" s="2">
        <f>N3413*'mass balance'!$H$11+R3413*'mass balance'!$I$11+S3413*'mass balance'!$J$11</f>
        <v>-4.6731914088569831E-3</v>
      </c>
      <c r="BF3413" s="2">
        <f>N3413*'mass balance'!$H$12+R3413*'mass balance'!$I$12+S3413*'mass balance'!$J$12</f>
        <v>2.3681391045024923E-9</v>
      </c>
      <c r="BG3413" s="2">
        <f>N3413*'mass balance'!$H$13+R3413*'mass balance'!$I$13+S3413*'mass balance'!$J$13</f>
        <v>8.1396464393269029E-4</v>
      </c>
      <c r="BH3413" s="2">
        <f>N3413*'mass balance'!$H$14+R3413*'mass balance'!$I$14+S3413*'mass balance'!$J$14</f>
        <v>5.1113031034373253E-4</v>
      </c>
      <c r="BI3413" s="36">
        <f t="shared" si="3525"/>
        <v>2.8603964492493172E-16</v>
      </c>
      <c r="BJ3413" s="36">
        <f t="shared" si="3526"/>
        <v>2.4910456743688906E-17</v>
      </c>
      <c r="BK3413" s="36">
        <f t="shared" si="3527"/>
        <v>7.640495674543324E-14</v>
      </c>
      <c r="BL3413" s="36">
        <f t="shared" si="3528"/>
        <v>7.6403036515682429E-14</v>
      </c>
      <c r="BM3413" s="36">
        <f t="shared" si="3560"/>
        <v>1.1913959629642649E-10</v>
      </c>
      <c r="BN3413" s="36">
        <f t="shared" ca="1" si="3529"/>
        <v>0.29040650520655609</v>
      </c>
      <c r="BO3413" s="36">
        <f t="shared" ca="1" si="3545"/>
        <v>1</v>
      </c>
      <c r="BP3413" s="36">
        <f t="shared" si="3561"/>
        <v>-1.1913958136110319E-10</v>
      </c>
      <c r="BQ3413" s="36">
        <f t="shared" si="3562"/>
        <v>0.99999987464013829</v>
      </c>
      <c r="BR3413" s="2">
        <f t="shared" si="3551"/>
        <v>-5</v>
      </c>
      <c r="BS3413">
        <v>0</v>
      </c>
      <c r="BT3413" s="37">
        <f t="shared" si="3546"/>
        <v>3.4613538317093577</v>
      </c>
      <c r="BU3413" s="34">
        <f t="shared" si="3530"/>
        <v>-5</v>
      </c>
      <c r="BV3413" s="34">
        <f t="shared" si="3531"/>
        <v>-5</v>
      </c>
      <c r="BW3413" s="34">
        <f t="shared" si="3532"/>
        <v>-5</v>
      </c>
      <c r="BX3413" s="34">
        <f t="shared" si="3533"/>
        <v>-5</v>
      </c>
      <c r="BY3413" s="34">
        <f t="shared" si="3534"/>
        <v>56.539399624169434</v>
      </c>
      <c r="BZ3413" s="36">
        <f t="shared" si="3547"/>
        <v>3.4527220266427506E-3</v>
      </c>
      <c r="CA3413" s="34">
        <f t="shared" si="3548"/>
        <v>0.23256119790865659</v>
      </c>
    </row>
    <row r="3414" spans="1:79" ht="13.2" x14ac:dyDescent="0.25">
      <c r="A3414" s="75">
        <f t="shared" si="3535"/>
        <v>9.2602739726026275</v>
      </c>
      <c r="B3414" s="34">
        <f t="shared" si="3552"/>
        <v>3379.9999999999591</v>
      </c>
      <c r="C3414">
        <v>30</v>
      </c>
      <c r="D3414" s="35">
        <f t="shared" si="3496"/>
        <v>3000</v>
      </c>
      <c r="E3414" s="27">
        <v>0</v>
      </c>
      <c r="F3414" s="64">
        <f t="shared" si="3536"/>
        <v>3.0712411119050556</v>
      </c>
      <c r="G3414" s="34">
        <v>0</v>
      </c>
      <c r="H3414" s="34">
        <f t="shared" si="3497"/>
        <v>1</v>
      </c>
      <c r="I3414" s="34">
        <f t="shared" si="3537"/>
        <v>40816.79437721819</v>
      </c>
      <c r="J3414" s="34">
        <f t="shared" si="3498"/>
        <v>210424.71867681784</v>
      </c>
      <c r="K3414" s="34">
        <f t="shared" si="3499"/>
        <v>185146.62085262212</v>
      </c>
      <c r="L3414" s="36">
        <f t="shared" si="3549"/>
        <v>4096.8950311962344</v>
      </c>
      <c r="M3414" s="34">
        <f t="shared" si="3500"/>
        <v>380.71939622523837</v>
      </c>
      <c r="N3414" s="34">
        <f t="shared" si="3538"/>
        <v>1962.7404128095495</v>
      </c>
      <c r="O3414" s="34">
        <f t="shared" si="3501"/>
        <v>102.95414455328127</v>
      </c>
      <c r="P3414">
        <f t="shared" si="3553"/>
        <v>1205.1209236039911</v>
      </c>
      <c r="Q3414" s="36">
        <f t="shared" si="3502"/>
        <v>1962.7400412995955</v>
      </c>
      <c r="R3414" s="34">
        <f t="shared" si="3503"/>
        <v>1490.6394507425002</v>
      </c>
      <c r="S3414" s="34">
        <f t="shared" si="3504"/>
        <v>1.4617539605978891E-3</v>
      </c>
      <c r="T3414" s="36">
        <f t="shared" si="3539"/>
        <v>-7.5105633679395769E-14</v>
      </c>
      <c r="U3414" s="36">
        <f t="shared" si="3505"/>
        <v>1976.7300492300217</v>
      </c>
      <c r="V3414" s="36">
        <f t="shared" si="3506"/>
        <v>1.8794167429277875E-7</v>
      </c>
      <c r="W3414" s="68">
        <f t="shared" si="3507"/>
        <v>11.705414374846384</v>
      </c>
      <c r="X3414">
        <f t="shared" si="3508"/>
        <v>9.2118582285546182</v>
      </c>
      <c r="Y3414">
        <f t="shared" si="3509"/>
        <v>0.19260060136867796</v>
      </c>
      <c r="Z3414" s="34">
        <f t="shared" si="3510"/>
        <v>1.3237093813502869E-2</v>
      </c>
      <c r="AA3414" s="36">
        <f t="shared" si="3511"/>
        <v>1.6055960795086778E-8</v>
      </c>
      <c r="AB3414" s="34">
        <f t="shared" si="3512"/>
        <v>1.3237093813502869E-2</v>
      </c>
      <c r="AC3414" s="36">
        <f t="shared" si="3513"/>
        <v>260.67120456992313</v>
      </c>
      <c r="AD3414" s="34">
        <f t="shared" si="3514"/>
        <v>0</v>
      </c>
      <c r="AE3414">
        <f t="shared" si="3540"/>
        <v>19692.479953871607</v>
      </c>
      <c r="AF3414" s="36">
        <f t="shared" si="3554"/>
        <v>0</v>
      </c>
      <c r="AG3414" s="34">
        <f t="shared" si="3515"/>
        <v>496.94645137172074</v>
      </c>
      <c r="AH3414">
        <f t="shared" si="3550"/>
        <v>1.8744574805396041E-4</v>
      </c>
      <c r="AI3414" s="29">
        <f t="shared" si="3541"/>
        <v>496.94645137172074</v>
      </c>
      <c r="AJ3414">
        <f t="shared" si="3542"/>
        <v>10435.873608846163</v>
      </c>
      <c r="AK3414" s="36">
        <f t="shared" si="3555"/>
        <v>-1.6148386150469589E-2</v>
      </c>
      <c r="AL3414" s="36">
        <f t="shared" si="3543"/>
        <v>3.8722700548497429E-3</v>
      </c>
      <c r="AM3414" s="36">
        <f t="shared" si="3544"/>
        <v>6.3038021139631617E-3</v>
      </c>
      <c r="AN3414" s="37">
        <f t="shared" si="3556"/>
        <v>-2.4987085152218213E-2</v>
      </c>
      <c r="AO3414" s="36">
        <f t="shared" si="3557"/>
        <v>0.19818496288428705</v>
      </c>
      <c r="AP3414" s="36">
        <f t="shared" si="3558"/>
        <v>1.0943152502513683E-2</v>
      </c>
      <c r="AQ3414" s="74">
        <f t="shared" si="3516"/>
        <v>-0.61824574577361713</v>
      </c>
      <c r="AR3414" s="73">
        <f t="shared" si="3517"/>
        <v>-2.7242005811540675E-2</v>
      </c>
      <c r="AS3414" s="72">
        <f t="shared" si="3559"/>
        <v>7.7841661825681103E-3</v>
      </c>
      <c r="AT3414" s="37">
        <f t="shared" si="3518"/>
        <v>-1222.1049434793331</v>
      </c>
      <c r="AU3414" s="37">
        <f t="shared" si="3519"/>
        <v>4.166270413557716</v>
      </c>
      <c r="AV3414" s="34">
        <f t="shared" si="3520"/>
        <v>1.4334332398354981</v>
      </c>
      <c r="AW3414" s="34">
        <f t="shared" si="3521"/>
        <v>1.1008021744430265</v>
      </c>
      <c r="AX3414" s="37">
        <f t="shared" si="3522"/>
        <v>3.1782116067207173</v>
      </c>
      <c r="AY3414" s="7">
        <f t="shared" si="3523"/>
        <v>17.417861395845627</v>
      </c>
      <c r="AZ3414" s="37">
        <f t="shared" si="3524"/>
        <v>14.883625981567102</v>
      </c>
      <c r="BA3414" s="2">
        <f>BE3414*'mass balance'!$B$17+BF3414*'mass balance'!$C$17+BG3414*'mass balance'!$D$17+BH3414*'mass balance'!$E$17</f>
        <v>2.7203264793427113E-3</v>
      </c>
      <c r="BB3414" s="2">
        <f>BE3414*'mass balance'!$B$18+BF3414*'mass balance'!$C$18+BG3414*'mass balance'!$D$18+BH3414*'mass balance'!$E$18</f>
        <v>2.7621776559479841E-3</v>
      </c>
      <c r="BC3414" s="2">
        <f>BE3414*'mass balance'!$B$19+BF3414*'mass balance'!$C$19+BG3414*'mass balance'!$D$19+BH3414*'mass balance'!$E$19</f>
        <v>-3.4527220699349793E-3</v>
      </c>
      <c r="BD3414" s="2">
        <f>BE3414*'mass balance'!$B$20+BF3414*'mass balance'!$C$20+BG3414*'mass balance'!$D$20+BH3414*'mass balance'!$E$20</f>
        <v>1.2555352981581745E-4</v>
      </c>
      <c r="BE3414" s="2">
        <f>N3414*'mass balance'!$H$11+R3414*'mass balance'!$I$11+S3414*'mass balance'!$J$11</f>
        <v>-4.6731914590703557E-3</v>
      </c>
      <c r="BF3414" s="2">
        <f>N3414*'mass balance'!$H$12+R3414*'mass balance'!$I$12+S3414*'mass balance'!$J$12</f>
        <v>2.3591005148630687E-9</v>
      </c>
      <c r="BG3414" s="2">
        <f>N3414*'mass balance'!$H$13+R3414*'mass balance'!$I$13+S3414*'mass balance'!$J$13</f>
        <v>8.1396465571222196E-4</v>
      </c>
      <c r="BH3414" s="2">
        <f>N3414*'mass balance'!$H$14+R3414*'mass balance'!$I$14+S3414*'mass balance'!$J$14</f>
        <v>5.1113031583582011E-4</v>
      </c>
      <c r="BI3414" s="36">
        <f t="shared" si="3525"/>
        <v>2.8603964492493172E-16</v>
      </c>
      <c r="BJ3414" s="36">
        <f t="shared" si="3526"/>
        <v>2.4910672242950531E-17</v>
      </c>
      <c r="BK3414" s="36">
        <f t="shared" si="3527"/>
        <v>7.6429867202176935E-14</v>
      </c>
      <c r="BL3414" s="36">
        <f t="shared" si="3528"/>
        <v>7.6427953074765502E-14</v>
      </c>
      <c r="BM3414" s="36">
        <f t="shared" si="3560"/>
        <v>1.1921599933294219E-10</v>
      </c>
      <c r="BN3414" s="36">
        <f t="shared" ca="1" si="3529"/>
        <v>0.83059188216058777</v>
      </c>
      <c r="BO3414" s="36">
        <f t="shared" ca="1" si="3545"/>
        <v>1</v>
      </c>
      <c r="BP3414" s="36">
        <f t="shared" si="3561"/>
        <v>-1.1921598437383765E-10</v>
      </c>
      <c r="BQ3414" s="36">
        <f t="shared" si="3562"/>
        <v>0.9999998745209987</v>
      </c>
      <c r="BR3414" s="2">
        <f t="shared" si="3551"/>
        <v>-5</v>
      </c>
      <c r="BS3414">
        <v>0</v>
      </c>
      <c r="BT3414" s="37">
        <f t="shared" si="3546"/>
        <v>3.4613538751098165</v>
      </c>
      <c r="BU3414" s="34">
        <f t="shared" si="3530"/>
        <v>-5</v>
      </c>
      <c r="BV3414" s="34">
        <f t="shared" si="3531"/>
        <v>-5</v>
      </c>
      <c r="BW3414" s="34">
        <f t="shared" si="3532"/>
        <v>-5</v>
      </c>
      <c r="BX3414" s="34">
        <f t="shared" si="3533"/>
        <v>-5</v>
      </c>
      <c r="BY3414" s="34">
        <f t="shared" si="3534"/>
        <v>56.539400231684446</v>
      </c>
      <c r="BZ3414" s="36">
        <f t="shared" si="3547"/>
        <v>3.4527220699349793E-3</v>
      </c>
      <c r="CA3414" s="34">
        <f t="shared" si="3548"/>
        <v>0.23256119707634373</v>
      </c>
    </row>
    <row r="3415" spans="1:79" ht="13.2" x14ac:dyDescent="0.25">
      <c r="A3415" s="75">
        <f t="shared" si="3535"/>
        <v>9.263013698630024</v>
      </c>
      <c r="B3415" s="34">
        <f t="shared" si="3552"/>
        <v>3380.9999999999586</v>
      </c>
      <c r="C3415">
        <v>30</v>
      </c>
      <c r="D3415" s="35">
        <f t="shared" si="3496"/>
        <v>3000</v>
      </c>
      <c r="E3415" s="27">
        <v>0</v>
      </c>
      <c r="F3415" s="64">
        <f t="shared" si="3536"/>
        <v>3.0712411119050556</v>
      </c>
      <c r="G3415" s="34">
        <v>0</v>
      </c>
      <c r="H3415" s="34">
        <f t="shared" si="3497"/>
        <v>1</v>
      </c>
      <c r="I3415" s="34">
        <f t="shared" si="3537"/>
        <v>40816.79437721819</v>
      </c>
      <c r="J3415" s="34">
        <f t="shared" si="3498"/>
        <v>210424.72092919852</v>
      </c>
      <c r="K3415" s="34">
        <f t="shared" si="3499"/>
        <v>185146.6228344267</v>
      </c>
      <c r="L3415" s="36">
        <f t="shared" si="3549"/>
        <v>4096.8950969758207</v>
      </c>
      <c r="M3415" s="34">
        <f t="shared" si="3500"/>
        <v>380.71939622523837</v>
      </c>
      <c r="N3415" s="34">
        <f t="shared" si="3538"/>
        <v>1962.7404338186714</v>
      </c>
      <c r="O3415" s="34">
        <f t="shared" si="3501"/>
        <v>102.95414455328127</v>
      </c>
      <c r="P3415">
        <f t="shared" si="3553"/>
        <v>1205.1209429533656</v>
      </c>
      <c r="Q3415" s="36">
        <f t="shared" si="3502"/>
        <v>1962.7400637266771</v>
      </c>
      <c r="R3415" s="34">
        <f t="shared" si="3503"/>
        <v>1490.6394705247176</v>
      </c>
      <c r="S3415" s="34">
        <f t="shared" si="3504"/>
        <v>1.4561748141659336E-3</v>
      </c>
      <c r="T3415" s="36">
        <f t="shared" si="3539"/>
        <v>-7.5105633277431392E-14</v>
      </c>
      <c r="U3415" s="36">
        <f t="shared" si="3505"/>
        <v>1976.7300492300217</v>
      </c>
      <c r="V3415" s="36">
        <f t="shared" si="3506"/>
        <v>1.8722434833394398E-7</v>
      </c>
      <c r="W3415" s="68">
        <f t="shared" si="3507"/>
        <v>11.705414562788059</v>
      </c>
      <c r="X3415">
        <f t="shared" si="3508"/>
        <v>9.2118582778563631</v>
      </c>
      <c r="Y3415">
        <f t="shared" si="3509"/>
        <v>0.19260060136867796</v>
      </c>
      <c r="Z3415" s="34">
        <f t="shared" si="3510"/>
        <v>1.3237093813502869E-2</v>
      </c>
      <c r="AA3415" s="36">
        <f t="shared" si="3511"/>
        <v>1.5994678986350218E-8</v>
      </c>
      <c r="AB3415" s="34">
        <f t="shared" si="3512"/>
        <v>1.3237093813502869E-2</v>
      </c>
      <c r="AC3415" s="36">
        <f t="shared" si="3513"/>
        <v>260.67120456992313</v>
      </c>
      <c r="AD3415" s="34">
        <f t="shared" si="3514"/>
        <v>0</v>
      </c>
      <c r="AE3415">
        <f t="shared" si="3540"/>
        <v>19692.479953871607</v>
      </c>
      <c r="AF3415" s="36">
        <f t="shared" si="3554"/>
        <v>0</v>
      </c>
      <c r="AG3415" s="34">
        <f t="shared" si="3515"/>
        <v>496.94646002857428</v>
      </c>
      <c r="AH3415">
        <f t="shared" si="3550"/>
        <v>1.8673031416938102E-4</v>
      </c>
      <c r="AI3415" s="29">
        <f t="shared" si="3541"/>
        <v>496.94646002857428</v>
      </c>
      <c r="AJ3415">
        <f t="shared" si="3542"/>
        <v>10932.820068874737</v>
      </c>
      <c r="AK3415" s="36">
        <f t="shared" si="3555"/>
        <v>2.7242005811540675E-2</v>
      </c>
      <c r="AL3415" s="36">
        <f t="shared" si="3543"/>
        <v>-7.8230851433007762E-3</v>
      </c>
      <c r="AM3415" s="36">
        <f t="shared" si="3544"/>
        <v>-1.0660269779545942E-2</v>
      </c>
      <c r="AN3415" s="37">
        <f t="shared" si="3556"/>
        <v>-4.1135471302687798E-2</v>
      </c>
      <c r="AO3415" s="36">
        <f t="shared" si="3557"/>
        <v>0.2020572329391368</v>
      </c>
      <c r="AP3415" s="36">
        <f t="shared" si="3558"/>
        <v>1.7246954616476844E-2</v>
      </c>
      <c r="AQ3415" s="74">
        <f t="shared" si="3516"/>
        <v>-0.9603972603740526</v>
      </c>
      <c r="AR3415" s="73">
        <f t="shared" si="3517"/>
        <v>-4.6763183996214784E-2</v>
      </c>
      <c r="AS3415" s="72">
        <f t="shared" si="3559"/>
        <v>8.2494159837523361E-3</v>
      </c>
      <c r="AT3415" s="37">
        <f t="shared" si="3518"/>
        <v>-1898.4461237795781</v>
      </c>
      <c r="AU3415" s="37">
        <f t="shared" si="3519"/>
        <v>6.5662501483091518</v>
      </c>
      <c r="AV3415" s="34">
        <f t="shared" si="3520"/>
        <v>1.5016919776377053</v>
      </c>
      <c r="AW3415" s="34">
        <f t="shared" si="3521"/>
        <v>1.1008021921174631</v>
      </c>
      <c r="AX3415" s="37">
        <f t="shared" si="3522"/>
        <v>3.1782116577499582</v>
      </c>
      <c r="AY3415" s="7">
        <f t="shared" si="3523"/>
        <v>17.486120390293188</v>
      </c>
      <c r="AZ3415" s="37">
        <f t="shared" si="3524"/>
        <v>14.883626220538018</v>
      </c>
      <c r="BA3415" s="2">
        <f>BE3415*'mass balance'!$B$17+BF3415*'mass balance'!$C$17+BG3415*'mass balance'!$D$17+BH3415*'mass balance'!$E$17</f>
        <v>2.7203265133215544E-3</v>
      </c>
      <c r="BB3415" s="2">
        <f>BE3415*'mass balance'!$B$18+BF3415*'mass balance'!$C$18+BG3415*'mass balance'!$D$18+BH3415*'mass balance'!$E$18</f>
        <v>2.7621776904495788E-3</v>
      </c>
      <c r="BC3415" s="2">
        <f>BE3415*'mass balance'!$B$19+BF3415*'mass balance'!$C$19+BG3415*'mass balance'!$D$19+BH3415*'mass balance'!$E$19</f>
        <v>-3.4527221130619726E-3</v>
      </c>
      <c r="BD3415" s="2">
        <f>BE3415*'mass balance'!$B$20+BF3415*'mass balance'!$C$20+BG3415*'mass balance'!$D$20+BH3415*'mass balance'!$E$20</f>
        <v>1.2555353138407171E-4</v>
      </c>
      <c r="BE3415" s="2">
        <f>N3415*'mass balance'!$H$11+R3415*'mass balance'!$I$11+S3415*'mass balance'!$J$11</f>
        <v>-4.6731915090920742E-3</v>
      </c>
      <c r="BF3415" s="2">
        <f>N3415*'mass balance'!$H$12+R3415*'mass balance'!$I$12+S3415*'mass balance'!$J$12</f>
        <v>2.3500964228100266E-9</v>
      </c>
      <c r="BG3415" s="2">
        <f>N3415*'mass balance'!$H$13+R3415*'mass balance'!$I$13+S3415*'mass balance'!$J$13</f>
        <v>8.1396466744679263E-4</v>
      </c>
      <c r="BH3415" s="2">
        <f>N3415*'mass balance'!$H$14+R3415*'mass balance'!$I$14+S3415*'mass balance'!$J$14</f>
        <v>5.1113032130694562E-4</v>
      </c>
      <c r="BI3415" s="36">
        <f t="shared" si="3525"/>
        <v>2.8603964492493172E-16</v>
      </c>
      <c r="BJ3415" s="36">
        <f t="shared" si="3526"/>
        <v>2.4910887729557024E-17</v>
      </c>
      <c r="BK3415" s="36">
        <f t="shared" si="3527"/>
        <v>7.6454777874419885E-14</v>
      </c>
      <c r="BL3415" s="36">
        <f t="shared" si="3528"/>
        <v>7.6452869830339943E-14</v>
      </c>
      <c r="BM3415" s="36">
        <f t="shared" si="3560"/>
        <v>1.1929242728601695E-10</v>
      </c>
      <c r="BN3415" s="36">
        <f t="shared" ca="1" si="3529"/>
        <v>0.6581909671028634</v>
      </c>
      <c r="BO3415" s="36">
        <f t="shared" ca="1" si="3545"/>
        <v>1</v>
      </c>
      <c r="BP3415" s="36">
        <f t="shared" si="3561"/>
        <v>-1.1929241230310075E-10</v>
      </c>
      <c r="BQ3415" s="36">
        <f t="shared" si="3562"/>
        <v>0.99999987440178273</v>
      </c>
      <c r="BR3415" s="2">
        <f t="shared" si="3551"/>
        <v>-5</v>
      </c>
      <c r="BS3415">
        <v>0</v>
      </c>
      <c r="BT3415" s="37">
        <f t="shared" si="3546"/>
        <v>3.4613539183446278</v>
      </c>
      <c r="BU3415" s="34">
        <f t="shared" si="3530"/>
        <v>-5</v>
      </c>
      <c r="BV3415" s="34">
        <f t="shared" si="3531"/>
        <v>-5</v>
      </c>
      <c r="BW3415" s="34">
        <f t="shared" si="3532"/>
        <v>-5</v>
      </c>
      <c r="BX3415" s="34">
        <f t="shared" si="3533"/>
        <v>-5</v>
      </c>
      <c r="BY3415" s="34">
        <f t="shared" si="3534"/>
        <v>56.539400836880702</v>
      </c>
      <c r="BZ3415" s="36">
        <f t="shared" si="3547"/>
        <v>3.4527221130619726E-3</v>
      </c>
      <c r="CA3415" s="34">
        <f t="shared" si="3548"/>
        <v>0.23256119624720767</v>
      </c>
    </row>
    <row r="3416" spans="1:79" ht="13.2" x14ac:dyDescent="0.25">
      <c r="A3416" s="75">
        <f t="shared" si="3535"/>
        <v>9.2657534246574205</v>
      </c>
      <c r="B3416" s="34">
        <f t="shared" si="3552"/>
        <v>3381.9999999999586</v>
      </c>
      <c r="C3416">
        <v>30</v>
      </c>
      <c r="D3416" s="35">
        <f t="shared" si="3496"/>
        <v>3000</v>
      </c>
      <c r="E3416" s="27">
        <v>0</v>
      </c>
      <c r="F3416" s="64">
        <f t="shared" si="3536"/>
        <v>3.0712411119050556</v>
      </c>
      <c r="G3416" s="34">
        <v>0</v>
      </c>
      <c r="H3416" s="34">
        <f t="shared" si="3497"/>
        <v>1</v>
      </c>
      <c r="I3416" s="34">
        <f t="shared" si="3537"/>
        <v>40816.79437721819</v>
      </c>
      <c r="J3416" s="34">
        <f t="shared" si="3498"/>
        <v>210424.72317298243</v>
      </c>
      <c r="K3416" s="34">
        <f t="shared" si="3499"/>
        <v>185146.62480866723</v>
      </c>
      <c r="L3416" s="36">
        <f t="shared" si="3549"/>
        <v>4096.8951625043428</v>
      </c>
      <c r="M3416" s="34">
        <f t="shared" si="3500"/>
        <v>380.71939622523837</v>
      </c>
      <c r="N3416" s="34">
        <f t="shared" si="3538"/>
        <v>1962.7404547476069</v>
      </c>
      <c r="O3416" s="34">
        <f t="shared" si="3501"/>
        <v>102.95414455328127</v>
      </c>
      <c r="P3416">
        <f t="shared" si="3553"/>
        <v>1205.1209622288882</v>
      </c>
      <c r="Q3416" s="36">
        <f t="shared" si="3502"/>
        <v>1962.7400860681603</v>
      </c>
      <c r="R3416" s="34">
        <f t="shared" si="3503"/>
        <v>1490.6394902314305</v>
      </c>
      <c r="S3416" s="34">
        <f t="shared" si="3504"/>
        <v>1.4506169621881781E-3</v>
      </c>
      <c r="T3416" s="36">
        <f t="shared" si="3539"/>
        <v>-7.5105632877001242E-14</v>
      </c>
      <c r="U3416" s="36">
        <f t="shared" si="3505"/>
        <v>1976.7300492300217</v>
      </c>
      <c r="V3416" s="36">
        <f t="shared" si="3506"/>
        <v>1.8650976022523005E-7</v>
      </c>
      <c r="W3416" s="68">
        <f t="shared" si="3507"/>
        <v>11.705414750012407</v>
      </c>
      <c r="X3416">
        <f t="shared" si="3508"/>
        <v>9.211858326969935</v>
      </c>
      <c r="Y3416">
        <f t="shared" si="3509"/>
        <v>0.19260060136867796</v>
      </c>
      <c r="Z3416" s="34">
        <f t="shared" si="3510"/>
        <v>1.3237093813502869E-2</v>
      </c>
      <c r="AA3416" s="36">
        <f t="shared" si="3511"/>
        <v>1.5933631076594904E-8</v>
      </c>
      <c r="AB3416" s="34">
        <f t="shared" si="3512"/>
        <v>1.3237093813502869E-2</v>
      </c>
      <c r="AC3416" s="36">
        <f t="shared" si="3513"/>
        <v>260.67120456992313</v>
      </c>
      <c r="AD3416" s="34">
        <f t="shared" si="3514"/>
        <v>0</v>
      </c>
      <c r="AE3416">
        <f t="shared" si="3540"/>
        <v>19692.479953871607</v>
      </c>
      <c r="AF3416" s="36">
        <f t="shared" si="3554"/>
        <v>0</v>
      </c>
      <c r="AG3416" s="34">
        <f t="shared" si="3515"/>
        <v>496.94646865238678</v>
      </c>
      <c r="AH3416">
        <f t="shared" si="3550"/>
        <v>1.8601761098580027E-4</v>
      </c>
      <c r="AI3416" s="29">
        <f t="shared" si="3541"/>
        <v>496.94646865238678</v>
      </c>
      <c r="AJ3416">
        <f t="shared" si="3542"/>
        <v>11429.766537527123</v>
      </c>
      <c r="AK3416" s="36">
        <f t="shared" si="3555"/>
        <v>4.6763183996214784E-2</v>
      </c>
      <c r="AL3416" s="36">
        <f t="shared" si="3543"/>
        <v>-1.2366642890653713E-2</v>
      </c>
      <c r="AM3416" s="36">
        <f t="shared" si="3544"/>
        <v>-1.8278888578794436E-2</v>
      </c>
      <c r="AN3416" s="37">
        <f t="shared" si="3556"/>
        <v>-1.3893465491147124E-2</v>
      </c>
      <c r="AO3416" s="36">
        <f t="shared" si="3557"/>
        <v>0.19423414779583603</v>
      </c>
      <c r="AP3416" s="36">
        <f t="shared" si="3558"/>
        <v>6.586684836930902E-3</v>
      </c>
      <c r="AQ3416" s="74">
        <f t="shared" si="3516"/>
        <v>-0.3651669567224477</v>
      </c>
      <c r="AR3416" s="73">
        <f t="shared" si="3517"/>
        <v>-1.4804132578725704E-2</v>
      </c>
      <c r="AS3416" s="72">
        <f t="shared" si="3559"/>
        <v>7.3278530804302029E-3</v>
      </c>
      <c r="AT3416" s="37">
        <f t="shared" si="3518"/>
        <v>-721.83649633914081</v>
      </c>
      <c r="AU3416" s="37">
        <f t="shared" si="3519"/>
        <v>2.5076786742422654</v>
      </c>
      <c r="AV3416" s="34">
        <f t="shared" si="3520"/>
        <v>1.5699507166248226</v>
      </c>
      <c r="AW3416" s="34">
        <f t="shared" si="3521"/>
        <v>1.100802209724441</v>
      </c>
      <c r="AX3416" s="37">
        <f t="shared" si="3522"/>
        <v>3.1782117085844335</v>
      </c>
      <c r="AY3416" s="7">
        <f t="shared" si="3523"/>
        <v>17.554379384946106</v>
      </c>
      <c r="AZ3416" s="37">
        <f t="shared" si="3524"/>
        <v>14.88362645859684</v>
      </c>
      <c r="BA3416" s="2">
        <f>BE3416*'mass balance'!$B$17+BF3416*'mass balance'!$C$17+BG3416*'mass balance'!$D$17+BH3416*'mass balance'!$E$17</f>
        <v>2.7203265471707084E-3</v>
      </c>
      <c r="BB3416" s="2">
        <f>BE3416*'mass balance'!$B$18+BF3416*'mass balance'!$C$18+BG3416*'mass balance'!$D$18+BH3416*'mass balance'!$E$18</f>
        <v>2.7621777248194889E-3</v>
      </c>
      <c r="BC3416" s="2">
        <f>BE3416*'mass balance'!$B$19+BF3416*'mass balance'!$C$19+BG3416*'mass balance'!$D$19+BH3416*'mass balance'!$E$19</f>
        <v>-3.4527221560243606E-3</v>
      </c>
      <c r="BD3416" s="2">
        <f>BE3416*'mass balance'!$B$20+BF3416*'mass balance'!$C$20+BG3416*'mass balance'!$D$20+BH3416*'mass balance'!$E$20</f>
        <v>1.2555353294634039E-4</v>
      </c>
      <c r="BE3416" s="2">
        <f>N3416*'mass balance'!$H$11+R3416*'mass balance'!$I$11+S3416*'mass balance'!$J$11</f>
        <v>-4.6731915589228734E-3</v>
      </c>
      <c r="BF3416" s="2">
        <f>N3416*'mass balance'!$H$12+R3416*'mass balance'!$I$12+S3416*'mass balance'!$J$12</f>
        <v>2.3411266975240469E-9</v>
      </c>
      <c r="BG3416" s="2">
        <f>N3416*'mass balance'!$H$13+R3416*'mass balance'!$I$13+S3416*'mass balance'!$J$13</f>
        <v>8.1396467913657611E-4</v>
      </c>
      <c r="BH3416" s="2">
        <f>N3416*'mass balance'!$H$14+R3416*'mass balance'!$I$14+S3416*'mass balance'!$J$14</f>
        <v>5.1113032675718917E-4</v>
      </c>
      <c r="BI3416" s="36">
        <f t="shared" si="3525"/>
        <v>2.8603964492493172E-16</v>
      </c>
      <c r="BJ3416" s="36">
        <f t="shared" si="3526"/>
        <v>2.4911103203557847E-17</v>
      </c>
      <c r="BK3416" s="36">
        <f t="shared" si="3527"/>
        <v>7.6479688762149443E-14</v>
      </c>
      <c r="BL3416" s="36">
        <f t="shared" si="3528"/>
        <v>7.6477786782451013E-14</v>
      </c>
      <c r="BM3416" s="36">
        <f t="shared" si="3560"/>
        <v>1.1936888015584729E-10</v>
      </c>
      <c r="BN3416" s="36">
        <f t="shared" ca="1" si="3529"/>
        <v>0.58635070113436438</v>
      </c>
      <c r="BO3416" s="36">
        <f t="shared" ca="1" si="3545"/>
        <v>1</v>
      </c>
      <c r="BP3416" s="36">
        <f t="shared" si="3561"/>
        <v>-1.1936886514908892E-10</v>
      </c>
      <c r="BQ3416" s="36">
        <f t="shared" si="3562"/>
        <v>0.99999987428249026</v>
      </c>
      <c r="BR3416" s="2">
        <f t="shared" si="3551"/>
        <v>-5</v>
      </c>
      <c r="BS3416">
        <v>0</v>
      </c>
      <c r="BT3416" s="37">
        <f t="shared" si="3546"/>
        <v>3.4613539614144222</v>
      </c>
      <c r="BU3416" s="34">
        <f t="shared" si="3530"/>
        <v>-5</v>
      </c>
      <c r="BV3416" s="34">
        <f t="shared" si="3531"/>
        <v>-5</v>
      </c>
      <c r="BW3416" s="34">
        <f t="shared" si="3532"/>
        <v>-5</v>
      </c>
      <c r="BX3416" s="34">
        <f t="shared" si="3533"/>
        <v>-5</v>
      </c>
      <c r="BY3416" s="34">
        <f t="shared" si="3534"/>
        <v>56.539401439767083</v>
      </c>
      <c r="BZ3416" s="36">
        <f t="shared" si="3547"/>
        <v>3.4527221560243606E-3</v>
      </c>
      <c r="CA3416" s="34">
        <f t="shared" si="3548"/>
        <v>0.23256119542123627</v>
      </c>
    </row>
    <row r="3417" spans="1:79" ht="13.2" x14ac:dyDescent="0.25">
      <c r="A3417" s="75">
        <f t="shared" si="3535"/>
        <v>9.2684931506848169</v>
      </c>
      <c r="B3417" s="34">
        <f t="shared" si="3552"/>
        <v>3382.9999999999582</v>
      </c>
      <c r="C3417">
        <v>30</v>
      </c>
      <c r="D3417" s="35">
        <f t="shared" si="3496"/>
        <v>3000</v>
      </c>
      <c r="E3417" s="27">
        <v>0</v>
      </c>
      <c r="F3417" s="64">
        <f t="shared" si="3536"/>
        <v>3.0712411119050556</v>
      </c>
      <c r="G3417" s="34">
        <v>0</v>
      </c>
      <c r="H3417" s="34">
        <f t="shared" si="3497"/>
        <v>1</v>
      </c>
      <c r="I3417" s="34">
        <f t="shared" si="3537"/>
        <v>40816.79437721819</v>
      </c>
      <c r="J3417" s="34">
        <f t="shared" si="3498"/>
        <v>210424.72540820236</v>
      </c>
      <c r="K3417" s="34">
        <f t="shared" si="3499"/>
        <v>185146.62677537257</v>
      </c>
      <c r="L3417" s="36">
        <f t="shared" si="3549"/>
        <v>4096.8952277827584</v>
      </c>
      <c r="M3417" s="34">
        <f t="shared" si="3500"/>
        <v>380.71939622523837</v>
      </c>
      <c r="N3417" s="34">
        <f t="shared" si="3538"/>
        <v>1962.7404755966616</v>
      </c>
      <c r="O3417" s="34">
        <f t="shared" si="3501"/>
        <v>102.95414455328127</v>
      </c>
      <c r="P3417">
        <f t="shared" si="3553"/>
        <v>1205.1209814308409</v>
      </c>
      <c r="Q3417" s="36">
        <f t="shared" si="3502"/>
        <v>1962.7401083243717</v>
      </c>
      <c r="R3417" s="34">
        <f t="shared" si="3503"/>
        <v>1490.6395098629284</v>
      </c>
      <c r="S3417" s="34">
        <f t="shared" si="3504"/>
        <v>1.4450803233785336E-3</v>
      </c>
      <c r="T3417" s="36">
        <f t="shared" si="3539"/>
        <v>-7.5105632478099437E-14</v>
      </c>
      <c r="U3417" s="36">
        <f t="shared" si="3505"/>
        <v>1976.7300492300217</v>
      </c>
      <c r="V3417" s="36">
        <f t="shared" si="3506"/>
        <v>1.8579789952693145E-7</v>
      </c>
      <c r="W3417" s="68">
        <f t="shared" si="3507"/>
        <v>11.705414936522168</v>
      </c>
      <c r="X3417">
        <f t="shared" si="3508"/>
        <v>9.2118583758960497</v>
      </c>
      <c r="Y3417">
        <f t="shared" si="3509"/>
        <v>0.19260060136867796</v>
      </c>
      <c r="Z3417" s="34">
        <f t="shared" si="3510"/>
        <v>1.3237093813502869E-2</v>
      </c>
      <c r="AA3417" s="36">
        <f t="shared" si="3511"/>
        <v>1.5872816173924925E-8</v>
      </c>
      <c r="AB3417" s="34">
        <f t="shared" si="3512"/>
        <v>1.3237093813502869E-2</v>
      </c>
      <c r="AC3417" s="36">
        <f t="shared" si="3513"/>
        <v>260.67120456992313</v>
      </c>
      <c r="AD3417" s="34">
        <f t="shared" si="3514"/>
        <v>0</v>
      </c>
      <c r="AE3417">
        <f t="shared" si="3540"/>
        <v>19692.479953871607</v>
      </c>
      <c r="AF3417" s="36">
        <f t="shared" si="3554"/>
        <v>0</v>
      </c>
      <c r="AG3417" s="34">
        <f t="shared" si="3515"/>
        <v>496.94647724328433</v>
      </c>
      <c r="AH3417">
        <f t="shared" si="3550"/>
        <v>1.853076279871857E-4</v>
      </c>
      <c r="AI3417" s="29">
        <f t="shared" si="3541"/>
        <v>496.94647724328433</v>
      </c>
      <c r="AJ3417">
        <f t="shared" si="3542"/>
        <v>11926.713014770407</v>
      </c>
      <c r="AK3417" s="36">
        <f t="shared" si="3555"/>
        <v>1.4804132578725704E-2</v>
      </c>
      <c r="AL3417" s="36">
        <f t="shared" si="3543"/>
        <v>-4.7883005796890404E-3</v>
      </c>
      <c r="AM3417" s="36">
        <f t="shared" si="3544"/>
        <v>-5.8015837404945536E-3</v>
      </c>
      <c r="AN3417" s="37">
        <f t="shared" si="3556"/>
        <v>3.286971850506766E-2</v>
      </c>
      <c r="AO3417" s="36">
        <f t="shared" si="3557"/>
        <v>0.18186750490518233</v>
      </c>
      <c r="AP3417" s="36">
        <f t="shared" si="3558"/>
        <v>-1.1692203741863534E-2</v>
      </c>
      <c r="AQ3417" s="74">
        <f t="shared" si="3516"/>
        <v>1.0524180735277289</v>
      </c>
      <c r="AR3417" s="73">
        <f t="shared" si="3517"/>
        <v>3.0272930613775909E-2</v>
      </c>
      <c r="AS3417" s="72">
        <f t="shared" si="3559"/>
        <v>6.0154112801146164E-3</v>
      </c>
      <c r="AT3417" s="37">
        <f t="shared" si="3518"/>
        <v>2080.346430295031</v>
      </c>
      <c r="AU3417" s="37">
        <f t="shared" si="3519"/>
        <v>-4.4514487491447579</v>
      </c>
      <c r="AV3417" s="34">
        <f t="shared" si="3520"/>
        <v>1.6382094567923278</v>
      </c>
      <c r="AW3417" s="34">
        <f t="shared" si="3521"/>
        <v>1.1008022272642171</v>
      </c>
      <c r="AX3417" s="37">
        <f t="shared" si="3522"/>
        <v>3.1782117592248862</v>
      </c>
      <c r="AY3417" s="7">
        <f t="shared" si="3523"/>
        <v>17.6226383798036</v>
      </c>
      <c r="AZ3417" s="37">
        <f t="shared" si="3524"/>
        <v>14.883626695747054</v>
      </c>
      <c r="BA3417" s="2">
        <f>BE3417*'mass balance'!$B$17+BF3417*'mass balance'!$C$17+BG3417*'mass balance'!$D$17+BH3417*'mass balance'!$E$17</f>
        <v>2.7203265808906688E-3</v>
      </c>
      <c r="BB3417" s="2">
        <f>BE3417*'mass balance'!$B$18+BF3417*'mass balance'!$C$18+BG3417*'mass balance'!$D$18+BH3417*'mass balance'!$E$18</f>
        <v>2.7621777590582175E-3</v>
      </c>
      <c r="BC3417" s="2">
        <f>BE3417*'mass balance'!$B$19+BF3417*'mass balance'!$C$19+BG3417*'mass balance'!$D$19+BH3417*'mass balance'!$E$19</f>
        <v>-3.4527221988227713E-3</v>
      </c>
      <c r="BD3417" s="2">
        <f>BE3417*'mass balance'!$B$20+BF3417*'mass balance'!$C$20+BG3417*'mass balance'!$D$20+BH3417*'mass balance'!$E$20</f>
        <v>1.2555353450264623E-4</v>
      </c>
      <c r="BE3417" s="2">
        <f>N3417*'mass balance'!$H$11+R3417*'mass balance'!$I$11+S3417*'mass balance'!$J$11</f>
        <v>-4.6731916085634793E-3</v>
      </c>
      <c r="BF3417" s="2">
        <f>N3417*'mass balance'!$H$12+R3417*'mass balance'!$I$12+S3417*'mass balance'!$J$12</f>
        <v>2.3321912078188569E-9</v>
      </c>
      <c r="BG3417" s="2">
        <f>N3417*'mass balance'!$H$13+R3417*'mass balance'!$I$13+S3417*'mass balance'!$J$13</f>
        <v>8.1396469078174076E-4</v>
      </c>
      <c r="BH3417" s="2">
        <f>N3417*'mass balance'!$H$14+R3417*'mass balance'!$I$14+S3417*'mass balance'!$J$14</f>
        <v>5.1113033218663057E-4</v>
      </c>
      <c r="BI3417" s="36">
        <f t="shared" si="3525"/>
        <v>2.8603964492493172E-16</v>
      </c>
      <c r="BJ3417" s="36">
        <f t="shared" si="3526"/>
        <v>2.4911318665002142E-17</v>
      </c>
      <c r="BK3417" s="36">
        <f t="shared" si="3527"/>
        <v>7.6504599865352999E-14</v>
      </c>
      <c r="BL3417" s="36">
        <f t="shared" si="3528"/>
        <v>7.6502703931143545E-14</v>
      </c>
      <c r="BM3417" s="36">
        <f t="shared" si="3560"/>
        <v>1.1944535794262973E-10</v>
      </c>
      <c r="BN3417" s="36">
        <f t="shared" ca="1" si="3529"/>
        <v>0.21975536647940186</v>
      </c>
      <c r="BO3417" s="36">
        <f t="shared" ca="1" si="3545"/>
        <v>1</v>
      </c>
      <c r="BP3417" s="36">
        <f t="shared" si="3561"/>
        <v>-1.1944534291199873E-10</v>
      </c>
      <c r="BQ3417" s="36">
        <f t="shared" si="3562"/>
        <v>0.99999987416312142</v>
      </c>
      <c r="BR3417" s="2">
        <f t="shared" si="3551"/>
        <v>-5</v>
      </c>
      <c r="BS3417">
        <v>0</v>
      </c>
      <c r="BT3417" s="37">
        <f t="shared" si="3546"/>
        <v>3.4613540043198276</v>
      </c>
      <c r="BU3417" s="34">
        <f t="shared" si="3530"/>
        <v>-5</v>
      </c>
      <c r="BV3417" s="34">
        <f t="shared" si="3531"/>
        <v>-5</v>
      </c>
      <c r="BW3417" s="34">
        <f t="shared" si="3532"/>
        <v>-5</v>
      </c>
      <c r="BX3417" s="34">
        <f t="shared" si="3533"/>
        <v>-5</v>
      </c>
      <c r="BY3417" s="34">
        <f t="shared" si="3534"/>
        <v>56.539402040352392</v>
      </c>
      <c r="BZ3417" s="36">
        <f t="shared" si="3547"/>
        <v>3.4527221988227713E-3</v>
      </c>
      <c r="CA3417" s="34">
        <f t="shared" si="3548"/>
        <v>0.23256119459841718</v>
      </c>
    </row>
    <row r="3418" spans="1:79" ht="13.2" x14ac:dyDescent="0.25">
      <c r="A3418" s="75">
        <f t="shared" si="3535"/>
        <v>9.2712328767122134</v>
      </c>
      <c r="B3418" s="34">
        <f t="shared" si="3552"/>
        <v>3383.9999999999577</v>
      </c>
      <c r="C3418">
        <v>30</v>
      </c>
      <c r="D3418" s="35">
        <f t="shared" si="3496"/>
        <v>3000</v>
      </c>
      <c r="E3418" s="27">
        <v>0</v>
      </c>
      <c r="F3418" s="64">
        <f t="shared" si="3536"/>
        <v>3.0712411119050556</v>
      </c>
      <c r="G3418" s="34">
        <v>0</v>
      </c>
      <c r="H3418" s="34">
        <f t="shared" si="3497"/>
        <v>1</v>
      </c>
      <c r="I3418" s="34">
        <f t="shared" si="3537"/>
        <v>40816.79437721819</v>
      </c>
      <c r="J3418" s="34">
        <f t="shared" si="3498"/>
        <v>210424.72763489099</v>
      </c>
      <c r="K3418" s="34">
        <f t="shared" si="3499"/>
        <v>185146.62873457145</v>
      </c>
      <c r="L3418" s="36">
        <f t="shared" si="3549"/>
        <v>4096.8952928120234</v>
      </c>
      <c r="M3418" s="34">
        <f t="shared" si="3500"/>
        <v>380.71939622523837</v>
      </c>
      <c r="N3418" s="34">
        <f t="shared" si="3538"/>
        <v>1962.7404963661406</v>
      </c>
      <c r="O3418" s="34">
        <f t="shared" si="3501"/>
        <v>102.95414455328127</v>
      </c>
      <c r="P3418">
        <f t="shared" si="3553"/>
        <v>1205.1210005595046</v>
      </c>
      <c r="Q3418" s="36">
        <f t="shared" si="3502"/>
        <v>1962.7401304956365</v>
      </c>
      <c r="R3418" s="34">
        <f t="shared" si="3503"/>
        <v>1490.6395294194972</v>
      </c>
      <c r="S3418" s="34">
        <f t="shared" si="3504"/>
        <v>1.4395648162235375E-3</v>
      </c>
      <c r="T3418" s="36">
        <f t="shared" si="3539"/>
        <v>-7.5105632080720134E-14</v>
      </c>
      <c r="U3418" s="36">
        <f t="shared" si="3505"/>
        <v>1976.7300492300217</v>
      </c>
      <c r="V3418" s="36">
        <f t="shared" si="3506"/>
        <v>1.8508875579934008E-7</v>
      </c>
      <c r="W3418" s="68">
        <f t="shared" si="3507"/>
        <v>11.705415122320067</v>
      </c>
      <c r="X3418">
        <f t="shared" si="3508"/>
        <v>9.2118584246354285</v>
      </c>
      <c r="Y3418">
        <f t="shared" si="3509"/>
        <v>0.19260060136867796</v>
      </c>
      <c r="Z3418" s="34">
        <f t="shared" si="3510"/>
        <v>1.3237093813502869E-2</v>
      </c>
      <c r="AA3418" s="36">
        <f t="shared" si="3511"/>
        <v>1.5812233386444361E-8</v>
      </c>
      <c r="AB3418" s="34">
        <f t="shared" si="3512"/>
        <v>1.3237093813502869E-2</v>
      </c>
      <c r="AC3418" s="36">
        <f t="shared" si="3513"/>
        <v>260.67120456992313</v>
      </c>
      <c r="AD3418" s="34">
        <f t="shared" si="3514"/>
        <v>0</v>
      </c>
      <c r="AE3418">
        <f t="shared" si="3540"/>
        <v>19692.479953871607</v>
      </c>
      <c r="AF3418" s="36">
        <f t="shared" si="3554"/>
        <v>0</v>
      </c>
      <c r="AG3418" s="34">
        <f t="shared" si="3515"/>
        <v>496.94648580139256</v>
      </c>
      <c r="AH3418">
        <f t="shared" si="3550"/>
        <v>1.8460035482803505E-4</v>
      </c>
      <c r="AI3418" s="29">
        <f t="shared" si="3541"/>
        <v>496.94648580139256</v>
      </c>
      <c r="AJ3418">
        <f t="shared" si="3542"/>
        <v>12423.659500571799</v>
      </c>
      <c r="AK3418" s="36">
        <f t="shared" si="3555"/>
        <v>-3.0272930613775909E-2</v>
      </c>
      <c r="AL3418" s="36">
        <f t="shared" si="3543"/>
        <v>8.3670242351163455E-3</v>
      </c>
      <c r="AM3418" s="36">
        <f t="shared" si="3544"/>
        <v>1.1840122014735138E-2</v>
      </c>
      <c r="AN3418" s="37">
        <f t="shared" si="3556"/>
        <v>4.7673851083793364E-2</v>
      </c>
      <c r="AO3418" s="36">
        <f t="shared" si="3557"/>
        <v>0.17707920432549329</v>
      </c>
      <c r="AP3418" s="36">
        <f t="shared" si="3558"/>
        <v>-1.7493787482358088E-2</v>
      </c>
      <c r="AQ3418" s="74">
        <f t="shared" si="3516"/>
        <v>1.6536179911888431</v>
      </c>
      <c r="AR3418" s="73">
        <f t="shared" si="3517"/>
        <v>4.1718324904747688E-2</v>
      </c>
      <c r="AS3418" s="72">
        <f t="shared" si="3559"/>
        <v>5.5526805085726813E-3</v>
      </c>
      <c r="AT3418" s="37">
        <f t="shared" si="3518"/>
        <v>3268.7563731303703</v>
      </c>
      <c r="AU3418" s="37">
        <f t="shared" si="3519"/>
        <v>-6.6602242079760039</v>
      </c>
      <c r="AV3418" s="34">
        <f t="shared" si="3520"/>
        <v>1.7064681981357153</v>
      </c>
      <c r="AW3418" s="34">
        <f t="shared" si="3521"/>
        <v>1.1008022447370487</v>
      </c>
      <c r="AX3418" s="37">
        <f t="shared" si="3522"/>
        <v>3.1782118096720575</v>
      </c>
      <c r="AY3418" s="7">
        <f t="shared" si="3523"/>
        <v>17.690897374864893</v>
      </c>
      <c r="AZ3418" s="37">
        <f t="shared" si="3524"/>
        <v>14.883626931992126</v>
      </c>
      <c r="BA3418" s="2">
        <f>BE3418*'mass balance'!$B$17+BF3418*'mass balance'!$C$17+BG3418*'mass balance'!$D$17+BH3418*'mass balance'!$E$17</f>
        <v>2.7203266144819279E-3</v>
      </c>
      <c r="BB3418" s="2">
        <f>BE3418*'mass balance'!$B$18+BF3418*'mass balance'!$C$18+BG3418*'mass balance'!$D$18+BH3418*'mass balance'!$E$18</f>
        <v>2.7621777931662651E-3</v>
      </c>
      <c r="BC3418" s="2">
        <f>BE3418*'mass balance'!$B$19+BF3418*'mass balance'!$C$19+BG3418*'mass balance'!$D$19+BH3418*'mass balance'!$E$19</f>
        <v>-3.4527222414578304E-3</v>
      </c>
      <c r="BD3418" s="2">
        <f>BE3418*'mass balance'!$B$20+BF3418*'mass balance'!$C$20+BG3418*'mass balance'!$D$20+BH3418*'mass balance'!$E$20</f>
        <v>1.2555353605301205E-4</v>
      </c>
      <c r="BE3418" s="2">
        <f>N3418*'mass balance'!$H$11+R3418*'mass balance'!$I$11+S3418*'mass balance'!$J$11</f>
        <v>-4.6731916580146204E-3</v>
      </c>
      <c r="BF3418" s="2">
        <f>N3418*'mass balance'!$H$12+R3418*'mass balance'!$I$12+S3418*'mass balance'!$J$12</f>
        <v>2.3232898221412287E-9</v>
      </c>
      <c r="BG3418" s="2">
        <f>N3418*'mass balance'!$H$13+R3418*'mass balance'!$I$13+S3418*'mass balance'!$J$13</f>
        <v>8.1396470238246103E-4</v>
      </c>
      <c r="BH3418" s="2">
        <f>N3418*'mass balance'!$H$14+R3418*'mass balance'!$I$14+S3418*'mass balance'!$J$14</f>
        <v>5.1113033759534908E-4</v>
      </c>
      <c r="BI3418" s="36">
        <f t="shared" si="3525"/>
        <v>2.8603964492493172E-16</v>
      </c>
      <c r="BJ3418" s="36">
        <f t="shared" si="3526"/>
        <v>2.4911534113939132E-17</v>
      </c>
      <c r="BK3418" s="36">
        <f t="shared" si="3527"/>
        <v>7.6529511184017996E-14</v>
      </c>
      <c r="BL3418" s="36">
        <f t="shared" si="3528"/>
        <v>7.6527621276462674E-14</v>
      </c>
      <c r="BM3418" s="36">
        <f t="shared" si="3560"/>
        <v>1.1952186064656087E-10</v>
      </c>
      <c r="BN3418" s="36">
        <f t="shared" ca="1" si="3529"/>
        <v>0.33854793866336463</v>
      </c>
      <c r="BO3418" s="36">
        <f t="shared" ca="1" si="3545"/>
        <v>1</v>
      </c>
      <c r="BP3418" s="36">
        <f t="shared" si="3561"/>
        <v>-1.1952184559202667E-10</v>
      </c>
      <c r="BQ3418" s="36">
        <f t="shared" si="3562"/>
        <v>0.99999987404367607</v>
      </c>
      <c r="BR3418" s="2">
        <f t="shared" si="3551"/>
        <v>-5</v>
      </c>
      <c r="BS3418">
        <v>0</v>
      </c>
      <c r="BT3418" s="37">
        <f t="shared" si="3546"/>
        <v>3.4613540470614748</v>
      </c>
      <c r="BU3418" s="34">
        <f t="shared" si="3530"/>
        <v>-5</v>
      </c>
      <c r="BV3418" s="34">
        <f t="shared" si="3531"/>
        <v>-5</v>
      </c>
      <c r="BW3418" s="34">
        <f t="shared" si="3532"/>
        <v>-5</v>
      </c>
      <c r="BX3418" s="34">
        <f t="shared" si="3533"/>
        <v>-5</v>
      </c>
      <c r="BY3418" s="34">
        <f t="shared" si="3534"/>
        <v>56.539402638645406</v>
      </c>
      <c r="BZ3418" s="36">
        <f t="shared" si="3547"/>
        <v>3.4527222414578304E-3</v>
      </c>
      <c r="CA3418" s="34">
        <f t="shared" si="3548"/>
        <v>0.23256119377873868</v>
      </c>
    </row>
    <row r="3419" spans="1:79" ht="13.2" x14ac:dyDescent="0.25">
      <c r="A3419" s="75">
        <f t="shared" si="3535"/>
        <v>9.2739726027396099</v>
      </c>
      <c r="B3419" s="34">
        <f t="shared" si="3552"/>
        <v>3384.9999999999577</v>
      </c>
      <c r="C3419">
        <v>30</v>
      </c>
      <c r="D3419" s="35">
        <f t="shared" si="3496"/>
        <v>3000</v>
      </c>
      <c r="E3419" s="27">
        <v>0</v>
      </c>
      <c r="F3419" s="64">
        <f t="shared" si="3536"/>
        <v>3.0712411119050556</v>
      </c>
      <c r="G3419" s="34">
        <v>0</v>
      </c>
      <c r="H3419" s="34">
        <f t="shared" si="3497"/>
        <v>1</v>
      </c>
      <c r="I3419" s="34">
        <f t="shared" si="3537"/>
        <v>40816.79437721819</v>
      </c>
      <c r="J3419" s="34">
        <f t="shared" si="3498"/>
        <v>210424.72985308091</v>
      </c>
      <c r="K3419" s="34">
        <f t="shared" si="3499"/>
        <v>185146.63068629257</v>
      </c>
      <c r="L3419" s="36">
        <f t="shared" si="3549"/>
        <v>4096.8953575930882</v>
      </c>
      <c r="M3419" s="34">
        <f t="shared" si="3500"/>
        <v>380.71939622523837</v>
      </c>
      <c r="N3419" s="34">
        <f t="shared" si="3538"/>
        <v>1962.7405170563475</v>
      </c>
      <c r="O3419" s="34">
        <f t="shared" si="3501"/>
        <v>102.95414455328127</v>
      </c>
      <c r="P3419">
        <f t="shared" si="3553"/>
        <v>1205.1210196151592</v>
      </c>
      <c r="Q3419" s="36">
        <f t="shared" si="3502"/>
        <v>1962.7401525822791</v>
      </c>
      <c r="R3419" s="34">
        <f t="shared" si="3503"/>
        <v>1490.6395489014242</v>
      </c>
      <c r="S3419" s="34">
        <f t="shared" si="3504"/>
        <v>1.4340703601192217E-3</v>
      </c>
      <c r="T3419" s="36">
        <f t="shared" si="3539"/>
        <v>-7.5105631684857539E-14</v>
      </c>
      <c r="U3419" s="36">
        <f t="shared" si="3505"/>
        <v>1976.7300492300217</v>
      </c>
      <c r="V3419" s="36">
        <f t="shared" si="3506"/>
        <v>1.843823186703184E-7</v>
      </c>
      <c r="W3419" s="68">
        <f t="shared" si="3507"/>
        <v>11.705415307408822</v>
      </c>
      <c r="X3419">
        <f t="shared" si="3508"/>
        <v>9.21185847318878</v>
      </c>
      <c r="Y3419">
        <f t="shared" si="3509"/>
        <v>0.19260060136867796</v>
      </c>
      <c r="Z3419" s="34">
        <f t="shared" si="3510"/>
        <v>1.3237093813502869E-2</v>
      </c>
      <c r="AA3419" s="36">
        <f t="shared" si="3511"/>
        <v>1.57518818280301E-8</v>
      </c>
      <c r="AB3419" s="34">
        <f t="shared" si="3512"/>
        <v>1.3237093813502869E-2</v>
      </c>
      <c r="AC3419" s="36">
        <f t="shared" si="3513"/>
        <v>260.67120456992313</v>
      </c>
      <c r="AD3419" s="34">
        <f t="shared" si="3514"/>
        <v>0</v>
      </c>
      <c r="AE3419">
        <f t="shared" si="3540"/>
        <v>19692.479953871607</v>
      </c>
      <c r="AF3419" s="36">
        <f t="shared" si="3554"/>
        <v>0</v>
      </c>
      <c r="AG3419" s="34">
        <f t="shared" si="3515"/>
        <v>496.94649432683661</v>
      </c>
      <c r="AH3419">
        <f t="shared" si="3550"/>
        <v>1.8389578116284611E-4</v>
      </c>
      <c r="AI3419" s="29">
        <f t="shared" si="3541"/>
        <v>496.94649432683661</v>
      </c>
      <c r="AJ3419">
        <f t="shared" si="3542"/>
        <v>12920.605994898635</v>
      </c>
      <c r="AK3419" s="36">
        <f t="shared" si="3555"/>
        <v>-4.1718324904747688E-2</v>
      </c>
      <c r="AL3419" s="36">
        <f t="shared" si="3543"/>
        <v>1.2547511669238237E-2</v>
      </c>
      <c r="AM3419" s="36">
        <f t="shared" si="3544"/>
        <v>1.6334840319290066E-2</v>
      </c>
      <c r="AN3419" s="37">
        <f t="shared" si="3556"/>
        <v>1.7400920470017456E-2</v>
      </c>
      <c r="AO3419" s="36">
        <f t="shared" si="3557"/>
        <v>0.18544622856060963</v>
      </c>
      <c r="AP3419" s="36">
        <f t="shared" si="3558"/>
        <v>-5.6536654676229495E-3</v>
      </c>
      <c r="AQ3419" s="74">
        <f t="shared" si="3516"/>
        <v>0.52550378028290046</v>
      </c>
      <c r="AR3419" s="73">
        <f t="shared" si="3517"/>
        <v>1.6915422775219596E-2</v>
      </c>
      <c r="AS3419" s="72">
        <f t="shared" si="3559"/>
        <v>6.3775521178738009E-3</v>
      </c>
      <c r="AT3419" s="37">
        <f t="shared" si="3518"/>
        <v>1038.7791134691797</v>
      </c>
      <c r="AU3419" s="37">
        <f t="shared" si="3519"/>
        <v>-2.1524601032928894</v>
      </c>
      <c r="AV3419" s="34">
        <f t="shared" si="3520"/>
        <v>1.7747269406504973</v>
      </c>
      <c r="AW3419" s="34">
        <f t="shared" si="3521"/>
        <v>1.1008022621431908</v>
      </c>
      <c r="AX3419" s="37">
        <f t="shared" si="3522"/>
        <v>3.1782118599266842</v>
      </c>
      <c r="AY3419" s="7">
        <f t="shared" si="3523"/>
        <v>17.759156370129194</v>
      </c>
      <c r="AZ3419" s="37">
        <f t="shared" si="3524"/>
        <v>14.883627167335506</v>
      </c>
      <c r="BA3419" s="2">
        <f>BE3419*'mass balance'!$B$17+BF3419*'mass balance'!$C$17+BG3419*'mass balance'!$D$17+BH3419*'mass balance'!$E$17</f>
        <v>2.7203266479449784E-3</v>
      </c>
      <c r="BB3419" s="2">
        <f>BE3419*'mass balance'!$B$18+BF3419*'mass balance'!$C$18+BG3419*'mass balance'!$D$18+BH3419*'mass balance'!$E$18</f>
        <v>2.7621778271441325E-3</v>
      </c>
      <c r="BC3419" s="2">
        <f>BE3419*'mass balance'!$B$19+BF3419*'mass balance'!$C$19+BG3419*'mass balance'!$D$19+BH3419*'mass balance'!$E$19</f>
        <v>-3.4527222839301651E-3</v>
      </c>
      <c r="BD3419" s="2">
        <f>BE3419*'mass balance'!$B$20+BF3419*'mass balance'!$C$20+BG3419*'mass balance'!$D$20+BH3419*'mass balance'!$E$20</f>
        <v>1.2555353759746056E-4</v>
      </c>
      <c r="BE3419" s="2">
        <f>N3419*'mass balance'!$H$11+R3419*'mass balance'!$I$11+S3419*'mass balance'!$J$11</f>
        <v>-4.6731917072770175E-3</v>
      </c>
      <c r="BF3419" s="2">
        <f>N3419*'mass balance'!$H$12+R3419*'mass balance'!$I$12+S3419*'mass balance'!$J$12</f>
        <v>2.3144224104057529E-9</v>
      </c>
      <c r="BG3419" s="2">
        <f>N3419*'mass balance'!$H$13+R3419*'mass balance'!$I$13+S3419*'mass balance'!$J$13</f>
        <v>8.1396471393890195E-4</v>
      </c>
      <c r="BH3419" s="2">
        <f>N3419*'mass balance'!$H$14+R3419*'mass balance'!$I$14+S3419*'mass balance'!$J$14</f>
        <v>5.1113034298342372E-4</v>
      </c>
      <c r="BI3419" s="36">
        <f t="shared" si="3525"/>
        <v>2.8603964492493172E-16</v>
      </c>
      <c r="BJ3419" s="36">
        <f t="shared" si="3526"/>
        <v>2.4911749550417684E-17</v>
      </c>
      <c r="BK3419" s="36">
        <f t="shared" si="3527"/>
        <v>7.6554422718131938E-14</v>
      </c>
      <c r="BL3419" s="36">
        <f t="shared" si="3528"/>
        <v>7.6552538818453119E-14</v>
      </c>
      <c r="BM3419" s="36">
        <f t="shared" si="3560"/>
        <v>1.1959838826783734E-10</v>
      </c>
      <c r="BN3419" s="36">
        <f t="shared" ca="1" si="3529"/>
        <v>0.38599572521793957</v>
      </c>
      <c r="BO3419" s="36">
        <f t="shared" ca="1" si="3545"/>
        <v>1</v>
      </c>
      <c r="BP3419" s="36">
        <f t="shared" si="3561"/>
        <v>-1.195983731893694E-10</v>
      </c>
      <c r="BQ3419" s="36">
        <f t="shared" si="3562"/>
        <v>0.99999987392415424</v>
      </c>
      <c r="BR3419" s="2">
        <f t="shared" si="3551"/>
        <v>-5</v>
      </c>
      <c r="BS3419">
        <v>0</v>
      </c>
      <c r="BT3419" s="37">
        <f t="shared" si="3546"/>
        <v>3.4613540896399901</v>
      </c>
      <c r="BU3419" s="34">
        <f t="shared" si="3530"/>
        <v>-5</v>
      </c>
      <c r="BV3419" s="34">
        <f t="shared" si="3531"/>
        <v>-5</v>
      </c>
      <c r="BW3419" s="34">
        <f t="shared" si="3532"/>
        <v>-5</v>
      </c>
      <c r="BX3419" s="34">
        <f t="shared" si="3533"/>
        <v>-5</v>
      </c>
      <c r="BY3419" s="34">
        <f t="shared" si="3534"/>
        <v>56.539403234654891</v>
      </c>
      <c r="BZ3419" s="36">
        <f t="shared" si="3547"/>
        <v>3.4527222839301651E-3</v>
      </c>
      <c r="CA3419" s="34">
        <f t="shared" si="3548"/>
        <v>0.23256119296218894</v>
      </c>
    </row>
    <row r="3420" spans="1:79" ht="13.2" x14ac:dyDescent="0.25">
      <c r="A3420" s="75">
        <f t="shared" si="3535"/>
        <v>9.2767123287670064</v>
      </c>
      <c r="B3420" s="34">
        <f t="shared" si="3552"/>
        <v>3385.9999999999573</v>
      </c>
      <c r="C3420">
        <v>30</v>
      </c>
      <c r="D3420" s="35">
        <f t="shared" si="3496"/>
        <v>3000</v>
      </c>
      <c r="E3420" s="27">
        <v>0</v>
      </c>
      <c r="F3420" s="64">
        <f t="shared" si="3536"/>
        <v>3.0712411119050556</v>
      </c>
      <c r="G3420" s="34">
        <v>0</v>
      </c>
      <c r="H3420" s="34">
        <f t="shared" si="3497"/>
        <v>1</v>
      </c>
      <c r="I3420" s="34">
        <f t="shared" si="3537"/>
        <v>40816.79437721819</v>
      </c>
      <c r="J3420" s="34">
        <f t="shared" si="3498"/>
        <v>210424.73206280451</v>
      </c>
      <c r="K3420" s="34">
        <f t="shared" si="3499"/>
        <v>185146.63263056445</v>
      </c>
      <c r="L3420" s="36">
        <f t="shared" si="3549"/>
        <v>4096.8954221268996</v>
      </c>
      <c r="M3420" s="34">
        <f t="shared" si="3500"/>
        <v>380.71939622523837</v>
      </c>
      <c r="N3420" s="34">
        <f t="shared" si="3538"/>
        <v>1962.7405376675852</v>
      </c>
      <c r="O3420" s="34">
        <f t="shared" si="3501"/>
        <v>102.95414455328127</v>
      </c>
      <c r="P3420">
        <f t="shared" si="3553"/>
        <v>1205.121038598083</v>
      </c>
      <c r="Q3420" s="36">
        <f t="shared" si="3502"/>
        <v>1962.740174584623</v>
      </c>
      <c r="R3420" s="34">
        <f t="shared" si="3503"/>
        <v>1490.6395683089934</v>
      </c>
      <c r="S3420" s="34">
        <f t="shared" si="3504"/>
        <v>1.4285968754848E-3</v>
      </c>
      <c r="T3420" s="36">
        <f t="shared" si="3539"/>
        <v>-7.5105631290505884E-14</v>
      </c>
      <c r="U3420" s="36">
        <f t="shared" si="3505"/>
        <v>1976.7300492300217</v>
      </c>
      <c r="V3420" s="36">
        <f t="shared" si="3506"/>
        <v>1.836785778690856E-7</v>
      </c>
      <c r="W3420" s="68">
        <f t="shared" si="3507"/>
        <v>11.705415491791141</v>
      </c>
      <c r="X3420">
        <f t="shared" si="3508"/>
        <v>9.2118585215568132</v>
      </c>
      <c r="Y3420">
        <f t="shared" si="3509"/>
        <v>0.19260060136867796</v>
      </c>
      <c r="Z3420" s="34">
        <f t="shared" si="3510"/>
        <v>1.3237093813502869E-2</v>
      </c>
      <c r="AA3420" s="36">
        <f t="shared" si="3511"/>
        <v>1.5691760621218191E-8</v>
      </c>
      <c r="AB3420" s="34">
        <f t="shared" si="3512"/>
        <v>1.3237093813502869E-2</v>
      </c>
      <c r="AC3420" s="36">
        <f t="shared" si="3513"/>
        <v>260.67120456992313</v>
      </c>
      <c r="AD3420" s="34">
        <f t="shared" si="3514"/>
        <v>0</v>
      </c>
      <c r="AE3420">
        <f t="shared" si="3540"/>
        <v>19692.479953871607</v>
      </c>
      <c r="AF3420" s="36">
        <f t="shared" si="3554"/>
        <v>0</v>
      </c>
      <c r="AG3420" s="34">
        <f t="shared" si="3515"/>
        <v>496.94650281974134</v>
      </c>
      <c r="AH3420">
        <f t="shared" si="3550"/>
        <v>1.8319389681664688E-4</v>
      </c>
      <c r="AI3420" s="29">
        <f t="shared" si="3541"/>
        <v>496.94650281974134</v>
      </c>
      <c r="AJ3420">
        <f t="shared" si="3542"/>
        <v>13417.552497718376</v>
      </c>
      <c r="AK3420" s="36">
        <f t="shared" si="3555"/>
        <v>-1.6915422775219596E-2</v>
      </c>
      <c r="AL3420" s="36">
        <f t="shared" si="3543"/>
        <v>4.1094835393109194E-3</v>
      </c>
      <c r="AM3420" s="36">
        <f t="shared" si="3544"/>
        <v>6.6041912914198506E-3</v>
      </c>
      <c r="AN3420" s="37">
        <f t="shared" si="3556"/>
        <v>-2.4317404434730232E-2</v>
      </c>
      <c r="AO3420" s="36">
        <f t="shared" si="3557"/>
        <v>0.19799374022984786</v>
      </c>
      <c r="AP3420" s="36">
        <f t="shared" si="3558"/>
        <v>1.0681174851667117E-2</v>
      </c>
      <c r="AQ3420" s="74">
        <f t="shared" si="3516"/>
        <v>-0.60342107908781095</v>
      </c>
      <c r="AR3420" s="73">
        <f t="shared" si="3517"/>
        <v>-2.646937933011945E-2</v>
      </c>
      <c r="AS3420" s="72">
        <f t="shared" si="3559"/>
        <v>7.7616557991883476E-3</v>
      </c>
      <c r="AT3420" s="37">
        <f t="shared" si="3518"/>
        <v>-1192.8005793716809</v>
      </c>
      <c r="AU3420" s="37">
        <f t="shared" si="3519"/>
        <v>4.0665304405029046</v>
      </c>
      <c r="AV3420" s="34">
        <f t="shared" si="3520"/>
        <v>1.8429856843322028</v>
      </c>
      <c r="AW3420" s="34">
        <f t="shared" si="3521"/>
        <v>1.1008022794828978</v>
      </c>
      <c r="AX3420" s="37">
        <f t="shared" si="3522"/>
        <v>3.1782119099895021</v>
      </c>
      <c r="AY3420" s="7">
        <f t="shared" si="3523"/>
        <v>17.827415365595744</v>
      </c>
      <c r="AZ3420" s="37">
        <f t="shared" si="3524"/>
        <v>14.883627401780643</v>
      </c>
      <c r="BA3420" s="2">
        <f>BE3420*'mass balance'!$B$17+BF3420*'mass balance'!$C$17+BG3420*'mass balance'!$D$17+BH3420*'mass balance'!$E$17</f>
        <v>2.720326681280309E-3</v>
      </c>
      <c r="BB3420" s="2">
        <f>BE3420*'mass balance'!$B$18+BF3420*'mass balance'!$C$18+BG3420*'mass balance'!$D$18+BH3420*'mass balance'!$E$18</f>
        <v>2.7621778609923141E-3</v>
      </c>
      <c r="BC3420" s="2">
        <f>BE3420*'mass balance'!$B$19+BF3420*'mass balance'!$C$19+BG3420*'mass balance'!$D$19+BH3420*'mass balance'!$E$19</f>
        <v>-3.4527223262403924E-3</v>
      </c>
      <c r="BD3420" s="2">
        <f>BE3420*'mass balance'!$B$20+BF3420*'mass balance'!$C$20+BG3420*'mass balance'!$D$20+BH3420*'mass balance'!$E$20</f>
        <v>1.2555353913601427E-4</v>
      </c>
      <c r="BE3420" s="2">
        <f>N3420*'mass balance'!$H$11+R3420*'mass balance'!$I$11+S3420*'mass balance'!$J$11</f>
        <v>-4.6731917563513931E-3</v>
      </c>
      <c r="BF3420" s="2">
        <f>N3420*'mass balance'!$H$12+R3420*'mass balance'!$I$12+S3420*'mass balance'!$J$12</f>
        <v>2.3055888441783162E-9</v>
      </c>
      <c r="BG3420" s="2">
        <f>N3420*'mass balance'!$H$13+R3420*'mass balance'!$I$13+S3420*'mass balance'!$J$13</f>
        <v>8.1396472545123481E-4</v>
      </c>
      <c r="BH3420" s="2">
        <f>N3420*'mass balance'!$H$14+R3420*'mass balance'!$I$14+S3420*'mass balance'!$J$14</f>
        <v>5.1113034835093354E-4</v>
      </c>
      <c r="BI3420" s="36">
        <f t="shared" si="3525"/>
        <v>2.8603964492493172E-16</v>
      </c>
      <c r="BJ3420" s="36">
        <f t="shared" si="3526"/>
        <v>2.4911964974486129E-17</v>
      </c>
      <c r="BK3420" s="36">
        <f t="shared" si="3527"/>
        <v>7.6579334467682354E-14</v>
      </c>
      <c r="BL3420" s="36">
        <f t="shared" si="3528"/>
        <v>7.6577456557158855E-14</v>
      </c>
      <c r="BM3420" s="36">
        <f t="shared" si="3560"/>
        <v>1.196749408066558E-10</v>
      </c>
      <c r="BN3420" s="36">
        <f t="shared" ca="1" si="3529"/>
        <v>0.26047996402368301</v>
      </c>
      <c r="BO3420" s="36">
        <f t="shared" ca="1" si="3545"/>
        <v>1</v>
      </c>
      <c r="BP3420" s="36">
        <f t="shared" si="3561"/>
        <v>-1.196749257042235E-10</v>
      </c>
      <c r="BQ3420" s="36">
        <f t="shared" si="3562"/>
        <v>0.99999987380455591</v>
      </c>
      <c r="BR3420" s="2">
        <f t="shared" si="3551"/>
        <v>-5</v>
      </c>
      <c r="BS3420">
        <v>0</v>
      </c>
      <c r="BT3420" s="37">
        <f t="shared" si="3546"/>
        <v>3.4613541320559933</v>
      </c>
      <c r="BU3420" s="34">
        <f t="shared" si="3530"/>
        <v>-5</v>
      </c>
      <c r="BV3420" s="34">
        <f t="shared" si="3531"/>
        <v>-5</v>
      </c>
      <c r="BW3420" s="34">
        <f t="shared" si="3532"/>
        <v>-5</v>
      </c>
      <c r="BX3420" s="34">
        <f t="shared" si="3533"/>
        <v>-5</v>
      </c>
      <c r="BY3420" s="34">
        <f t="shared" si="3534"/>
        <v>56.539403828389545</v>
      </c>
      <c r="BZ3420" s="36">
        <f t="shared" si="3547"/>
        <v>3.4527223262403924E-3</v>
      </c>
      <c r="CA3420" s="34">
        <f t="shared" si="3548"/>
        <v>0.23256119214875567</v>
      </c>
    </row>
    <row r="3421" spans="1:79" ht="13.2" x14ac:dyDescent="0.25">
      <c r="A3421" s="75">
        <f t="shared" si="3535"/>
        <v>9.2794520547944028</v>
      </c>
      <c r="B3421" s="34">
        <f t="shared" si="3552"/>
        <v>3386.9999999999573</v>
      </c>
      <c r="C3421">
        <v>30</v>
      </c>
      <c r="D3421" s="35">
        <f t="shared" si="3496"/>
        <v>3000</v>
      </c>
      <c r="E3421" s="27">
        <v>0</v>
      </c>
      <c r="F3421" s="64">
        <f t="shared" si="3536"/>
        <v>3.0712411119050556</v>
      </c>
      <c r="G3421" s="34">
        <v>0</v>
      </c>
      <c r="H3421" s="34">
        <f t="shared" si="3497"/>
        <v>1</v>
      </c>
      <c r="I3421" s="34">
        <f t="shared" si="3537"/>
        <v>40816.79437721819</v>
      </c>
      <c r="J3421" s="34">
        <f t="shared" si="3498"/>
        <v>210424.73426409427</v>
      </c>
      <c r="K3421" s="34">
        <f t="shared" si="3499"/>
        <v>185146.63456741557</v>
      </c>
      <c r="L3421" s="36">
        <f t="shared" si="3549"/>
        <v>4096.8954864144016</v>
      </c>
      <c r="M3421" s="34">
        <f t="shared" si="3500"/>
        <v>380.71939622523837</v>
      </c>
      <c r="N3421" s="34">
        <f t="shared" si="3538"/>
        <v>1962.7405582001554</v>
      </c>
      <c r="O3421" s="34">
        <f t="shared" si="3501"/>
        <v>102.95414455328127</v>
      </c>
      <c r="P3421">
        <f t="shared" si="3553"/>
        <v>1205.121057508554</v>
      </c>
      <c r="Q3421" s="36">
        <f t="shared" si="3502"/>
        <v>1962.7401965029883</v>
      </c>
      <c r="R3421" s="34">
        <f t="shared" si="3503"/>
        <v>1490.6395876424886</v>
      </c>
      <c r="S3421" s="34">
        <f t="shared" si="3504"/>
        <v>1.4231442808068095E-3</v>
      </c>
      <c r="T3421" s="36">
        <f t="shared" si="3539"/>
        <v>-7.5105630897659351E-14</v>
      </c>
      <c r="U3421" s="36">
        <f t="shared" si="3505"/>
        <v>1976.7300492300217</v>
      </c>
      <c r="V3421" s="36">
        <f t="shared" si="3506"/>
        <v>1.8297752302349926E-7</v>
      </c>
      <c r="W3421" s="68">
        <f t="shared" si="3507"/>
        <v>11.70541567546972</v>
      </c>
      <c r="X3421">
        <f t="shared" si="3508"/>
        <v>9.2118585697402402</v>
      </c>
      <c r="Y3421">
        <f t="shared" si="3509"/>
        <v>0.19260060136867796</v>
      </c>
      <c r="Z3421" s="34">
        <f t="shared" si="3510"/>
        <v>1.3237093813502869E-2</v>
      </c>
      <c r="AA3421" s="36">
        <f t="shared" si="3511"/>
        <v>1.5631868879885522E-8</v>
      </c>
      <c r="AB3421" s="34">
        <f t="shared" si="3512"/>
        <v>1.3237093813502869E-2</v>
      </c>
      <c r="AC3421" s="36">
        <f t="shared" si="3513"/>
        <v>260.67120456992313</v>
      </c>
      <c r="AD3421" s="34">
        <f t="shared" si="3514"/>
        <v>0</v>
      </c>
      <c r="AE3421">
        <f t="shared" si="3540"/>
        <v>19692.479953871607</v>
      </c>
      <c r="AF3421" s="36">
        <f t="shared" si="3554"/>
        <v>0</v>
      </c>
      <c r="AG3421" s="34">
        <f t="shared" si="3515"/>
        <v>496.94651128023031</v>
      </c>
      <c r="AH3421">
        <f t="shared" si="3550"/>
        <v>1.8249469093234438E-4</v>
      </c>
      <c r="AI3421" s="29">
        <f t="shared" si="3541"/>
        <v>496.94651128023031</v>
      </c>
      <c r="AJ3421">
        <f t="shared" si="3542"/>
        <v>13914.499008998606</v>
      </c>
      <c r="AK3421" s="36">
        <f t="shared" si="3555"/>
        <v>2.646937933011945E-2</v>
      </c>
      <c r="AL3421" s="36">
        <f t="shared" si="3543"/>
        <v>-7.6382151005494935E-3</v>
      </c>
      <c r="AM3421" s="36">
        <f t="shared" si="3544"/>
        <v>-1.0358568134976053E-2</v>
      </c>
      <c r="AN3421" s="37">
        <f t="shared" si="3556"/>
        <v>-4.1232827209949828E-2</v>
      </c>
      <c r="AO3421" s="36">
        <f t="shared" si="3557"/>
        <v>0.20210322376915879</v>
      </c>
      <c r="AP3421" s="36">
        <f t="shared" si="3558"/>
        <v>1.7285366143086969E-2</v>
      </c>
      <c r="AQ3421" s="74">
        <f t="shared" si="3516"/>
        <v>-0.9620131969507254</v>
      </c>
      <c r="AR3421" s="73">
        <f t="shared" si="3517"/>
        <v>-4.6877243355395844E-2</v>
      </c>
      <c r="AS3421" s="72">
        <f t="shared" si="3559"/>
        <v>8.2550502861489222E-3</v>
      </c>
      <c r="AT3421" s="37">
        <f t="shared" si="3518"/>
        <v>-1901.6403941683368</v>
      </c>
      <c r="AU3421" s="37">
        <f t="shared" si="3519"/>
        <v>6.5808741615282482</v>
      </c>
      <c r="AV3421" s="34">
        <f t="shared" si="3520"/>
        <v>1.9112444291763779</v>
      </c>
      <c r="AW3421" s="34">
        <f t="shared" si="3521"/>
        <v>1.1008022967564235</v>
      </c>
      <c r="AX3421" s="37">
        <f t="shared" si="3522"/>
        <v>3.1782119598612426</v>
      </c>
      <c r="AY3421" s="7">
        <f t="shared" si="3523"/>
        <v>17.895674361263762</v>
      </c>
      <c r="AZ3421" s="37">
        <f t="shared" si="3524"/>
        <v>14.883627635330962</v>
      </c>
      <c r="BA3421" s="2">
        <f>BE3421*'mass balance'!$B$17+BF3421*'mass balance'!$C$17+BG3421*'mass balance'!$D$17+BH3421*'mass balance'!$E$17</f>
        <v>2.7203267144884063E-3</v>
      </c>
      <c r="BB3421" s="2">
        <f>BE3421*'mass balance'!$B$18+BF3421*'mass balance'!$C$18+BG3421*'mass balance'!$D$18+BH3421*'mass balance'!$E$18</f>
        <v>2.7621778947113044E-3</v>
      </c>
      <c r="BC3421" s="2">
        <f>BE3421*'mass balance'!$B$19+BF3421*'mass balance'!$C$19+BG3421*'mass balance'!$D$19+BH3421*'mass balance'!$E$19</f>
        <v>-3.4527223683891305E-3</v>
      </c>
      <c r="BD3421" s="2">
        <f>BE3421*'mass balance'!$B$20+BF3421*'mass balance'!$C$20+BG3421*'mass balance'!$D$20+BH3421*'mass balance'!$E$20</f>
        <v>1.2555354066869567E-4</v>
      </c>
      <c r="BE3421" s="2">
        <f>N3421*'mass balance'!$H$11+R3421*'mass balance'!$I$11+S3421*'mass balance'!$J$11</f>
        <v>-4.6731918052384646E-3</v>
      </c>
      <c r="BF3421" s="2">
        <f>N3421*'mass balance'!$H$12+R3421*'mass balance'!$I$12+S3421*'mass balance'!$J$12</f>
        <v>2.2967889919056907E-9</v>
      </c>
      <c r="BG3421" s="2">
        <f>N3421*'mass balance'!$H$13+R3421*'mass balance'!$I$13+S3421*'mass balance'!$J$13</f>
        <v>8.1396473691963114E-4</v>
      </c>
      <c r="BH3421" s="2">
        <f>N3421*'mass balance'!$H$14+R3421*'mass balance'!$I$14+S3421*'mass balance'!$J$14</f>
        <v>5.1113035369795704E-4</v>
      </c>
      <c r="BI3421" s="36">
        <f t="shared" si="3525"/>
        <v>2.8603964492493172E-16</v>
      </c>
      <c r="BJ3421" s="36">
        <f t="shared" si="3526"/>
        <v>2.4912180386193518E-17</v>
      </c>
      <c r="BK3421" s="36">
        <f t="shared" si="3527"/>
        <v>7.6604246432656837E-14</v>
      </c>
      <c r="BL3421" s="36">
        <f t="shared" si="3528"/>
        <v>7.6602374492625181E-14</v>
      </c>
      <c r="BM3421" s="36">
        <f t="shared" si="3560"/>
        <v>1.1975151826321297E-10</v>
      </c>
      <c r="BN3421" s="36">
        <f t="shared" ca="1" si="3529"/>
        <v>0.42089802544871102</v>
      </c>
      <c r="BO3421" s="36">
        <f t="shared" ca="1" si="3545"/>
        <v>1</v>
      </c>
      <c r="BP3421" s="36">
        <f t="shared" si="3561"/>
        <v>-1.1975150313678568E-10</v>
      </c>
      <c r="BQ3421" s="36">
        <f t="shared" si="3562"/>
        <v>0.99999987368488097</v>
      </c>
      <c r="BR3421" s="2">
        <f t="shared" si="3551"/>
        <v>-5</v>
      </c>
      <c r="BS3421">
        <v>0</v>
      </c>
      <c r="BT3421" s="37">
        <f t="shared" si="3546"/>
        <v>3.4613541743101028</v>
      </c>
      <c r="BU3421" s="34">
        <f t="shared" si="3530"/>
        <v>-5</v>
      </c>
      <c r="BV3421" s="34">
        <f t="shared" si="3531"/>
        <v>-5</v>
      </c>
      <c r="BW3421" s="34">
        <f t="shared" si="3532"/>
        <v>-5</v>
      </c>
      <c r="BX3421" s="34">
        <f t="shared" si="3533"/>
        <v>-5</v>
      </c>
      <c r="BY3421" s="34">
        <f t="shared" si="3534"/>
        <v>56.539404419858087</v>
      </c>
      <c r="BZ3421" s="36">
        <f t="shared" si="3547"/>
        <v>3.4527223683891305E-3</v>
      </c>
      <c r="CA3421" s="34">
        <f t="shared" si="3548"/>
        <v>0.23256119133842695</v>
      </c>
    </row>
    <row r="3422" spans="1:79" ht="13.2" x14ac:dyDescent="0.25">
      <c r="A3422" s="75">
        <f t="shared" si="3535"/>
        <v>9.2821917808217993</v>
      </c>
      <c r="B3422" s="34">
        <f t="shared" si="3552"/>
        <v>3387.9999999999568</v>
      </c>
      <c r="C3422">
        <v>30</v>
      </c>
      <c r="D3422" s="35">
        <f t="shared" si="3496"/>
        <v>3000</v>
      </c>
      <c r="E3422" s="27">
        <v>0</v>
      </c>
      <c r="F3422" s="64">
        <f t="shared" si="3536"/>
        <v>3.0712411119050556</v>
      </c>
      <c r="G3422" s="34">
        <v>0</v>
      </c>
      <c r="H3422" s="34">
        <f t="shared" si="3497"/>
        <v>1</v>
      </c>
      <c r="I3422" s="34">
        <f t="shared" si="3537"/>
        <v>40816.79437721819</v>
      </c>
      <c r="J3422" s="34">
        <f t="shared" si="3498"/>
        <v>210424.73645698215</v>
      </c>
      <c r="K3422" s="34">
        <f t="shared" si="3499"/>
        <v>185146.63649687418</v>
      </c>
      <c r="L3422" s="36">
        <f t="shared" si="3549"/>
        <v>4096.8955504565347</v>
      </c>
      <c r="M3422" s="34">
        <f t="shared" si="3500"/>
        <v>380.71939622523837</v>
      </c>
      <c r="N3422" s="34">
        <f t="shared" si="3538"/>
        <v>1962.7405786543573</v>
      </c>
      <c r="O3422" s="34">
        <f t="shared" si="3501"/>
        <v>102.95414455328127</v>
      </c>
      <c r="P3422">
        <f t="shared" si="3553"/>
        <v>1205.1210763468484</v>
      </c>
      <c r="Q3422" s="36">
        <f t="shared" si="3502"/>
        <v>1962.7402183376973</v>
      </c>
      <c r="R3422" s="34">
        <f t="shared" si="3503"/>
        <v>1490.639606902193</v>
      </c>
      <c r="S3422" s="34">
        <f t="shared" si="3504"/>
        <v>1.4177124977550193E-3</v>
      </c>
      <c r="T3422" s="36">
        <f t="shared" si="3539"/>
        <v>-7.5105630506312221E-14</v>
      </c>
      <c r="U3422" s="36">
        <f t="shared" si="3505"/>
        <v>1976.7300492300217</v>
      </c>
      <c r="V3422" s="36">
        <f t="shared" si="3506"/>
        <v>1.8227914389656024E-7</v>
      </c>
      <c r="W3422" s="68">
        <f t="shared" si="3507"/>
        <v>11.705415858447243</v>
      </c>
      <c r="X3422">
        <f t="shared" si="3508"/>
        <v>9.2118586177397646</v>
      </c>
      <c r="Y3422">
        <f t="shared" si="3509"/>
        <v>0.19260060136867796</v>
      </c>
      <c r="Z3422" s="34">
        <f t="shared" si="3510"/>
        <v>1.3237093813502869E-2</v>
      </c>
      <c r="AA3422" s="36">
        <f t="shared" si="3511"/>
        <v>1.5572205729454545E-8</v>
      </c>
      <c r="AB3422" s="34">
        <f t="shared" si="3512"/>
        <v>1.3237093813502869E-2</v>
      </c>
      <c r="AC3422" s="36">
        <f t="shared" si="3513"/>
        <v>260.67120456992313</v>
      </c>
      <c r="AD3422" s="34">
        <f t="shared" si="3514"/>
        <v>0</v>
      </c>
      <c r="AE3422">
        <f t="shared" si="3540"/>
        <v>19692.479953871607</v>
      </c>
      <c r="AF3422" s="36">
        <f t="shared" si="3554"/>
        <v>0</v>
      </c>
      <c r="AG3422" s="34">
        <f t="shared" si="3515"/>
        <v>496.94651970842801</v>
      </c>
      <c r="AH3422">
        <f t="shared" si="3550"/>
        <v>1.8179815407393107E-4</v>
      </c>
      <c r="AI3422" s="29">
        <f t="shared" si="3541"/>
        <v>496.94651970842801</v>
      </c>
      <c r="AJ3422">
        <f t="shared" si="3542"/>
        <v>14411.445528707034</v>
      </c>
      <c r="AK3422" s="36">
        <f t="shared" si="3555"/>
        <v>4.6877243355395844E-2</v>
      </c>
      <c r="AL3422" s="36">
        <f t="shared" si="3543"/>
        <v>-1.2389599828361426E-2</v>
      </c>
      <c r="AM3422" s="36">
        <f t="shared" si="3544"/>
        <v>-1.8323423948419584E-2</v>
      </c>
      <c r="AN3422" s="37">
        <f t="shared" si="3556"/>
        <v>-1.4763447879830378E-2</v>
      </c>
      <c r="AO3422" s="36">
        <f t="shared" si="3557"/>
        <v>0.1944650086686093</v>
      </c>
      <c r="AP3422" s="36">
        <f t="shared" si="3558"/>
        <v>6.9267980081109161E-3</v>
      </c>
      <c r="AQ3422" s="74">
        <f t="shared" si="3516"/>
        <v>-0.38665268651453011</v>
      </c>
      <c r="AR3422" s="73">
        <f t="shared" si="3517"/>
        <v>-1.576877511350647E-2</v>
      </c>
      <c r="AS3422" s="72">
        <f t="shared" si="3559"/>
        <v>7.3540131469476029E-3</v>
      </c>
      <c r="AT3422" s="37">
        <f t="shared" si="3518"/>
        <v>-764.30798404878669</v>
      </c>
      <c r="AU3422" s="37">
        <f t="shared" si="3519"/>
        <v>2.6371663554221718</v>
      </c>
      <c r="AV3422" s="34">
        <f t="shared" si="3520"/>
        <v>1.9795031751785861</v>
      </c>
      <c r="AW3422" s="34">
        <f t="shared" si="3521"/>
        <v>1.1008023139640208</v>
      </c>
      <c r="AX3422" s="37">
        <f t="shared" si="3522"/>
        <v>3.1782120095426354</v>
      </c>
      <c r="AY3422" s="7">
        <f t="shared" si="3523"/>
        <v>17.963933357132486</v>
      </c>
      <c r="AZ3422" s="37">
        <f t="shared" si="3524"/>
        <v>14.883627867989878</v>
      </c>
      <c r="BA3422" s="2">
        <f>BE3422*'mass balance'!$B$17+BF3422*'mass balance'!$C$17+BG3422*'mass balance'!$D$17+BH3422*'mass balance'!$E$17</f>
        <v>2.7203267475697582E-3</v>
      </c>
      <c r="BB3422" s="2">
        <f>BE3422*'mass balance'!$B$18+BF3422*'mass balance'!$C$18+BG3422*'mass balance'!$D$18+BH3422*'mass balance'!$E$18</f>
        <v>2.7621779283015999E-3</v>
      </c>
      <c r="BC3422" s="2">
        <f>BE3422*'mass balance'!$B$19+BF3422*'mass balance'!$C$19+BG3422*'mass balance'!$D$19+BH3422*'mass balance'!$E$19</f>
        <v>-3.4527224103769998E-3</v>
      </c>
      <c r="BD3422" s="2">
        <f>BE3422*'mass balance'!$B$20+BF3422*'mass balance'!$C$20+BG3422*'mass balance'!$D$20+BH3422*'mass balance'!$E$20</f>
        <v>1.2555354219552728E-4</v>
      </c>
      <c r="BE3422" s="2">
        <f>N3422*'mass balance'!$H$11+R3422*'mass balance'!$I$11+S3422*'mass balance'!$J$11</f>
        <v>-4.6731918539389457E-3</v>
      </c>
      <c r="BF3422" s="2">
        <f>N3422*'mass balance'!$H$12+R3422*'mass balance'!$I$12+S3422*'mass balance'!$J$12</f>
        <v>2.2880227271720131E-9</v>
      </c>
      <c r="BG3422" s="2">
        <f>N3422*'mass balance'!$H$13+R3422*'mass balance'!$I$13+S3422*'mass balance'!$J$13</f>
        <v>8.1396474834425237E-4</v>
      </c>
      <c r="BH3422" s="2">
        <f>N3422*'mass balance'!$H$14+R3422*'mass balance'!$I$14+S3422*'mass balance'!$J$14</f>
        <v>5.1113035902457216E-4</v>
      </c>
      <c r="BI3422" s="36">
        <f t="shared" si="3525"/>
        <v>2.8603964492493172E-16</v>
      </c>
      <c r="BJ3422" s="36">
        <f t="shared" si="3526"/>
        <v>2.4912395785588126E-17</v>
      </c>
      <c r="BK3422" s="36">
        <f t="shared" si="3527"/>
        <v>7.662915861304303E-14</v>
      </c>
      <c r="BL3422" s="36">
        <f t="shared" si="3528"/>
        <v>7.6627292624896285E-14</v>
      </c>
      <c r="BM3422" s="36">
        <f t="shared" si="3560"/>
        <v>1.198281206377056E-10</v>
      </c>
      <c r="BN3422" s="36">
        <f t="shared" ca="1" si="3529"/>
        <v>0.39850993198804197</v>
      </c>
      <c r="BO3422" s="36">
        <f t="shared" ca="1" si="3545"/>
        <v>1</v>
      </c>
      <c r="BP3422" s="36">
        <f t="shared" si="3561"/>
        <v>-1.1982810548725268E-10</v>
      </c>
      <c r="BQ3422" s="36">
        <f t="shared" si="3562"/>
        <v>0.99999987356512943</v>
      </c>
      <c r="BR3422" s="2">
        <f t="shared" si="3551"/>
        <v>-5</v>
      </c>
      <c r="BS3422">
        <v>0</v>
      </c>
      <c r="BT3422" s="37">
        <f t="shared" si="3546"/>
        <v>3.4613542164029423</v>
      </c>
      <c r="BU3422" s="34">
        <f t="shared" si="3530"/>
        <v>-5</v>
      </c>
      <c r="BV3422" s="34">
        <f t="shared" si="3531"/>
        <v>-5</v>
      </c>
      <c r="BW3422" s="34">
        <f t="shared" si="3532"/>
        <v>-5</v>
      </c>
      <c r="BX3422" s="34">
        <f t="shared" si="3533"/>
        <v>-5</v>
      </c>
      <c r="BY3422" s="34">
        <f t="shared" si="3534"/>
        <v>56.539405009069121</v>
      </c>
      <c r="BZ3422" s="36">
        <f t="shared" si="3547"/>
        <v>3.4527224103769998E-3</v>
      </c>
      <c r="CA3422" s="34">
        <f t="shared" si="3548"/>
        <v>0.23256119053119129</v>
      </c>
    </row>
    <row r="3423" spans="1:79" ht="13.2" x14ac:dyDescent="0.25">
      <c r="A3423" s="75">
        <f t="shared" si="3535"/>
        <v>9.2849315068491958</v>
      </c>
      <c r="B3423" s="34">
        <f t="shared" si="3552"/>
        <v>3388.9999999999563</v>
      </c>
      <c r="C3423">
        <v>30</v>
      </c>
      <c r="D3423" s="35">
        <f t="shared" si="3496"/>
        <v>3000</v>
      </c>
      <c r="E3423" s="27">
        <v>0</v>
      </c>
      <c r="F3423" s="64">
        <f t="shared" si="3536"/>
        <v>3.0712411119050556</v>
      </c>
      <c r="G3423" s="34">
        <v>0</v>
      </c>
      <c r="H3423" s="34">
        <f t="shared" si="3497"/>
        <v>1</v>
      </c>
      <c r="I3423" s="34">
        <f t="shared" si="3537"/>
        <v>40816.79437721819</v>
      </c>
      <c r="J3423" s="34">
        <f t="shared" si="3498"/>
        <v>210424.73864150036</v>
      </c>
      <c r="K3423" s="34">
        <f t="shared" si="3499"/>
        <v>185146.63841896853</v>
      </c>
      <c r="L3423" s="36">
        <f t="shared" si="3549"/>
        <v>4096.8956142542356</v>
      </c>
      <c r="M3423" s="34">
        <f t="shared" si="3500"/>
        <v>380.71939622523837</v>
      </c>
      <c r="N3423" s="34">
        <f t="shared" si="3538"/>
        <v>1962.7405990304908</v>
      </c>
      <c r="O3423" s="34">
        <f t="shared" si="3501"/>
        <v>102.95414455328127</v>
      </c>
      <c r="P3423">
        <f t="shared" si="3553"/>
        <v>1205.1210951132418</v>
      </c>
      <c r="Q3423" s="36">
        <f t="shared" si="3502"/>
        <v>1962.7402400890685</v>
      </c>
      <c r="R3423" s="34">
        <f t="shared" si="3503"/>
        <v>1490.6396260883878</v>
      </c>
      <c r="S3423" s="34">
        <f t="shared" si="3504"/>
        <v>1.4123014461802086E-3</v>
      </c>
      <c r="T3423" s="36">
        <f t="shared" si="3539"/>
        <v>-7.5105630116458777E-14</v>
      </c>
      <c r="U3423" s="36">
        <f t="shared" si="3505"/>
        <v>1976.7300492300217</v>
      </c>
      <c r="V3423" s="36">
        <f t="shared" si="3506"/>
        <v>1.8158343035262629E-7</v>
      </c>
      <c r="W3423" s="68">
        <f t="shared" si="3507"/>
        <v>11.705416040726387</v>
      </c>
      <c r="X3423">
        <f t="shared" si="3508"/>
        <v>9.2118586655560826</v>
      </c>
      <c r="Y3423">
        <f t="shared" si="3509"/>
        <v>0.19260060136867796</v>
      </c>
      <c r="Z3423" s="34">
        <f t="shared" si="3510"/>
        <v>1.3237093813502869E-2</v>
      </c>
      <c r="AA3423" s="36">
        <f t="shared" si="3511"/>
        <v>1.5512770304006899E-8</v>
      </c>
      <c r="AB3423" s="34">
        <f t="shared" si="3512"/>
        <v>1.3237093813502869E-2</v>
      </c>
      <c r="AC3423" s="36">
        <f t="shared" si="3513"/>
        <v>260.67120456992313</v>
      </c>
      <c r="AD3423" s="34">
        <f t="shared" si="3514"/>
        <v>0</v>
      </c>
      <c r="AE3423">
        <f t="shared" si="3540"/>
        <v>19692.479953871607</v>
      </c>
      <c r="AF3423" s="36">
        <f t="shared" si="3554"/>
        <v>0</v>
      </c>
      <c r="AG3423" s="34">
        <f t="shared" si="3515"/>
        <v>496.94652810445734</v>
      </c>
      <c r="AH3423">
        <f t="shared" si="3550"/>
        <v>1.8110427572537446E-4</v>
      </c>
      <c r="AI3423" s="29">
        <f t="shared" si="3541"/>
        <v>496.94652810445734</v>
      </c>
      <c r="AJ3423">
        <f t="shared" si="3542"/>
        <v>14908.392056811492</v>
      </c>
      <c r="AK3423" s="36">
        <f t="shared" si="3555"/>
        <v>1.576877511350647E-2</v>
      </c>
      <c r="AL3423" s="36">
        <f t="shared" si="3543"/>
        <v>-5.0355456942551766E-3</v>
      </c>
      <c r="AM3423" s="36">
        <f t="shared" si="3544"/>
        <v>-6.1784378688740467E-3</v>
      </c>
      <c r="AN3423" s="37">
        <f t="shared" si="3556"/>
        <v>3.2113795475565463E-2</v>
      </c>
      <c r="AO3423" s="36">
        <f t="shared" si="3557"/>
        <v>0.18207540884024787</v>
      </c>
      <c r="AP3423" s="36">
        <f t="shared" si="3558"/>
        <v>-1.1396625940308668E-2</v>
      </c>
      <c r="AQ3423" s="74">
        <f t="shared" si="3516"/>
        <v>1.0246968343403937</v>
      </c>
      <c r="AR3423" s="73">
        <f t="shared" si="3517"/>
        <v>2.9653555034112319E-2</v>
      </c>
      <c r="AS3423" s="72">
        <f t="shared" si="3559"/>
        <v>6.0360646325272032E-3</v>
      </c>
      <c r="AT3423" s="37">
        <f t="shared" si="3518"/>
        <v>2025.5490237915328</v>
      </c>
      <c r="AU3423" s="37">
        <f t="shared" si="3519"/>
        <v>-4.3389165469992053</v>
      </c>
      <c r="AV3423" s="34">
        <f t="shared" si="3520"/>
        <v>2.047761922334407</v>
      </c>
      <c r="AW3423" s="34">
        <f t="shared" si="3521"/>
        <v>1.1008023311059412</v>
      </c>
      <c r="AX3423" s="37">
        <f t="shared" si="3522"/>
        <v>3.178212059034407</v>
      </c>
      <c r="AY3423" s="7">
        <f t="shared" si="3523"/>
        <v>18.032192353201143</v>
      </c>
      <c r="AZ3423" s="37">
        <f t="shared" si="3524"/>
        <v>14.883628099760795</v>
      </c>
      <c r="BA3423" s="2">
        <f>BE3423*'mass balance'!$B$17+BF3423*'mass balance'!$C$17+BG3423*'mass balance'!$D$17+BH3423*'mass balance'!$E$17</f>
        <v>2.7203267805248448E-3</v>
      </c>
      <c r="BB3423" s="2">
        <f>BE3423*'mass balance'!$B$18+BF3423*'mass balance'!$C$18+BG3423*'mass balance'!$D$18+BH3423*'mass balance'!$E$18</f>
        <v>2.7621779617636889E-3</v>
      </c>
      <c r="BC3423" s="2">
        <f>BE3423*'mass balance'!$B$19+BF3423*'mass balance'!$C$19+BG3423*'mass balance'!$D$19+BH3423*'mass balance'!$E$19</f>
        <v>-3.4527224522046106E-3</v>
      </c>
      <c r="BD3423" s="2">
        <f>BE3423*'mass balance'!$B$20+BF3423*'mass balance'!$C$20+BG3423*'mass balance'!$D$20+BH3423*'mass balance'!$E$20</f>
        <v>1.2555354371653128E-4</v>
      </c>
      <c r="BE3423" s="2">
        <f>N3423*'mass balance'!$H$11+R3423*'mass balance'!$I$11+S3423*'mass balance'!$J$11</f>
        <v>-4.6731919024535495E-3</v>
      </c>
      <c r="BF3423" s="2">
        <f>N3423*'mass balance'!$H$12+R3423*'mass balance'!$I$12+S3423*'mass balance'!$J$12</f>
        <v>2.2792899206257832E-9</v>
      </c>
      <c r="BG3423" s="2">
        <f>N3423*'mass balance'!$H$13+R3423*'mass balance'!$I$13+S3423*'mass balance'!$J$13</f>
        <v>8.1396475972527057E-4</v>
      </c>
      <c r="BH3423" s="2">
        <f>N3423*'mass balance'!$H$14+R3423*'mass balance'!$I$14+S3423*'mass balance'!$J$14</f>
        <v>5.1113036433085687E-4</v>
      </c>
      <c r="BI3423" s="36">
        <f t="shared" si="3525"/>
        <v>2.8603964492493172E-16</v>
      </c>
      <c r="BJ3423" s="36">
        <f t="shared" si="3526"/>
        <v>2.4912611172717678E-17</v>
      </c>
      <c r="BK3423" s="36">
        <f t="shared" si="3527"/>
        <v>7.6654071008828615E-14</v>
      </c>
      <c r="BL3423" s="36">
        <f t="shared" si="3528"/>
        <v>7.6652210954015613E-14</v>
      </c>
      <c r="BM3423" s="36">
        <f t="shared" si="3560"/>
        <v>1.199047479303305E-10</v>
      </c>
      <c r="BN3423" s="36">
        <f t="shared" ca="1" si="3529"/>
        <v>0.1895243108467074</v>
      </c>
      <c r="BO3423" s="36">
        <f t="shared" ca="1" si="3545"/>
        <v>1</v>
      </c>
      <c r="BP3423" s="36">
        <f t="shared" si="3561"/>
        <v>-1.1990473275582125E-10</v>
      </c>
      <c r="BQ3423" s="36">
        <f t="shared" si="3562"/>
        <v>0.99999987344530128</v>
      </c>
      <c r="BR3423" s="2">
        <f t="shared" si="3551"/>
        <v>-5</v>
      </c>
      <c r="BS3423">
        <v>0</v>
      </c>
      <c r="BT3423" s="37">
        <f t="shared" si="3546"/>
        <v>3.4613542583351222</v>
      </c>
      <c r="BU3423" s="34">
        <f t="shared" si="3530"/>
        <v>-5</v>
      </c>
      <c r="BV3423" s="34">
        <f t="shared" si="3531"/>
        <v>-5</v>
      </c>
      <c r="BW3423" s="34">
        <f t="shared" si="3532"/>
        <v>-5</v>
      </c>
      <c r="BX3423" s="34">
        <f t="shared" si="3533"/>
        <v>-5</v>
      </c>
      <c r="BY3423" s="34">
        <f t="shared" si="3534"/>
        <v>56.539405596031294</v>
      </c>
      <c r="BZ3423" s="36">
        <f t="shared" si="3547"/>
        <v>3.4527224522046106E-3</v>
      </c>
      <c r="CA3423" s="34">
        <f t="shared" si="3548"/>
        <v>0.23256118972703652</v>
      </c>
    </row>
    <row r="3424" spans="1:79" ht="13.2" x14ac:dyDescent="0.25">
      <c r="A3424" s="75">
        <f t="shared" si="3535"/>
        <v>9.2876712328765922</v>
      </c>
      <c r="B3424" s="34">
        <f t="shared" si="3552"/>
        <v>3389.9999999999563</v>
      </c>
      <c r="C3424">
        <v>30</v>
      </c>
      <c r="D3424" s="35">
        <f t="shared" si="3496"/>
        <v>3000</v>
      </c>
      <c r="E3424" s="27">
        <v>0</v>
      </c>
      <c r="F3424" s="64">
        <f t="shared" si="3536"/>
        <v>3.0712411119050556</v>
      </c>
      <c r="G3424" s="34">
        <v>0</v>
      </c>
      <c r="H3424" s="34">
        <f t="shared" si="3497"/>
        <v>1</v>
      </c>
      <c r="I3424" s="34">
        <f t="shared" si="3537"/>
        <v>40816.79437721819</v>
      </c>
      <c r="J3424" s="34">
        <f t="shared" si="3498"/>
        <v>210424.74081768078</v>
      </c>
      <c r="K3424" s="34">
        <f t="shared" si="3499"/>
        <v>185146.64033372674</v>
      </c>
      <c r="L3424" s="36">
        <f t="shared" si="3549"/>
        <v>4096.8956778084366</v>
      </c>
      <c r="M3424" s="34">
        <f t="shared" si="3500"/>
        <v>380.71939622523837</v>
      </c>
      <c r="N3424" s="34">
        <f t="shared" si="3538"/>
        <v>1962.7406193288537</v>
      </c>
      <c r="O3424" s="34">
        <f t="shared" si="3501"/>
        <v>102.95414455328127</v>
      </c>
      <c r="P3424">
        <f t="shared" si="3553"/>
        <v>1205.1211138080087</v>
      </c>
      <c r="Q3424" s="36">
        <f t="shared" si="3502"/>
        <v>1962.7402617574201</v>
      </c>
      <c r="R3424" s="34">
        <f t="shared" si="3503"/>
        <v>1490.6396452013537</v>
      </c>
      <c r="S3424" s="34">
        <f t="shared" si="3504"/>
        <v>1.4069110471837121E-3</v>
      </c>
      <c r="T3424" s="36">
        <f t="shared" si="3539"/>
        <v>-7.5105629728093315E-14</v>
      </c>
      <c r="U3424" s="36">
        <f t="shared" si="3505"/>
        <v>1976.7300492300217</v>
      </c>
      <c r="V3424" s="36">
        <f t="shared" si="3506"/>
        <v>1.8089037213780032E-7</v>
      </c>
      <c r="W3424" s="68">
        <f t="shared" si="3507"/>
        <v>11.705416222309818</v>
      </c>
      <c r="X3424">
        <f t="shared" si="3508"/>
        <v>9.2118587131898977</v>
      </c>
      <c r="Y3424">
        <f t="shared" si="3509"/>
        <v>0.19260060136867796</v>
      </c>
      <c r="Z3424" s="34">
        <f t="shared" si="3510"/>
        <v>1.3237093813502869E-2</v>
      </c>
      <c r="AA3424" s="36">
        <f t="shared" si="3511"/>
        <v>1.5453561727521842E-8</v>
      </c>
      <c r="AB3424" s="34">
        <f t="shared" si="3512"/>
        <v>1.3237093813502869E-2</v>
      </c>
      <c r="AC3424" s="36">
        <f t="shared" si="3513"/>
        <v>260.67120456992313</v>
      </c>
      <c r="AD3424" s="34">
        <f t="shared" si="3514"/>
        <v>0</v>
      </c>
      <c r="AE3424">
        <f t="shared" si="3540"/>
        <v>19692.479953871607</v>
      </c>
      <c r="AF3424" s="36">
        <f t="shared" si="3554"/>
        <v>0</v>
      </c>
      <c r="AG3424" s="34">
        <f t="shared" si="3515"/>
        <v>496.94653646844108</v>
      </c>
      <c r="AH3424">
        <f t="shared" si="3550"/>
        <v>1.8041304565485916E-4</v>
      </c>
      <c r="AI3424" s="29">
        <f t="shared" si="3541"/>
        <v>496.94653646844108</v>
      </c>
      <c r="AJ3424">
        <f t="shared" si="3542"/>
        <v>15405.338593279932</v>
      </c>
      <c r="AK3424" s="36">
        <f t="shared" si="3555"/>
        <v>-2.9653555034112319E-2</v>
      </c>
      <c r="AL3424" s="36">
        <f t="shared" si="3543"/>
        <v>8.1580013903978493E-3</v>
      </c>
      <c r="AM3424" s="36">
        <f t="shared" si="3544"/>
        <v>1.1597130449896621E-2</v>
      </c>
      <c r="AN3424" s="37">
        <f t="shared" si="3556"/>
        <v>4.7882570589071929E-2</v>
      </c>
      <c r="AO3424" s="36">
        <f t="shared" si="3557"/>
        <v>0.17703986314599268</v>
      </c>
      <c r="AP3424" s="36">
        <f t="shared" si="3558"/>
        <v>-1.7575063809182716E-2</v>
      </c>
      <c r="AQ3424" s="74">
        <f t="shared" si="3516"/>
        <v>1.6619651041751167</v>
      </c>
      <c r="AR3424" s="73">
        <f t="shared" si="3517"/>
        <v>4.1866821354229734E-2</v>
      </c>
      <c r="AS3424" s="72">
        <f t="shared" si="3559"/>
        <v>5.5489804613621458E-3</v>
      </c>
      <c r="AT3424" s="37">
        <f t="shared" si="3518"/>
        <v>3285.2563621946551</v>
      </c>
      <c r="AU3424" s="37">
        <f t="shared" si="3519"/>
        <v>-6.6911676820520816</v>
      </c>
      <c r="AV3424" s="34">
        <f t="shared" si="3520"/>
        <v>2.1160206706394376</v>
      </c>
      <c r="AW3424" s="34">
        <f t="shared" si="3521"/>
        <v>1.1008023481824349</v>
      </c>
      <c r="AX3424" s="37">
        <f t="shared" si="3522"/>
        <v>3.1782121083372807</v>
      </c>
      <c r="AY3424" s="7">
        <f t="shared" si="3523"/>
        <v>18.100451349468969</v>
      </c>
      <c r="AZ3424" s="37">
        <f t="shared" si="3524"/>
        <v>14.883628330647099</v>
      </c>
      <c r="BA3424" s="2">
        <f>BE3424*'mass balance'!$B$17+BF3424*'mass balance'!$C$17+BG3424*'mass balance'!$D$17+BH3424*'mass balance'!$E$17</f>
        <v>2.7203268133541509E-3</v>
      </c>
      <c r="BB3424" s="2">
        <f>BE3424*'mass balance'!$B$18+BF3424*'mass balance'!$C$18+BG3424*'mass balance'!$D$18+BH3424*'mass balance'!$E$18</f>
        <v>2.7621779950980615E-3</v>
      </c>
      <c r="BC3424" s="2">
        <f>BE3424*'mass balance'!$B$19+BF3424*'mass balance'!$C$19+BG3424*'mass balance'!$D$19+BH3424*'mass balance'!$E$19</f>
        <v>-3.4527224938725766E-3</v>
      </c>
      <c r="BD3424" s="2">
        <f>BE3424*'mass balance'!$B$20+BF3424*'mass balance'!$C$20+BG3424*'mass balance'!$D$20+BH3424*'mass balance'!$E$20</f>
        <v>1.2555354523173005E-4</v>
      </c>
      <c r="BE3424" s="2">
        <f>N3424*'mass balance'!$H$11+R3424*'mass balance'!$I$11+S3424*'mass balance'!$J$11</f>
        <v>-4.6731919507829846E-3</v>
      </c>
      <c r="BF3424" s="2">
        <f>N3424*'mass balance'!$H$12+R3424*'mass balance'!$I$12+S3424*'mass balance'!$J$12</f>
        <v>2.2705904449337514E-9</v>
      </c>
      <c r="BG3424" s="2">
        <f>N3424*'mass balance'!$H$13+R3424*'mass balance'!$I$13+S3424*'mass balance'!$J$13</f>
        <v>8.1396477106284934E-4</v>
      </c>
      <c r="BH3424" s="2">
        <f>N3424*'mass balance'!$H$14+R3424*'mass balance'!$I$14+S3424*'mass balance'!$J$14</f>
        <v>5.111303696168889E-4</v>
      </c>
      <c r="BI3424" s="36">
        <f t="shared" si="3525"/>
        <v>2.8603964492493172E-16</v>
      </c>
      <c r="BJ3424" s="36">
        <f t="shared" si="3526"/>
        <v>2.4912826547630733E-17</v>
      </c>
      <c r="BK3424" s="36">
        <f t="shared" si="3527"/>
        <v>7.6678983620001336E-14</v>
      </c>
      <c r="BL3424" s="36">
        <f t="shared" si="3528"/>
        <v>7.6677129480028097E-14</v>
      </c>
      <c r="BM3424" s="36">
        <f t="shared" si="3560"/>
        <v>1.1998140014128451E-10</v>
      </c>
      <c r="BN3424" s="36">
        <f t="shared" ca="1" si="3529"/>
        <v>0.26668677674645891</v>
      </c>
      <c r="BO3424" s="36">
        <f t="shared" ca="1" si="3545"/>
        <v>1</v>
      </c>
      <c r="BP3424" s="36">
        <f t="shared" si="3561"/>
        <v>-1.1998138494268822E-10</v>
      </c>
      <c r="BQ3424" s="36">
        <f t="shared" si="3562"/>
        <v>0.99999987332539653</v>
      </c>
      <c r="BR3424" s="2">
        <f t="shared" si="3551"/>
        <v>-5</v>
      </c>
      <c r="BS3424">
        <v>0</v>
      </c>
      <c r="BT3424" s="37">
        <f t="shared" si="3546"/>
        <v>3.4613543001072578</v>
      </c>
      <c r="BU3424" s="34">
        <f t="shared" si="3530"/>
        <v>-5</v>
      </c>
      <c r="BV3424" s="34">
        <f t="shared" si="3531"/>
        <v>-5</v>
      </c>
      <c r="BW3424" s="34">
        <f t="shared" si="3532"/>
        <v>-5</v>
      </c>
      <c r="BX3424" s="34">
        <f t="shared" si="3533"/>
        <v>-5</v>
      </c>
      <c r="BY3424" s="34">
        <f t="shared" si="3534"/>
        <v>56.539406180753161</v>
      </c>
      <c r="BZ3424" s="36">
        <f t="shared" si="3547"/>
        <v>3.4527224938725766E-3</v>
      </c>
      <c r="CA3424" s="34">
        <f t="shared" si="3548"/>
        <v>0.23256118892595107</v>
      </c>
    </row>
    <row r="3425" spans="1:79" ht="13.2" x14ac:dyDescent="0.25">
      <c r="A3425" s="75">
        <f t="shared" si="3535"/>
        <v>9.2904109589039887</v>
      </c>
      <c r="B3425" s="34">
        <f t="shared" si="3552"/>
        <v>3390.9999999999559</v>
      </c>
      <c r="C3425">
        <v>30</v>
      </c>
      <c r="D3425" s="35">
        <f t="shared" si="3496"/>
        <v>3000</v>
      </c>
      <c r="E3425" s="27">
        <v>0</v>
      </c>
      <c r="F3425" s="64">
        <f t="shared" si="3536"/>
        <v>3.0712411119050556</v>
      </c>
      <c r="G3425" s="34">
        <v>0</v>
      </c>
      <c r="H3425" s="34">
        <f t="shared" si="3497"/>
        <v>1</v>
      </c>
      <c r="I3425" s="34">
        <f t="shared" si="3537"/>
        <v>40816.79437721819</v>
      </c>
      <c r="J3425" s="34">
        <f t="shared" si="3498"/>
        <v>210424.74298555523</v>
      </c>
      <c r="K3425" s="34">
        <f t="shared" si="3499"/>
        <v>185146.64224117671</v>
      </c>
      <c r="L3425" s="36">
        <f t="shared" si="3549"/>
        <v>4096.8957411200672</v>
      </c>
      <c r="M3425" s="34">
        <f t="shared" si="3500"/>
        <v>380.71939622523837</v>
      </c>
      <c r="N3425" s="34">
        <f t="shared" si="3538"/>
        <v>1962.7406395497424</v>
      </c>
      <c r="O3425" s="34">
        <f t="shared" si="3501"/>
        <v>102.95414455328127</v>
      </c>
      <c r="P3425">
        <f t="shared" si="3553"/>
        <v>1205.1211324314222</v>
      </c>
      <c r="Q3425" s="36">
        <f t="shared" si="3502"/>
        <v>1962.7402833430697</v>
      </c>
      <c r="R3425" s="34">
        <f t="shared" si="3503"/>
        <v>1490.6396642413706</v>
      </c>
      <c r="S3425" s="34">
        <f t="shared" si="3504"/>
        <v>1.4015412225489854E-3</v>
      </c>
      <c r="T3425" s="36">
        <f t="shared" si="3539"/>
        <v>-7.5105629341210166E-14</v>
      </c>
      <c r="U3425" s="36">
        <f t="shared" si="3505"/>
        <v>1976.7300492300217</v>
      </c>
      <c r="V3425" s="36">
        <f t="shared" si="3506"/>
        <v>1.8019995916711496E-7</v>
      </c>
      <c r="W3425" s="68">
        <f t="shared" si="3507"/>
        <v>11.705416403200191</v>
      </c>
      <c r="X3425">
        <f t="shared" si="3508"/>
        <v>9.2118587606419062</v>
      </c>
      <c r="Y3425">
        <f t="shared" si="3509"/>
        <v>0.19260060136867796</v>
      </c>
      <c r="Z3425" s="34">
        <f t="shared" si="3510"/>
        <v>1.3237093813502869E-2</v>
      </c>
      <c r="AA3425" s="36">
        <f t="shared" si="3511"/>
        <v>1.5394579138410605E-8</v>
      </c>
      <c r="AB3425" s="34">
        <f t="shared" si="3512"/>
        <v>1.3237093813502869E-2</v>
      </c>
      <c r="AC3425" s="36">
        <f t="shared" si="3513"/>
        <v>260.67120456992313</v>
      </c>
      <c r="AD3425" s="34">
        <f t="shared" si="3514"/>
        <v>0</v>
      </c>
      <c r="AE3425">
        <f t="shared" si="3540"/>
        <v>19692.479953871607</v>
      </c>
      <c r="AF3425" s="36">
        <f t="shared" si="3554"/>
        <v>0</v>
      </c>
      <c r="AG3425" s="34">
        <f t="shared" si="3515"/>
        <v>496.94654480050178</v>
      </c>
      <c r="AH3425">
        <f t="shared" si="3550"/>
        <v>1.7972445408531712E-4</v>
      </c>
      <c r="AI3425" s="29">
        <f t="shared" si="3541"/>
        <v>496.94654480050178</v>
      </c>
      <c r="AJ3425">
        <f t="shared" si="3542"/>
        <v>15902.285138080433</v>
      </c>
      <c r="AK3425" s="36">
        <f t="shared" si="3555"/>
        <v>-4.1866821354229734E-2</v>
      </c>
      <c r="AL3425" s="36">
        <f t="shared" si="3543"/>
        <v>1.2601074847305624E-2</v>
      </c>
      <c r="AM3425" s="36">
        <f t="shared" si="3544"/>
        <v>1.639323581115313E-2</v>
      </c>
      <c r="AN3425" s="37">
        <f t="shared" si="3556"/>
        <v>1.8229015554959611E-2</v>
      </c>
      <c r="AO3425" s="36">
        <f t="shared" si="3557"/>
        <v>0.18519786453639053</v>
      </c>
      <c r="AP3425" s="36">
        <f t="shared" si="3558"/>
        <v>-5.9779333592860952E-3</v>
      </c>
      <c r="AQ3425" s="74">
        <f t="shared" si="3516"/>
        <v>0.55272986430454962</v>
      </c>
      <c r="AR3425" s="73">
        <f t="shared" si="3517"/>
        <v>1.7674477535504735E-2</v>
      </c>
      <c r="AS3425" s="72">
        <f t="shared" si="3559"/>
        <v>6.3519624774783616E-3</v>
      </c>
      <c r="AT3425" s="37">
        <f t="shared" si="3518"/>
        <v>1092.5977318776352</v>
      </c>
      <c r="AU3425" s="37">
        <f t="shared" si="3519"/>
        <v>-2.2759151792221131</v>
      </c>
      <c r="AV3425" s="34">
        <f t="shared" si="3520"/>
        <v>2.1842794200892919</v>
      </c>
      <c r="AW3425" s="34">
        <f t="shared" si="3521"/>
        <v>1.100802365193752</v>
      </c>
      <c r="AX3425" s="37">
        <f t="shared" si="3522"/>
        <v>3.1782121574519779</v>
      </c>
      <c r="AY3425" s="7">
        <f t="shared" si="3523"/>
        <v>18.168710345935214</v>
      </c>
      <c r="AZ3425" s="37">
        <f t="shared" si="3524"/>
        <v>14.88362856065217</v>
      </c>
      <c r="BA3425" s="2">
        <f>BE3425*'mass balance'!$B$17+BF3425*'mass balance'!$C$17+BG3425*'mass balance'!$D$17+BH3425*'mass balance'!$E$17</f>
        <v>2.720326846058157E-3</v>
      </c>
      <c r="BB3425" s="2">
        <f>BE3425*'mass balance'!$B$18+BF3425*'mass balance'!$C$18+BG3425*'mass balance'!$D$18+BH3425*'mass balance'!$E$18</f>
        <v>2.7621780283052051E-3</v>
      </c>
      <c r="BC3425" s="2">
        <f>BE3425*'mass balance'!$B$19+BF3425*'mass balance'!$C$19+BG3425*'mass balance'!$D$19+BH3425*'mass balance'!$E$19</f>
        <v>-3.4527225353815057E-3</v>
      </c>
      <c r="BD3425" s="2">
        <f>BE3425*'mass balance'!$B$20+BF3425*'mass balance'!$C$20+BG3425*'mass balance'!$D$20+BH3425*'mass balance'!$E$20</f>
        <v>1.2555354674114567E-4</v>
      </c>
      <c r="BE3425" s="2">
        <f>N3425*'mass balance'!$H$11+R3425*'mass balance'!$I$11+S3425*'mass balance'!$J$11</f>
        <v>-4.6731919989279579E-3</v>
      </c>
      <c r="BF3425" s="2">
        <f>N3425*'mass balance'!$H$12+R3425*'mass balance'!$I$12+S3425*'mass balance'!$J$12</f>
        <v>2.2619241738635321E-9</v>
      </c>
      <c r="BG3425" s="2">
        <f>N3425*'mass balance'!$H$13+R3425*'mass balance'!$I$13+S3425*'mass balance'!$J$13</f>
        <v>8.1396478235715402E-4</v>
      </c>
      <c r="BH3425" s="2">
        <f>N3425*'mass balance'!$H$14+R3425*'mass balance'!$I$14+S3425*'mass balance'!$J$14</f>
        <v>5.1113037488274534E-4</v>
      </c>
      <c r="BI3425" s="36">
        <f t="shared" si="3525"/>
        <v>2.8603964492493172E-16</v>
      </c>
      <c r="BJ3425" s="36">
        <f t="shared" si="3526"/>
        <v>2.4913041910374848E-17</v>
      </c>
      <c r="BK3425" s="36">
        <f t="shared" si="3527"/>
        <v>7.6703896446548962E-14</v>
      </c>
      <c r="BL3425" s="36">
        <f t="shared" si="3528"/>
        <v>7.6702048202977206E-14</v>
      </c>
      <c r="BM3425" s="36">
        <f t="shared" si="3560"/>
        <v>1.2005807727076454E-10</v>
      </c>
      <c r="BN3425" s="36">
        <f t="shared" ca="1" si="3529"/>
        <v>0.85835796901028572</v>
      </c>
      <c r="BO3425" s="36">
        <f t="shared" ca="1" si="3545"/>
        <v>1</v>
      </c>
      <c r="BP3425" s="36">
        <f t="shared" si="3561"/>
        <v>-1.2005806204805048E-10</v>
      </c>
      <c r="BQ3425" s="36">
        <f t="shared" si="3562"/>
        <v>0.99999987320541517</v>
      </c>
      <c r="BR3425" s="2">
        <f t="shared" si="3551"/>
        <v>-5</v>
      </c>
      <c r="BS3425">
        <v>0</v>
      </c>
      <c r="BT3425" s="37">
        <f t="shared" si="3546"/>
        <v>3.4613543417199595</v>
      </c>
      <c r="BU3425" s="34">
        <f t="shared" si="3530"/>
        <v>-5</v>
      </c>
      <c r="BV3425" s="34">
        <f t="shared" si="3531"/>
        <v>-5</v>
      </c>
      <c r="BW3425" s="34">
        <f t="shared" si="3532"/>
        <v>-5</v>
      </c>
      <c r="BX3425" s="34">
        <f t="shared" si="3533"/>
        <v>-5</v>
      </c>
      <c r="BY3425" s="34">
        <f t="shared" si="3534"/>
        <v>56.539406763243285</v>
      </c>
      <c r="BZ3425" s="36">
        <f t="shared" si="3547"/>
        <v>3.4527225353815057E-3</v>
      </c>
      <c r="CA3425" s="34">
        <f t="shared" si="3548"/>
        <v>0.23256118812792315</v>
      </c>
    </row>
    <row r="3426" spans="1:79" ht="13.2" x14ac:dyDescent="0.25">
      <c r="A3426" s="75">
        <f t="shared" si="3535"/>
        <v>9.2931506849313852</v>
      </c>
      <c r="B3426" s="34">
        <f t="shared" si="3552"/>
        <v>3391.9999999999554</v>
      </c>
      <c r="C3426">
        <v>30</v>
      </c>
      <c r="D3426" s="35">
        <f t="shared" ref="D3426:D3489" si="3563">IF($B$31=1,$B$28,IF(E3426=0,$B$28,0))</f>
        <v>3000</v>
      </c>
      <c r="E3426" s="27">
        <v>0</v>
      </c>
      <c r="F3426" s="64">
        <f t="shared" si="3536"/>
        <v>3.0712411119050556</v>
      </c>
      <c r="G3426" s="34">
        <v>0</v>
      </c>
      <c r="H3426" s="34">
        <f t="shared" ref="H3426:H3489" si="3564">IF(AE3426&gt;$F$24,IF(L3426&gt;0,1,0),1)</f>
        <v>1</v>
      </c>
      <c r="I3426" s="34">
        <f t="shared" si="3537"/>
        <v>40816.79437721819</v>
      </c>
      <c r="J3426" s="34">
        <f t="shared" ref="J3426:J3489" si="3565">IF(AE3426&lt;$F$24,0,I3426*W3426^(2/3))</f>
        <v>210424.74514515552</v>
      </c>
      <c r="K3426" s="34">
        <f t="shared" ref="K3426:K3489" si="3566">IF(AE3426&lt;$F$24,0,IF(E3426&gt;=0,I3426*(D3426/($F$29+D3426))*W3426^(2/3)-1*(M3426/$D$25)*W3426^(2/3),-1*(M3426/$D$25)*W3426^(2/3)))</f>
        <v>185146.64414134654</v>
      </c>
      <c r="L3426" s="36">
        <f t="shared" si="3549"/>
        <v>4096.8958041900532</v>
      </c>
      <c r="M3426" s="34">
        <f t="shared" ref="M3426:M3489" si="3567">$H$24*F3426</f>
        <v>380.71939622523837</v>
      </c>
      <c r="N3426" s="34">
        <f t="shared" si="3538"/>
        <v>1962.7406596934534</v>
      </c>
      <c r="O3426" s="34">
        <f t="shared" ref="O3426:O3489" si="3568">$D$29*F3426</f>
        <v>102.95414455328127</v>
      </c>
      <c r="P3426">
        <f t="shared" si="3553"/>
        <v>1205.1211509837549</v>
      </c>
      <c r="Q3426" s="36">
        <f t="shared" ref="Q3426:Q3489" si="3569">W3426*U3426*($D$30*(Y3426/W3426^(1/3))+O3426)/($D$27*U3426+$D$30)</f>
        <v>1962.7403048463314</v>
      </c>
      <c r="R3426" s="34">
        <f t="shared" ref="R3426:R3489" si="3570">IF(AE3426&gt;=$F$25,P3426+AC3426+(1-$D$28)*AG3426,P3426+AC3426+AF3426)</f>
        <v>1490.6396832087162</v>
      </c>
      <c r="S3426" s="34">
        <f t="shared" ref="S3426:S3489" si="3571">Q3426-P3426-AC3426-AG3426-AF3426</f>
        <v>1.3961918925815553E-3</v>
      </c>
      <c r="T3426" s="36">
        <f t="shared" si="3539"/>
        <v>-7.5105628955803651E-14</v>
      </c>
      <c r="U3426" s="36">
        <f t="shared" ref="U3426:U3489" si="3572">IF(AE3426&lt;$F$24,AT3426,U3425+T3425)</f>
        <v>1976.7300492300217</v>
      </c>
      <c r="V3426" s="36">
        <f t="shared" ref="V3426:V3489" si="3573">W3426*AA3426</f>
        <v>1.7951218128802772E-7</v>
      </c>
      <c r="W3426" s="68">
        <f t="shared" ref="W3426:W3489" si="3574">IF(AE3426&lt;$F$24,AS3426,W3425+V3425)</f>
        <v>11.705416583400151</v>
      </c>
      <c r="X3426">
        <f t="shared" ref="X3426:X3489" si="3575">W3426^(1/3)/$L$24</f>
        <v>9.2118588079128028</v>
      </c>
      <c r="Y3426">
        <f t="shared" ref="Y3426:Y3489" si="3576">M3426/$H$30</f>
        <v>0.19260060136867796</v>
      </c>
      <c r="Z3426" s="34">
        <f t="shared" ref="Z3426:Z3489" si="3577">$H$28*F3426</f>
        <v>1.3237093813502869E-2</v>
      </c>
      <c r="AA3426" s="36">
        <f t="shared" ref="AA3426:AA3489" si="3578">Y3426*(((U3426/$H$30)/W3426^(1/3)-(1+G3426/W3426^(1/3))/$H$29^(1/3))/(U3426/$H$30+$H$27))</f>
        <v>1.5335821669311629E-8</v>
      </c>
      <c r="AB3426" s="34">
        <f t="shared" ref="AB3426:AB3489" si="3579">$D$31*F3426</f>
        <v>1.3237093813502869E-2</v>
      </c>
      <c r="AC3426" s="36">
        <f t="shared" ref="AC3426:AC3489" si="3580">AB3426*AE3426</f>
        <v>260.67120456992313</v>
      </c>
      <c r="AD3426" s="34">
        <f t="shared" ref="AD3426:AD3489" si="3581">IF(AE3426&lt;$F$24,AM3426*M3426,IF(AE3426&lt;$F$25,(1-$D$27)*Q3426-AC3426,0))</f>
        <v>0</v>
      </c>
      <c r="AE3426">
        <f t="shared" si="3540"/>
        <v>19692.479953871607</v>
      </c>
      <c r="AF3426" s="36">
        <f t="shared" si="3554"/>
        <v>0</v>
      </c>
      <c r="AG3426" s="34">
        <f t="shared" ref="AG3426:AG3489" si="3582">IF(AE3426&gt;=$F$25,(1-$D$27)*Q3426-AC3426,0)</f>
        <v>496.94655310076075</v>
      </c>
      <c r="AH3426">
        <f t="shared" si="3550"/>
        <v>1.790384903301856E-4</v>
      </c>
      <c r="AI3426" s="29">
        <f t="shared" si="3541"/>
        <v>496.94655310076075</v>
      </c>
      <c r="AJ3426">
        <f t="shared" si="3542"/>
        <v>16399.231691181194</v>
      </c>
      <c r="AK3426" s="36">
        <f t="shared" si="3555"/>
        <v>-1.7674477535504735E-2</v>
      </c>
      <c r="AL3426" s="36">
        <f t="shared" si="3543"/>
        <v>4.3455237824159597E-3</v>
      </c>
      <c r="AM3426" s="36">
        <f t="shared" si="3544"/>
        <v>6.901478793392566E-3</v>
      </c>
      <c r="AN3426" s="37">
        <f t="shared" si="3556"/>
        <v>-2.3637805799270124E-2</v>
      </c>
      <c r="AO3426" s="36">
        <f t="shared" si="3557"/>
        <v>0.19779893938369617</v>
      </c>
      <c r="AP3426" s="36">
        <f t="shared" si="3558"/>
        <v>1.0415302451867035E-2</v>
      </c>
      <c r="AQ3426" s="74">
        <f t="shared" ref="AQ3426:AQ3489" si="3583">(AN3426*Y3426)/AO3426^3</f>
        <v>-0.58829197413343592</v>
      </c>
      <c r="AR3426" s="73">
        <f t="shared" ref="AR3426:AR3489" si="3584">AO3426^2*(($H$27*AQ3426)/($H$27+AQ3426))*(1+((Z3426*AO3426)/Y3426))</f>
        <v>-2.5687688491278577E-2</v>
      </c>
      <c r="AS3426" s="72">
        <f t="shared" si="3559"/>
        <v>7.7387688633379515E-3</v>
      </c>
      <c r="AT3426" s="37">
        <f t="shared" ref="AT3426:AT3489" si="3585">AN3426*M3426/AS3426</f>
        <v>-1162.8944229904127</v>
      </c>
      <c r="AU3426" s="37">
        <f t="shared" ref="AU3426:AU3489" si="3586">AP3426*M3426</f>
        <v>3.9653076609780622</v>
      </c>
      <c r="AV3426" s="34">
        <f t="shared" ref="AV3426:AV3489" si="3587">(((AH3426+AJ3426)/$X$27)*$L$29)/(1-$J$24)</f>
        <v>2.2525381706796002</v>
      </c>
      <c r="AW3426" s="34">
        <f t="shared" ref="AW3426:AW3489" si="3588">L3426/$L$25/(1-$L$26)</f>
        <v>1.1008023821401411</v>
      </c>
      <c r="AX3426" s="37">
        <f t="shared" ref="AX3426:AX3489" si="3589">(((U3426*W3426)/$X$27)*$L$29)/$X$24</f>
        <v>3.1782122063792162</v>
      </c>
      <c r="AY3426" s="7">
        <f t="shared" ref="AY3426:AY3489" si="3590">AX3426+W3426+AV3426+AW3426</f>
        <v>18.23696934259911</v>
      </c>
      <c r="AZ3426" s="37">
        <f t="shared" ref="AZ3426:AZ3489" si="3591">AX3426+W3426</f>
        <v>14.883628789779367</v>
      </c>
      <c r="BA3426" s="2">
        <f>BE3426*'mass balance'!$B$17+BF3426*'mass balance'!$C$17+BG3426*'mass balance'!$D$17+BH3426*'mass balance'!$E$17</f>
        <v>2.7203268786373377E-3</v>
      </c>
      <c r="BB3426" s="2">
        <f>BE3426*'mass balance'!$B$18+BF3426*'mass balance'!$C$18+BG3426*'mass balance'!$D$18+BH3426*'mass balance'!$E$18</f>
        <v>2.762178061385605E-3</v>
      </c>
      <c r="BC3426" s="2">
        <f>BE3426*'mass balance'!$B$19+BF3426*'mass balance'!$C$19+BG3426*'mass balance'!$D$19+BH3426*'mass balance'!$E$19</f>
        <v>-3.4527225767320064E-3</v>
      </c>
      <c r="BD3426" s="2">
        <f>BE3426*'mass balance'!$B$20+BF3426*'mass balance'!$C$20+BG3426*'mass balance'!$D$20+BH3426*'mass balance'!$E$20</f>
        <v>1.2555354824480023E-4</v>
      </c>
      <c r="BE3426" s="2">
        <f>N3426*'mass balance'!$H$11+R3426*'mass balance'!$I$11+S3426*'mass balance'!$J$11</f>
        <v>-4.6731920468891745E-3</v>
      </c>
      <c r="BF3426" s="2">
        <f>N3426*'mass balance'!$H$12+R3426*'mass balance'!$I$12+S3426*'mass balance'!$J$12</f>
        <v>2.2532909787975342E-9</v>
      </c>
      <c r="BG3426" s="2">
        <f>N3426*'mass balance'!$H$13+R3426*'mass balance'!$I$13+S3426*'mass balance'!$J$13</f>
        <v>8.1396479360835289E-4</v>
      </c>
      <c r="BH3426" s="2">
        <f>N3426*'mass balance'!$H$14+R3426*'mass balance'!$I$14+S3426*'mass balance'!$J$14</f>
        <v>5.1113038012850338E-4</v>
      </c>
      <c r="BI3426" s="36">
        <f t="shared" ref="BI3426:BI3489" si="3592">$F$26*EXP($P$24*(1/(273+$P$29)-1/(273+C3426)))/(1+EXP($P$25*(1/(273+C3426)-1/$P$27))+EXP($P$26*(1/$P$28-1/(273+C3426))))</f>
        <v>2.8603964492493172E-16</v>
      </c>
      <c r="BJ3426" s="36">
        <f t="shared" ref="BJ3426:BJ3489" si="3593">($F$27*(W3426/$H$29)*BK3426+BI3426)*(U3426/$H$30)*((Y3426/W3426^(1/3))-AA3426)-AA3426*BK3426</f>
        <v>2.4913257260998124E-17</v>
      </c>
      <c r="BK3426" s="36">
        <f t="shared" ref="BK3426:BK3489" si="3594">IF(AE3426&gt;$F$24,BK3425+BJ3425,0)</f>
        <v>7.6728809488459339E-14</v>
      </c>
      <c r="BL3426" s="36">
        <f t="shared" ref="BL3426:BL3489" si="3595">BK3426-AA3426*BM3426</f>
        <v>7.6726967122907421E-14</v>
      </c>
      <c r="BM3426" s="36">
        <f t="shared" si="3560"/>
        <v>1.2013477931896752E-10</v>
      </c>
      <c r="BN3426" s="36">
        <f t="shared" ref="BN3426:BN3489" ca="1" si="3596">RAND()</f>
        <v>2.7475945375108002E-2</v>
      </c>
      <c r="BO3426" s="36">
        <f t="shared" ca="1" si="3545"/>
        <v>1</v>
      </c>
      <c r="BP3426" s="36">
        <f t="shared" si="3561"/>
        <v>-1.2013476407210491E-10</v>
      </c>
      <c r="BQ3426" s="36">
        <f t="shared" si="3562"/>
        <v>0.99999987308535709</v>
      </c>
      <c r="BR3426" s="2">
        <f t="shared" si="3551"/>
        <v>-5</v>
      </c>
      <c r="BS3426">
        <v>0</v>
      </c>
      <c r="BT3426" s="37">
        <f t="shared" si="3546"/>
        <v>3.4613543831738363</v>
      </c>
      <c r="BU3426" s="34">
        <f t="shared" ref="BU3426:BU3489" si="3597">IF(AE3426&lt;=$F$25,X3426,-5)</f>
        <v>-5</v>
      </c>
      <c r="BV3426" s="34">
        <f t="shared" ref="BV3426:BV3489" si="3598">IF(AE3426&lt;=$F$25,AY3426,-5)</f>
        <v>-5</v>
      </c>
      <c r="BW3426" s="34">
        <f t="shared" ref="BW3426:BW3489" si="3599">IF(AE3426&lt;=$F$24,X3426,-5)</f>
        <v>-5</v>
      </c>
      <c r="BX3426" s="34">
        <f t="shared" ref="BX3426:BX3489" si="3600">IF(AE3426&lt;=$F$24,AY3426,-5)</f>
        <v>-5</v>
      </c>
      <c r="BY3426" s="34">
        <f t="shared" ref="BY3426:BY3489" si="3601">J3426/$L$25/(1-$L$26)</f>
        <v>56.53940734351022</v>
      </c>
      <c r="BZ3426" s="36">
        <f t="shared" si="3547"/>
        <v>3.4527225767320064E-3</v>
      </c>
      <c r="CA3426" s="34">
        <f t="shared" si="3548"/>
        <v>0.2325611873329412</v>
      </c>
    </row>
    <row r="3427" spans="1:79" ht="13.2" x14ac:dyDescent="0.25">
      <c r="A3427" s="75">
        <f t="shared" ref="A3427:A3490" si="3602">IF($B$31=24,A3426+1/(365*24),A3426+1/365)</f>
        <v>9.2958904109587817</v>
      </c>
      <c r="B3427" s="34">
        <f t="shared" si="3552"/>
        <v>3392.9999999999554</v>
      </c>
      <c r="C3427">
        <v>30</v>
      </c>
      <c r="D3427" s="35">
        <f t="shared" si="3563"/>
        <v>3000</v>
      </c>
      <c r="E3427" s="27">
        <v>0</v>
      </c>
      <c r="F3427" s="64">
        <f t="shared" ref="F3427:F3490" si="3603">EXP($P$24*(1/($P$29)-1/(273+C3427)))/(1+EXP($P$25*(1/(273+C3427)-1/$P$27))+EXP($P$26*(1/$P$28-1/(273+C3427))))</f>
        <v>3.0712411119050556</v>
      </c>
      <c r="G3427" s="34">
        <v>0</v>
      </c>
      <c r="H3427" s="34">
        <f t="shared" si="3564"/>
        <v>1</v>
      </c>
      <c r="I3427" s="34">
        <f t="shared" ref="I3427:I3490" si="3604">$H$25*F3427</f>
        <v>40816.79437721819</v>
      </c>
      <c r="J3427" s="34">
        <f t="shared" si="3565"/>
        <v>210424.74729651306</v>
      </c>
      <c r="K3427" s="34">
        <f t="shared" si="3566"/>
        <v>185146.64603426377</v>
      </c>
      <c r="L3427" s="36">
        <f t="shared" si="3549"/>
        <v>4096.895867019316</v>
      </c>
      <c r="M3427" s="34">
        <f t="shared" si="3567"/>
        <v>380.71939622523837</v>
      </c>
      <c r="N3427" s="34">
        <f t="shared" ref="N3427:N3490" si="3605">IF(AE3427&lt;$F$24,0,IF(L3427&gt;0.0000001*$F$28*W3427,H3427*M3427*W3427^(2/3),0))</f>
        <v>1962.7406797602803</v>
      </c>
      <c r="O3427" s="34">
        <f t="shared" si="3568"/>
        <v>102.95414455328127</v>
      </c>
      <c r="P3427">
        <f t="shared" si="3553"/>
        <v>1205.1211694652779</v>
      </c>
      <c r="Q3427" s="36">
        <f t="shared" si="3569"/>
        <v>1962.74032626752</v>
      </c>
      <c r="R3427" s="34">
        <f t="shared" si="3570"/>
        <v>1490.6397021036682</v>
      </c>
      <c r="S3427" s="34">
        <f t="shared" si="3571"/>
        <v>1.3908629792922511E-3</v>
      </c>
      <c r="T3427" s="36">
        <f t="shared" ref="T3427:T3490" si="3606">IF(AE3427&lt;$F$24,(M3427*0-U3427*Y3427)/W3427^(1/3),IF(L3427/$F$28&lt;0.0000001,(M3427*0-U3427*Y3427)/W3427^(1/3),(M3427*H3427-U3427*Y3427)/W3427^(1/3)))</f>
        <v>-7.510562857186814E-14</v>
      </c>
      <c r="U3427" s="36">
        <f t="shared" si="3572"/>
        <v>1976.7300492300217</v>
      </c>
      <c r="V3427" s="36">
        <f t="shared" si="3573"/>
        <v>1.7882702848313959E-7</v>
      </c>
      <c r="W3427" s="68">
        <f t="shared" si="3574"/>
        <v>11.705416762912332</v>
      </c>
      <c r="X3427">
        <f t="shared" si="3575"/>
        <v>9.2118588550032783</v>
      </c>
      <c r="Y3427">
        <f t="shared" si="3576"/>
        <v>0.19260060136867796</v>
      </c>
      <c r="Z3427" s="34">
        <f t="shared" si="3577"/>
        <v>1.3237093813502869E-2</v>
      </c>
      <c r="AA3427" s="36">
        <f t="shared" si="3578"/>
        <v>1.5277288464408939E-8</v>
      </c>
      <c r="AB3427" s="34">
        <f t="shared" si="3579"/>
        <v>1.3237093813502869E-2</v>
      </c>
      <c r="AC3427" s="36">
        <f t="shared" si="3580"/>
        <v>260.67120456992313</v>
      </c>
      <c r="AD3427" s="34">
        <f t="shared" si="3581"/>
        <v>0</v>
      </c>
      <c r="AE3427">
        <f t="shared" ref="AE3427:AE3490" si="3607">IF(AE3426&lt;$F$24,AU3427,AE3426+AD3426)</f>
        <v>19692.479953871607</v>
      </c>
      <c r="AF3427" s="36">
        <f t="shared" si="3554"/>
        <v>0</v>
      </c>
      <c r="AG3427" s="34">
        <f t="shared" si="3582"/>
        <v>496.94656136933963</v>
      </c>
      <c r="AH3427">
        <f t="shared" si="3550"/>
        <v>1.7835514466923996E-4</v>
      </c>
      <c r="AI3427" s="29">
        <f t="shared" ref="AI3427:AI3490" si="3608">IF(AE3426&gt;=$F$25,IF(B3426&gt;=$J$29,IF(AH3426&gt;($D$28/$J$30)*((1-$D$27)*($H$30*(Y3427*W3427^(2/3)+Z3427*W3427)/(1+(1/$H$27)))-AC3427),($D$28/$J$30)*((1-$D$27)*($H$30*(Y3427*W3427^(2/3)+Z3427*W3427)/(1+(1/$H$27)))-AC3427),AG3427),0),0)</f>
        <v>496.94656136933963</v>
      </c>
      <c r="AJ3427">
        <f t="shared" ref="AJ3427:AJ3490" si="3609">IF(AJ3426&gt;$J$27*$J$28,0,AI3427+AJ3426)</f>
        <v>16896.178252550533</v>
      </c>
      <c r="AK3427" s="36">
        <f t="shared" si="3555"/>
        <v>2.5687688491278577E-2</v>
      </c>
      <c r="AL3427" s="36">
        <f t="shared" ref="AL3427:AL3490" si="3610">(Y3426*AQ3426-Z3426*$H$27*AO3426)/(3*(AQ3426+$H$27))</f>
        <v>-7.4505213005648377E-3</v>
      </c>
      <c r="AM3427" s="36">
        <f t="shared" ref="AM3427:AM3490" si="3611">(1-$D$27)*AR3426-AB3426*AP3426</f>
        <v>-1.0053316093284902E-2</v>
      </c>
      <c r="AN3427" s="37">
        <f t="shared" si="3556"/>
        <v>-4.1312283334774859E-2</v>
      </c>
      <c r="AO3427" s="36">
        <f t="shared" si="3557"/>
        <v>0.20214446316611212</v>
      </c>
      <c r="AP3427" s="36">
        <f t="shared" si="3558"/>
        <v>1.7316781245259601E-2</v>
      </c>
      <c r="AQ3427" s="74">
        <f t="shared" si="3583"/>
        <v>-0.96327721344615569</v>
      </c>
      <c r="AR3427" s="73">
        <f t="shared" si="3584"/>
        <v>-4.6969026925195896E-2</v>
      </c>
      <c r="AS3427" s="72">
        <f t="shared" si="3559"/>
        <v>8.2601046750864632E-3</v>
      </c>
      <c r="AT3427" s="37">
        <f t="shared" si="3585"/>
        <v>-1904.1390135575762</v>
      </c>
      <c r="AU3427" s="37">
        <f t="shared" si="3586"/>
        <v>6.5928345002597668</v>
      </c>
      <c r="AV3427" s="34">
        <f t="shared" si="3587"/>
        <v>2.3207969224060094</v>
      </c>
      <c r="AW3427" s="34">
        <f t="shared" si="3588"/>
        <v>1.1008023990218501</v>
      </c>
      <c r="AX3427" s="37">
        <f t="shared" si="3589"/>
        <v>3.1782122551197118</v>
      </c>
      <c r="AY3427" s="7">
        <f t="shared" si="3590"/>
        <v>18.305228339459902</v>
      </c>
      <c r="AZ3427" s="37">
        <f t="shared" si="3591"/>
        <v>14.883629018032044</v>
      </c>
      <c r="BA3427" s="2">
        <f>BE3427*'mass balance'!$B$17+BF3427*'mass balance'!$C$17+BG3427*'mass balance'!$D$17+BH3427*'mass balance'!$E$17</f>
        <v>2.7203269110921734E-3</v>
      </c>
      <c r="BB3427" s="2">
        <f>BE3427*'mass balance'!$B$18+BF3427*'mass balance'!$C$18+BG3427*'mass balance'!$D$18+BH3427*'mass balance'!$E$18</f>
        <v>2.7621780943397458E-3</v>
      </c>
      <c r="BC3427" s="2">
        <f>BE3427*'mass balance'!$B$19+BF3427*'mass balance'!$C$19+BG3427*'mass balance'!$D$19+BH3427*'mass balance'!$E$19</f>
        <v>-3.4527226179246811E-3</v>
      </c>
      <c r="BD3427" s="2">
        <f>BE3427*'mass balance'!$B$20+BF3427*'mass balance'!$C$20+BG3427*'mass balance'!$D$20+BH3427*'mass balance'!$E$20</f>
        <v>1.2555354974271569E-4</v>
      </c>
      <c r="BE3427" s="2">
        <f>N3427*'mass balance'!$H$11+R3427*'mass balance'!$I$11+S3427*'mass balance'!$J$11</f>
        <v>-4.6731920946673335E-3</v>
      </c>
      <c r="BF3427" s="2">
        <f>N3427*'mass balance'!$H$12+R3427*'mass balance'!$I$12+S3427*'mass balance'!$J$12</f>
        <v>2.2446907338703262E-9</v>
      </c>
      <c r="BG3427" s="2">
        <f>N3427*'mass balance'!$H$13+R3427*'mass balance'!$I$13+S3427*'mass balance'!$J$13</f>
        <v>8.1396480481660813E-4</v>
      </c>
      <c r="BH3427" s="2">
        <f>N3427*'mass balance'!$H$14+R3427*'mass balance'!$I$14+S3427*'mass balance'!$J$14</f>
        <v>5.1113038535423956E-4</v>
      </c>
      <c r="BI3427" s="36">
        <f t="shared" si="3592"/>
        <v>2.8603964492493172E-16</v>
      </c>
      <c r="BJ3427" s="36">
        <f t="shared" si="3593"/>
        <v>2.491347259954785E-17</v>
      </c>
      <c r="BK3427" s="36">
        <f t="shared" si="3594"/>
        <v>7.6753722745720336E-14</v>
      </c>
      <c r="BL3427" s="36">
        <f t="shared" si="3595"/>
        <v>7.6751886239862059E-14</v>
      </c>
      <c r="BM3427" s="36">
        <f t="shared" si="3560"/>
        <v>1.2021150628609041E-10</v>
      </c>
      <c r="BN3427" s="36">
        <f t="shared" ca="1" si="3596"/>
        <v>0.58116301862897135</v>
      </c>
      <c r="BO3427" s="36">
        <f t="shared" ref="BO3427:BO3490" ca="1" si="3612">IF(BO3426=1,IF(BN3427&lt;BM3427,0,1),0)</f>
        <v>1</v>
      </c>
      <c r="BP3427" s="36">
        <f t="shared" si="3561"/>
        <v>-1.2021149101504844E-10</v>
      </c>
      <c r="BQ3427" s="36">
        <f t="shared" si="3562"/>
        <v>0.9999998729652223</v>
      </c>
      <c r="BR3427" s="2">
        <f t="shared" si="3551"/>
        <v>-5</v>
      </c>
      <c r="BS3427">
        <v>0</v>
      </c>
      <c r="BT3427" s="37">
        <f t="shared" ref="BT3427:BT3490" si="3613">IF($B$31=24,(-1*BC3427*(0.082058*(20+273.15))/(0.082058*293.15))*24.06*1000,(-1*BC3427*(0.082058*(20+273.15))/(0.082058*293.15))*24.06*1000/24)</f>
        <v>3.4613544244694925</v>
      </c>
      <c r="BU3427" s="34">
        <f t="shared" si="3597"/>
        <v>-5</v>
      </c>
      <c r="BV3427" s="34">
        <f t="shared" si="3598"/>
        <v>-5</v>
      </c>
      <c r="BW3427" s="34">
        <f t="shared" si="3599"/>
        <v>-5</v>
      </c>
      <c r="BX3427" s="34">
        <f t="shared" si="3600"/>
        <v>-5</v>
      </c>
      <c r="BY3427" s="34">
        <f t="shared" si="3601"/>
        <v>56.539407921562393</v>
      </c>
      <c r="BZ3427" s="36">
        <f t="shared" ref="BZ3427:BZ3490" si="3614">BC3427*-1</f>
        <v>3.4527226179246811E-3</v>
      </c>
      <c r="CA3427" s="34">
        <f t="shared" ref="CA3427:CA3490" si="3615">BT3427/AZ3427</f>
        <v>0.23256118654099339</v>
      </c>
    </row>
    <row r="3428" spans="1:79" ht="13.2" x14ac:dyDescent="0.25">
      <c r="A3428" s="75">
        <f t="shared" si="3602"/>
        <v>9.2986301369861781</v>
      </c>
      <c r="B3428" s="34">
        <f t="shared" si="3552"/>
        <v>3393.999999999955</v>
      </c>
      <c r="C3428">
        <v>30</v>
      </c>
      <c r="D3428" s="35">
        <f t="shared" si="3563"/>
        <v>3000</v>
      </c>
      <c r="E3428" s="27">
        <v>0</v>
      </c>
      <c r="F3428" s="64">
        <f t="shared" si="3603"/>
        <v>3.0712411119050556</v>
      </c>
      <c r="G3428" s="34">
        <v>0</v>
      </c>
      <c r="H3428" s="34">
        <f t="shared" si="3564"/>
        <v>1</v>
      </c>
      <c r="I3428" s="34">
        <f t="shared" si="3604"/>
        <v>40816.79437721819</v>
      </c>
      <c r="J3428" s="34">
        <f t="shared" si="3565"/>
        <v>210424.74943965944</v>
      </c>
      <c r="K3428" s="34">
        <f t="shared" si="3566"/>
        <v>185146.64791995627</v>
      </c>
      <c r="L3428" s="36">
        <f t="shared" ref="L3428:L3491" si="3616">IF(L3427+K3428&gt;$F$28*W3428,$F$28*W3428,L3427+K3428)</f>
        <v>4096.895929608776</v>
      </c>
      <c r="M3428" s="34">
        <f t="shared" si="3567"/>
        <v>380.71939622523837</v>
      </c>
      <c r="N3428" s="34">
        <f t="shared" si="3605"/>
        <v>1962.7406997505173</v>
      </c>
      <c r="O3428" s="34">
        <f t="shared" si="3568"/>
        <v>102.95414455328127</v>
      </c>
      <c r="P3428">
        <f t="shared" si="3553"/>
        <v>1205.1211878762615</v>
      </c>
      <c r="Q3428" s="36">
        <f t="shared" si="3569"/>
        <v>1962.7403476069503</v>
      </c>
      <c r="R3428" s="34">
        <f t="shared" si="3570"/>
        <v>1490.6397209265028</v>
      </c>
      <c r="S3428" s="34">
        <f t="shared" si="3571"/>
        <v>1.3855544059424574E-3</v>
      </c>
      <c r="T3428" s="36">
        <f t="shared" si="3606"/>
        <v>-7.5105628189398018E-14</v>
      </c>
      <c r="U3428" s="36">
        <f t="shared" si="3572"/>
        <v>1976.7300492300217</v>
      </c>
      <c r="V3428" s="36">
        <f t="shared" si="3573"/>
        <v>1.7814449073504906E-7</v>
      </c>
      <c r="W3428" s="68">
        <f t="shared" si="3574"/>
        <v>11.70541694173936</v>
      </c>
      <c r="X3428">
        <f t="shared" si="3575"/>
        <v>9.2118589019140202</v>
      </c>
      <c r="Y3428">
        <f t="shared" si="3576"/>
        <v>0.19260060136867796</v>
      </c>
      <c r="Z3428" s="34">
        <f t="shared" si="3577"/>
        <v>1.3237093813502869E-2</v>
      </c>
      <c r="AA3428" s="36">
        <f t="shared" si="3578"/>
        <v>1.5218978667886543E-8</v>
      </c>
      <c r="AB3428" s="34">
        <f t="shared" si="3579"/>
        <v>1.3237093813502869E-2</v>
      </c>
      <c r="AC3428" s="36">
        <f t="shared" si="3580"/>
        <v>260.67120456992313</v>
      </c>
      <c r="AD3428" s="34">
        <f t="shared" si="3581"/>
        <v>0</v>
      </c>
      <c r="AE3428">
        <f t="shared" si="3607"/>
        <v>19692.479953871607</v>
      </c>
      <c r="AF3428" s="36">
        <f t="shared" si="3554"/>
        <v>0</v>
      </c>
      <c r="AG3428" s="34">
        <f t="shared" si="3582"/>
        <v>496.94656960635973</v>
      </c>
      <c r="AH3428">
        <f t="shared" ref="AH3428:AH3491" si="3617">IF(AH3427&lt;0,0,AH3427*$D$28+AG3428-AI3427)</f>
        <v>1.7767440755278585E-4</v>
      </c>
      <c r="AI3428" s="29">
        <f t="shared" si="3608"/>
        <v>496.94656960635973</v>
      </c>
      <c r="AJ3428">
        <f t="shared" si="3609"/>
        <v>17393.124822156893</v>
      </c>
      <c r="AK3428" s="36">
        <f t="shared" si="3555"/>
        <v>4.6969026925195896E-2</v>
      </c>
      <c r="AL3428" s="36">
        <f t="shared" si="3610"/>
        <v>-1.2407594020534497E-2</v>
      </c>
      <c r="AM3428" s="36">
        <f t="shared" si="3611"/>
        <v>-1.8359268251017025E-2</v>
      </c>
      <c r="AN3428" s="37">
        <f t="shared" si="3556"/>
        <v>-1.5624594843496282E-2</v>
      </c>
      <c r="AO3428" s="36">
        <f t="shared" si="3557"/>
        <v>0.19469394186554728</v>
      </c>
      <c r="AP3428" s="36">
        <f t="shared" si="3558"/>
        <v>7.2634651519746986E-3</v>
      </c>
      <c r="AQ3428" s="74">
        <f t="shared" si="3583"/>
        <v>-0.40776419543479925</v>
      </c>
      <c r="AR3428" s="73">
        <f t="shared" si="3584"/>
        <v>-1.6727845658821523E-2</v>
      </c>
      <c r="AS3428" s="72">
        <f t="shared" si="3559"/>
        <v>7.3800161875186305E-3</v>
      </c>
      <c r="AT3428" s="37">
        <f t="shared" si="3585"/>
        <v>-806.03973811607045</v>
      </c>
      <c r="AU3428" s="37">
        <f t="shared" si="3586"/>
        <v>2.7653420671628663</v>
      </c>
      <c r="AV3428" s="34">
        <f t="shared" si="3587"/>
        <v>2.3890556752641841</v>
      </c>
      <c r="AW3428" s="34">
        <f t="shared" si="3588"/>
        <v>1.1008024158391259</v>
      </c>
      <c r="AX3428" s="37">
        <f t="shared" si="3589"/>
        <v>3.1782123036741776</v>
      </c>
      <c r="AY3428" s="7">
        <f t="shared" si="3590"/>
        <v>18.373487336516849</v>
      </c>
      <c r="AZ3428" s="37">
        <f t="shared" si="3591"/>
        <v>14.883629245413537</v>
      </c>
      <c r="BA3428" s="2">
        <f>BE3428*'mass balance'!$B$17+BF3428*'mass balance'!$C$17+BG3428*'mass balance'!$D$17+BH3428*'mass balance'!$E$17</f>
        <v>2.7203269434231364E-3</v>
      </c>
      <c r="BB3428" s="2">
        <f>BE3428*'mass balance'!$B$18+BF3428*'mass balance'!$C$18+BG3428*'mass balance'!$D$18+BH3428*'mass balance'!$E$18</f>
        <v>2.7621781271681082E-3</v>
      </c>
      <c r="BC3428" s="2">
        <f>BE3428*'mass balance'!$B$19+BF3428*'mass balance'!$C$19+BG3428*'mass balance'!$D$19+BH3428*'mass balance'!$E$19</f>
        <v>-3.4527226589601348E-3</v>
      </c>
      <c r="BD3428" s="2">
        <f>BE3428*'mass balance'!$B$20+BF3428*'mass balance'!$C$20+BG3428*'mass balance'!$D$20+BH3428*'mass balance'!$E$20</f>
        <v>1.2555355123491398E-4</v>
      </c>
      <c r="BE3428" s="2">
        <f>N3428*'mass balance'!$H$11+R3428*'mass balance'!$I$11+S3428*'mass balance'!$J$11</f>
        <v>-4.6731921422631358E-3</v>
      </c>
      <c r="BF3428" s="2">
        <f>N3428*'mass balance'!$H$12+R3428*'mass balance'!$I$12+S3428*'mass balance'!$J$12</f>
        <v>2.2361233152347273E-9</v>
      </c>
      <c r="BG3428" s="2">
        <f>N3428*'mass balance'!$H$13+R3428*'mass balance'!$I$13+S3428*'mass balance'!$J$13</f>
        <v>8.1396481598208358E-4</v>
      </c>
      <c r="BH3428" s="2">
        <f>N3428*'mass balance'!$H$14+R3428*'mass balance'!$I$14+S3428*'mass balance'!$J$14</f>
        <v>5.1113039056003044E-4</v>
      </c>
      <c r="BI3428" s="36">
        <f t="shared" si="3592"/>
        <v>2.8603964492493172E-16</v>
      </c>
      <c r="BJ3428" s="36">
        <f t="shared" si="3593"/>
        <v>2.4913687926071426E-17</v>
      </c>
      <c r="BK3428" s="36">
        <f t="shared" si="3594"/>
        <v>7.6778636218319889E-14</v>
      </c>
      <c r="BL3428" s="36">
        <f t="shared" si="3595"/>
        <v>7.6776805553884766E-14</v>
      </c>
      <c r="BM3428" s="36">
        <f t="shared" si="3560"/>
        <v>1.2028825817233028E-10</v>
      </c>
      <c r="BN3428" s="36">
        <f t="shared" ca="1" si="3596"/>
        <v>0.48920945941211869</v>
      </c>
      <c r="BO3428" s="36">
        <f t="shared" ca="1" si="3612"/>
        <v>1</v>
      </c>
      <c r="BP3428" s="36">
        <f t="shared" si="3561"/>
        <v>-1.2028824287707812E-10</v>
      </c>
      <c r="BQ3428" s="36">
        <f t="shared" si="3562"/>
        <v>0.9999998728450108</v>
      </c>
      <c r="BR3428" s="2">
        <f t="shared" ref="BR3428:BR3491" si="3618">IF(AJ3428-AJ3427&lt;-10000,$N$28*1.7,-5)</f>
        <v>-5</v>
      </c>
      <c r="BS3428">
        <v>0</v>
      </c>
      <c r="BT3428" s="37">
        <f t="shared" si="3613"/>
        <v>3.4613544656075352</v>
      </c>
      <c r="BU3428" s="34">
        <f t="shared" si="3597"/>
        <v>-5</v>
      </c>
      <c r="BV3428" s="34">
        <f t="shared" si="3598"/>
        <v>-5</v>
      </c>
      <c r="BW3428" s="34">
        <f t="shared" si="3599"/>
        <v>-5</v>
      </c>
      <c r="BX3428" s="34">
        <f t="shared" si="3600"/>
        <v>-5</v>
      </c>
      <c r="BY3428" s="34">
        <f t="shared" si="3601"/>
        <v>56.539408497408282</v>
      </c>
      <c r="BZ3428" s="36">
        <f t="shared" si="3614"/>
        <v>3.4527226589601348E-3</v>
      </c>
      <c r="CA3428" s="34">
        <f t="shared" si="3615"/>
        <v>0.23256118575206838</v>
      </c>
    </row>
    <row r="3429" spans="1:79" ht="13.2" x14ac:dyDescent="0.25">
      <c r="A3429" s="75">
        <f t="shared" si="3602"/>
        <v>9.3013698630135746</v>
      </c>
      <c r="B3429" s="34">
        <f t="shared" si="3552"/>
        <v>3394.9999999999545</v>
      </c>
      <c r="C3429">
        <v>30</v>
      </c>
      <c r="D3429" s="35">
        <f t="shared" si="3563"/>
        <v>3000</v>
      </c>
      <c r="E3429" s="27">
        <v>0</v>
      </c>
      <c r="F3429" s="64">
        <f t="shared" si="3603"/>
        <v>3.0712411119050556</v>
      </c>
      <c r="G3429" s="34">
        <v>0</v>
      </c>
      <c r="H3429" s="34">
        <f t="shared" si="3564"/>
        <v>1</v>
      </c>
      <c r="I3429" s="34">
        <f t="shared" si="3604"/>
        <v>40816.79437721819</v>
      </c>
      <c r="J3429" s="34">
        <f t="shared" si="3565"/>
        <v>210424.75157462593</v>
      </c>
      <c r="K3429" s="34">
        <f t="shared" si="3566"/>
        <v>185146.64979845152</v>
      </c>
      <c r="L3429" s="36">
        <f t="shared" si="3616"/>
        <v>4096.8959919593481</v>
      </c>
      <c r="M3429" s="34">
        <f t="shared" si="3567"/>
        <v>380.71939622523837</v>
      </c>
      <c r="N3429" s="34">
        <f t="shared" si="3605"/>
        <v>1962.7407196644563</v>
      </c>
      <c r="O3429" s="34">
        <f t="shared" si="3568"/>
        <v>102.95414455328127</v>
      </c>
      <c r="P3429">
        <f t="shared" si="3553"/>
        <v>1205.1212062169752</v>
      </c>
      <c r="Q3429" s="36">
        <f t="shared" si="3569"/>
        <v>1962.7403688649331</v>
      </c>
      <c r="R3429" s="34">
        <f t="shared" si="3570"/>
        <v>1490.6397396774955</v>
      </c>
      <c r="S3429" s="34">
        <f t="shared" si="3571"/>
        <v>1.3802660936335087E-3</v>
      </c>
      <c r="T3429" s="36">
        <f t="shared" si="3606"/>
        <v>-7.5105627808387718E-14</v>
      </c>
      <c r="U3429" s="36">
        <f t="shared" si="3572"/>
        <v>1976.7300492300217</v>
      </c>
      <c r="V3429" s="36">
        <f t="shared" si="3573"/>
        <v>1.7746455807703229E-7</v>
      </c>
      <c r="W3429" s="68">
        <f t="shared" si="3574"/>
        <v>11.705417119883851</v>
      </c>
      <c r="X3429">
        <f t="shared" si="3575"/>
        <v>9.2118589486457125</v>
      </c>
      <c r="Y3429">
        <f t="shared" si="3576"/>
        <v>0.19260060136867796</v>
      </c>
      <c r="Z3429" s="34">
        <f t="shared" si="3577"/>
        <v>1.3237093813502869E-2</v>
      </c>
      <c r="AA3429" s="36">
        <f t="shared" si="3578"/>
        <v>1.5160891428258066E-8</v>
      </c>
      <c r="AB3429" s="34">
        <f t="shared" si="3579"/>
        <v>1.3237093813502869E-2</v>
      </c>
      <c r="AC3429" s="36">
        <f t="shared" si="3580"/>
        <v>260.67120456992313</v>
      </c>
      <c r="AD3429" s="34">
        <f t="shared" si="3581"/>
        <v>0</v>
      </c>
      <c r="AE3429">
        <f t="shared" si="3607"/>
        <v>19692.479953871607</v>
      </c>
      <c r="AF3429" s="36">
        <f t="shared" si="3554"/>
        <v>0</v>
      </c>
      <c r="AG3429" s="34">
        <f t="shared" si="3582"/>
        <v>496.9465778119411</v>
      </c>
      <c r="AH3429">
        <f t="shared" si="3617"/>
        <v>1.7699626852163419E-4</v>
      </c>
      <c r="AI3429" s="29">
        <f t="shared" si="3608"/>
        <v>496.9465778119411</v>
      </c>
      <c r="AJ3429">
        <f t="shared" si="3609"/>
        <v>17890.071399968834</v>
      </c>
      <c r="AK3429" s="36">
        <f t="shared" si="3555"/>
        <v>1.6727845658821523E-2</v>
      </c>
      <c r="AL3429" s="36">
        <f t="shared" si="3610"/>
        <v>-5.2802189905132874E-3</v>
      </c>
      <c r="AM3429" s="36">
        <f t="shared" si="3611"/>
        <v>-6.5530955939329064E-3</v>
      </c>
      <c r="AN3429" s="37">
        <f t="shared" si="3556"/>
        <v>3.1344432081699611E-2</v>
      </c>
      <c r="AO3429" s="36">
        <f t="shared" si="3557"/>
        <v>0.1822863478450128</v>
      </c>
      <c r="AP3429" s="36">
        <f t="shared" si="3558"/>
        <v>-1.1095803099042326E-2</v>
      </c>
      <c r="AQ3429" s="74">
        <f t="shared" si="3583"/>
        <v>0.99667969994984651</v>
      </c>
      <c r="AR3429" s="73">
        <f t="shared" si="3584"/>
        <v>2.9019438348061897E-2</v>
      </c>
      <c r="AS3429" s="72">
        <f t="shared" si="3559"/>
        <v>6.0570677508519641E-3</v>
      </c>
      <c r="AT3429" s="37">
        <f t="shared" si="3585"/>
        <v>1970.1667123484224</v>
      </c>
      <c r="AU3429" s="37">
        <f t="shared" si="3586"/>
        <v>-4.2243874565015229</v>
      </c>
      <c r="AV3429" s="34">
        <f t="shared" si="3587"/>
        <v>2.4573144292498044</v>
      </c>
      <c r="AW3429" s="34">
        <f t="shared" si="3588"/>
        <v>1.1008024325922143</v>
      </c>
      <c r="AX3429" s="37">
        <f t="shared" si="3589"/>
        <v>3.1782123520433223</v>
      </c>
      <c r="AY3429" s="7">
        <f t="shared" si="3590"/>
        <v>18.441746333769192</v>
      </c>
      <c r="AZ3429" s="37">
        <f t="shared" si="3591"/>
        <v>14.883629471927174</v>
      </c>
      <c r="BA3429" s="2">
        <f>BE3429*'mass balance'!$B$17+BF3429*'mass balance'!$C$17+BG3429*'mass balance'!$D$17+BH3429*'mass balance'!$E$17</f>
        <v>2.7203269756307003E-3</v>
      </c>
      <c r="BB3429" s="2">
        <f>BE3429*'mass balance'!$B$18+BF3429*'mass balance'!$C$18+BG3429*'mass balance'!$D$18+BH3429*'mass balance'!$E$18</f>
        <v>2.7621781598711728E-3</v>
      </c>
      <c r="BC3429" s="2">
        <f>BE3429*'mass balance'!$B$19+BF3429*'mass balance'!$C$19+BG3429*'mass balance'!$D$19+BH3429*'mass balance'!$E$19</f>
        <v>-3.4527226998389646E-3</v>
      </c>
      <c r="BD3429" s="2">
        <f>BE3429*'mass balance'!$B$20+BF3429*'mass balance'!$C$20+BG3429*'mass balance'!$D$20+BH3429*'mass balance'!$E$20</f>
        <v>1.2555355272141696E-4</v>
      </c>
      <c r="BE3429" s="2">
        <f>N3429*'mass balance'!$H$11+R3429*'mass balance'!$I$11+S3429*'mass balance'!$J$11</f>
        <v>-4.6731921896772761E-3</v>
      </c>
      <c r="BF3429" s="2">
        <f>N3429*'mass balance'!$H$12+R3429*'mass balance'!$I$12+S3429*'mass balance'!$J$12</f>
        <v>2.2275885955574877E-9</v>
      </c>
      <c r="BG3429" s="2">
        <f>N3429*'mass balance'!$H$13+R3429*'mass balance'!$I$13+S3429*'mass balance'!$J$13</f>
        <v>8.1396482710494348E-4</v>
      </c>
      <c r="BH3429" s="2">
        <f>N3429*'mass balance'!$H$14+R3429*'mass balance'!$I$14+S3429*'mass balance'!$J$14</f>
        <v>5.1113039574595212E-4</v>
      </c>
      <c r="BI3429" s="36">
        <f t="shared" si="3592"/>
        <v>2.8603964492493172E-16</v>
      </c>
      <c r="BJ3429" s="36">
        <f t="shared" si="3593"/>
        <v>2.491390324061601E-17</v>
      </c>
      <c r="BK3429" s="36">
        <f t="shared" si="3594"/>
        <v>7.6803549906245954E-14</v>
      </c>
      <c r="BL3429" s="36">
        <f t="shared" si="3595"/>
        <v>7.6801725065018897E-14</v>
      </c>
      <c r="BM3429" s="36">
        <f t="shared" si="3560"/>
        <v>1.2036503497788417E-10</v>
      </c>
      <c r="BN3429" s="36">
        <f t="shared" ca="1" si="3596"/>
        <v>0.97002409733341366</v>
      </c>
      <c r="BO3429" s="36">
        <f t="shared" ca="1" si="3612"/>
        <v>1</v>
      </c>
      <c r="BP3429" s="36">
        <f t="shared" si="3561"/>
        <v>-1.2036501965839094E-10</v>
      </c>
      <c r="BQ3429" s="36">
        <f t="shared" si="3562"/>
        <v>0.99999987272472257</v>
      </c>
      <c r="BR3429" s="2">
        <f t="shared" si="3618"/>
        <v>-5</v>
      </c>
      <c r="BS3429">
        <v>0</v>
      </c>
      <c r="BT3429" s="37">
        <f t="shared" si="3613"/>
        <v>3.4613545065885618</v>
      </c>
      <c r="BU3429" s="34">
        <f t="shared" si="3597"/>
        <v>-5</v>
      </c>
      <c r="BV3429" s="34">
        <f t="shared" si="3598"/>
        <v>-5</v>
      </c>
      <c r="BW3429" s="34">
        <f t="shared" si="3599"/>
        <v>-5</v>
      </c>
      <c r="BX3429" s="34">
        <f t="shared" si="3600"/>
        <v>-5</v>
      </c>
      <c r="BY3429" s="34">
        <f t="shared" si="3601"/>
        <v>56.539409071056312</v>
      </c>
      <c r="BZ3429" s="36">
        <f t="shared" si="3614"/>
        <v>3.4527226998389646E-3</v>
      </c>
      <c r="CA3429" s="34">
        <f t="shared" si="3615"/>
        <v>0.23256118496615436</v>
      </c>
    </row>
    <row r="3430" spans="1:79" ht="13.2" x14ac:dyDescent="0.25">
      <c r="A3430" s="75">
        <f t="shared" si="3602"/>
        <v>9.3041095890409711</v>
      </c>
      <c r="B3430" s="34">
        <f t="shared" si="3552"/>
        <v>3395.9999999999545</v>
      </c>
      <c r="C3430">
        <v>30</v>
      </c>
      <c r="D3430" s="35">
        <f t="shared" si="3563"/>
        <v>3000</v>
      </c>
      <c r="E3430" s="27">
        <v>0</v>
      </c>
      <c r="F3430" s="64">
        <f t="shared" si="3603"/>
        <v>3.0712411119050556</v>
      </c>
      <c r="G3430" s="34">
        <v>0</v>
      </c>
      <c r="H3430" s="34">
        <f t="shared" si="3564"/>
        <v>1</v>
      </c>
      <c r="I3430" s="34">
        <f t="shared" si="3604"/>
        <v>40816.79437721819</v>
      </c>
      <c r="J3430" s="34">
        <f t="shared" si="3565"/>
        <v>210424.75370144378</v>
      </c>
      <c r="K3430" s="34">
        <f t="shared" si="3566"/>
        <v>185146.65166977697</v>
      </c>
      <c r="L3430" s="36">
        <f t="shared" si="3616"/>
        <v>4096.8960540719436</v>
      </c>
      <c r="M3430" s="34">
        <f t="shared" si="3567"/>
        <v>380.71939622523837</v>
      </c>
      <c r="N3430" s="34">
        <f t="shared" si="3605"/>
        <v>1962.7407395023888</v>
      </c>
      <c r="O3430" s="34">
        <f t="shared" si="3568"/>
        <v>102.95414455328127</v>
      </c>
      <c r="P3430">
        <f t="shared" si="3553"/>
        <v>1205.1212244876872</v>
      </c>
      <c r="Q3430" s="36">
        <f t="shared" si="3569"/>
        <v>1962.7403900417792</v>
      </c>
      <c r="R3430" s="34">
        <f t="shared" si="3570"/>
        <v>1490.6397583569203</v>
      </c>
      <c r="S3430" s="34">
        <f t="shared" si="3571"/>
        <v>1.3749979651720423E-3</v>
      </c>
      <c r="T3430" s="36">
        <f t="shared" si="3606"/>
        <v>-7.5105627428831635E-14</v>
      </c>
      <c r="U3430" s="36">
        <f t="shared" si="3572"/>
        <v>1976.7300492300217</v>
      </c>
      <c r="V3430" s="36">
        <f t="shared" si="3573"/>
        <v>1.7678722052546974E-7</v>
      </c>
      <c r="W3430" s="68">
        <f t="shared" si="3574"/>
        <v>11.70541729734841</v>
      </c>
      <c r="X3430">
        <f t="shared" si="3575"/>
        <v>9.2118589951990444</v>
      </c>
      <c r="Y3430">
        <f t="shared" si="3576"/>
        <v>0.19260060136867796</v>
      </c>
      <c r="Z3430" s="34">
        <f t="shared" si="3577"/>
        <v>1.3237093813502869E-2</v>
      </c>
      <c r="AA3430" s="36">
        <f t="shared" si="3578"/>
        <v>1.5103025892593917E-8</v>
      </c>
      <c r="AB3430" s="34">
        <f t="shared" si="3579"/>
        <v>1.3237093813502869E-2</v>
      </c>
      <c r="AC3430" s="36">
        <f t="shared" si="3580"/>
        <v>260.67120456992313</v>
      </c>
      <c r="AD3430" s="34">
        <f t="shared" si="3581"/>
        <v>0</v>
      </c>
      <c r="AE3430">
        <f t="shared" si="3607"/>
        <v>19692.479953871607</v>
      </c>
      <c r="AF3430" s="36">
        <f t="shared" si="3554"/>
        <v>0</v>
      </c>
      <c r="AG3430" s="34">
        <f t="shared" si="3582"/>
        <v>496.94658598620367</v>
      </c>
      <c r="AH3430">
        <f t="shared" si="3617"/>
        <v>1.763207176850301E-4</v>
      </c>
      <c r="AI3430" s="29">
        <f t="shared" si="3608"/>
        <v>496.94658598620367</v>
      </c>
      <c r="AJ3430">
        <f t="shared" si="3609"/>
        <v>18387.017985955037</v>
      </c>
      <c r="AK3430" s="36">
        <f t="shared" si="3555"/>
        <v>-2.9019438348061897E-2</v>
      </c>
      <c r="AL3430" s="36">
        <f t="shared" si="3610"/>
        <v>7.9451541671576066E-3</v>
      </c>
      <c r="AM3430" s="36">
        <f t="shared" si="3611"/>
        <v>1.1348379388910071E-2</v>
      </c>
      <c r="AN3430" s="37">
        <f t="shared" si="3556"/>
        <v>4.8072277740521134E-2</v>
      </c>
      <c r="AO3430" s="36">
        <f t="shared" si="3557"/>
        <v>0.17700612885449951</v>
      </c>
      <c r="AP3430" s="36">
        <f t="shared" si="3558"/>
        <v>-1.7648898692975232E-2</v>
      </c>
      <c r="AQ3430" s="74">
        <f t="shared" si="3583"/>
        <v>1.6695038567286891</v>
      </c>
      <c r="AR3430" s="73">
        <f t="shared" si="3584"/>
        <v>4.2001373293105576E-2</v>
      </c>
      <c r="AS3430" s="72">
        <f t="shared" si="3559"/>
        <v>5.5458090525939531E-3</v>
      </c>
      <c r="AT3430" s="37">
        <f t="shared" si="3585"/>
        <v>3300.1584409010111</v>
      </c>
      <c r="AU3430" s="37">
        <f t="shared" si="3586"/>
        <v>-6.7192780544299291</v>
      </c>
      <c r="AV3430" s="34">
        <f t="shared" si="3587"/>
        <v>2.5255731843585663</v>
      </c>
      <c r="AW3430" s="34">
        <f t="shared" si="3588"/>
        <v>1.1008024492813606</v>
      </c>
      <c r="AX3430" s="37">
        <f t="shared" si="3589"/>
        <v>3.1782124002278551</v>
      </c>
      <c r="AY3430" s="7">
        <f t="shared" si="3590"/>
        <v>18.510005331216192</v>
      </c>
      <c r="AZ3430" s="37">
        <f t="shared" si="3591"/>
        <v>14.883629697576264</v>
      </c>
      <c r="BA3430" s="2">
        <f>BE3430*'mass balance'!$B$17+BF3430*'mass balance'!$C$17+BG3430*'mass balance'!$D$17+BH3430*'mass balance'!$E$17</f>
        <v>2.7203270077153364E-3</v>
      </c>
      <c r="BB3430" s="2">
        <f>BE3430*'mass balance'!$B$18+BF3430*'mass balance'!$C$18+BG3430*'mass balance'!$D$18+BH3430*'mass balance'!$E$18</f>
        <v>2.7621781924494189E-3</v>
      </c>
      <c r="BC3430" s="2">
        <f>BE3430*'mass balance'!$B$19+BF3430*'mass balance'!$C$19+BG3430*'mass balance'!$D$19+BH3430*'mass balance'!$E$19</f>
        <v>-3.4527227405617739E-3</v>
      </c>
      <c r="BD3430" s="2">
        <f>BE3430*'mass balance'!$B$20+BF3430*'mass balance'!$C$20+BG3430*'mass balance'!$D$20+BH3430*'mass balance'!$E$20</f>
        <v>1.2555355420224628E-4</v>
      </c>
      <c r="BE3430" s="2">
        <f>N3430*'mass balance'!$H$11+R3430*'mass balance'!$I$11+S3430*'mass balance'!$J$11</f>
        <v>-4.6731922369104492E-3</v>
      </c>
      <c r="BF3430" s="2">
        <f>N3430*'mass balance'!$H$12+R3430*'mass balance'!$I$12+S3430*'mass balance'!$J$12</f>
        <v>2.2190864502575176E-9</v>
      </c>
      <c r="BG3430" s="2">
        <f>N3430*'mass balance'!$H$13+R3430*'mass balance'!$I$13+S3430*'mass balance'!$J$13</f>
        <v>8.1396483818535058E-4</v>
      </c>
      <c r="BH3430" s="2">
        <f>N3430*'mass balance'!$H$14+R3430*'mass balance'!$I$14+S3430*'mass balance'!$J$14</f>
        <v>5.1113040091208038E-4</v>
      </c>
      <c r="BI3430" s="36">
        <f t="shared" si="3592"/>
        <v>2.8603964492493172E-16</v>
      </c>
      <c r="BJ3430" s="36">
        <f t="shared" si="3593"/>
        <v>2.491411854322894E-17</v>
      </c>
      <c r="BK3430" s="36">
        <f t="shared" si="3594"/>
        <v>7.6828463809486568E-14</v>
      </c>
      <c r="BL3430" s="36">
        <f t="shared" si="3595"/>
        <v>7.6826644773308289E-14</v>
      </c>
      <c r="BM3430" s="36">
        <f t="shared" si="3560"/>
        <v>1.2044183670294917E-10</v>
      </c>
      <c r="BN3430" s="36">
        <f t="shared" ca="1" si="3596"/>
        <v>0.55241721078471995</v>
      </c>
      <c r="BO3430" s="36">
        <f t="shared" ca="1" si="3612"/>
        <v>1</v>
      </c>
      <c r="BP3430" s="36">
        <f t="shared" si="3561"/>
        <v>-1.2044182135918401E-10</v>
      </c>
      <c r="BQ3430" s="36">
        <f t="shared" si="3562"/>
        <v>0.99999987260435752</v>
      </c>
      <c r="BR3430" s="2">
        <f t="shared" si="3618"/>
        <v>-5</v>
      </c>
      <c r="BS3430">
        <v>0</v>
      </c>
      <c r="BT3430" s="37">
        <f t="shared" si="3613"/>
        <v>3.4613545474131784</v>
      </c>
      <c r="BU3430" s="34">
        <f t="shared" si="3597"/>
        <v>-5</v>
      </c>
      <c r="BV3430" s="34">
        <f t="shared" si="3598"/>
        <v>-5</v>
      </c>
      <c r="BW3430" s="34">
        <f t="shared" si="3599"/>
        <v>-5</v>
      </c>
      <c r="BX3430" s="34">
        <f t="shared" si="3600"/>
        <v>-5</v>
      </c>
      <c r="BY3430" s="34">
        <f t="shared" si="3601"/>
        <v>56.539409642514869</v>
      </c>
      <c r="BZ3430" s="36">
        <f t="shared" si="3614"/>
        <v>3.4527227405617739E-3</v>
      </c>
      <c r="CA3430" s="34">
        <f t="shared" si="3615"/>
        <v>0.23256118418324029</v>
      </c>
    </row>
    <row r="3431" spans="1:79" ht="13.2" x14ac:dyDescent="0.25">
      <c r="A3431" s="75">
        <f t="shared" si="3602"/>
        <v>9.3068493150683675</v>
      </c>
      <c r="B3431" s="34">
        <f t="shared" si="3552"/>
        <v>3396.9999999999541</v>
      </c>
      <c r="C3431">
        <v>30</v>
      </c>
      <c r="D3431" s="35">
        <f t="shared" si="3563"/>
        <v>3000</v>
      </c>
      <c r="E3431" s="27">
        <v>0</v>
      </c>
      <c r="F3431" s="64">
        <f t="shared" si="3603"/>
        <v>3.0712411119050556</v>
      </c>
      <c r="G3431" s="34">
        <v>0</v>
      </c>
      <c r="H3431" s="34">
        <f t="shared" si="3564"/>
        <v>1</v>
      </c>
      <c r="I3431" s="34">
        <f t="shared" si="3604"/>
        <v>40816.79437721819</v>
      </c>
      <c r="J3431" s="34">
        <f t="shared" si="3565"/>
        <v>210424.75582014414</v>
      </c>
      <c r="K3431" s="34">
        <f t="shared" si="3566"/>
        <v>185146.65353396011</v>
      </c>
      <c r="L3431" s="36">
        <f t="shared" si="3616"/>
        <v>4096.8961159474711</v>
      </c>
      <c r="M3431" s="34">
        <f t="shared" si="3567"/>
        <v>380.71939622523837</v>
      </c>
      <c r="N3431" s="34">
        <f t="shared" si="3605"/>
        <v>1962.740759264605</v>
      </c>
      <c r="O3431" s="34">
        <f t="shared" si="3568"/>
        <v>102.95414455328127</v>
      </c>
      <c r="P3431">
        <f t="shared" si="3553"/>
        <v>1205.1212426886643</v>
      </c>
      <c r="Q3431" s="36">
        <f t="shared" si="3569"/>
        <v>1962.7404111377984</v>
      </c>
      <c r="R3431" s="34">
        <f t="shared" si="3570"/>
        <v>1490.6397769650507</v>
      </c>
      <c r="S3431" s="34">
        <f t="shared" si="3571"/>
        <v>1.3697499439331295E-3</v>
      </c>
      <c r="T3431" s="36">
        <f t="shared" si="3606"/>
        <v>-7.5105627050724229E-14</v>
      </c>
      <c r="U3431" s="36">
        <f t="shared" si="3572"/>
        <v>1976.7300492300217</v>
      </c>
      <c r="V3431" s="36">
        <f t="shared" si="3573"/>
        <v>1.7611246819809897E-7</v>
      </c>
      <c r="W3431" s="68">
        <f t="shared" si="3574"/>
        <v>11.705417474135631</v>
      </c>
      <c r="X3431">
        <f t="shared" si="3575"/>
        <v>9.2118590415746908</v>
      </c>
      <c r="Y3431">
        <f t="shared" si="3576"/>
        <v>0.19260060136867796</v>
      </c>
      <c r="Z3431" s="34">
        <f t="shared" si="3577"/>
        <v>1.3237093813502869E-2</v>
      </c>
      <c r="AA3431" s="36">
        <f t="shared" si="3578"/>
        <v>1.5045381216623692E-8</v>
      </c>
      <c r="AB3431" s="34">
        <f t="shared" si="3579"/>
        <v>1.3237093813502869E-2</v>
      </c>
      <c r="AC3431" s="36">
        <f t="shared" si="3580"/>
        <v>260.67120456992313</v>
      </c>
      <c r="AD3431" s="34">
        <f t="shared" si="3581"/>
        <v>0</v>
      </c>
      <c r="AE3431">
        <f t="shared" si="3607"/>
        <v>19692.479953871607</v>
      </c>
      <c r="AF3431" s="36">
        <f t="shared" si="3554"/>
        <v>0</v>
      </c>
      <c r="AG3431" s="34">
        <f t="shared" si="3582"/>
        <v>496.94659412926705</v>
      </c>
      <c r="AH3431">
        <f t="shared" si="3617"/>
        <v>1.7564774520906212E-4</v>
      </c>
      <c r="AI3431" s="29">
        <f t="shared" si="3608"/>
        <v>496.94659412926705</v>
      </c>
      <c r="AJ3431">
        <f t="shared" si="3609"/>
        <v>18883.964580084303</v>
      </c>
      <c r="AK3431" s="36">
        <f t="shared" si="3555"/>
        <v>-4.2001373293105576E-2</v>
      </c>
      <c r="AL3431" s="36">
        <f t="shared" si="3610"/>
        <v>1.2649349372402792E-2</v>
      </c>
      <c r="AM3431" s="36">
        <f t="shared" si="3611"/>
        <v>1.6446150218842673E-2</v>
      </c>
      <c r="AN3431" s="37">
        <f t="shared" si="3556"/>
        <v>1.9052839392459237E-2</v>
      </c>
      <c r="AO3431" s="36">
        <f t="shared" si="3557"/>
        <v>0.18495128302165711</v>
      </c>
      <c r="AP3431" s="36">
        <f t="shared" si="3558"/>
        <v>-6.3005193040651612E-3</v>
      </c>
      <c r="AQ3431" s="74">
        <f t="shared" si="3583"/>
        <v>0.58002311343062929</v>
      </c>
      <c r="AR3431" s="73">
        <f t="shared" si="3584"/>
        <v>1.8425315282580547E-2</v>
      </c>
      <c r="AS3431" s="72">
        <f t="shared" si="3559"/>
        <v>6.3266243013389298E-3</v>
      </c>
      <c r="AT3431" s="37">
        <f t="shared" si="3585"/>
        <v>1146.5491175662778</v>
      </c>
      <c r="AU3431" s="37">
        <f t="shared" si="3586"/>
        <v>-2.3987299053491471</v>
      </c>
      <c r="AV3431" s="34">
        <f t="shared" si="3587"/>
        <v>2.5938319405861838</v>
      </c>
      <c r="AW3431" s="34">
        <f t="shared" si="3588"/>
        <v>1.1008024659068085</v>
      </c>
      <c r="AX3431" s="37">
        <f t="shared" si="3589"/>
        <v>3.1782124482284799</v>
      </c>
      <c r="AY3431" s="7">
        <f t="shared" si="3590"/>
        <v>18.578264328857106</v>
      </c>
      <c r="AZ3431" s="37">
        <f t="shared" si="3591"/>
        <v>14.883629922364111</v>
      </c>
      <c r="BA3431" s="2">
        <f>BE3431*'mass balance'!$B$17+BF3431*'mass balance'!$C$17+BG3431*'mass balance'!$D$17+BH3431*'mass balance'!$E$17</f>
        <v>2.7203270396775133E-3</v>
      </c>
      <c r="BB3431" s="2">
        <f>BE3431*'mass balance'!$B$18+BF3431*'mass balance'!$C$18+BG3431*'mass balance'!$D$18+BH3431*'mass balance'!$E$18</f>
        <v>2.7621782249033222E-3</v>
      </c>
      <c r="BC3431" s="2">
        <f>BE3431*'mass balance'!$B$19+BF3431*'mass balance'!$C$19+BG3431*'mass balance'!$D$19+BH3431*'mass balance'!$E$19</f>
        <v>-3.4527227811291528E-3</v>
      </c>
      <c r="BD3431" s="2">
        <f>BE3431*'mass balance'!$B$20+BF3431*'mass balance'!$C$20+BG3431*'mass balance'!$D$20+BH3431*'mass balance'!$E$20</f>
        <v>1.2555355567742371E-4</v>
      </c>
      <c r="BE3431" s="2">
        <f>N3431*'mass balance'!$H$11+R3431*'mass balance'!$I$11+S3431*'mass balance'!$J$11</f>
        <v>-4.6731922839633446E-3</v>
      </c>
      <c r="BF3431" s="2">
        <f>N3431*'mass balance'!$H$12+R3431*'mass balance'!$I$12+S3431*'mass balance'!$J$12</f>
        <v>2.2106167556711132E-9</v>
      </c>
      <c r="BG3431" s="2">
        <f>N3431*'mass balance'!$H$13+R3431*'mass balance'!$I$13+S3431*'mass balance'!$J$13</f>
        <v>8.1396484922346588E-4</v>
      </c>
      <c r="BH3431" s="2">
        <f>N3431*'mass balance'!$H$14+R3431*'mass balance'!$I$14+S3431*'mass balance'!$J$14</f>
        <v>5.1113040605849081E-4</v>
      </c>
      <c r="BI3431" s="36">
        <f t="shared" si="3592"/>
        <v>2.8603964492493172E-16</v>
      </c>
      <c r="BJ3431" s="36">
        <f t="shared" si="3593"/>
        <v>2.4914333833956987E-17</v>
      </c>
      <c r="BK3431" s="36">
        <f t="shared" si="3594"/>
        <v>7.6853377928029802E-14</v>
      </c>
      <c r="BL3431" s="36">
        <f t="shared" si="3595"/>
        <v>7.6851564678796019E-14</v>
      </c>
      <c r="BM3431" s="36">
        <f t="shared" si="3560"/>
        <v>1.2051866334772248E-10</v>
      </c>
      <c r="BN3431" s="36">
        <f t="shared" ca="1" si="3596"/>
        <v>8.4441165456782485E-2</v>
      </c>
      <c r="BO3431" s="36">
        <f t="shared" ca="1" si="3612"/>
        <v>1</v>
      </c>
      <c r="BP3431" s="36">
        <f t="shared" si="3561"/>
        <v>-1.2051864797965444E-10</v>
      </c>
      <c r="BQ3431" s="36">
        <f t="shared" si="3562"/>
        <v>0.99999987248391575</v>
      </c>
      <c r="BR3431" s="2">
        <f t="shared" si="3618"/>
        <v>-5</v>
      </c>
      <c r="BS3431">
        <v>0</v>
      </c>
      <c r="BT3431" s="37">
        <f t="shared" si="3613"/>
        <v>3.4613545880819756</v>
      </c>
      <c r="BU3431" s="34">
        <f t="shared" si="3597"/>
        <v>-5</v>
      </c>
      <c r="BV3431" s="34">
        <f t="shared" si="3598"/>
        <v>-5</v>
      </c>
      <c r="BW3431" s="34">
        <f t="shared" si="3599"/>
        <v>-5</v>
      </c>
      <c r="BX3431" s="34">
        <f t="shared" si="3600"/>
        <v>-5</v>
      </c>
      <c r="BY3431" s="34">
        <f t="shared" si="3601"/>
        <v>56.539410211792315</v>
      </c>
      <c r="BZ3431" s="36">
        <f t="shared" si="3614"/>
        <v>3.4527227811291528E-3</v>
      </c>
      <c r="CA3431" s="34">
        <f t="shared" si="3615"/>
        <v>0.23256118340331422</v>
      </c>
    </row>
    <row r="3432" spans="1:79" ht="13.2" x14ac:dyDescent="0.25">
      <c r="A3432" s="75">
        <f t="shared" si="3602"/>
        <v>9.309589041095764</v>
      </c>
      <c r="B3432" s="34">
        <f t="shared" si="3552"/>
        <v>3397.9999999999541</v>
      </c>
      <c r="C3432">
        <v>30</v>
      </c>
      <c r="D3432" s="35">
        <f t="shared" si="3563"/>
        <v>3000</v>
      </c>
      <c r="E3432" s="27">
        <v>0</v>
      </c>
      <c r="F3432" s="64">
        <f t="shared" si="3603"/>
        <v>3.0712411119050556</v>
      </c>
      <c r="G3432" s="34">
        <v>0</v>
      </c>
      <c r="H3432" s="34">
        <f t="shared" si="3564"/>
        <v>1</v>
      </c>
      <c r="I3432" s="34">
        <f t="shared" si="3604"/>
        <v>40816.79437721819</v>
      </c>
      <c r="J3432" s="34">
        <f t="shared" si="3565"/>
        <v>210424.75793075791</v>
      </c>
      <c r="K3432" s="34">
        <f t="shared" si="3566"/>
        <v>185146.65539102809</v>
      </c>
      <c r="L3432" s="36">
        <f t="shared" si="3616"/>
        <v>4096.8961775868347</v>
      </c>
      <c r="M3432" s="34">
        <f t="shared" si="3567"/>
        <v>380.71939622523837</v>
      </c>
      <c r="N3432" s="34">
        <f t="shared" si="3605"/>
        <v>1962.7407789513936</v>
      </c>
      <c r="O3432" s="34">
        <f t="shared" si="3568"/>
        <v>102.95414455328127</v>
      </c>
      <c r="P3432">
        <f t="shared" si="3553"/>
        <v>1205.1212608201729</v>
      </c>
      <c r="Q3432" s="36">
        <f t="shared" si="3569"/>
        <v>1962.7404321532993</v>
      </c>
      <c r="R3432" s="34">
        <f t="shared" si="3570"/>
        <v>1490.6397955021584</v>
      </c>
      <c r="S3432" s="34">
        <f t="shared" si="3571"/>
        <v>1.3645219528370944E-3</v>
      </c>
      <c r="T3432" s="36">
        <f t="shared" si="3606"/>
        <v>-7.5105626674059972E-14</v>
      </c>
      <c r="U3432" s="36">
        <f t="shared" si="3572"/>
        <v>1976.7300492300217</v>
      </c>
      <c r="V3432" s="36">
        <f t="shared" si="3573"/>
        <v>1.7544029122954859E-7</v>
      </c>
      <c r="W3432" s="68">
        <f t="shared" si="3574"/>
        <v>11.7054176502481</v>
      </c>
      <c r="X3432">
        <f t="shared" si="3575"/>
        <v>9.211859087773334</v>
      </c>
      <c r="Y3432">
        <f t="shared" si="3576"/>
        <v>0.19260060136867796</v>
      </c>
      <c r="Z3432" s="34">
        <f t="shared" si="3577"/>
        <v>1.3237093813502869E-2</v>
      </c>
      <c r="AA3432" s="36">
        <f t="shared" si="3578"/>
        <v>1.498795655752019E-8</v>
      </c>
      <c r="AB3432" s="34">
        <f t="shared" si="3579"/>
        <v>1.3237093813502869E-2</v>
      </c>
      <c r="AC3432" s="36">
        <f t="shared" si="3580"/>
        <v>260.67120456992313</v>
      </c>
      <c r="AD3432" s="34">
        <f t="shared" si="3581"/>
        <v>0</v>
      </c>
      <c r="AE3432">
        <f t="shared" si="3607"/>
        <v>19692.479953871607</v>
      </c>
      <c r="AF3432" s="36">
        <f t="shared" si="3554"/>
        <v>0</v>
      </c>
      <c r="AG3432" s="34">
        <f t="shared" si="3582"/>
        <v>496.94660224125039</v>
      </c>
      <c r="AH3432">
        <f t="shared" si="3617"/>
        <v>1.7497734125981879E-4</v>
      </c>
      <c r="AI3432" s="29">
        <f t="shared" si="3608"/>
        <v>496.94660224125039</v>
      </c>
      <c r="AJ3432">
        <f t="shared" si="3609"/>
        <v>19380.911182325552</v>
      </c>
      <c r="AK3432" s="36">
        <f t="shared" si="3555"/>
        <v>-1.8425315282580547E-2</v>
      </c>
      <c r="AL3432" s="36">
        <f t="shared" si="3610"/>
        <v>4.5802905940322963E-3</v>
      </c>
      <c r="AM3432" s="36">
        <f t="shared" si="3611"/>
        <v>7.1955722641777872E-3</v>
      </c>
      <c r="AN3432" s="37">
        <f t="shared" si="3556"/>
        <v>-2.2948533900646339E-2</v>
      </c>
      <c r="AO3432" s="36">
        <f t="shared" si="3557"/>
        <v>0.19760063239405989</v>
      </c>
      <c r="AP3432" s="36">
        <f t="shared" si="3558"/>
        <v>1.0145630914777512E-2</v>
      </c>
      <c r="AQ3432" s="74">
        <f t="shared" si="3583"/>
        <v>-0.57285880617325946</v>
      </c>
      <c r="AR3432" s="73">
        <f t="shared" si="3584"/>
        <v>-2.4897312175625071E-2</v>
      </c>
      <c r="AS3432" s="72">
        <f t="shared" si="3559"/>
        <v>7.715516253157138E-3</v>
      </c>
      <c r="AT3432" s="37">
        <f t="shared" si="3585"/>
        <v>-1132.3872161287181</v>
      </c>
      <c r="AU3432" s="37">
        <f t="shared" si="3586"/>
        <v>3.8626384761982071</v>
      </c>
      <c r="AV3432" s="34">
        <f t="shared" si="3587"/>
        <v>2.6620906979283858</v>
      </c>
      <c r="AW3432" s="34">
        <f t="shared" si="3588"/>
        <v>1.1008024824688012</v>
      </c>
      <c r="AX3432" s="37">
        <f t="shared" si="3589"/>
        <v>3.1782124960458975</v>
      </c>
      <c r="AY3432" s="7">
        <f t="shared" si="3590"/>
        <v>18.646523326691185</v>
      </c>
      <c r="AZ3432" s="37">
        <f t="shared" si="3591"/>
        <v>14.883630146293997</v>
      </c>
      <c r="BA3432" s="2">
        <f>BE3432*'mass balance'!$B$17+BF3432*'mass balance'!$C$17+BG3432*'mass balance'!$D$17+BH3432*'mass balance'!$E$17</f>
        <v>2.7203270715176987E-3</v>
      </c>
      <c r="BB3432" s="2">
        <f>BE3432*'mass balance'!$B$18+BF3432*'mass balance'!$C$18+BG3432*'mass balance'!$D$18+BH3432*'mass balance'!$E$18</f>
        <v>2.7621782572333563E-3</v>
      </c>
      <c r="BC3432" s="2">
        <f>BE3432*'mass balance'!$B$19+BF3432*'mass balance'!$C$19+BG3432*'mass balance'!$D$19+BH3432*'mass balance'!$E$19</f>
        <v>-3.452722821541695E-3</v>
      </c>
      <c r="BD3432" s="2">
        <f>BE3432*'mass balance'!$B$20+BF3432*'mass balance'!$C$20+BG3432*'mass balance'!$D$20+BH3432*'mass balance'!$E$20</f>
        <v>1.2555355714697074E-4</v>
      </c>
      <c r="BE3432" s="2">
        <f>N3432*'mass balance'!$H$11+R3432*'mass balance'!$I$11+S3432*'mass balance'!$J$11</f>
        <v>-4.6731923308366511E-3</v>
      </c>
      <c r="BF3432" s="2">
        <f>N3432*'mass balance'!$H$12+R3432*'mass balance'!$I$12+S3432*'mass balance'!$J$12</f>
        <v>2.2021793874006613E-9</v>
      </c>
      <c r="BG3432" s="2">
        <f>N3432*'mass balance'!$H$13+R3432*'mass balance'!$I$13+S3432*'mass balance'!$J$13</f>
        <v>8.1396486021945234E-4</v>
      </c>
      <c r="BH3432" s="2">
        <f>N3432*'mass balance'!$H$14+R3432*'mass balance'!$I$14+S3432*'mass balance'!$J$14</f>
        <v>5.1113041118525863E-4</v>
      </c>
      <c r="BI3432" s="36">
        <f t="shared" si="3592"/>
        <v>2.8603964492493172E-16</v>
      </c>
      <c r="BJ3432" s="36">
        <f t="shared" si="3593"/>
        <v>2.4914549112846922E-17</v>
      </c>
      <c r="BK3432" s="36">
        <f t="shared" si="3594"/>
        <v>7.6878292261863754E-14</v>
      </c>
      <c r="BL3432" s="36">
        <f t="shared" si="3595"/>
        <v>7.6876484781525217E-14</v>
      </c>
      <c r="BM3432" s="36">
        <f t="shared" si="3560"/>
        <v>1.2059551491240127E-10</v>
      </c>
      <c r="BN3432" s="36">
        <f t="shared" ca="1" si="3596"/>
        <v>0.11608660461467302</v>
      </c>
      <c r="BO3432" s="36">
        <f t="shared" ca="1" si="3612"/>
        <v>1</v>
      </c>
      <c r="BP3432" s="36">
        <f t="shared" si="3561"/>
        <v>-1.2059549951999944E-10</v>
      </c>
      <c r="BQ3432" s="36">
        <f t="shared" si="3562"/>
        <v>0.99999987236339716</v>
      </c>
      <c r="BR3432" s="2">
        <f t="shared" si="3618"/>
        <v>-5</v>
      </c>
      <c r="BS3432">
        <v>0</v>
      </c>
      <c r="BT3432" s="37">
        <f t="shared" si="3613"/>
        <v>3.461354628595549</v>
      </c>
      <c r="BU3432" s="34">
        <f t="shared" si="3597"/>
        <v>-5</v>
      </c>
      <c r="BV3432" s="34">
        <f t="shared" si="3598"/>
        <v>-5</v>
      </c>
      <c r="BW3432" s="34">
        <f t="shared" si="3599"/>
        <v>-5</v>
      </c>
      <c r="BX3432" s="34">
        <f t="shared" si="3600"/>
        <v>-5</v>
      </c>
      <c r="BY3432" s="34">
        <f t="shared" si="3601"/>
        <v>56.539410778896972</v>
      </c>
      <c r="BZ3432" s="36">
        <f t="shared" si="3614"/>
        <v>3.452722821541695E-3</v>
      </c>
      <c r="CA3432" s="34">
        <f t="shared" si="3615"/>
        <v>0.23256118262636494</v>
      </c>
    </row>
    <row r="3433" spans="1:79" ht="13.2" x14ac:dyDescent="0.25">
      <c r="A3433" s="75">
        <f t="shared" si="3602"/>
        <v>9.3123287671231605</v>
      </c>
      <c r="B3433" s="34">
        <f t="shared" si="3552"/>
        <v>3398.9999999999536</v>
      </c>
      <c r="C3433">
        <v>30</v>
      </c>
      <c r="D3433" s="35">
        <f t="shared" si="3563"/>
        <v>3000</v>
      </c>
      <c r="E3433" s="27">
        <v>0</v>
      </c>
      <c r="F3433" s="64">
        <f t="shared" si="3603"/>
        <v>3.0712411119050556</v>
      </c>
      <c r="G3433" s="34">
        <v>0</v>
      </c>
      <c r="H3433" s="34">
        <f t="shared" si="3564"/>
        <v>1</v>
      </c>
      <c r="I3433" s="34">
        <f t="shared" si="3604"/>
        <v>40816.79437721819</v>
      </c>
      <c r="J3433" s="34">
        <f t="shared" si="3565"/>
        <v>210424.76003331604</v>
      </c>
      <c r="K3433" s="34">
        <f t="shared" si="3566"/>
        <v>185146.65724100813</v>
      </c>
      <c r="L3433" s="36">
        <f t="shared" si="3616"/>
        <v>4096.8962389909366</v>
      </c>
      <c r="M3433" s="34">
        <f t="shared" si="3567"/>
        <v>380.71939622523837</v>
      </c>
      <c r="N3433" s="34">
        <f t="shared" si="3605"/>
        <v>1962.740798563043</v>
      </c>
      <c r="O3433" s="34">
        <f t="shared" si="3568"/>
        <v>102.95414455328127</v>
      </c>
      <c r="P3433">
        <f t="shared" si="3553"/>
        <v>1205.121278882478</v>
      </c>
      <c r="Q3433" s="36">
        <f t="shared" si="3569"/>
        <v>1962.7404530885894</v>
      </c>
      <c r="R3433" s="34">
        <f t="shared" si="3570"/>
        <v>1490.6398139685148</v>
      </c>
      <c r="S3433" s="34">
        <f t="shared" si="3571"/>
        <v>1.3593139159411294E-3</v>
      </c>
      <c r="T3433" s="36">
        <f t="shared" si="3606"/>
        <v>-7.5105626298833322E-14</v>
      </c>
      <c r="U3433" s="36">
        <f t="shared" si="3572"/>
        <v>1976.7300492300217</v>
      </c>
      <c r="V3433" s="36">
        <f t="shared" si="3573"/>
        <v>1.7477067973755171E-7</v>
      </c>
      <c r="W3433" s="68">
        <f t="shared" si="3574"/>
        <v>11.705417825688391</v>
      </c>
      <c r="X3433">
        <f t="shared" si="3575"/>
        <v>9.2118591337956524</v>
      </c>
      <c r="Y3433">
        <f t="shared" si="3576"/>
        <v>0.19260060136867796</v>
      </c>
      <c r="Z3433" s="34">
        <f t="shared" si="3577"/>
        <v>1.3237093813502869E-2</v>
      </c>
      <c r="AA3433" s="36">
        <f t="shared" si="3578"/>
        <v>1.4930751071013009E-8</v>
      </c>
      <c r="AB3433" s="34">
        <f t="shared" si="3579"/>
        <v>1.3237093813502869E-2</v>
      </c>
      <c r="AC3433" s="36">
        <f t="shared" si="3580"/>
        <v>260.67120456992313</v>
      </c>
      <c r="AD3433" s="34">
        <f t="shared" si="3581"/>
        <v>0</v>
      </c>
      <c r="AE3433">
        <f t="shared" si="3607"/>
        <v>19692.479953871607</v>
      </c>
      <c r="AF3433" s="36">
        <f t="shared" si="3554"/>
        <v>0</v>
      </c>
      <c r="AG3433" s="34">
        <f t="shared" si="3582"/>
        <v>496.94661032227236</v>
      </c>
      <c r="AH3433">
        <f t="shared" si="3617"/>
        <v>1.7430949617391889E-4</v>
      </c>
      <c r="AI3433" s="29">
        <f t="shared" si="3608"/>
        <v>496.94661032227236</v>
      </c>
      <c r="AJ3433">
        <f t="shared" si="3609"/>
        <v>19877.857792647825</v>
      </c>
      <c r="AK3433" s="36">
        <f t="shared" si="3555"/>
        <v>2.4897312175625071E-2</v>
      </c>
      <c r="AL3433" s="36">
        <f t="shared" si="3610"/>
        <v>-7.2600600280291376E-3</v>
      </c>
      <c r="AM3433" s="36">
        <f t="shared" si="3611"/>
        <v>-9.7446611680073632E-3</v>
      </c>
      <c r="AN3433" s="37">
        <f t="shared" si="3556"/>
        <v>-4.1373849183226882E-2</v>
      </c>
      <c r="AO3433" s="36">
        <f t="shared" si="3557"/>
        <v>0.2021809229880922</v>
      </c>
      <c r="AP3433" s="36">
        <f t="shared" si="3558"/>
        <v>1.7341203178955298E-2</v>
      </c>
      <c r="AQ3433" s="74">
        <f t="shared" si="3583"/>
        <v>-0.96419092889176738</v>
      </c>
      <c r="AR3433" s="73">
        <f t="shared" si="3584"/>
        <v>-4.7038549906593237E-2</v>
      </c>
      <c r="AS3433" s="72">
        <f t="shared" si="3559"/>
        <v>8.2645749870158547E-3</v>
      </c>
      <c r="AT3433" s="37">
        <f t="shared" si="3585"/>
        <v>-1905.9451823353627</v>
      </c>
      <c r="AU3433" s="37">
        <f t="shared" si="3586"/>
        <v>6.6021324041110452</v>
      </c>
      <c r="AV3433" s="34">
        <f t="shared" si="3587"/>
        <v>2.7303494563809192</v>
      </c>
      <c r="AW3433" s="34">
        <f t="shared" si="3588"/>
        <v>1.1008024989675811</v>
      </c>
      <c r="AX3433" s="37">
        <f t="shared" si="3589"/>
        <v>3.1782125436808082</v>
      </c>
      <c r="AY3433" s="7">
        <f t="shared" si="3590"/>
        <v>18.714782324717703</v>
      </c>
      <c r="AZ3433" s="37">
        <f t="shared" si="3591"/>
        <v>14.8836303693692</v>
      </c>
      <c r="BA3433" s="2">
        <f>BE3433*'mass balance'!$B$17+BF3433*'mass balance'!$C$17+BG3433*'mass balance'!$D$17+BH3433*'mass balance'!$E$17</f>
        <v>2.7203271032363589E-3</v>
      </c>
      <c r="BB3433" s="2">
        <f>BE3433*'mass balance'!$B$18+BF3433*'mass balance'!$C$18+BG3433*'mass balance'!$D$18+BH3433*'mass balance'!$E$18</f>
        <v>2.7621782894399955E-3</v>
      </c>
      <c r="BC3433" s="2">
        <f>BE3433*'mass balance'!$B$19+BF3433*'mass balance'!$C$19+BG3433*'mass balance'!$D$19+BH3433*'mass balance'!$E$19</f>
        <v>-3.4527228617999939E-3</v>
      </c>
      <c r="BD3433" s="2">
        <f>BE3433*'mass balance'!$B$20+BF3433*'mass balance'!$C$20+BG3433*'mass balance'!$D$20+BH3433*'mass balance'!$E$20</f>
        <v>1.2555355861090887E-4</v>
      </c>
      <c r="BE3433" s="2">
        <f>N3433*'mass balance'!$H$11+R3433*'mass balance'!$I$11+S3433*'mass balance'!$J$11</f>
        <v>-4.6731923775310547E-3</v>
      </c>
      <c r="BF3433" s="2">
        <f>N3433*'mass balance'!$H$12+R3433*'mass balance'!$I$12+S3433*'mass balance'!$J$12</f>
        <v>2.1937742228833222E-9</v>
      </c>
      <c r="BG3433" s="2">
        <f>N3433*'mass balance'!$H$13+R3433*'mass balance'!$I$13+S3433*'mass balance'!$J$13</f>
        <v>8.1396487117346944E-4</v>
      </c>
      <c r="BH3433" s="2">
        <f>N3433*'mass balance'!$H$14+R3433*'mass balance'!$I$14+S3433*'mass balance'!$J$14</f>
        <v>5.1113041629245899E-4</v>
      </c>
      <c r="BI3433" s="36">
        <f t="shared" si="3592"/>
        <v>2.8603964492493172E-16</v>
      </c>
      <c r="BJ3433" s="36">
        <f t="shared" si="3593"/>
        <v>2.4914764379945686E-17</v>
      </c>
      <c r="BK3433" s="36">
        <f t="shared" si="3594"/>
        <v>7.6903206810976598E-14</v>
      </c>
      <c r="BL3433" s="36">
        <f t="shared" si="3595"/>
        <v>7.6901405081539502E-14</v>
      </c>
      <c r="BM3433" s="36">
        <f t="shared" si="3560"/>
        <v>1.2067239139718279E-10</v>
      </c>
      <c r="BN3433" s="36">
        <f t="shared" ca="1" si="3596"/>
        <v>0.92368649467614483</v>
      </c>
      <c r="BO3433" s="36">
        <f t="shared" ca="1" si="3612"/>
        <v>1</v>
      </c>
      <c r="BP3433" s="36">
        <f t="shared" si="3561"/>
        <v>-1.2067237598041615E-10</v>
      </c>
      <c r="BQ3433" s="36">
        <f t="shared" si="3562"/>
        <v>0.99999987224280162</v>
      </c>
      <c r="BR3433" s="2">
        <f t="shared" si="3618"/>
        <v>-5</v>
      </c>
      <c r="BS3433">
        <v>0</v>
      </c>
      <c r="BT3433" s="37">
        <f t="shared" si="3613"/>
        <v>3.4613546689544941</v>
      </c>
      <c r="BU3433" s="34">
        <f t="shared" si="3597"/>
        <v>-5</v>
      </c>
      <c r="BV3433" s="34">
        <f t="shared" si="3598"/>
        <v>-5</v>
      </c>
      <c r="BW3433" s="34">
        <f t="shared" si="3599"/>
        <v>-5</v>
      </c>
      <c r="BX3433" s="34">
        <f t="shared" si="3600"/>
        <v>-5</v>
      </c>
      <c r="BY3433" s="34">
        <f t="shared" si="3601"/>
        <v>56.539411343837138</v>
      </c>
      <c r="BZ3433" s="36">
        <f t="shared" si="3614"/>
        <v>3.4527228617999939E-3</v>
      </c>
      <c r="CA3433" s="34">
        <f t="shared" si="3615"/>
        <v>0.2325611818523812</v>
      </c>
    </row>
    <row r="3434" spans="1:79" ht="13.2" x14ac:dyDescent="0.25">
      <c r="A3434" s="75">
        <f t="shared" si="3602"/>
        <v>9.315068493150557</v>
      </c>
      <c r="B3434" s="34">
        <f t="shared" ref="B3434:B3497" si="3619">A3434*365</f>
        <v>3399.9999999999532</v>
      </c>
      <c r="C3434">
        <v>30</v>
      </c>
      <c r="D3434" s="35">
        <f t="shared" si="3563"/>
        <v>3000</v>
      </c>
      <c r="E3434" s="27">
        <v>0</v>
      </c>
      <c r="F3434" s="64">
        <f t="shared" si="3603"/>
        <v>3.0712411119050556</v>
      </c>
      <c r="G3434" s="34">
        <v>0</v>
      </c>
      <c r="H3434" s="34">
        <f t="shared" si="3564"/>
        <v>1</v>
      </c>
      <c r="I3434" s="34">
        <f t="shared" si="3604"/>
        <v>40816.79437721819</v>
      </c>
      <c r="J3434" s="34">
        <f t="shared" si="3565"/>
        <v>210424.76212784913</v>
      </c>
      <c r="K3434" s="34">
        <f t="shared" si="3566"/>
        <v>185146.6590839272</v>
      </c>
      <c r="L3434" s="36">
        <f t="shared" si="3616"/>
        <v>4096.8963001606744</v>
      </c>
      <c r="M3434" s="34">
        <f t="shared" si="3567"/>
        <v>380.71939622523837</v>
      </c>
      <c r="N3434" s="34">
        <f t="shared" si="3605"/>
        <v>1962.7408180998386</v>
      </c>
      <c r="O3434" s="34">
        <f t="shared" si="3568"/>
        <v>102.95414455328127</v>
      </c>
      <c r="P3434">
        <f t="shared" ref="P3434:P3497" si="3620">O3434*W3434</f>
        <v>1205.1212968758437</v>
      </c>
      <c r="Q3434" s="36">
        <f t="shared" si="3569"/>
        <v>1962.7404739439748</v>
      </c>
      <c r="R3434" s="34">
        <f t="shared" si="3570"/>
        <v>1490.6398323643896</v>
      </c>
      <c r="S3434" s="34">
        <f t="shared" si="3571"/>
        <v>1.3541257568476794E-3</v>
      </c>
      <c r="T3434" s="36">
        <f t="shared" si="3606"/>
        <v>-7.5105625925038877E-14</v>
      </c>
      <c r="U3434" s="36">
        <f t="shared" si="3572"/>
        <v>1976.7300492300217</v>
      </c>
      <c r="V3434" s="36">
        <f t="shared" si="3573"/>
        <v>1.7410362404255797E-7</v>
      </c>
      <c r="W3434" s="68">
        <f t="shared" si="3574"/>
        <v>11.705418000459071</v>
      </c>
      <c r="X3434">
        <f t="shared" si="3575"/>
        <v>9.2118591796423086</v>
      </c>
      <c r="Y3434">
        <f t="shared" si="3576"/>
        <v>0.19260060136867796</v>
      </c>
      <c r="Z3434" s="34">
        <f t="shared" si="3577"/>
        <v>1.3237093813502869E-2</v>
      </c>
      <c r="AA3434" s="36">
        <f t="shared" si="3578"/>
        <v>1.4873763930150112E-8</v>
      </c>
      <c r="AB3434" s="34">
        <f t="shared" si="3579"/>
        <v>1.3237093813502869E-2</v>
      </c>
      <c r="AC3434" s="36">
        <f t="shared" si="3580"/>
        <v>260.67120456992313</v>
      </c>
      <c r="AD3434" s="34">
        <f t="shared" si="3581"/>
        <v>0</v>
      </c>
      <c r="AE3434">
        <f t="shared" si="3607"/>
        <v>19692.479953871607</v>
      </c>
      <c r="AF3434" s="36">
        <f t="shared" ref="AF3434:AF3497" si="3621">AD3434</f>
        <v>0</v>
      </c>
      <c r="AG3434" s="34">
        <f t="shared" si="3582"/>
        <v>496.94661837245121</v>
      </c>
      <c r="AH3434">
        <f t="shared" si="3617"/>
        <v>1.736442002311378E-4</v>
      </c>
      <c r="AI3434" s="29">
        <f t="shared" si="3608"/>
        <v>496.94661837245121</v>
      </c>
      <c r="AJ3434">
        <f t="shared" si="3609"/>
        <v>20374.804411020275</v>
      </c>
      <c r="AK3434" s="36">
        <f t="shared" ref="AK3434:AK3497" si="3622">-1*AR3433</f>
        <v>4.7038549906593237E-2</v>
      </c>
      <c r="AL3434" s="36">
        <f t="shared" si="3610"/>
        <v>-1.2420641161381826E-2</v>
      </c>
      <c r="AM3434" s="36">
        <f t="shared" si="3611"/>
        <v>-1.8386427397263837E-2</v>
      </c>
      <c r="AN3434" s="37">
        <f t="shared" ref="AN3434:AN3497" si="3623">AN3433+AK3433</f>
        <v>-1.6476537007601811E-2</v>
      </c>
      <c r="AO3434" s="36">
        <f t="shared" ref="AO3434:AO3497" si="3624">AO3433+AL3433</f>
        <v>0.19492086296006306</v>
      </c>
      <c r="AP3434" s="36">
        <f t="shared" ref="AP3434:AP3497" si="3625">AP3433+AM3433</f>
        <v>7.5965420109479348E-3</v>
      </c>
      <c r="AQ3434" s="74">
        <f t="shared" si="3583"/>
        <v>-0.42849780410125293</v>
      </c>
      <c r="AR3434" s="73">
        <f t="shared" si="3584"/>
        <v>-1.7680771976457968E-2</v>
      </c>
      <c r="AS3434" s="72">
        <f t="shared" ref="AS3434:AS3497" si="3626">AO3434^3</f>
        <v>7.4058511053361718E-3</v>
      </c>
      <c r="AT3434" s="37">
        <f t="shared" si="3585"/>
        <v>-847.02448539602551</v>
      </c>
      <c r="AU3434" s="37">
        <f t="shared" si="3586"/>
        <v>2.8921508878077558</v>
      </c>
      <c r="AV3434" s="34">
        <f t="shared" si="3587"/>
        <v>2.7986082159395456</v>
      </c>
      <c r="AW3434" s="34">
        <f t="shared" si="3588"/>
        <v>1.1008025154033891</v>
      </c>
      <c r="AX3434" s="37">
        <f t="shared" si="3589"/>
        <v>3.1782125911339087</v>
      </c>
      <c r="AY3434" s="7">
        <f t="shared" si="3590"/>
        <v>18.783041322935915</v>
      </c>
      <c r="AZ3434" s="37">
        <f t="shared" si="3591"/>
        <v>14.883630591592979</v>
      </c>
      <c r="BA3434" s="2">
        <f>BE3434*'mass balance'!$B$17+BF3434*'mass balance'!$C$17+BG3434*'mass balance'!$D$17+BH3434*'mass balance'!$E$17</f>
        <v>2.7203271348339554E-3</v>
      </c>
      <c r="BB3434" s="2">
        <f>BE3434*'mass balance'!$B$18+BF3434*'mass balance'!$C$18+BG3434*'mass balance'!$D$18+BH3434*'mass balance'!$E$18</f>
        <v>2.7621783215237092E-3</v>
      </c>
      <c r="BC3434" s="2">
        <f>BE3434*'mass balance'!$B$19+BF3434*'mass balance'!$C$19+BG3434*'mass balance'!$D$19+BH3434*'mass balance'!$E$19</f>
        <v>-3.4527229019046366E-3</v>
      </c>
      <c r="BD3434" s="2">
        <f>BE3434*'mass balance'!$B$20+BF3434*'mass balance'!$C$20+BG3434*'mass balance'!$D$20+BH3434*'mass balance'!$E$20</f>
        <v>1.2555356006925948E-4</v>
      </c>
      <c r="BE3434" s="2">
        <f>N3434*'mass balance'!$H$11+R3434*'mass balance'!$I$11+S3434*'mass balance'!$J$11</f>
        <v>-4.6731924240472345E-3</v>
      </c>
      <c r="BF3434" s="2">
        <f>N3434*'mass balance'!$H$12+R3434*'mass balance'!$I$12+S3434*'mass balance'!$J$12</f>
        <v>2.1854011388223471E-9</v>
      </c>
      <c r="BG3434" s="2">
        <f>N3434*'mass balance'!$H$13+R3434*'mass balance'!$I$13+S3434*'mass balance'!$J$13</f>
        <v>8.1396488208567612E-4</v>
      </c>
      <c r="BH3434" s="2">
        <f>N3434*'mass balance'!$H$14+R3434*'mass balance'!$I$14+S3434*'mass balance'!$J$14</f>
        <v>5.1113042138016627E-4</v>
      </c>
      <c r="BI3434" s="36">
        <f t="shared" si="3592"/>
        <v>2.8603964492493172E-16</v>
      </c>
      <c r="BJ3434" s="36">
        <f t="shared" si="3593"/>
        <v>2.4914979635299013E-17</v>
      </c>
      <c r="BK3434" s="36">
        <f t="shared" si="3594"/>
        <v>7.6928121575356545E-14</v>
      </c>
      <c r="BL3434" s="36">
        <f t="shared" si="3595"/>
        <v>7.6926325578880665E-14</v>
      </c>
      <c r="BM3434" s="36">
        <f t="shared" ref="BM3434:BM3497" si="3627">BM3433+BL3433</f>
        <v>1.2074929280226433E-10</v>
      </c>
      <c r="BN3434" s="36">
        <f t="shared" ca="1" si="3596"/>
        <v>0.34855440241808333</v>
      </c>
      <c r="BO3434" s="36">
        <f t="shared" ca="1" si="3612"/>
        <v>1</v>
      </c>
      <c r="BP3434" s="36">
        <f t="shared" ref="BP3434:BP3497" si="3628">-1*BQ3434*BM3434</f>
        <v>-1.2074927736110188E-10</v>
      </c>
      <c r="BQ3434" s="36">
        <f t="shared" ref="BQ3434:BQ3497" si="3629">BQ3433+BP3433</f>
        <v>0.99999987212212926</v>
      </c>
      <c r="BR3434" s="2">
        <f t="shared" si="3618"/>
        <v>-5</v>
      </c>
      <c r="BS3434">
        <v>0</v>
      </c>
      <c r="BT3434" s="37">
        <f t="shared" si="3613"/>
        <v>3.4613547091593979</v>
      </c>
      <c r="BU3434" s="34">
        <f t="shared" si="3597"/>
        <v>-5</v>
      </c>
      <c r="BV3434" s="34">
        <f t="shared" si="3598"/>
        <v>-5</v>
      </c>
      <c r="BW3434" s="34">
        <f t="shared" si="3599"/>
        <v>-5</v>
      </c>
      <c r="BX3434" s="34">
        <f t="shared" si="3600"/>
        <v>-5</v>
      </c>
      <c r="BY3434" s="34">
        <f t="shared" si="3601"/>
        <v>56.539411906621041</v>
      </c>
      <c r="BZ3434" s="36">
        <f t="shared" si="3614"/>
        <v>3.4527229019046366E-3</v>
      </c>
      <c r="CA3434" s="34">
        <f t="shared" si="3615"/>
        <v>0.23256118108135151</v>
      </c>
    </row>
    <row r="3435" spans="1:79" ht="13.2" x14ac:dyDescent="0.25">
      <c r="A3435" s="75">
        <f t="shared" si="3602"/>
        <v>9.3178082191779534</v>
      </c>
      <c r="B3435" s="34">
        <f t="shared" si="3619"/>
        <v>3400.9999999999532</v>
      </c>
      <c r="C3435">
        <v>30</v>
      </c>
      <c r="D3435" s="35">
        <f t="shared" si="3563"/>
        <v>3000</v>
      </c>
      <c r="E3435" s="27">
        <v>0</v>
      </c>
      <c r="F3435" s="64">
        <f t="shared" si="3603"/>
        <v>3.0712411119050556</v>
      </c>
      <c r="G3435" s="34">
        <v>0</v>
      </c>
      <c r="H3435" s="34">
        <f t="shared" si="3564"/>
        <v>1</v>
      </c>
      <c r="I3435" s="34">
        <f t="shared" si="3604"/>
        <v>40816.79437721819</v>
      </c>
      <c r="J3435" s="34">
        <f t="shared" si="3565"/>
        <v>210424.76421438798</v>
      </c>
      <c r="K3435" s="34">
        <f t="shared" si="3566"/>
        <v>185146.66091981236</v>
      </c>
      <c r="L3435" s="36">
        <f t="shared" si="3616"/>
        <v>4096.8963610969431</v>
      </c>
      <c r="M3435" s="34">
        <f t="shared" si="3567"/>
        <v>380.71939622523837</v>
      </c>
      <c r="N3435" s="34">
        <f t="shared" si="3605"/>
        <v>1962.740837562068</v>
      </c>
      <c r="O3435" s="34">
        <f t="shared" si="3568"/>
        <v>102.95414455328127</v>
      </c>
      <c r="P3435">
        <f t="shared" si="3620"/>
        <v>1205.1213148005334</v>
      </c>
      <c r="Q3435" s="36">
        <f t="shared" si="3569"/>
        <v>1962.7404947197601</v>
      </c>
      <c r="R3435" s="34">
        <f t="shared" si="3570"/>
        <v>1490.6398506900516</v>
      </c>
      <c r="S3435" s="34">
        <f t="shared" si="3571"/>
        <v>1.3489573993865633E-3</v>
      </c>
      <c r="T3435" s="36">
        <f t="shared" si="3606"/>
        <v>-7.5105625552671085E-14</v>
      </c>
      <c r="U3435" s="36">
        <f t="shared" si="3572"/>
        <v>1976.7300492300217</v>
      </c>
      <c r="V3435" s="36">
        <f t="shared" si="3573"/>
        <v>1.7343911426229613E-7</v>
      </c>
      <c r="W3435" s="68">
        <f t="shared" si="3574"/>
        <v>11.705418174562695</v>
      </c>
      <c r="X3435">
        <f t="shared" si="3575"/>
        <v>9.211859225313983</v>
      </c>
      <c r="Y3435">
        <f t="shared" si="3576"/>
        <v>0.19260060136867796</v>
      </c>
      <c r="Z3435" s="34">
        <f t="shared" si="3577"/>
        <v>1.3237093813502869E-2</v>
      </c>
      <c r="AA3435" s="36">
        <f t="shared" si="3578"/>
        <v>1.4816994290661101E-8</v>
      </c>
      <c r="AB3435" s="34">
        <f t="shared" si="3579"/>
        <v>1.3237093813502869E-2</v>
      </c>
      <c r="AC3435" s="36">
        <f t="shared" si="3580"/>
        <v>260.67120456992313</v>
      </c>
      <c r="AD3435" s="34">
        <f t="shared" si="3581"/>
        <v>0</v>
      </c>
      <c r="AE3435">
        <f t="shared" si="3607"/>
        <v>19692.479953871607</v>
      </c>
      <c r="AF3435" s="36">
        <f t="shared" si="3621"/>
        <v>0</v>
      </c>
      <c r="AG3435" s="34">
        <f t="shared" si="3582"/>
        <v>496.94662639190426</v>
      </c>
      <c r="AH3435">
        <f t="shared" si="3617"/>
        <v>1.7298144325650355E-4</v>
      </c>
      <c r="AI3435" s="29">
        <f t="shared" si="3608"/>
        <v>496.94662639190426</v>
      </c>
      <c r="AJ3435">
        <f t="shared" si="3609"/>
        <v>20871.751037412181</v>
      </c>
      <c r="AK3435" s="36">
        <f t="shared" si="3622"/>
        <v>1.7680771976457968E-2</v>
      </c>
      <c r="AL3435" s="36">
        <f t="shared" si="3610"/>
        <v>-5.52220399201531E-3</v>
      </c>
      <c r="AM3435" s="36">
        <f t="shared" si="3611"/>
        <v>-6.9253341221699096E-3</v>
      </c>
      <c r="AN3435" s="37">
        <f t="shared" si="3623"/>
        <v>3.0562012898991426E-2</v>
      </c>
      <c r="AO3435" s="36">
        <f t="shared" si="3624"/>
        <v>0.18250022179868122</v>
      </c>
      <c r="AP3435" s="36">
        <f t="shared" si="3625"/>
        <v>-1.0789885386315902E-2</v>
      </c>
      <c r="AQ3435" s="74">
        <f t="shared" si="3583"/>
        <v>0.96838801012234421</v>
      </c>
      <c r="AR3435" s="73">
        <f t="shared" si="3584"/>
        <v>2.8370702187913363E-2</v>
      </c>
      <c r="AS3435" s="72">
        <f t="shared" si="3626"/>
        <v>6.0784127868739133E-3</v>
      </c>
      <c r="AT3435" s="37">
        <f t="shared" si="3585"/>
        <v>1914.2416789229032</v>
      </c>
      <c r="AU3435" s="37">
        <f t="shared" si="3586"/>
        <v>-4.1079186496177131</v>
      </c>
      <c r="AV3435" s="34">
        <f t="shared" si="3587"/>
        <v>2.8668669766000434</v>
      </c>
      <c r="AW3435" s="34">
        <f t="shared" si="3588"/>
        <v>1.1008025317764658</v>
      </c>
      <c r="AX3435" s="37">
        <f t="shared" si="3589"/>
        <v>3.1782126384058924</v>
      </c>
      <c r="AY3435" s="7">
        <f t="shared" si="3590"/>
        <v>18.851300321345096</v>
      </c>
      <c r="AZ3435" s="37">
        <f t="shared" si="3591"/>
        <v>14.883630812968587</v>
      </c>
      <c r="BA3435" s="2">
        <f>BE3435*'mass balance'!$B$17+BF3435*'mass balance'!$C$17+BG3435*'mass balance'!$D$17+BH3435*'mass balance'!$E$17</f>
        <v>2.7203271663109518E-3</v>
      </c>
      <c r="BB3435" s="2">
        <f>BE3435*'mass balance'!$B$18+BF3435*'mass balance'!$C$18+BG3435*'mass balance'!$D$18+BH3435*'mass balance'!$E$18</f>
        <v>2.7621783534849675E-3</v>
      </c>
      <c r="BC3435" s="2">
        <f>BE3435*'mass balance'!$B$19+BF3435*'mass balance'!$C$19+BG3435*'mass balance'!$D$19+BH3435*'mass balance'!$E$19</f>
        <v>-3.4527229418562094E-3</v>
      </c>
      <c r="BD3435" s="2">
        <f>BE3435*'mass balance'!$B$20+BF3435*'mass balance'!$C$20+BG3435*'mass balance'!$D$20+BH3435*'mass balance'!$E$20</f>
        <v>1.2555356152204393E-4</v>
      </c>
      <c r="BE3435" s="2">
        <f>N3435*'mass balance'!$H$11+R3435*'mass balance'!$I$11+S3435*'mass balance'!$J$11</f>
        <v>-4.6731924703858757E-3</v>
      </c>
      <c r="BF3435" s="2">
        <f>N3435*'mass balance'!$H$12+R3435*'mass balance'!$I$12+S3435*'mass balance'!$J$12</f>
        <v>2.1770600122879416E-9</v>
      </c>
      <c r="BG3435" s="2">
        <f>N3435*'mass balance'!$H$13+R3435*'mass balance'!$I$13+S3435*'mass balance'!$J$13</f>
        <v>8.1396489295623643E-4</v>
      </c>
      <c r="BH3435" s="2">
        <f>N3435*'mass balance'!$H$14+R3435*'mass balance'!$I$14+S3435*'mass balance'!$J$14</f>
        <v>5.1113042644845516E-4</v>
      </c>
      <c r="BI3435" s="36">
        <f t="shared" si="3592"/>
        <v>2.8603964492493172E-16</v>
      </c>
      <c r="BJ3435" s="36">
        <f t="shared" si="3593"/>
        <v>2.491519487895402E-17</v>
      </c>
      <c r="BK3435" s="36">
        <f t="shared" si="3594"/>
        <v>7.6953036554991843E-14</v>
      </c>
      <c r="BL3435" s="36">
        <f t="shared" si="3595"/>
        <v>7.6951246273592858E-14</v>
      </c>
      <c r="BM3435" s="36">
        <f t="shared" si="3627"/>
        <v>1.208262191278432E-10</v>
      </c>
      <c r="BN3435" s="36">
        <f t="shared" ca="1" si="3596"/>
        <v>0.18243695755854672</v>
      </c>
      <c r="BO3435" s="36">
        <f t="shared" ca="1" si="3612"/>
        <v>1</v>
      </c>
      <c r="BP3435" s="36">
        <f t="shared" si="3628"/>
        <v>-1.2082620366225387E-10</v>
      </c>
      <c r="BQ3435" s="36">
        <f t="shared" si="3629"/>
        <v>0.99999987200137996</v>
      </c>
      <c r="BR3435" s="2">
        <f t="shared" si="3618"/>
        <v>-5</v>
      </c>
      <c r="BS3435">
        <v>0</v>
      </c>
      <c r="BT3435" s="37">
        <f t="shared" si="3613"/>
        <v>3.4613547492108498</v>
      </c>
      <c r="BU3435" s="34">
        <f t="shared" si="3597"/>
        <v>-5</v>
      </c>
      <c r="BV3435" s="34">
        <f t="shared" si="3598"/>
        <v>-5</v>
      </c>
      <c r="BW3435" s="34">
        <f t="shared" si="3599"/>
        <v>-5</v>
      </c>
      <c r="BX3435" s="34">
        <f t="shared" si="3600"/>
        <v>-5</v>
      </c>
      <c r="BY3435" s="34">
        <f t="shared" si="3601"/>
        <v>56.539412467256952</v>
      </c>
      <c r="BZ3435" s="36">
        <f t="shared" si="3614"/>
        <v>3.4527229418562094E-3</v>
      </c>
      <c r="CA3435" s="34">
        <f t="shared" si="3615"/>
        <v>0.2325611803132647</v>
      </c>
    </row>
    <row r="3436" spans="1:79" ht="13.2" x14ac:dyDescent="0.25">
      <c r="A3436" s="75">
        <f t="shared" si="3602"/>
        <v>9.3205479452053499</v>
      </c>
      <c r="B3436" s="34">
        <f t="shared" si="3619"/>
        <v>3401.9999999999527</v>
      </c>
      <c r="C3436">
        <v>30</v>
      </c>
      <c r="D3436" s="35">
        <f t="shared" si="3563"/>
        <v>3000</v>
      </c>
      <c r="E3436" s="27">
        <v>0</v>
      </c>
      <c r="F3436" s="64">
        <f t="shared" si="3603"/>
        <v>3.0712411119050556</v>
      </c>
      <c r="G3436" s="34">
        <v>0</v>
      </c>
      <c r="H3436" s="34">
        <f t="shared" si="3564"/>
        <v>1</v>
      </c>
      <c r="I3436" s="34">
        <f t="shared" si="3604"/>
        <v>40816.79437721819</v>
      </c>
      <c r="J3436" s="34">
        <f t="shared" si="3565"/>
        <v>210424.76629296294</v>
      </c>
      <c r="K3436" s="34">
        <f t="shared" si="3566"/>
        <v>185146.66274869035</v>
      </c>
      <c r="L3436" s="36">
        <f t="shared" si="3616"/>
        <v>4096.8964218006331</v>
      </c>
      <c r="M3436" s="34">
        <f t="shared" si="3567"/>
        <v>380.71939622523837</v>
      </c>
      <c r="N3436" s="34">
        <f t="shared" si="3605"/>
        <v>1962.7408569500142</v>
      </c>
      <c r="O3436" s="34">
        <f t="shared" si="3568"/>
        <v>102.95414455328127</v>
      </c>
      <c r="P3436">
        <f t="shared" si="3620"/>
        <v>1205.121332656809</v>
      </c>
      <c r="Q3436" s="36">
        <f t="shared" si="3569"/>
        <v>1962.7405154162493</v>
      </c>
      <c r="R3436" s="34">
        <f t="shared" si="3570"/>
        <v>1490.6398689457699</v>
      </c>
      <c r="S3436" s="34">
        <f t="shared" si="3571"/>
        <v>1.343808767956034E-3</v>
      </c>
      <c r="T3436" s="36">
        <f t="shared" si="3606"/>
        <v>-7.5105625181724554E-14</v>
      </c>
      <c r="U3436" s="36">
        <f t="shared" si="3572"/>
        <v>1976.7300492300217</v>
      </c>
      <c r="V3436" s="36">
        <f t="shared" si="3573"/>
        <v>1.7277714080167753E-7</v>
      </c>
      <c r="W3436" s="68">
        <f t="shared" si="3574"/>
        <v>11.705418348001809</v>
      </c>
      <c r="X3436">
        <f t="shared" si="3575"/>
        <v>9.2118592708113365</v>
      </c>
      <c r="Y3436">
        <f t="shared" si="3576"/>
        <v>0.19260060136867796</v>
      </c>
      <c r="Z3436" s="34">
        <f t="shared" si="3577"/>
        <v>1.3237093813502869E-2</v>
      </c>
      <c r="AA3436" s="36">
        <f t="shared" si="3578"/>
        <v>1.4760441332809922E-8</v>
      </c>
      <c r="AB3436" s="34">
        <f t="shared" si="3579"/>
        <v>1.3237093813502869E-2</v>
      </c>
      <c r="AC3436" s="36">
        <f t="shared" si="3580"/>
        <v>260.67120456992313</v>
      </c>
      <c r="AD3436" s="34">
        <f t="shared" si="3581"/>
        <v>0</v>
      </c>
      <c r="AE3436">
        <f t="shared" si="3607"/>
        <v>19692.479953871607</v>
      </c>
      <c r="AF3436" s="36">
        <f t="shared" si="3621"/>
        <v>0</v>
      </c>
      <c r="AG3436" s="34">
        <f t="shared" si="3582"/>
        <v>496.94663438074917</v>
      </c>
      <c r="AH3436">
        <f t="shared" si="3617"/>
        <v>1.7232121598453887E-4</v>
      </c>
      <c r="AI3436" s="29">
        <f t="shared" si="3608"/>
        <v>496.94663438074917</v>
      </c>
      <c r="AJ3436">
        <f t="shared" si="3609"/>
        <v>21368.697671792932</v>
      </c>
      <c r="AK3436" s="36">
        <f t="shared" si="3622"/>
        <v>-2.8370702187913363E-2</v>
      </c>
      <c r="AL3436" s="36">
        <f t="shared" si="3610"/>
        <v>7.7285771266275352E-3</v>
      </c>
      <c r="AM3436" s="36">
        <f t="shared" si="3611"/>
        <v>1.1093917769630165E-2</v>
      </c>
      <c r="AN3436" s="37">
        <f t="shared" si="3623"/>
        <v>4.824278487544939E-2</v>
      </c>
      <c r="AO3436" s="36">
        <f t="shared" si="3624"/>
        <v>0.17697801780666592</v>
      </c>
      <c r="AP3436" s="36">
        <f t="shared" si="3625"/>
        <v>-1.7715219508485813E-2</v>
      </c>
      <c r="AQ3436" s="74">
        <f t="shared" si="3583"/>
        <v>1.6762239016716618</v>
      </c>
      <c r="AR3436" s="73">
        <f t="shared" si="3584"/>
        <v>4.2121919926278159E-2</v>
      </c>
      <c r="AS3436" s="72">
        <f t="shared" si="3626"/>
        <v>5.5431672161726205E-3</v>
      </c>
      <c r="AT3436" s="37">
        <f t="shared" si="3585"/>
        <v>3313.4421556719612</v>
      </c>
      <c r="AU3436" s="37">
        <f t="shared" si="3586"/>
        <v>-6.7445276752682828</v>
      </c>
      <c r="AV3436" s="34">
        <f t="shared" si="3587"/>
        <v>2.9351257383582072</v>
      </c>
      <c r="AW3436" s="34">
        <f t="shared" si="3588"/>
        <v>1.1008025480870507</v>
      </c>
      <c r="AX3436" s="37">
        <f t="shared" si="3589"/>
        <v>3.1782126854974506</v>
      </c>
      <c r="AY3436" s="7">
        <f t="shared" si="3590"/>
        <v>18.919559319944515</v>
      </c>
      <c r="AZ3436" s="37">
        <f t="shared" si="3591"/>
        <v>14.88363103349926</v>
      </c>
      <c r="BA3436" s="2">
        <f>BE3436*'mass balance'!$B$17+BF3436*'mass balance'!$C$17+BG3436*'mass balance'!$D$17+BH3436*'mass balance'!$E$17</f>
        <v>2.7203271976678108E-3</v>
      </c>
      <c r="BB3436" s="2">
        <f>BE3436*'mass balance'!$B$18+BF3436*'mass balance'!$C$18+BG3436*'mass balance'!$D$18+BH3436*'mass balance'!$E$18</f>
        <v>2.7621783853242383E-3</v>
      </c>
      <c r="BC3436" s="2">
        <f>BE3436*'mass balance'!$B$19+BF3436*'mass balance'!$C$19+BG3436*'mass balance'!$D$19+BH3436*'mass balance'!$E$19</f>
        <v>-3.4527229816552979E-3</v>
      </c>
      <c r="BD3436" s="2">
        <f>BE3436*'mass balance'!$B$20+BF3436*'mass balance'!$C$20+BG3436*'mass balance'!$D$20+BH3436*'mass balance'!$E$20</f>
        <v>1.2555356296928353E-4</v>
      </c>
      <c r="BE3436" s="2">
        <f>N3436*'mass balance'!$H$11+R3436*'mass balance'!$I$11+S3436*'mass balance'!$J$11</f>
        <v>-4.6731925165476524E-3</v>
      </c>
      <c r="BF3436" s="2">
        <f>N3436*'mass balance'!$H$12+R3436*'mass balance'!$I$12+S3436*'mass balance'!$J$12</f>
        <v>2.168750721267698E-9</v>
      </c>
      <c r="BG3436" s="2">
        <f>N3436*'mass balance'!$H$13+R3436*'mass balance'!$I$13+S3436*'mass balance'!$J$13</f>
        <v>8.1396490378530357E-4</v>
      </c>
      <c r="BH3436" s="2">
        <f>N3436*'mass balance'!$H$14+R3436*'mass balance'!$I$14+S3436*'mass balance'!$J$14</f>
        <v>5.1113043149739949E-4</v>
      </c>
      <c r="BI3436" s="36">
        <f t="shared" si="3592"/>
        <v>2.8603964492493172E-16</v>
      </c>
      <c r="BJ3436" s="36">
        <f t="shared" si="3593"/>
        <v>2.4915410110956048E-17</v>
      </c>
      <c r="BK3436" s="36">
        <f t="shared" si="3594"/>
        <v>7.6977951749870793E-14</v>
      </c>
      <c r="BL3436" s="36">
        <f t="shared" si="3595"/>
        <v>7.6976167165717531E-14</v>
      </c>
      <c r="BM3436" s="36">
        <f t="shared" si="3627"/>
        <v>1.2090317037411678E-10</v>
      </c>
      <c r="BN3436" s="36">
        <f t="shared" ca="1" si="3596"/>
        <v>0.14530794056279872</v>
      </c>
      <c r="BO3436" s="36">
        <f t="shared" ca="1" si="3612"/>
        <v>1</v>
      </c>
      <c r="BP3436" s="36">
        <f t="shared" si="3628"/>
        <v>-1.2090315488406953E-10</v>
      </c>
      <c r="BQ3436" s="36">
        <f t="shared" si="3629"/>
        <v>0.99999987188055373</v>
      </c>
      <c r="BR3436" s="2">
        <f t="shared" si="3618"/>
        <v>-5</v>
      </c>
      <c r="BS3436">
        <v>0</v>
      </c>
      <c r="BT3436" s="37">
        <f t="shared" si="3613"/>
        <v>3.4613547891094361</v>
      </c>
      <c r="BU3436" s="34">
        <f t="shared" si="3597"/>
        <v>-5</v>
      </c>
      <c r="BV3436" s="34">
        <f t="shared" si="3598"/>
        <v>-5</v>
      </c>
      <c r="BW3436" s="34">
        <f t="shared" si="3599"/>
        <v>-5</v>
      </c>
      <c r="BX3436" s="34">
        <f t="shared" si="3600"/>
        <v>-5</v>
      </c>
      <c r="BY3436" s="34">
        <f t="shared" si="3601"/>
        <v>56.539413025753049</v>
      </c>
      <c r="BZ3436" s="36">
        <f t="shared" si="3614"/>
        <v>3.4527229816552979E-3</v>
      </c>
      <c r="CA3436" s="34">
        <f t="shared" si="3615"/>
        <v>0.23256117954810951</v>
      </c>
    </row>
    <row r="3437" spans="1:79" ht="13.2" x14ac:dyDescent="0.25">
      <c r="A3437" s="75">
        <f t="shared" si="3602"/>
        <v>9.3232876712327464</v>
      </c>
      <c r="B3437" s="34">
        <f t="shared" si="3619"/>
        <v>3402.9999999999523</v>
      </c>
      <c r="C3437">
        <v>30</v>
      </c>
      <c r="D3437" s="35">
        <f t="shared" si="3563"/>
        <v>3000</v>
      </c>
      <c r="E3437" s="27">
        <v>0</v>
      </c>
      <c r="F3437" s="64">
        <f t="shared" si="3603"/>
        <v>3.0712411119050556</v>
      </c>
      <c r="G3437" s="34">
        <v>0</v>
      </c>
      <c r="H3437" s="34">
        <f t="shared" si="3564"/>
        <v>1</v>
      </c>
      <c r="I3437" s="34">
        <f t="shared" si="3604"/>
        <v>40816.79437721819</v>
      </c>
      <c r="J3437" s="34">
        <f t="shared" si="3565"/>
        <v>210424.76836360458</v>
      </c>
      <c r="K3437" s="34">
        <f t="shared" si="3566"/>
        <v>185146.66457058798</v>
      </c>
      <c r="L3437" s="36">
        <f t="shared" si="3616"/>
        <v>4096.8964822726321</v>
      </c>
      <c r="M3437" s="34">
        <f t="shared" si="3567"/>
        <v>380.71939622523837</v>
      </c>
      <c r="N3437" s="34">
        <f t="shared" si="3605"/>
        <v>1962.7408762639618</v>
      </c>
      <c r="O3437" s="34">
        <f t="shared" si="3568"/>
        <v>102.95414455328127</v>
      </c>
      <c r="P3437">
        <f t="shared" si="3620"/>
        <v>1205.1213504449317</v>
      </c>
      <c r="Q3437" s="36">
        <f t="shared" si="3569"/>
        <v>1962.7405360337455</v>
      </c>
      <c r="R3437" s="34">
        <f t="shared" si="3570"/>
        <v>1490.6398871318099</v>
      </c>
      <c r="S3437" s="34">
        <f t="shared" si="3571"/>
        <v>1.3386797879775258E-3</v>
      </c>
      <c r="T3437" s="36">
        <f t="shared" si="3606"/>
        <v>-7.5105624812193833E-14</v>
      </c>
      <c r="U3437" s="36">
        <f t="shared" si="3572"/>
        <v>1976.7300492300217</v>
      </c>
      <c r="V3437" s="36">
        <f t="shared" si="3573"/>
        <v>1.7211769389667919E-7</v>
      </c>
      <c r="W3437" s="68">
        <f t="shared" si="3574"/>
        <v>11.705418520778949</v>
      </c>
      <c r="X3437">
        <f t="shared" si="3575"/>
        <v>9.2118593161350386</v>
      </c>
      <c r="Y3437">
        <f t="shared" si="3576"/>
        <v>0.19260060136867796</v>
      </c>
      <c r="Z3437" s="34">
        <f t="shared" si="3577"/>
        <v>1.3237093813502869E-2</v>
      </c>
      <c r="AA3437" s="36">
        <f t="shared" si="3578"/>
        <v>1.4704104222428558E-8</v>
      </c>
      <c r="AB3437" s="34">
        <f t="shared" si="3579"/>
        <v>1.3237093813502869E-2</v>
      </c>
      <c r="AC3437" s="36">
        <f t="shared" si="3580"/>
        <v>260.67120456992313</v>
      </c>
      <c r="AD3437" s="34">
        <f t="shared" si="3581"/>
        <v>0</v>
      </c>
      <c r="AE3437">
        <f t="shared" si="3607"/>
        <v>19692.479953871607</v>
      </c>
      <c r="AF3437" s="36">
        <f t="shared" si="3621"/>
        <v>0</v>
      </c>
      <c r="AG3437" s="34">
        <f t="shared" si="3582"/>
        <v>496.9466423391026</v>
      </c>
      <c r="AH3437">
        <f t="shared" si="3617"/>
        <v>1.7166350858133228E-4</v>
      </c>
      <c r="AI3437" s="29">
        <f t="shared" si="3608"/>
        <v>496.9466423391026</v>
      </c>
      <c r="AJ3437">
        <f t="shared" si="3609"/>
        <v>21865.644314132034</v>
      </c>
      <c r="AK3437" s="36">
        <f t="shared" si="3622"/>
        <v>-4.2121919926278159E-2</v>
      </c>
      <c r="AL3437" s="36">
        <f t="shared" si="3610"/>
        <v>1.2692298538803983E-2</v>
      </c>
      <c r="AM3437" s="36">
        <f t="shared" si="3611"/>
        <v>1.6493559114103992E-2</v>
      </c>
      <c r="AN3437" s="37">
        <f t="shared" si="3623"/>
        <v>1.9872082687536027E-2</v>
      </c>
      <c r="AO3437" s="36">
        <f t="shared" si="3624"/>
        <v>0.18470659493329344</v>
      </c>
      <c r="AP3437" s="36">
        <f t="shared" si="3625"/>
        <v>-6.6213017388556481E-3</v>
      </c>
      <c r="AQ3437" s="74">
        <f t="shared" si="3583"/>
        <v>0.60737067273876122</v>
      </c>
      <c r="AR3437" s="73">
        <f t="shared" si="3584"/>
        <v>1.9167704150645153E-2</v>
      </c>
      <c r="AS3437" s="72">
        <f t="shared" si="3626"/>
        <v>6.3015473875435886E-3</v>
      </c>
      <c r="AT3437" s="37">
        <f t="shared" si="3585"/>
        <v>1200.6078598237623</v>
      </c>
      <c r="AU3437" s="37">
        <f t="shared" si="3586"/>
        <v>-2.5208580002422432</v>
      </c>
      <c r="AV3437" s="34">
        <f t="shared" si="3587"/>
        <v>3.0033845012098475</v>
      </c>
      <c r="AW3437" s="34">
        <f t="shared" si="3588"/>
        <v>1.100802564335382</v>
      </c>
      <c r="AX3437" s="37">
        <f t="shared" si="3589"/>
        <v>3.1782127324092722</v>
      </c>
      <c r="AY3437" s="7">
        <f t="shared" si="3590"/>
        <v>18.987818318733449</v>
      </c>
      <c r="AZ3437" s="37">
        <f t="shared" si="3591"/>
        <v>14.88363125318822</v>
      </c>
      <c r="BA3437" s="2">
        <f>BE3437*'mass balance'!$B$17+BF3437*'mass balance'!$C$17+BG3437*'mass balance'!$D$17+BH3437*'mass balance'!$E$17</f>
        <v>2.7203272289049855E-3</v>
      </c>
      <c r="BB3437" s="2">
        <f>BE3437*'mass balance'!$B$18+BF3437*'mass balance'!$C$18+BG3437*'mass balance'!$D$18+BH3437*'mass balance'!$E$18</f>
        <v>2.7621784170419857E-3</v>
      </c>
      <c r="BC3437" s="2">
        <f>BE3437*'mass balance'!$B$19+BF3437*'mass balance'!$C$19+BG3437*'mass balance'!$D$19+BH3437*'mass balance'!$E$19</f>
        <v>-3.4527230213024819E-3</v>
      </c>
      <c r="BD3437" s="2">
        <f>BE3437*'mass balance'!$B$20+BF3437*'mass balance'!$C$20+BG3437*'mass balance'!$D$20+BH3437*'mass balance'!$E$20</f>
        <v>1.2555356441099934E-4</v>
      </c>
      <c r="BE3437" s="2">
        <f>N3437*'mass balance'!$H$11+R3437*'mass balance'!$I$11+S3437*'mass balance'!$J$11</f>
        <v>-4.6731925625332418E-3</v>
      </c>
      <c r="BF3437" s="2">
        <f>N3437*'mass balance'!$H$12+R3437*'mass balance'!$I$12+S3437*'mass balance'!$J$12</f>
        <v>2.1604731454005034E-9</v>
      </c>
      <c r="BG3437" s="2">
        <f>N3437*'mass balance'!$H$13+R3437*'mass balance'!$I$13+S3437*'mass balance'!$J$13</f>
        <v>8.1396491457304092E-4</v>
      </c>
      <c r="BH3437" s="2">
        <f>N3437*'mass balance'!$H$14+R3437*'mass balance'!$I$14+S3437*'mass balance'!$J$14</f>
        <v>5.1113043652707333E-4</v>
      </c>
      <c r="BI3437" s="36">
        <f t="shared" si="3592"/>
        <v>2.8603964492493172E-16</v>
      </c>
      <c r="BJ3437" s="36">
        <f t="shared" si="3593"/>
        <v>2.491562533135163E-17</v>
      </c>
      <c r="BK3437" s="36">
        <f t="shared" si="3594"/>
        <v>7.7002867159981744E-14</v>
      </c>
      <c r="BL3437" s="36">
        <f t="shared" si="3595"/>
        <v>7.7001088255298152E-14</v>
      </c>
      <c r="BM3437" s="36">
        <f t="shared" si="3627"/>
        <v>1.2098014654128249E-10</v>
      </c>
      <c r="BN3437" s="36">
        <f t="shared" ca="1" si="3596"/>
        <v>0.10449275062382546</v>
      </c>
      <c r="BO3437" s="36">
        <f t="shared" ca="1" si="3612"/>
        <v>1</v>
      </c>
      <c r="BP3437" s="36">
        <f t="shared" si="3628"/>
        <v>-1.2098013102674622E-10</v>
      </c>
      <c r="BQ3437" s="36">
        <f t="shared" si="3629"/>
        <v>0.99999987175965055</v>
      </c>
      <c r="BR3437" s="2">
        <f t="shared" si="3618"/>
        <v>-5</v>
      </c>
      <c r="BS3437">
        <v>0</v>
      </c>
      <c r="BT3437" s="37">
        <f t="shared" si="3613"/>
        <v>3.4613548288557374</v>
      </c>
      <c r="BU3437" s="34">
        <f t="shared" si="3597"/>
        <v>-5</v>
      </c>
      <c r="BV3437" s="34">
        <f t="shared" si="3598"/>
        <v>-5</v>
      </c>
      <c r="BW3437" s="34">
        <f t="shared" si="3599"/>
        <v>-5</v>
      </c>
      <c r="BX3437" s="34">
        <f t="shared" si="3600"/>
        <v>-5</v>
      </c>
      <c r="BY3437" s="34">
        <f t="shared" si="3601"/>
        <v>56.539413582117511</v>
      </c>
      <c r="BZ3437" s="36">
        <f t="shared" si="3614"/>
        <v>3.4527230213024819E-3</v>
      </c>
      <c r="CA3437" s="34">
        <f t="shared" si="3615"/>
        <v>0.23256117878587468</v>
      </c>
    </row>
    <row r="3438" spans="1:79" ht="13.2" x14ac:dyDescent="0.25">
      <c r="A3438" s="75">
        <f t="shared" si="3602"/>
        <v>9.3260273972601428</v>
      </c>
      <c r="B3438" s="34">
        <f t="shared" si="3619"/>
        <v>3403.9999999999523</v>
      </c>
      <c r="C3438">
        <v>30</v>
      </c>
      <c r="D3438" s="35">
        <f t="shared" si="3563"/>
        <v>3000</v>
      </c>
      <c r="E3438" s="27">
        <v>0</v>
      </c>
      <c r="F3438" s="64">
        <f t="shared" si="3603"/>
        <v>3.0712411119050556</v>
      </c>
      <c r="G3438" s="34">
        <v>0</v>
      </c>
      <c r="H3438" s="34">
        <f t="shared" si="3564"/>
        <v>1</v>
      </c>
      <c r="I3438" s="34">
        <f t="shared" si="3604"/>
        <v>40816.79437721819</v>
      </c>
      <c r="J3438" s="34">
        <f t="shared" si="3565"/>
        <v>210424.77042634305</v>
      </c>
      <c r="K3438" s="34">
        <f t="shared" si="3566"/>
        <v>185146.66638553186</v>
      </c>
      <c r="L3438" s="36">
        <f t="shared" si="3616"/>
        <v>4096.8965425138249</v>
      </c>
      <c r="M3438" s="34">
        <f t="shared" si="3567"/>
        <v>380.71939622523837</v>
      </c>
      <c r="N3438" s="34">
        <f t="shared" si="3605"/>
        <v>1962.7408955041926</v>
      </c>
      <c r="O3438" s="34">
        <f t="shared" si="3568"/>
        <v>102.95414455328127</v>
      </c>
      <c r="P3438">
        <f t="shared" si="3620"/>
        <v>1205.1213681651616</v>
      </c>
      <c r="Q3438" s="36">
        <f t="shared" si="3569"/>
        <v>1962.7405565725494</v>
      </c>
      <c r="R3438" s="34">
        <f t="shared" si="3570"/>
        <v>1490.6399052484389</v>
      </c>
      <c r="S3438" s="34">
        <f t="shared" si="3571"/>
        <v>1.333570383735605E-3</v>
      </c>
      <c r="T3438" s="36">
        <f t="shared" si="3606"/>
        <v>-7.5105624444073533E-14</v>
      </c>
      <c r="U3438" s="36">
        <f t="shared" si="3572"/>
        <v>1976.7300492300217</v>
      </c>
      <c r="V3438" s="36">
        <f t="shared" si="3573"/>
        <v>1.71460763935315E-7</v>
      </c>
      <c r="W3438" s="68">
        <f t="shared" si="3574"/>
        <v>11.705418692896643</v>
      </c>
      <c r="X3438">
        <f t="shared" si="3575"/>
        <v>9.211859361285752</v>
      </c>
      <c r="Y3438">
        <f t="shared" si="3576"/>
        <v>0.19260060136867796</v>
      </c>
      <c r="Z3438" s="34">
        <f t="shared" si="3577"/>
        <v>1.3237093813502869E-2</v>
      </c>
      <c r="AA3438" s="36">
        <f t="shared" si="3578"/>
        <v>1.4647982138337764E-8</v>
      </c>
      <c r="AB3438" s="34">
        <f t="shared" si="3579"/>
        <v>1.3237093813502869E-2</v>
      </c>
      <c r="AC3438" s="36">
        <f t="shared" si="3580"/>
        <v>260.67120456992313</v>
      </c>
      <c r="AD3438" s="34">
        <f t="shared" si="3581"/>
        <v>0</v>
      </c>
      <c r="AE3438">
        <f t="shared" si="3607"/>
        <v>19692.479953871607</v>
      </c>
      <c r="AF3438" s="36">
        <f t="shared" si="3621"/>
        <v>0</v>
      </c>
      <c r="AG3438" s="34">
        <f t="shared" si="3582"/>
        <v>496.94665026708094</v>
      </c>
      <c r="AH3438">
        <f t="shared" si="3617"/>
        <v>1.7100831149718942E-4</v>
      </c>
      <c r="AI3438" s="29">
        <f t="shared" si="3608"/>
        <v>496.94665026708094</v>
      </c>
      <c r="AJ3438">
        <f t="shared" si="3609"/>
        <v>22362.590964399114</v>
      </c>
      <c r="AK3438" s="36">
        <f t="shared" si="3622"/>
        <v>-1.9167704150645153E-2</v>
      </c>
      <c r="AL3438" s="36">
        <f t="shared" si="3610"/>
        <v>4.8136828304212514E-3</v>
      </c>
      <c r="AM3438" s="36">
        <f t="shared" si="3611"/>
        <v>7.4863805944337712E-3</v>
      </c>
      <c r="AN3438" s="37">
        <f t="shared" si="3623"/>
        <v>-2.2249837238742132E-2</v>
      </c>
      <c r="AO3438" s="36">
        <f t="shared" si="3624"/>
        <v>0.19739889347209744</v>
      </c>
      <c r="AP3438" s="36">
        <f t="shared" si="3625"/>
        <v>9.8722573752483434E-3</v>
      </c>
      <c r="AQ3438" s="74">
        <f t="shared" si="3583"/>
        <v>-0.55712203470064647</v>
      </c>
      <c r="AR3438" s="73">
        <f t="shared" si="3584"/>
        <v>-2.4098632609578403E-2</v>
      </c>
      <c r="AS3438" s="72">
        <f t="shared" si="3626"/>
        <v>7.691909071303453E-3</v>
      </c>
      <c r="AT3438" s="37">
        <f t="shared" si="3585"/>
        <v>-1101.2798670809382</v>
      </c>
      <c r="AU3438" s="37">
        <f t="shared" si="3586"/>
        <v>3.7585598672847058</v>
      </c>
      <c r="AV3438" s="34">
        <f t="shared" si="3587"/>
        <v>3.0716432651507901</v>
      </c>
      <c r="AW3438" s="34">
        <f t="shared" si="3588"/>
        <v>1.1008025805216977</v>
      </c>
      <c r="AX3438" s="37">
        <f t="shared" si="3589"/>
        <v>3.178212779142044</v>
      </c>
      <c r="AY3438" s="7">
        <f t="shared" si="3590"/>
        <v>19.056077317711175</v>
      </c>
      <c r="AZ3438" s="37">
        <f t="shared" si="3591"/>
        <v>14.883631472038687</v>
      </c>
      <c r="BA3438" s="2">
        <f>BE3438*'mass balance'!$B$17+BF3438*'mass balance'!$C$17+BG3438*'mass balance'!$D$17+BH3438*'mass balance'!$E$17</f>
        <v>2.7203272600229366E-3</v>
      </c>
      <c r="BB3438" s="2">
        <f>BE3438*'mass balance'!$B$18+BF3438*'mass balance'!$C$18+BG3438*'mass balance'!$D$18+BH3438*'mass balance'!$E$18</f>
        <v>2.7621784486386749E-3</v>
      </c>
      <c r="BC3438" s="2">
        <f>BE3438*'mass balance'!$B$19+BF3438*'mass balance'!$C$19+BG3438*'mass balance'!$D$19+BH3438*'mass balance'!$E$19</f>
        <v>-3.4527230607983433E-3</v>
      </c>
      <c r="BD3438" s="2">
        <f>BE3438*'mass balance'!$B$20+BF3438*'mass balance'!$C$20+BG3438*'mass balance'!$D$20+BH3438*'mass balance'!$E$20</f>
        <v>1.2555356584721247E-4</v>
      </c>
      <c r="BE3438" s="2">
        <f>N3438*'mass balance'!$H$11+R3438*'mass balance'!$I$11+S3438*'mass balance'!$J$11</f>
        <v>-4.6731926083433155E-3</v>
      </c>
      <c r="BF3438" s="2">
        <f>N3438*'mass balance'!$H$12+R3438*'mass balance'!$I$12+S3438*'mass balance'!$J$12</f>
        <v>2.1522271624904732E-9</v>
      </c>
      <c r="BG3438" s="2">
        <f>N3438*'mass balance'!$H$13+R3438*'mass balance'!$I$13+S3438*'mass balance'!$J$13</f>
        <v>8.1396492531960363E-4</v>
      </c>
      <c r="BH3438" s="2">
        <f>N3438*'mass balance'!$H$14+R3438*'mass balance'!$I$14+S3438*'mass balance'!$J$14</f>
        <v>5.1113044153755006E-4</v>
      </c>
      <c r="BI3438" s="36">
        <f t="shared" si="3592"/>
        <v>2.8603964492493172E-16</v>
      </c>
      <c r="BJ3438" s="36">
        <f t="shared" si="3593"/>
        <v>2.4915840540186396E-17</v>
      </c>
      <c r="BK3438" s="36">
        <f t="shared" si="3594"/>
        <v>7.7027782785313098E-14</v>
      </c>
      <c r="BL3438" s="36">
        <f t="shared" si="3595"/>
        <v>7.7026009542376904E-14</v>
      </c>
      <c r="BM3438" s="36">
        <f t="shared" si="3627"/>
        <v>1.2105714762953778E-10</v>
      </c>
      <c r="BN3438" s="36">
        <f t="shared" ca="1" si="3596"/>
        <v>0.5413462087661397</v>
      </c>
      <c r="BO3438" s="36">
        <f t="shared" ca="1" si="3612"/>
        <v>1</v>
      </c>
      <c r="BP3438" s="36">
        <f t="shared" si="3628"/>
        <v>-1.2105713209048135E-10</v>
      </c>
      <c r="BQ3438" s="36">
        <f t="shared" si="3629"/>
        <v>0.99999987163867043</v>
      </c>
      <c r="BR3438" s="2">
        <f t="shared" si="3618"/>
        <v>-5</v>
      </c>
      <c r="BS3438">
        <v>0</v>
      </c>
      <c r="BT3438" s="37">
        <f t="shared" si="3613"/>
        <v>3.4613548684503392</v>
      </c>
      <c r="BU3438" s="34">
        <f t="shared" si="3597"/>
        <v>-5</v>
      </c>
      <c r="BV3438" s="34">
        <f t="shared" si="3598"/>
        <v>-5</v>
      </c>
      <c r="BW3438" s="34">
        <f t="shared" si="3599"/>
        <v>-5</v>
      </c>
      <c r="BX3438" s="34">
        <f t="shared" si="3600"/>
        <v>-5</v>
      </c>
      <c r="BY3438" s="34">
        <f t="shared" si="3601"/>
        <v>56.539414136358459</v>
      </c>
      <c r="BZ3438" s="36">
        <f t="shared" si="3614"/>
        <v>3.4527230607983433E-3</v>
      </c>
      <c r="CA3438" s="34">
        <f t="shared" si="3615"/>
        <v>0.23256117802654919</v>
      </c>
    </row>
    <row r="3439" spans="1:79" ht="13.2" x14ac:dyDescent="0.25">
      <c r="A3439" s="75">
        <f t="shared" si="3602"/>
        <v>9.3287671232875393</v>
      </c>
      <c r="B3439" s="34">
        <f t="shared" si="3619"/>
        <v>3404.9999999999518</v>
      </c>
      <c r="C3439">
        <v>30</v>
      </c>
      <c r="D3439" s="35">
        <f t="shared" si="3563"/>
        <v>3000</v>
      </c>
      <c r="E3439" s="27">
        <v>0</v>
      </c>
      <c r="F3439" s="64">
        <f t="shared" si="3603"/>
        <v>3.0712411119050556</v>
      </c>
      <c r="G3439" s="34">
        <v>0</v>
      </c>
      <c r="H3439" s="34">
        <f t="shared" si="3564"/>
        <v>1</v>
      </c>
      <c r="I3439" s="34">
        <f t="shared" si="3604"/>
        <v>40816.79437721819</v>
      </c>
      <c r="J3439" s="34">
        <f t="shared" si="3565"/>
        <v>210424.77248120858</v>
      </c>
      <c r="K3439" s="34">
        <f t="shared" si="3566"/>
        <v>185146.66819354857</v>
      </c>
      <c r="L3439" s="36">
        <f t="shared" si="3616"/>
        <v>4096.896602525092</v>
      </c>
      <c r="M3439" s="34">
        <f t="shared" si="3567"/>
        <v>380.71939622523837</v>
      </c>
      <c r="N3439" s="34">
        <f t="shared" si="3605"/>
        <v>1962.7409146709883</v>
      </c>
      <c r="O3439" s="34">
        <f t="shared" si="3568"/>
        <v>102.95414455328127</v>
      </c>
      <c r="P3439">
        <f t="shared" si="3620"/>
        <v>1205.121385817758</v>
      </c>
      <c r="Q3439" s="36">
        <f t="shared" si="3569"/>
        <v>1962.7405770329619</v>
      </c>
      <c r="R3439" s="34">
        <f t="shared" si="3570"/>
        <v>1490.6399232959213</v>
      </c>
      <c r="S3439" s="34">
        <f t="shared" si="3571"/>
        <v>1.3284804806517059E-3</v>
      </c>
      <c r="T3439" s="36">
        <f t="shared" si="3606"/>
        <v>-7.5105624077358238E-14</v>
      </c>
      <c r="U3439" s="36">
        <f t="shared" si="3572"/>
        <v>1976.7300492300217</v>
      </c>
      <c r="V3439" s="36">
        <f t="shared" si="3573"/>
        <v>1.7080634127181022E-7</v>
      </c>
      <c r="W3439" s="68">
        <f t="shared" si="3574"/>
        <v>11.705418864357407</v>
      </c>
      <c r="X3439">
        <f t="shared" si="3575"/>
        <v>9.2118594062641357</v>
      </c>
      <c r="Y3439">
        <f t="shared" si="3576"/>
        <v>0.19260060136867796</v>
      </c>
      <c r="Z3439" s="34">
        <f t="shared" si="3577"/>
        <v>1.3237093813502869E-2</v>
      </c>
      <c r="AA3439" s="36">
        <f t="shared" si="3578"/>
        <v>1.4592074256471896E-8</v>
      </c>
      <c r="AB3439" s="34">
        <f t="shared" si="3579"/>
        <v>1.3237093813502869E-2</v>
      </c>
      <c r="AC3439" s="36">
        <f t="shared" si="3580"/>
        <v>260.67120456992313</v>
      </c>
      <c r="AD3439" s="34">
        <f t="shared" si="3581"/>
        <v>0</v>
      </c>
      <c r="AE3439">
        <f t="shared" si="3607"/>
        <v>19692.479953871607</v>
      </c>
      <c r="AF3439" s="36">
        <f t="shared" si="3621"/>
        <v>0</v>
      </c>
      <c r="AG3439" s="34">
        <f t="shared" si="3582"/>
        <v>496.94665816480017</v>
      </c>
      <c r="AH3439">
        <f t="shared" si="3617"/>
        <v>1.7035561512557251E-4</v>
      </c>
      <c r="AI3439" s="29">
        <f t="shared" si="3608"/>
        <v>496.94665816480017</v>
      </c>
      <c r="AJ3439">
        <f t="shared" si="3609"/>
        <v>22859.537622563916</v>
      </c>
      <c r="AK3439" s="36">
        <f t="shared" si="3622"/>
        <v>2.4098632609578403E-2</v>
      </c>
      <c r="AL3439" s="36">
        <f t="shared" si="3610"/>
        <v>-7.0668888304357578E-3</v>
      </c>
      <c r="AM3439" s="36">
        <f t="shared" si="3611"/>
        <v>-9.4327521843244715E-3</v>
      </c>
      <c r="AN3439" s="37">
        <f t="shared" si="3623"/>
        <v>-4.1417541389387288E-2</v>
      </c>
      <c r="AO3439" s="36">
        <f t="shared" si="3624"/>
        <v>0.20221257630251868</v>
      </c>
      <c r="AP3439" s="36">
        <f t="shared" si="3625"/>
        <v>1.7358637969682116E-2</v>
      </c>
      <c r="AQ3439" s="74">
        <f t="shared" si="3583"/>
        <v>-0.9647559519914084</v>
      </c>
      <c r="AR3439" s="73">
        <f t="shared" si="3584"/>
        <v>-4.7085841258728153E-2</v>
      </c>
      <c r="AS3439" s="72">
        <f t="shared" si="3626"/>
        <v>8.2684572842927021E-3</v>
      </c>
      <c r="AT3439" s="37">
        <f t="shared" si="3585"/>
        <v>-1907.0620804749324</v>
      </c>
      <c r="AU3439" s="37">
        <f t="shared" si="3586"/>
        <v>6.6087701671098724</v>
      </c>
      <c r="AV3439" s="34">
        <f t="shared" si="3587"/>
        <v>3.1399020301768781</v>
      </c>
      <c r="AW3439" s="34">
        <f t="shared" si="3588"/>
        <v>1.1008025966462343</v>
      </c>
      <c r="AX3439" s="37">
        <f t="shared" si="3589"/>
        <v>3.1782128256964484</v>
      </c>
      <c r="AY3439" s="7">
        <f t="shared" si="3590"/>
        <v>19.124336316876967</v>
      </c>
      <c r="AZ3439" s="37">
        <f t="shared" si="3591"/>
        <v>14.883631690053855</v>
      </c>
      <c r="BA3439" s="2">
        <f>BE3439*'mass balance'!$B$17+BF3439*'mass balance'!$C$17+BG3439*'mass balance'!$D$17+BH3439*'mass balance'!$E$17</f>
        <v>2.7203272910221194E-3</v>
      </c>
      <c r="BB3439" s="2">
        <f>BE3439*'mass balance'!$B$18+BF3439*'mass balance'!$C$18+BG3439*'mass balance'!$D$18+BH3439*'mass balance'!$E$18</f>
        <v>2.7621784801147675E-3</v>
      </c>
      <c r="BC3439" s="2">
        <f>BE3439*'mass balance'!$B$19+BF3439*'mass balance'!$C$19+BG3439*'mass balance'!$D$19+BH3439*'mass balance'!$E$19</f>
        <v>-3.4527231001434591E-3</v>
      </c>
      <c r="BD3439" s="2">
        <f>BE3439*'mass balance'!$B$20+BF3439*'mass balance'!$C$20+BG3439*'mass balance'!$D$20+BH3439*'mass balance'!$E$20</f>
        <v>1.2555356727794397E-4</v>
      </c>
      <c r="BE3439" s="2">
        <f>N3439*'mass balance'!$H$11+R3439*'mass balance'!$I$11+S3439*'mass balance'!$J$11</f>
        <v>-4.6731926539785437E-3</v>
      </c>
      <c r="BF3439" s="2">
        <f>N3439*'mass balance'!$H$12+R3439*'mass balance'!$I$12+S3439*'mass balance'!$J$12</f>
        <v>2.1440126521764953E-9</v>
      </c>
      <c r="BG3439" s="2">
        <f>N3439*'mass balance'!$H$13+R3439*'mass balance'!$I$13+S3439*'mass balance'!$J$13</f>
        <v>8.1396493602514902E-4</v>
      </c>
      <c r="BH3439" s="2">
        <f>N3439*'mass balance'!$H$14+R3439*'mass balance'!$I$14+S3439*'mass balance'!$J$14</f>
        <v>5.1113044652890309E-4</v>
      </c>
      <c r="BI3439" s="36">
        <f t="shared" si="3592"/>
        <v>2.8603964492493172E-16</v>
      </c>
      <c r="BJ3439" s="36">
        <f t="shared" si="3593"/>
        <v>2.4916055737506265E-17</v>
      </c>
      <c r="BK3439" s="36">
        <f t="shared" si="3594"/>
        <v>7.7052698625853279E-14</v>
      </c>
      <c r="BL3439" s="36">
        <f t="shared" si="3595"/>
        <v>7.7050931026996537E-14</v>
      </c>
      <c r="BM3439" s="36">
        <f t="shared" si="3627"/>
        <v>1.2113417363908015E-10</v>
      </c>
      <c r="BN3439" s="36">
        <f t="shared" ca="1" si="3596"/>
        <v>0.22502506060065286</v>
      </c>
      <c r="BO3439" s="36">
        <f t="shared" ca="1" si="3612"/>
        <v>1</v>
      </c>
      <c r="BP3439" s="36">
        <f t="shared" si="3628"/>
        <v>-1.2113415807547241E-10</v>
      </c>
      <c r="BQ3439" s="36">
        <f t="shared" si="3629"/>
        <v>0.99999987151761327</v>
      </c>
      <c r="BR3439" s="2">
        <f t="shared" si="3618"/>
        <v>-5</v>
      </c>
      <c r="BS3439">
        <v>0</v>
      </c>
      <c r="BT3439" s="37">
        <f t="shared" si="3613"/>
        <v>3.4613549078938171</v>
      </c>
      <c r="BU3439" s="34">
        <f t="shared" si="3597"/>
        <v>-5</v>
      </c>
      <c r="BV3439" s="34">
        <f t="shared" si="3598"/>
        <v>-5</v>
      </c>
      <c r="BW3439" s="34">
        <f t="shared" si="3599"/>
        <v>-5</v>
      </c>
      <c r="BX3439" s="34">
        <f t="shared" si="3600"/>
        <v>-5</v>
      </c>
      <c r="BY3439" s="34">
        <f t="shared" si="3601"/>
        <v>56.539414688484015</v>
      </c>
      <c r="BZ3439" s="36">
        <f t="shared" si="3614"/>
        <v>3.4527231001434591E-3</v>
      </c>
      <c r="CA3439" s="34">
        <f t="shared" si="3615"/>
        <v>0.23256117727012179</v>
      </c>
    </row>
    <row r="3440" spans="1:79" ht="13.2" x14ac:dyDescent="0.25">
      <c r="A3440" s="75">
        <f t="shared" si="3602"/>
        <v>9.3315068493149358</v>
      </c>
      <c r="B3440" s="34">
        <f t="shared" si="3619"/>
        <v>3405.9999999999513</v>
      </c>
      <c r="C3440">
        <v>30</v>
      </c>
      <c r="D3440" s="35">
        <f t="shared" si="3563"/>
        <v>3000</v>
      </c>
      <c r="E3440" s="27">
        <v>0</v>
      </c>
      <c r="F3440" s="64">
        <f t="shared" si="3603"/>
        <v>3.0712411119050556</v>
      </c>
      <c r="G3440" s="34">
        <v>0</v>
      </c>
      <c r="H3440" s="34">
        <f t="shared" si="3564"/>
        <v>1</v>
      </c>
      <c r="I3440" s="34">
        <f t="shared" si="3604"/>
        <v>40816.79437721819</v>
      </c>
      <c r="J3440" s="34">
        <f t="shared" si="3565"/>
        <v>210424.77452823118</v>
      </c>
      <c r="K3440" s="34">
        <f t="shared" si="3566"/>
        <v>185146.66999466455</v>
      </c>
      <c r="L3440" s="36">
        <f t="shared" si="3616"/>
        <v>4096.896662307312</v>
      </c>
      <c r="M3440" s="34">
        <f t="shared" si="3567"/>
        <v>380.71939622523837</v>
      </c>
      <c r="N3440" s="34">
        <f t="shared" si="3605"/>
        <v>1962.7409337646293</v>
      </c>
      <c r="O3440" s="34">
        <f t="shared" si="3568"/>
        <v>102.95414455328127</v>
      </c>
      <c r="P3440">
        <f t="shared" si="3620"/>
        <v>1205.1214034029788</v>
      </c>
      <c r="Q3440" s="36">
        <f t="shared" si="3569"/>
        <v>1962.7405974152821</v>
      </c>
      <c r="R3440" s="34">
        <f t="shared" si="3570"/>
        <v>1490.6399412745207</v>
      </c>
      <c r="S3440" s="34">
        <f t="shared" si="3571"/>
        <v>1.3234100043746366E-3</v>
      </c>
      <c r="T3440" s="36">
        <f t="shared" si="3606"/>
        <v>-7.5105623712042634E-14</v>
      </c>
      <c r="U3440" s="36">
        <f t="shared" si="3572"/>
        <v>1976.7300492300217</v>
      </c>
      <c r="V3440" s="36">
        <f t="shared" si="3573"/>
        <v>1.7015441641242712E-7</v>
      </c>
      <c r="W3440" s="68">
        <f t="shared" si="3574"/>
        <v>11.705419035163748</v>
      </c>
      <c r="X3440">
        <f t="shared" si="3575"/>
        <v>9.2118594510708469</v>
      </c>
      <c r="Y3440">
        <f t="shared" si="3576"/>
        <v>0.19260060136867796</v>
      </c>
      <c r="Z3440" s="34">
        <f t="shared" si="3577"/>
        <v>1.3237093813502869E-2</v>
      </c>
      <c r="AA3440" s="36">
        <f t="shared" si="3578"/>
        <v>1.4536379765754095E-8</v>
      </c>
      <c r="AB3440" s="34">
        <f t="shared" si="3579"/>
        <v>1.3237093813502869E-2</v>
      </c>
      <c r="AC3440" s="36">
        <f t="shared" si="3580"/>
        <v>260.67120456992313</v>
      </c>
      <c r="AD3440" s="34">
        <f t="shared" si="3581"/>
        <v>0</v>
      </c>
      <c r="AE3440">
        <f t="shared" si="3607"/>
        <v>19692.479953871607</v>
      </c>
      <c r="AF3440" s="36">
        <f t="shared" si="3621"/>
        <v>0</v>
      </c>
      <c r="AG3440" s="34">
        <f t="shared" si="3582"/>
        <v>496.94666603237579</v>
      </c>
      <c r="AH3440">
        <f t="shared" si="3617"/>
        <v>1.6970540997363059E-4</v>
      </c>
      <c r="AI3440" s="29">
        <f t="shared" si="3608"/>
        <v>496.94666603237579</v>
      </c>
      <c r="AJ3440">
        <f t="shared" si="3609"/>
        <v>23356.48428859629</v>
      </c>
      <c r="AK3440" s="36">
        <f t="shared" si="3622"/>
        <v>4.7085841258728153E-2</v>
      </c>
      <c r="AL3440" s="36">
        <f t="shared" si="3610"/>
        <v>-1.2428758747185124E-2</v>
      </c>
      <c r="AM3440" s="36">
        <f t="shared" si="3611"/>
        <v>-1.8404912645148385E-2</v>
      </c>
      <c r="AN3440" s="37">
        <f t="shared" si="3623"/>
        <v>-1.7318908779808885E-2</v>
      </c>
      <c r="AO3440" s="36">
        <f t="shared" si="3624"/>
        <v>0.19514568747208291</v>
      </c>
      <c r="AP3440" s="36">
        <f t="shared" si="3625"/>
        <v>7.9258857853576441E-3</v>
      </c>
      <c r="AQ3440" s="74">
        <f t="shared" si="3583"/>
        <v>-0.4488500613153778</v>
      </c>
      <c r="AR3440" s="73">
        <f t="shared" si="3584"/>
        <v>-1.8626980860368163E-2</v>
      </c>
      <c r="AS3440" s="72">
        <f t="shared" si="3626"/>
        <v>7.4315067180011716E-3</v>
      </c>
      <c r="AT3440" s="37">
        <f t="shared" si="3585"/>
        <v>-887.25540380084453</v>
      </c>
      <c r="AU3440" s="37">
        <f t="shared" si="3586"/>
        <v>3.0175384507515615</v>
      </c>
      <c r="AV3440" s="34">
        <f t="shared" si="3587"/>
        <v>3.2081607962839689</v>
      </c>
      <c r="AW3440" s="34">
        <f t="shared" si="3588"/>
        <v>1.1008026127092276</v>
      </c>
      <c r="AX3440" s="37">
        <f t="shared" si="3589"/>
        <v>3.1782128720731655</v>
      </c>
      <c r="AY3440" s="7">
        <f t="shared" si="3590"/>
        <v>19.192595316230111</v>
      </c>
      <c r="AZ3440" s="37">
        <f t="shared" si="3591"/>
        <v>14.883631907236914</v>
      </c>
      <c r="BA3440" s="2">
        <f>BE3440*'mass balance'!$B$17+BF3440*'mass balance'!$C$17+BG3440*'mass balance'!$D$17+BH3440*'mass balance'!$E$17</f>
        <v>2.720327321902985E-3</v>
      </c>
      <c r="BB3440" s="2">
        <f>BE3440*'mass balance'!$B$18+BF3440*'mass balance'!$C$18+BG3440*'mass balance'!$D$18+BH3440*'mass balance'!$E$18</f>
        <v>2.762178511470724E-3</v>
      </c>
      <c r="BC3440" s="2">
        <f>BE3440*'mass balance'!$B$19+BF3440*'mass balance'!$C$19+BG3440*'mass balance'!$D$19+BH3440*'mass balance'!$E$19</f>
        <v>-3.4527231393384041E-3</v>
      </c>
      <c r="BD3440" s="2">
        <f>BE3440*'mass balance'!$B$20+BF3440*'mass balance'!$C$20+BG3440*'mass balance'!$D$20+BH3440*'mass balance'!$E$20</f>
        <v>1.2555356870321474E-4</v>
      </c>
      <c r="BE3440" s="2">
        <f>N3440*'mass balance'!$H$11+R3440*'mass balance'!$I$11+S3440*'mass balance'!$J$11</f>
        <v>-4.6731926994395935E-3</v>
      </c>
      <c r="BF3440" s="2">
        <f>N3440*'mass balance'!$H$12+R3440*'mass balance'!$I$12+S3440*'mass balance'!$J$12</f>
        <v>2.1358294944644121E-9</v>
      </c>
      <c r="BG3440" s="2">
        <f>N3440*'mass balance'!$H$13+R3440*'mass balance'!$I$13+S3440*'mass balance'!$J$13</f>
        <v>8.1396494668983463E-4</v>
      </c>
      <c r="BH3440" s="2">
        <f>N3440*'mass balance'!$H$14+R3440*'mass balance'!$I$14+S3440*'mass balance'!$J$14</f>
        <v>5.111304515012055E-4</v>
      </c>
      <c r="BI3440" s="36">
        <f t="shared" si="3592"/>
        <v>2.8603964492493172E-16</v>
      </c>
      <c r="BJ3440" s="36">
        <f t="shared" si="3593"/>
        <v>2.4916270923356275E-17</v>
      </c>
      <c r="BK3440" s="36">
        <f t="shared" si="3594"/>
        <v>7.707761468159079E-14</v>
      </c>
      <c r="BL3440" s="36">
        <f t="shared" si="3595"/>
        <v>7.7075852709198563E-14</v>
      </c>
      <c r="BM3440" s="36">
        <f t="shared" si="3627"/>
        <v>1.2121122457010714E-10</v>
      </c>
      <c r="BN3440" s="36">
        <f t="shared" ca="1" si="3596"/>
        <v>9.3963427213237916E-2</v>
      </c>
      <c r="BO3440" s="36">
        <f t="shared" ca="1" si="3612"/>
        <v>1</v>
      </c>
      <c r="BP3440" s="36">
        <f t="shared" si="3628"/>
        <v>-1.2121120898191691E-10</v>
      </c>
      <c r="BQ3440" s="36">
        <f t="shared" si="3629"/>
        <v>0.99999987139647917</v>
      </c>
      <c r="BR3440" s="2">
        <f t="shared" si="3618"/>
        <v>-5</v>
      </c>
      <c r="BS3440">
        <v>0</v>
      </c>
      <c r="BT3440" s="37">
        <f t="shared" si="3613"/>
        <v>3.4613549471867504</v>
      </c>
      <c r="BU3440" s="34">
        <f t="shared" si="3597"/>
        <v>-5</v>
      </c>
      <c r="BV3440" s="34">
        <f t="shared" si="3598"/>
        <v>-5</v>
      </c>
      <c r="BW3440" s="34">
        <f t="shared" si="3599"/>
        <v>-5</v>
      </c>
      <c r="BX3440" s="34">
        <f t="shared" si="3600"/>
        <v>-5</v>
      </c>
      <c r="BY3440" s="34">
        <f t="shared" si="3601"/>
        <v>56.539415238502244</v>
      </c>
      <c r="BZ3440" s="36">
        <f t="shared" si="3614"/>
        <v>3.4527231393384041E-3</v>
      </c>
      <c r="CA3440" s="34">
        <f t="shared" si="3615"/>
        <v>0.23256117651658162</v>
      </c>
    </row>
    <row r="3441" spans="1:79" ht="13.2" x14ac:dyDescent="0.25">
      <c r="A3441" s="75">
        <f t="shared" si="3602"/>
        <v>9.3342465753423323</v>
      </c>
      <c r="B3441" s="34">
        <f t="shared" si="3619"/>
        <v>3406.9999999999513</v>
      </c>
      <c r="C3441">
        <v>30</v>
      </c>
      <c r="D3441" s="35">
        <f t="shared" si="3563"/>
        <v>3000</v>
      </c>
      <c r="E3441" s="27">
        <v>0</v>
      </c>
      <c r="F3441" s="64">
        <f t="shared" si="3603"/>
        <v>3.0712411119050556</v>
      </c>
      <c r="G3441" s="34">
        <v>0</v>
      </c>
      <c r="H3441" s="34">
        <f t="shared" si="3564"/>
        <v>1</v>
      </c>
      <c r="I3441" s="34">
        <f t="shared" si="3604"/>
        <v>40816.79437721819</v>
      </c>
      <c r="J3441" s="34">
        <f t="shared" si="3565"/>
        <v>210424.77656744077</v>
      </c>
      <c r="K3441" s="34">
        <f t="shared" si="3566"/>
        <v>185146.67178890604</v>
      </c>
      <c r="L3441" s="36">
        <f t="shared" si="3616"/>
        <v>4096.8967218613579</v>
      </c>
      <c r="M3441" s="34">
        <f t="shared" si="3567"/>
        <v>380.71939622523837</v>
      </c>
      <c r="N3441" s="34">
        <f t="shared" si="3605"/>
        <v>1962.7409527853938</v>
      </c>
      <c r="O3441" s="34">
        <f t="shared" si="3568"/>
        <v>102.95414455328127</v>
      </c>
      <c r="P3441">
        <f t="shared" si="3620"/>
        <v>1205.1214209210812</v>
      </c>
      <c r="Q3441" s="36">
        <f t="shared" si="3569"/>
        <v>1962.7406177198084</v>
      </c>
      <c r="R3441" s="34">
        <f t="shared" si="3570"/>
        <v>1490.6399591845006</v>
      </c>
      <c r="S3441" s="34">
        <f t="shared" si="3571"/>
        <v>1.3183588811216396E-3</v>
      </c>
      <c r="T3441" s="36">
        <f t="shared" si="3606"/>
        <v>-7.5105623348121358E-14</v>
      </c>
      <c r="U3441" s="36">
        <f t="shared" si="3572"/>
        <v>1976.7300492300217</v>
      </c>
      <c r="V3441" s="36">
        <f t="shared" si="3573"/>
        <v>1.6950497976206647E-7</v>
      </c>
      <c r="W3441" s="68">
        <f t="shared" si="3574"/>
        <v>11.705419205318165</v>
      </c>
      <c r="X3441">
        <f t="shared" si="3575"/>
        <v>9.2118594957065429</v>
      </c>
      <c r="Y3441">
        <f t="shared" si="3576"/>
        <v>0.19260060136867796</v>
      </c>
      <c r="Z3441" s="34">
        <f t="shared" si="3577"/>
        <v>1.3237093813502869E-2</v>
      </c>
      <c r="AA3441" s="36">
        <f t="shared" si="3578"/>
        <v>1.4480897846448307E-8</v>
      </c>
      <c r="AB3441" s="34">
        <f t="shared" si="3579"/>
        <v>1.3237093813502869E-2</v>
      </c>
      <c r="AC3441" s="36">
        <f t="shared" si="3580"/>
        <v>260.67120456992313</v>
      </c>
      <c r="AD3441" s="34">
        <f t="shared" si="3581"/>
        <v>0</v>
      </c>
      <c r="AE3441">
        <f t="shared" si="3607"/>
        <v>19692.479953871607</v>
      </c>
      <c r="AF3441" s="36">
        <f t="shared" si="3621"/>
        <v>0</v>
      </c>
      <c r="AG3441" s="34">
        <f t="shared" si="3582"/>
        <v>496.94667386992296</v>
      </c>
      <c r="AH3441">
        <f t="shared" si="3617"/>
        <v>1.6905768666219956E-4</v>
      </c>
      <c r="AI3441" s="29">
        <f t="shared" si="3608"/>
        <v>496.94667386992296</v>
      </c>
      <c r="AJ3441">
        <f t="shared" si="3609"/>
        <v>23853.430962466213</v>
      </c>
      <c r="AK3441" s="36">
        <f t="shared" si="3622"/>
        <v>1.8626980860368163E-2</v>
      </c>
      <c r="AL3441" s="36">
        <f t="shared" si="3610"/>
        <v>-5.7613856871936006E-3</v>
      </c>
      <c r="AM3441" s="36">
        <f t="shared" si="3611"/>
        <v>-7.2949303057979987E-3</v>
      </c>
      <c r="AN3441" s="37">
        <f t="shared" si="3623"/>
        <v>2.9766932478919268E-2</v>
      </c>
      <c r="AO3441" s="36">
        <f t="shared" si="3624"/>
        <v>0.18271692872489778</v>
      </c>
      <c r="AP3441" s="36">
        <f t="shared" si="3625"/>
        <v>-1.0479026859790741E-2</v>
      </c>
      <c r="AQ3441" s="74">
        <f t="shared" si="3583"/>
        <v>0.9398431086848944</v>
      </c>
      <c r="AR3441" s="73">
        <f t="shared" si="3584"/>
        <v>2.7707481096743813E-2</v>
      </c>
      <c r="AS3441" s="72">
        <f t="shared" si="3626"/>
        <v>6.1000916465333748E-3</v>
      </c>
      <c r="AT3441" s="37">
        <f t="shared" si="3585"/>
        <v>1857.8161144991871</v>
      </c>
      <c r="AU3441" s="37">
        <f t="shared" si="3586"/>
        <v>-3.9895687790875867</v>
      </c>
      <c r="AV3441" s="34">
        <f t="shared" si="3587"/>
        <v>3.2764195634679378</v>
      </c>
      <c r="AW3441" s="34">
        <f t="shared" si="3588"/>
        <v>1.1008026287109123</v>
      </c>
      <c r="AX3441" s="37">
        <f t="shared" si="3589"/>
        <v>3.1782129182728749</v>
      </c>
      <c r="AY3441" s="7">
        <f t="shared" si="3590"/>
        <v>19.26085431576989</v>
      </c>
      <c r="AZ3441" s="37">
        <f t="shared" si="3591"/>
        <v>14.88363212359104</v>
      </c>
      <c r="BA3441" s="2">
        <f>BE3441*'mass balance'!$B$17+BF3441*'mass balance'!$C$17+BG3441*'mass balance'!$D$17+BH3441*'mass balance'!$E$17</f>
        <v>2.7203273526659861E-3</v>
      </c>
      <c r="BB3441" s="2">
        <f>BE3441*'mass balance'!$B$18+BF3441*'mass balance'!$C$18+BG3441*'mass balance'!$D$18+BH3441*'mass balance'!$E$18</f>
        <v>2.7621785427070018E-3</v>
      </c>
      <c r="BC3441" s="2">
        <f>BE3441*'mass balance'!$B$19+BF3441*'mass balance'!$C$19+BG3441*'mass balance'!$D$19+BH3441*'mass balance'!$E$19</f>
        <v>-3.4527231783837522E-3</v>
      </c>
      <c r="BD3441" s="2">
        <f>BE3441*'mass balance'!$B$20+BF3441*'mass balance'!$C$20+BG3441*'mass balance'!$D$20+BH3441*'mass balance'!$E$20</f>
        <v>1.2555357012304552E-4</v>
      </c>
      <c r="BE3441" s="2">
        <f>N3441*'mass balance'!$H$11+R3441*'mass balance'!$I$11+S3441*'mass balance'!$J$11</f>
        <v>-4.6731927447271277E-3</v>
      </c>
      <c r="BF3441" s="2">
        <f>N3441*'mass balance'!$H$12+R3441*'mass balance'!$I$12+S3441*'mass balance'!$J$12</f>
        <v>2.1276775702774521E-9</v>
      </c>
      <c r="BG3441" s="2">
        <f>N3441*'mass balance'!$H$13+R3441*'mass balance'!$I$13+S3441*'mass balance'!$J$13</f>
        <v>8.1396495731381386E-4</v>
      </c>
      <c r="BH3441" s="2">
        <f>N3441*'mass balance'!$H$14+R3441*'mass balance'!$I$14+S3441*'mass balance'!$J$14</f>
        <v>5.111304564545296E-4</v>
      </c>
      <c r="BI3441" s="36">
        <f t="shared" si="3592"/>
        <v>2.8603964492493172E-16</v>
      </c>
      <c r="BJ3441" s="36">
        <f t="shared" si="3593"/>
        <v>2.4916486097782183E-17</v>
      </c>
      <c r="BK3441" s="36">
        <f t="shared" si="3594"/>
        <v>7.7102530952514145E-14</v>
      </c>
      <c r="BL3441" s="36">
        <f t="shared" si="3595"/>
        <v>7.7100774589025759E-14</v>
      </c>
      <c r="BM3441" s="36">
        <f t="shared" si="3627"/>
        <v>1.2128830042281635E-10</v>
      </c>
      <c r="BN3441" s="36">
        <f t="shared" ca="1" si="3596"/>
        <v>0.69740369192344842</v>
      </c>
      <c r="BO3441" s="36">
        <f t="shared" ca="1" si="3612"/>
        <v>1</v>
      </c>
      <c r="BP3441" s="36">
        <f t="shared" si="3628"/>
        <v>-1.2128828481001237E-10</v>
      </c>
      <c r="BQ3441" s="36">
        <f t="shared" si="3629"/>
        <v>0.9999998712752679</v>
      </c>
      <c r="BR3441" s="2">
        <f t="shared" si="3618"/>
        <v>-5</v>
      </c>
      <c r="BS3441">
        <v>0</v>
      </c>
      <c r="BT3441" s="37">
        <f t="shared" si="3613"/>
        <v>3.4613549863297117</v>
      </c>
      <c r="BU3441" s="34">
        <f t="shared" si="3597"/>
        <v>-5</v>
      </c>
      <c r="BV3441" s="34">
        <f t="shared" si="3598"/>
        <v>-5</v>
      </c>
      <c r="BW3441" s="34">
        <f t="shared" si="3599"/>
        <v>-5</v>
      </c>
      <c r="BX3441" s="34">
        <f t="shared" si="3600"/>
        <v>-5</v>
      </c>
      <c r="BY3441" s="34">
        <f t="shared" si="3601"/>
        <v>56.539415786421173</v>
      </c>
      <c r="BZ3441" s="36">
        <f t="shared" si="3614"/>
        <v>3.4527231783837522E-3</v>
      </c>
      <c r="CA3441" s="34">
        <f t="shared" si="3615"/>
        <v>0.2325611757659175</v>
      </c>
    </row>
    <row r="3442" spans="1:79" ht="13.2" x14ac:dyDescent="0.25">
      <c r="A3442" s="75">
        <f t="shared" si="3602"/>
        <v>9.3369863013697287</v>
      </c>
      <c r="B3442" s="34">
        <f t="shared" si="3619"/>
        <v>3407.9999999999509</v>
      </c>
      <c r="C3442">
        <v>30</v>
      </c>
      <c r="D3442" s="35">
        <f t="shared" si="3563"/>
        <v>3000</v>
      </c>
      <c r="E3442" s="27">
        <v>0</v>
      </c>
      <c r="F3442" s="64">
        <f t="shared" si="3603"/>
        <v>3.0712411119050556</v>
      </c>
      <c r="G3442" s="34">
        <v>0</v>
      </c>
      <c r="H3442" s="34">
        <f t="shared" si="3564"/>
        <v>1</v>
      </c>
      <c r="I3442" s="34">
        <f t="shared" si="3604"/>
        <v>40816.79437721819</v>
      </c>
      <c r="J3442" s="34">
        <f t="shared" si="3565"/>
        <v>210424.77859886724</v>
      </c>
      <c r="K3442" s="34">
        <f t="shared" si="3566"/>
        <v>185146.67357629939</v>
      </c>
      <c r="L3442" s="36">
        <f t="shared" si="3616"/>
        <v>4096.8967811881002</v>
      </c>
      <c r="M3442" s="34">
        <f t="shared" si="3567"/>
        <v>380.71939622523837</v>
      </c>
      <c r="N3442" s="34">
        <f t="shared" si="3605"/>
        <v>1962.7409717335613</v>
      </c>
      <c r="O3442" s="34">
        <f t="shared" si="3568"/>
        <v>102.95414455328127</v>
      </c>
      <c r="P3442">
        <f t="shared" si="3620"/>
        <v>1205.1214383723211</v>
      </c>
      <c r="Q3442" s="36">
        <f t="shared" si="3569"/>
        <v>1962.7406379468373</v>
      </c>
      <c r="R3442" s="34">
        <f t="shared" si="3570"/>
        <v>1490.6399770261219</v>
      </c>
      <c r="S3442" s="34">
        <f t="shared" si="3571"/>
        <v>1.3133270369962702E-3</v>
      </c>
      <c r="T3442" s="36">
        <f t="shared" si="3606"/>
        <v>-7.5105622985589071E-14</v>
      </c>
      <c r="U3442" s="36">
        <f t="shared" si="3572"/>
        <v>1976.7300492300217</v>
      </c>
      <c r="V3442" s="36">
        <f t="shared" si="3573"/>
        <v>1.6885802184387954E-7</v>
      </c>
      <c r="W3442" s="68">
        <f t="shared" si="3574"/>
        <v>11.705419374823144</v>
      </c>
      <c r="X3442">
        <f t="shared" si="3575"/>
        <v>9.2118595401718739</v>
      </c>
      <c r="Y3442">
        <f t="shared" si="3576"/>
        <v>0.19260060136867796</v>
      </c>
      <c r="Z3442" s="34">
        <f t="shared" si="3577"/>
        <v>1.3237093813502869E-2</v>
      </c>
      <c r="AA3442" s="36">
        <f t="shared" si="3578"/>
        <v>1.4425627688920867E-8</v>
      </c>
      <c r="AB3442" s="34">
        <f t="shared" si="3579"/>
        <v>1.3237093813502869E-2</v>
      </c>
      <c r="AC3442" s="36">
        <f t="shared" si="3580"/>
        <v>260.67120456992313</v>
      </c>
      <c r="AD3442" s="34">
        <f t="shared" si="3581"/>
        <v>0</v>
      </c>
      <c r="AE3442">
        <f t="shared" si="3607"/>
        <v>19692.479953871607</v>
      </c>
      <c r="AF3442" s="36">
        <f t="shared" si="3621"/>
        <v>0</v>
      </c>
      <c r="AG3442" s="34">
        <f t="shared" si="3582"/>
        <v>496.94668167755606</v>
      </c>
      <c r="AH3442">
        <f t="shared" si="3617"/>
        <v>1.6841243541421136E-4</v>
      </c>
      <c r="AI3442" s="29">
        <f t="shared" si="3608"/>
        <v>496.94668167755606</v>
      </c>
      <c r="AJ3442">
        <f t="shared" si="3609"/>
        <v>24350.377644143769</v>
      </c>
      <c r="AK3442" s="36">
        <f t="shared" si="3622"/>
        <v>-2.7707481096743813E-2</v>
      </c>
      <c r="AL3442" s="36">
        <f t="shared" si="3610"/>
        <v>7.5083679752729763E-3</v>
      </c>
      <c r="AM3442" s="36">
        <f t="shared" si="3611"/>
        <v>1.0833799564960379E-2</v>
      </c>
      <c r="AN3442" s="37">
        <f t="shared" si="3623"/>
        <v>4.8393913339287428E-2</v>
      </c>
      <c r="AO3442" s="36">
        <f t="shared" si="3624"/>
        <v>0.17695554303770419</v>
      </c>
      <c r="AP3442" s="36">
        <f t="shared" si="3625"/>
        <v>-1.7773957165588741E-2</v>
      </c>
      <c r="AQ3442" s="74">
        <f t="shared" si="3583"/>
        <v>1.6821157125987838</v>
      </c>
      <c r="AR3442" s="73">
        <f t="shared" si="3584"/>
        <v>4.2228400381804004E-2</v>
      </c>
      <c r="AS3442" s="72">
        <f t="shared" si="3626"/>
        <v>5.5410556728766533E-3</v>
      </c>
      <c r="AT3442" s="37">
        <f t="shared" si="3585"/>
        <v>3325.0886753759851</v>
      </c>
      <c r="AU3442" s="37">
        <f t="shared" si="3586"/>
        <v>-6.7668902406161946</v>
      </c>
      <c r="AV3442" s="34">
        <f t="shared" si="3587"/>
        <v>3.344678331724674</v>
      </c>
      <c r="AW3442" s="34">
        <f t="shared" si="3588"/>
        <v>1.1008026446515227</v>
      </c>
      <c r="AX3442" s="37">
        <f t="shared" si="3589"/>
        <v>3.1782129642962516</v>
      </c>
      <c r="AY3442" s="7">
        <f t="shared" si="3590"/>
        <v>19.329113315495594</v>
      </c>
      <c r="AZ3442" s="37">
        <f t="shared" si="3591"/>
        <v>14.883632339119396</v>
      </c>
      <c r="BA3442" s="2">
        <f>BE3442*'mass balance'!$B$17+BF3442*'mass balance'!$C$17+BG3442*'mass balance'!$D$17+BH3442*'mass balance'!$E$17</f>
        <v>2.7203273833115724E-3</v>
      </c>
      <c r="BB3442" s="2">
        <f>BE3442*'mass balance'!$B$18+BF3442*'mass balance'!$C$18+BG3442*'mass balance'!$D$18+BH3442*'mass balance'!$E$18</f>
        <v>2.7621785738240583E-3</v>
      </c>
      <c r="BC3442" s="2">
        <f>BE3442*'mass balance'!$B$19+BF3442*'mass balance'!$C$19+BG3442*'mass balance'!$D$19+BH3442*'mass balance'!$E$19</f>
        <v>-3.452723217280072E-3</v>
      </c>
      <c r="BD3442" s="2">
        <f>BE3442*'mass balance'!$B$20+BF3442*'mass balance'!$C$20+BG3442*'mass balance'!$D$20+BH3442*'mass balance'!$E$20</f>
        <v>1.2555357153745715E-4</v>
      </c>
      <c r="BE3442" s="2">
        <f>N3442*'mass balance'!$H$11+R3442*'mass balance'!$I$11+S3442*'mass balance'!$J$11</f>
        <v>-4.6731927898418122E-3</v>
      </c>
      <c r="BF3442" s="2">
        <f>N3442*'mass balance'!$H$12+R3442*'mass balance'!$I$12+S3442*'mass balance'!$J$12</f>
        <v>2.1195567603553677E-9</v>
      </c>
      <c r="BG3442" s="2">
        <f>N3442*'mass balance'!$H$13+R3442*'mass balance'!$I$13+S3442*'mass balance'!$J$13</f>
        <v>8.1396496789724567E-4</v>
      </c>
      <c r="BH3442" s="2">
        <f>N3442*'mass balance'!$H$14+R3442*'mass balance'!$I$14+S3442*'mass balance'!$J$14</f>
        <v>5.1113046138894815E-4</v>
      </c>
      <c r="BI3442" s="36">
        <f t="shared" si="3592"/>
        <v>2.8603964492493172E-16</v>
      </c>
      <c r="BJ3442" s="36">
        <f t="shared" si="3593"/>
        <v>2.4916701260829075E-17</v>
      </c>
      <c r="BK3442" s="36">
        <f t="shared" si="3594"/>
        <v>7.7127447438611921E-14</v>
      </c>
      <c r="BL3442" s="36">
        <f t="shared" si="3595"/>
        <v>7.7125696666519926E-14</v>
      </c>
      <c r="BM3442" s="36">
        <f t="shared" si="3627"/>
        <v>1.2136540119740538E-10</v>
      </c>
      <c r="BN3442" s="36">
        <f t="shared" ca="1" si="3596"/>
        <v>2.8354158889629666E-2</v>
      </c>
      <c r="BO3442" s="36">
        <f t="shared" ca="1" si="3612"/>
        <v>1</v>
      </c>
      <c r="BP3442" s="36">
        <f t="shared" si="3628"/>
        <v>-1.2136538555995641E-10</v>
      </c>
      <c r="BQ3442" s="36">
        <f t="shared" si="3629"/>
        <v>0.99999987115397959</v>
      </c>
      <c r="BR3442" s="2">
        <f t="shared" si="3618"/>
        <v>-5</v>
      </c>
      <c r="BS3442">
        <v>0</v>
      </c>
      <c r="BT3442" s="37">
        <f t="shared" si="3613"/>
        <v>3.4613550253232717</v>
      </c>
      <c r="BU3442" s="34">
        <f t="shared" si="3597"/>
        <v>-5</v>
      </c>
      <c r="BV3442" s="34">
        <f t="shared" si="3598"/>
        <v>-5</v>
      </c>
      <c r="BW3442" s="34">
        <f t="shared" si="3599"/>
        <v>-5</v>
      </c>
      <c r="BX3442" s="34">
        <f t="shared" si="3600"/>
        <v>-5</v>
      </c>
      <c r="BY3442" s="34">
        <f t="shared" si="3601"/>
        <v>56.539416332248841</v>
      </c>
      <c r="BZ3442" s="36">
        <f t="shared" si="3614"/>
        <v>3.452723217280072E-3</v>
      </c>
      <c r="CA3442" s="34">
        <f t="shared" si="3615"/>
        <v>0.23256117501811832</v>
      </c>
    </row>
    <row r="3443" spans="1:79" ht="13.2" x14ac:dyDescent="0.25">
      <c r="A3443" s="75">
        <f t="shared" si="3602"/>
        <v>9.3397260273971252</v>
      </c>
      <c r="B3443" s="34">
        <f t="shared" si="3619"/>
        <v>3408.9999999999509</v>
      </c>
      <c r="C3443">
        <v>30</v>
      </c>
      <c r="D3443" s="35">
        <f t="shared" si="3563"/>
        <v>3000</v>
      </c>
      <c r="E3443" s="27">
        <v>0</v>
      </c>
      <c r="F3443" s="64">
        <f t="shared" si="3603"/>
        <v>3.0712411119050556</v>
      </c>
      <c r="G3443" s="34">
        <v>0</v>
      </c>
      <c r="H3443" s="34">
        <f t="shared" si="3564"/>
        <v>1</v>
      </c>
      <c r="I3443" s="34">
        <f t="shared" si="3604"/>
        <v>40816.79437721819</v>
      </c>
      <c r="J3443" s="34">
        <f t="shared" si="3565"/>
        <v>210424.78062254033</v>
      </c>
      <c r="K3443" s="34">
        <f t="shared" si="3566"/>
        <v>185146.67535687078</v>
      </c>
      <c r="L3443" s="36">
        <f t="shared" si="3616"/>
        <v>4096.8968402884084</v>
      </c>
      <c r="M3443" s="34">
        <f t="shared" si="3567"/>
        <v>380.71939622523837</v>
      </c>
      <c r="N3443" s="34">
        <f t="shared" si="3605"/>
        <v>1962.7409906094092</v>
      </c>
      <c r="O3443" s="34">
        <f t="shared" si="3568"/>
        <v>102.95414455328127</v>
      </c>
      <c r="P3443">
        <f t="shared" si="3620"/>
        <v>1205.1214557569544</v>
      </c>
      <c r="Q3443" s="36">
        <f t="shared" si="3569"/>
        <v>1962.7406580966638</v>
      </c>
      <c r="R3443" s="34">
        <f t="shared" si="3570"/>
        <v>1490.639994799647</v>
      </c>
      <c r="S3443" s="34">
        <f t="shared" si="3571"/>
        <v>1.3083143970789024E-3</v>
      </c>
      <c r="T3443" s="36">
        <f t="shared" si="3606"/>
        <v>-7.510562262444047E-14</v>
      </c>
      <c r="U3443" s="36">
        <f t="shared" si="3572"/>
        <v>1976.7300492300217</v>
      </c>
      <c r="V3443" s="36">
        <f t="shared" si="3573"/>
        <v>1.682135331641224E-7</v>
      </c>
      <c r="W3443" s="68">
        <f t="shared" si="3574"/>
        <v>11.705419543681167</v>
      </c>
      <c r="X3443">
        <f t="shared" si="3575"/>
        <v>9.2118595844674953</v>
      </c>
      <c r="Y3443">
        <f t="shared" si="3576"/>
        <v>0.19260060136867796</v>
      </c>
      <c r="Z3443" s="34">
        <f t="shared" si="3577"/>
        <v>1.3237093813502869E-2</v>
      </c>
      <c r="AA3443" s="36">
        <f t="shared" si="3578"/>
        <v>1.4370568482094915E-8</v>
      </c>
      <c r="AB3443" s="34">
        <f t="shared" si="3579"/>
        <v>1.3237093813502869E-2</v>
      </c>
      <c r="AC3443" s="36">
        <f t="shared" si="3580"/>
        <v>260.67120456992313</v>
      </c>
      <c r="AD3443" s="34">
        <f t="shared" si="3581"/>
        <v>0</v>
      </c>
      <c r="AE3443">
        <f t="shared" si="3607"/>
        <v>19692.479953871607</v>
      </c>
      <c r="AF3443" s="36">
        <f t="shared" si="3621"/>
        <v>0</v>
      </c>
      <c r="AG3443" s="34">
        <f t="shared" si="3582"/>
        <v>496.94668945538911</v>
      </c>
      <c r="AH3443">
        <f t="shared" si="3617"/>
        <v>1.6776964667997163E-4</v>
      </c>
      <c r="AI3443" s="29">
        <f t="shared" si="3608"/>
        <v>496.94668945538911</v>
      </c>
      <c r="AJ3443">
        <f t="shared" si="3609"/>
        <v>24847.324333599157</v>
      </c>
      <c r="AK3443" s="36">
        <f t="shared" si="3622"/>
        <v>-4.2228400381804004E-2</v>
      </c>
      <c r="AL3443" s="36">
        <f t="shared" si="3610"/>
        <v>1.2729888003321477E-2</v>
      </c>
      <c r="AM3443" s="36">
        <f t="shared" si="3611"/>
        <v>1.6535438085814425E-2</v>
      </c>
      <c r="AN3443" s="37">
        <f t="shared" si="3623"/>
        <v>2.0686432242543615E-2</v>
      </c>
      <c r="AO3443" s="36">
        <f t="shared" si="3624"/>
        <v>0.18446391101297718</v>
      </c>
      <c r="AP3443" s="36">
        <f t="shared" si="3625"/>
        <v>-6.9401576006283619E-3</v>
      </c>
      <c r="AQ3443" s="74">
        <f t="shared" si="3583"/>
        <v>0.63475918935237874</v>
      </c>
      <c r="AR3443" s="73">
        <f t="shared" si="3584"/>
        <v>1.9901415810627016E-2</v>
      </c>
      <c r="AS3443" s="72">
        <f t="shared" si="3626"/>
        <v>6.2767414114181805E-3</v>
      </c>
      <c r="AT3443" s="37">
        <f t="shared" si="3585"/>
        <v>1254.7475636177355</v>
      </c>
      <c r="AU3443" s="37">
        <f t="shared" si="3586"/>
        <v>-2.6422526114192291</v>
      </c>
      <c r="AV3443" s="34">
        <f t="shared" si="3587"/>
        <v>3.4129371010500824</v>
      </c>
      <c r="AW3443" s="34">
        <f t="shared" si="3588"/>
        <v>1.1008026605312919</v>
      </c>
      <c r="AX3443" s="37">
        <f t="shared" si="3589"/>
        <v>3.1782130101439683</v>
      </c>
      <c r="AY3443" s="7">
        <f t="shared" si="3590"/>
        <v>19.397372315406511</v>
      </c>
      <c r="AZ3443" s="37">
        <f t="shared" si="3591"/>
        <v>14.883632553825136</v>
      </c>
      <c r="BA3443" s="2">
        <f>BE3443*'mass balance'!$B$17+BF3443*'mass balance'!$C$17+BG3443*'mass balance'!$D$17+BH3443*'mass balance'!$E$17</f>
        <v>2.7203274138401928E-3</v>
      </c>
      <c r="BB3443" s="2">
        <f>BE3443*'mass balance'!$B$18+BF3443*'mass balance'!$C$18+BG3443*'mass balance'!$D$18+BH3443*'mass balance'!$E$18</f>
        <v>2.7621786048223499E-3</v>
      </c>
      <c r="BC3443" s="2">
        <f>BE3443*'mass balance'!$B$19+BF3443*'mass balance'!$C$19+BG3443*'mass balance'!$D$19+BH3443*'mass balance'!$E$19</f>
        <v>-3.4527232560279376E-3</v>
      </c>
      <c r="BD3443" s="2">
        <f>BE3443*'mass balance'!$B$20+BF3443*'mass balance'!$C$20+BG3443*'mass balance'!$D$20+BH3443*'mass balance'!$E$20</f>
        <v>1.2555357294647047E-4</v>
      </c>
      <c r="BE3443" s="2">
        <f>N3443*'mass balance'!$H$11+R3443*'mass balance'!$I$11+S3443*'mass balance'!$J$11</f>
        <v>-4.6731928347843073E-3</v>
      </c>
      <c r="BF3443" s="2">
        <f>N3443*'mass balance'!$H$12+R3443*'mass balance'!$I$12+S3443*'mass balance'!$J$12</f>
        <v>2.1114669437866144E-9</v>
      </c>
      <c r="BG3443" s="2">
        <f>N3443*'mass balance'!$H$13+R3443*'mass balance'!$I$13+S3443*'mass balance'!$J$13</f>
        <v>8.1396497844028477E-4</v>
      </c>
      <c r="BH3443" s="2">
        <f>N3443*'mass balance'!$H$14+R3443*'mass balance'!$I$14+S3443*'mass balance'!$J$14</f>
        <v>5.1113046630453355E-4</v>
      </c>
      <c r="BI3443" s="36">
        <f t="shared" si="3592"/>
        <v>2.8603964492493172E-16</v>
      </c>
      <c r="BJ3443" s="36">
        <f t="shared" si="3593"/>
        <v>2.491691641254222E-17</v>
      </c>
      <c r="BK3443" s="36">
        <f t="shared" si="3594"/>
        <v>7.7152364139872746E-14</v>
      </c>
      <c r="BL3443" s="36">
        <f t="shared" si="3595"/>
        <v>7.7150618941723374E-14</v>
      </c>
      <c r="BM3443" s="36">
        <f t="shared" si="3627"/>
        <v>1.2144252689407189E-10</v>
      </c>
      <c r="BN3443" s="36">
        <f t="shared" ca="1" si="3596"/>
        <v>3.2602346140498395E-2</v>
      </c>
      <c r="BO3443" s="36">
        <f t="shared" ca="1" si="3612"/>
        <v>1</v>
      </c>
      <c r="BP3443" s="36">
        <f t="shared" si="3628"/>
        <v>-1.2144251123194667E-10</v>
      </c>
      <c r="BQ3443" s="36">
        <f t="shared" si="3629"/>
        <v>0.99999987103261423</v>
      </c>
      <c r="BR3443" s="2">
        <f t="shared" si="3618"/>
        <v>-5</v>
      </c>
      <c r="BS3443">
        <v>0</v>
      </c>
      <c r="BT3443" s="37">
        <f t="shared" si="3613"/>
        <v>3.4613550641680071</v>
      </c>
      <c r="BU3443" s="34">
        <f t="shared" si="3597"/>
        <v>-5</v>
      </c>
      <c r="BV3443" s="34">
        <f t="shared" si="3598"/>
        <v>-5</v>
      </c>
      <c r="BW3443" s="34">
        <f t="shared" si="3599"/>
        <v>-5</v>
      </c>
      <c r="BX3443" s="34">
        <f t="shared" si="3600"/>
        <v>-5</v>
      </c>
      <c r="BY3443" s="34">
        <f t="shared" si="3601"/>
        <v>56.539416875993247</v>
      </c>
      <c r="BZ3443" s="36">
        <f t="shared" si="3614"/>
        <v>3.4527232560279376E-3</v>
      </c>
      <c r="CA3443" s="34">
        <f t="shared" si="3615"/>
        <v>0.2325611742731736</v>
      </c>
    </row>
    <row r="3444" spans="1:79" ht="13.2" x14ac:dyDescent="0.25">
      <c r="A3444" s="75">
        <f t="shared" si="3602"/>
        <v>9.3424657534245217</v>
      </c>
      <c r="B3444" s="34">
        <f t="shared" si="3619"/>
        <v>3409.9999999999504</v>
      </c>
      <c r="C3444">
        <v>30</v>
      </c>
      <c r="D3444" s="35">
        <f t="shared" si="3563"/>
        <v>3000</v>
      </c>
      <c r="E3444" s="27">
        <v>0</v>
      </c>
      <c r="F3444" s="64">
        <f t="shared" si="3603"/>
        <v>3.0712411119050556</v>
      </c>
      <c r="G3444" s="34">
        <v>0</v>
      </c>
      <c r="H3444" s="34">
        <f t="shared" si="3564"/>
        <v>1</v>
      </c>
      <c r="I3444" s="34">
        <f t="shared" si="3604"/>
        <v>40816.79437721819</v>
      </c>
      <c r="J3444" s="34">
        <f t="shared" si="3565"/>
        <v>210424.78263848939</v>
      </c>
      <c r="K3444" s="34">
        <f t="shared" si="3566"/>
        <v>185146.67713064604</v>
      </c>
      <c r="L3444" s="36">
        <f t="shared" si="3616"/>
        <v>4096.8968991631455</v>
      </c>
      <c r="M3444" s="34">
        <f t="shared" si="3567"/>
        <v>380.71939622523837</v>
      </c>
      <c r="N3444" s="34">
        <f t="shared" si="3605"/>
        <v>1962.741009413211</v>
      </c>
      <c r="O3444" s="34">
        <f t="shared" si="3568"/>
        <v>102.95414455328127</v>
      </c>
      <c r="P3444">
        <f t="shared" si="3620"/>
        <v>1205.1214730752349</v>
      </c>
      <c r="Q3444" s="36">
        <f t="shared" si="3569"/>
        <v>1962.7406781695843</v>
      </c>
      <c r="R3444" s="34">
        <f t="shared" si="3570"/>
        <v>1490.6400125053351</v>
      </c>
      <c r="S3444" s="34">
        <f t="shared" si="3571"/>
        <v>1.3033208898605153E-3</v>
      </c>
      <c r="T3444" s="36">
        <f t="shared" si="3606"/>
        <v>-7.5105622264670319E-14</v>
      </c>
      <c r="U3444" s="36">
        <f t="shared" si="3572"/>
        <v>1976.7300492300217</v>
      </c>
      <c r="V3444" s="36">
        <f t="shared" si="3573"/>
        <v>1.6757150438108802E-7</v>
      </c>
      <c r="W3444" s="68">
        <f t="shared" si="3574"/>
        <v>11.705419711894701</v>
      </c>
      <c r="X3444">
        <f t="shared" si="3575"/>
        <v>9.2118596285940466</v>
      </c>
      <c r="Y3444">
        <f t="shared" si="3576"/>
        <v>0.19260060136867796</v>
      </c>
      <c r="Z3444" s="34">
        <f t="shared" si="3577"/>
        <v>1.3237093813502869E-2</v>
      </c>
      <c r="AA3444" s="36">
        <f t="shared" si="3578"/>
        <v>1.4315719427882353E-8</v>
      </c>
      <c r="AB3444" s="34">
        <f t="shared" si="3579"/>
        <v>1.3237093813502869E-2</v>
      </c>
      <c r="AC3444" s="36">
        <f t="shared" si="3580"/>
        <v>260.67120456992313</v>
      </c>
      <c r="AD3444" s="34">
        <f t="shared" si="3581"/>
        <v>0</v>
      </c>
      <c r="AE3444">
        <f t="shared" si="3607"/>
        <v>19692.479953871607</v>
      </c>
      <c r="AF3444" s="36">
        <f t="shared" si="3621"/>
        <v>0</v>
      </c>
      <c r="AG3444" s="34">
        <f t="shared" si="3582"/>
        <v>496.94669720353636</v>
      </c>
      <c r="AH3444">
        <f t="shared" si="3617"/>
        <v>1.6712931159190703E-4</v>
      </c>
      <c r="AI3444" s="29">
        <f t="shared" si="3608"/>
        <v>496.94669720353636</v>
      </c>
      <c r="AJ3444">
        <f t="shared" si="3609"/>
        <v>25344.271030802694</v>
      </c>
      <c r="AK3444" s="36">
        <f t="shared" si="3622"/>
        <v>-1.9901415810627016E-2</v>
      </c>
      <c r="AL3444" s="36">
        <f t="shared" si="3610"/>
        <v>5.0455985077758198E-3</v>
      </c>
      <c r="AM3444" s="36">
        <f t="shared" si="3611"/>
        <v>7.7738140201420412E-3</v>
      </c>
      <c r="AN3444" s="37">
        <f t="shared" si="3623"/>
        <v>-2.154196813926039E-2</v>
      </c>
      <c r="AO3444" s="36">
        <f t="shared" si="3624"/>
        <v>0.19719379901629866</v>
      </c>
      <c r="AP3444" s="36">
        <f t="shared" si="3625"/>
        <v>9.5952804851860626E-3</v>
      </c>
      <c r="AQ3444" s="74">
        <f t="shared" si="3583"/>
        <v>-0.54108221130371403</v>
      </c>
      <c r="AR3444" s="73">
        <f t="shared" si="3584"/>
        <v>-2.3292035202871271E-2</v>
      </c>
      <c r="AS3444" s="72">
        <f t="shared" si="3626"/>
        <v>7.6679586421620222E-3</v>
      </c>
      <c r="AT3444" s="37">
        <f t="shared" si="3585"/>
        <v>-1069.5734661878791</v>
      </c>
      <c r="AU3444" s="37">
        <f t="shared" si="3586"/>
        <v>3.6531093929318499</v>
      </c>
      <c r="AV3444" s="34">
        <f t="shared" si="3587"/>
        <v>3.4811958714400855</v>
      </c>
      <c r="AW3444" s="34">
        <f t="shared" si="3588"/>
        <v>1.1008026763504519</v>
      </c>
      <c r="AX3444" s="37">
        <f t="shared" si="3589"/>
        <v>3.1782130558166961</v>
      </c>
      <c r="AY3444" s="7">
        <f t="shared" si="3590"/>
        <v>19.465631315501934</v>
      </c>
      <c r="AZ3444" s="37">
        <f t="shared" si="3591"/>
        <v>14.883632767711397</v>
      </c>
      <c r="BA3444" s="2">
        <f>BE3444*'mass balance'!$B$17+BF3444*'mass balance'!$C$17+BG3444*'mass balance'!$D$17+BH3444*'mass balance'!$E$17</f>
        <v>2.7203274442522941E-3</v>
      </c>
      <c r="BB3444" s="2">
        <f>BE3444*'mass balance'!$B$18+BF3444*'mass balance'!$C$18+BG3444*'mass balance'!$D$18+BH3444*'mass balance'!$E$18</f>
        <v>2.762178635702329E-3</v>
      </c>
      <c r="BC3444" s="2">
        <f>BE3444*'mass balance'!$B$19+BF3444*'mass balance'!$C$19+BG3444*'mass balance'!$D$19+BH3444*'mass balance'!$E$19</f>
        <v>-3.452723294627911E-3</v>
      </c>
      <c r="BD3444" s="2">
        <f>BE3444*'mass balance'!$B$20+BF3444*'mass balance'!$C$20+BG3444*'mass balance'!$D$20+BH3444*'mass balance'!$E$20</f>
        <v>1.2555357435010587E-4</v>
      </c>
      <c r="BE3444" s="2">
        <f>N3444*'mass balance'!$H$11+R3444*'mass balance'!$I$11+S3444*'mass balance'!$J$11</f>
        <v>-4.6731928795552642E-3</v>
      </c>
      <c r="BF3444" s="2">
        <f>N3444*'mass balance'!$H$12+R3444*'mass balance'!$I$12+S3444*'mass balance'!$J$12</f>
        <v>2.1034080051639674E-9</v>
      </c>
      <c r="BG3444" s="2">
        <f>N3444*'mass balance'!$H$13+R3444*'mass balance'!$I$13+S3444*'mass balance'!$J$13</f>
        <v>8.1396498894307926E-4</v>
      </c>
      <c r="BH3444" s="2">
        <f>N3444*'mass balance'!$H$14+R3444*'mass balance'!$I$14+S3444*'mass balance'!$J$14</f>
        <v>5.1113047120135695E-4</v>
      </c>
      <c r="BI3444" s="36">
        <f t="shared" si="3592"/>
        <v>2.8603964492493172E-16</v>
      </c>
      <c r="BJ3444" s="36">
        <f t="shared" si="3593"/>
        <v>2.4917131552966008E-17</v>
      </c>
      <c r="BK3444" s="36">
        <f t="shared" si="3594"/>
        <v>7.7177281056285285E-14</v>
      </c>
      <c r="BL3444" s="36">
        <f t="shared" si="3595"/>
        <v>7.7175541414677048E-14</v>
      </c>
      <c r="BM3444" s="36">
        <f t="shared" si="3627"/>
        <v>1.2151967751301361E-10</v>
      </c>
      <c r="BN3444" s="36">
        <f t="shared" ca="1" si="3596"/>
        <v>0.59595263799662013</v>
      </c>
      <c r="BO3444" s="36">
        <f t="shared" ca="1" si="3612"/>
        <v>1</v>
      </c>
      <c r="BP3444" s="36">
        <f t="shared" si="3628"/>
        <v>-1.2151966182618082E-10</v>
      </c>
      <c r="BQ3444" s="36">
        <f t="shared" si="3629"/>
        <v>0.99999987091117171</v>
      </c>
      <c r="BR3444" s="2">
        <f t="shared" si="3618"/>
        <v>-5</v>
      </c>
      <c r="BS3444">
        <v>0</v>
      </c>
      <c r="BT3444" s="37">
        <f t="shared" si="3613"/>
        <v>3.4613551028644807</v>
      </c>
      <c r="BU3444" s="34">
        <f t="shared" si="3597"/>
        <v>-5</v>
      </c>
      <c r="BV3444" s="34">
        <f t="shared" si="3598"/>
        <v>-5</v>
      </c>
      <c r="BW3444" s="34">
        <f t="shared" si="3599"/>
        <v>-5</v>
      </c>
      <c r="BX3444" s="34">
        <f t="shared" si="3600"/>
        <v>-5</v>
      </c>
      <c r="BY3444" s="34">
        <f t="shared" si="3601"/>
        <v>56.539417417662264</v>
      </c>
      <c r="BZ3444" s="36">
        <f t="shared" si="3614"/>
        <v>3.452723294627911E-3</v>
      </c>
      <c r="CA3444" s="34">
        <f t="shared" si="3615"/>
        <v>0.23256117353107206</v>
      </c>
    </row>
    <row r="3445" spans="1:79" ht="13.2" x14ac:dyDescent="0.25">
      <c r="A3445" s="75">
        <f t="shared" si="3602"/>
        <v>9.3452054794519182</v>
      </c>
      <c r="B3445" s="34">
        <f t="shared" si="3619"/>
        <v>3410.99999999995</v>
      </c>
      <c r="C3445">
        <v>30</v>
      </c>
      <c r="D3445" s="35">
        <f t="shared" si="3563"/>
        <v>3000</v>
      </c>
      <c r="E3445" s="27">
        <v>0</v>
      </c>
      <c r="F3445" s="64">
        <f t="shared" si="3603"/>
        <v>3.0712411119050556</v>
      </c>
      <c r="G3445" s="34">
        <v>0</v>
      </c>
      <c r="H3445" s="34">
        <f t="shared" si="3564"/>
        <v>1</v>
      </c>
      <c r="I3445" s="34">
        <f t="shared" si="3604"/>
        <v>40816.79437721819</v>
      </c>
      <c r="J3445" s="34">
        <f t="shared" si="3565"/>
        <v>210424.78464674414</v>
      </c>
      <c r="K3445" s="34">
        <f t="shared" si="3566"/>
        <v>185146.67889765129</v>
      </c>
      <c r="L3445" s="36">
        <f t="shared" si="3616"/>
        <v>4096.8969578131719</v>
      </c>
      <c r="M3445" s="34">
        <f t="shared" si="3567"/>
        <v>380.71939622523837</v>
      </c>
      <c r="N3445" s="34">
        <f t="shared" si="3605"/>
        <v>1962.7410281452439</v>
      </c>
      <c r="O3445" s="34">
        <f t="shared" si="3568"/>
        <v>102.95414455328127</v>
      </c>
      <c r="P3445">
        <f t="shared" si="3620"/>
        <v>1205.1214903274158</v>
      </c>
      <c r="Q3445" s="36">
        <f t="shared" si="3569"/>
        <v>1962.7406981658908</v>
      </c>
      <c r="R3445" s="34">
        <f t="shared" si="3570"/>
        <v>1490.6400301434446</v>
      </c>
      <c r="S3445" s="34">
        <f t="shared" si="3571"/>
        <v>1.2983464411036039E-3</v>
      </c>
      <c r="T3445" s="36">
        <f t="shared" si="3606"/>
        <v>-7.5105621906273316E-14</v>
      </c>
      <c r="U3445" s="36">
        <f t="shared" si="3572"/>
        <v>1976.7300492300217</v>
      </c>
      <c r="V3445" s="36">
        <f t="shared" si="3573"/>
        <v>1.6693192601792155E-7</v>
      </c>
      <c r="W3445" s="68">
        <f t="shared" si="3574"/>
        <v>11.705419879466206</v>
      </c>
      <c r="X3445">
        <f t="shared" si="3575"/>
        <v>9.2118596725521797</v>
      </c>
      <c r="Y3445">
        <f t="shared" si="3576"/>
        <v>0.19260060136867796</v>
      </c>
      <c r="Z3445" s="34">
        <f t="shared" si="3577"/>
        <v>1.3237093813502869E-2</v>
      </c>
      <c r="AA3445" s="36">
        <f t="shared" si="3578"/>
        <v>1.4261079716649518E-8</v>
      </c>
      <c r="AB3445" s="34">
        <f t="shared" si="3579"/>
        <v>1.3237093813502869E-2</v>
      </c>
      <c r="AC3445" s="36">
        <f t="shared" si="3580"/>
        <v>260.67120456992313</v>
      </c>
      <c r="AD3445" s="34">
        <f t="shared" si="3581"/>
        <v>0</v>
      </c>
      <c r="AE3445">
        <f t="shared" si="3607"/>
        <v>19692.479953871607</v>
      </c>
      <c r="AF3445" s="36">
        <f t="shared" si="3621"/>
        <v>0</v>
      </c>
      <c r="AG3445" s="34">
        <f t="shared" si="3582"/>
        <v>496.94670492211071</v>
      </c>
      <c r="AH3445">
        <f t="shared" si="3617"/>
        <v>1.6649142037294951E-4</v>
      </c>
      <c r="AI3445" s="29">
        <f t="shared" si="3608"/>
        <v>496.94670492211071</v>
      </c>
      <c r="AJ3445">
        <f t="shared" si="3609"/>
        <v>25841.217735724804</v>
      </c>
      <c r="AK3445" s="36">
        <f t="shared" si="3622"/>
        <v>2.3292035202871271E-2</v>
      </c>
      <c r="AL3445" s="36">
        <f t="shared" si="3610"/>
        <v>-6.8710665512469616E-3</v>
      </c>
      <c r="AM3445" s="36">
        <f t="shared" si="3611"/>
        <v>-9.1177392162575931E-3</v>
      </c>
      <c r="AN3445" s="37">
        <f t="shared" si="3623"/>
        <v>-4.1443383949887405E-2</v>
      </c>
      <c r="AO3445" s="36">
        <f t="shared" si="3624"/>
        <v>0.20223939752407449</v>
      </c>
      <c r="AP3445" s="36">
        <f t="shared" si="3625"/>
        <v>1.7369094505328104E-2</v>
      </c>
      <c r="AQ3445" s="74">
        <f t="shared" si="3583"/>
        <v>-0.96497388376428106</v>
      </c>
      <c r="AR3445" s="73">
        <f t="shared" si="3584"/>
        <v>-4.711094386097614E-2</v>
      </c>
      <c r="AS3445" s="72">
        <f t="shared" si="3626"/>
        <v>8.2717478740089272E-3</v>
      </c>
      <c r="AT3445" s="37">
        <f t="shared" si="3585"/>
        <v>-1907.4928727590518</v>
      </c>
      <c r="AU3445" s="37">
        <f t="shared" si="3586"/>
        <v>6.6127511730476209</v>
      </c>
      <c r="AV3445" s="34">
        <f t="shared" si="3587"/>
        <v>3.5494546428906188</v>
      </c>
      <c r="AW3445" s="34">
        <f t="shared" si="3588"/>
        <v>1.1008026921092344</v>
      </c>
      <c r="AX3445" s="37">
        <f t="shared" si="3589"/>
        <v>3.1782131013151025</v>
      </c>
      <c r="AY3445" s="7">
        <f t="shared" si="3590"/>
        <v>19.533890315781161</v>
      </c>
      <c r="AZ3445" s="37">
        <f t="shared" si="3591"/>
        <v>14.883632980781307</v>
      </c>
      <c r="BA3445" s="2">
        <f>BE3445*'mass balance'!$B$17+BF3445*'mass balance'!$C$17+BG3445*'mass balance'!$D$17+BH3445*'mass balance'!$E$17</f>
        <v>2.7203274745483171E-3</v>
      </c>
      <c r="BB3445" s="2">
        <f>BE3445*'mass balance'!$B$18+BF3445*'mass balance'!$C$18+BG3445*'mass balance'!$D$18+BH3445*'mass balance'!$E$18</f>
        <v>2.7621786664644458E-3</v>
      </c>
      <c r="BC3445" s="2">
        <f>BE3445*'mass balance'!$B$19+BF3445*'mass balance'!$C$19+BG3445*'mass balance'!$D$19+BH3445*'mass balance'!$E$19</f>
        <v>-3.452723333080557E-3</v>
      </c>
      <c r="BD3445" s="2">
        <f>BE3445*'mass balance'!$B$20+BF3445*'mass balance'!$C$20+BG3445*'mass balance'!$D$20+BH3445*'mass balance'!$E$20</f>
        <v>1.2555357574838387E-4</v>
      </c>
      <c r="BE3445" s="2">
        <f>N3445*'mass balance'!$H$11+R3445*'mass balance'!$I$11+S3445*'mass balance'!$J$11</f>
        <v>-4.6731929241553422E-3</v>
      </c>
      <c r="BF3445" s="2">
        <f>N3445*'mass balance'!$H$12+R3445*'mass balance'!$I$12+S3445*'mass balance'!$J$12</f>
        <v>2.0953798246767467E-9</v>
      </c>
      <c r="BG3445" s="2">
        <f>N3445*'mass balance'!$H$13+R3445*'mass balance'!$I$13+S3445*'mass balance'!$J$13</f>
        <v>8.1396499940579014E-4</v>
      </c>
      <c r="BH3445" s="2">
        <f>N3445*'mass balance'!$H$14+R3445*'mass balance'!$I$14+S3445*'mass balance'!$J$14</f>
        <v>5.1113047607949055E-4</v>
      </c>
      <c r="BI3445" s="36">
        <f t="shared" si="3592"/>
        <v>2.8603964492493172E-16</v>
      </c>
      <c r="BJ3445" s="36">
        <f t="shared" si="3593"/>
        <v>2.4917346682145751E-17</v>
      </c>
      <c r="BK3445" s="36">
        <f t="shared" si="3594"/>
        <v>7.7202198187838255E-14</v>
      </c>
      <c r="BL3445" s="36">
        <f t="shared" si="3595"/>
        <v>7.7200464085423558E-14</v>
      </c>
      <c r="BM3445" s="36">
        <f t="shared" si="3627"/>
        <v>1.2159685305442829E-10</v>
      </c>
      <c r="BN3445" s="36">
        <f t="shared" ca="1" si="3596"/>
        <v>0.78767684520780512</v>
      </c>
      <c r="BO3445" s="36">
        <f t="shared" ca="1" si="3612"/>
        <v>1</v>
      </c>
      <c r="BP3445" s="36">
        <f t="shared" si="3628"/>
        <v>-1.2159683734285659E-10</v>
      </c>
      <c r="BQ3445" s="36">
        <f t="shared" si="3629"/>
        <v>0.99999987078965202</v>
      </c>
      <c r="BR3445" s="2">
        <f t="shared" si="3618"/>
        <v>-5</v>
      </c>
      <c r="BS3445">
        <v>0</v>
      </c>
      <c r="BT3445" s="37">
        <f t="shared" si="3613"/>
        <v>3.4613551414132586</v>
      </c>
      <c r="BU3445" s="34">
        <f t="shared" si="3597"/>
        <v>-5</v>
      </c>
      <c r="BV3445" s="34">
        <f t="shared" si="3598"/>
        <v>-5</v>
      </c>
      <c r="BW3445" s="34">
        <f t="shared" si="3599"/>
        <v>-5</v>
      </c>
      <c r="BX3445" s="34">
        <f t="shared" si="3600"/>
        <v>-5</v>
      </c>
      <c r="BY3445" s="34">
        <f t="shared" si="3601"/>
        <v>56.539417957263879</v>
      </c>
      <c r="BZ3445" s="36">
        <f t="shared" si="3614"/>
        <v>3.452723333080557E-3</v>
      </c>
      <c r="CA3445" s="34">
        <f t="shared" si="3615"/>
        <v>0.23256117279180294</v>
      </c>
    </row>
    <row r="3446" spans="1:79" ht="13.2" x14ac:dyDescent="0.25">
      <c r="A3446" s="75">
        <f t="shared" si="3602"/>
        <v>9.3479452054793146</v>
      </c>
      <c r="B3446" s="34">
        <f t="shared" si="3619"/>
        <v>3411.99999999995</v>
      </c>
      <c r="C3446">
        <v>30</v>
      </c>
      <c r="D3446" s="35">
        <f t="shared" si="3563"/>
        <v>3000</v>
      </c>
      <c r="E3446" s="27">
        <v>0</v>
      </c>
      <c r="F3446" s="64">
        <f t="shared" si="3603"/>
        <v>3.0712411119050556</v>
      </c>
      <c r="G3446" s="34">
        <v>0</v>
      </c>
      <c r="H3446" s="34">
        <f t="shared" si="3564"/>
        <v>1</v>
      </c>
      <c r="I3446" s="34">
        <f t="shared" si="3604"/>
        <v>40816.79437721819</v>
      </c>
      <c r="J3446" s="34">
        <f t="shared" si="3565"/>
        <v>210424.78664733397</v>
      </c>
      <c r="K3446" s="34">
        <f t="shared" si="3566"/>
        <v>185146.68065791239</v>
      </c>
      <c r="L3446" s="36">
        <f t="shared" si="3616"/>
        <v>4096.8970162393462</v>
      </c>
      <c r="M3446" s="34">
        <f t="shared" si="3567"/>
        <v>380.71939622523837</v>
      </c>
      <c r="N3446" s="34">
        <f t="shared" si="3605"/>
        <v>1962.7410468057822</v>
      </c>
      <c r="O3446" s="34">
        <f t="shared" si="3568"/>
        <v>102.95414455328127</v>
      </c>
      <c r="P3446">
        <f t="shared" si="3620"/>
        <v>1205.1215075137495</v>
      </c>
      <c r="Q3446" s="36">
        <f t="shared" si="3569"/>
        <v>1962.7407180858766</v>
      </c>
      <c r="R3446" s="34">
        <f t="shared" si="3570"/>
        <v>1490.6400477142338</v>
      </c>
      <c r="S3446" s="34">
        <f t="shared" si="3571"/>
        <v>1.2933909786170261E-3</v>
      </c>
      <c r="T3446" s="36">
        <f t="shared" si="3606"/>
        <v>-7.5105621549244223E-14</v>
      </c>
      <c r="U3446" s="36">
        <f t="shared" si="3572"/>
        <v>1976.7300492300217</v>
      </c>
      <c r="V3446" s="36">
        <f t="shared" si="3573"/>
        <v>1.662947887498052E-7</v>
      </c>
      <c r="W3446" s="68">
        <f t="shared" si="3574"/>
        <v>11.705420046398132</v>
      </c>
      <c r="X3446">
        <f t="shared" si="3575"/>
        <v>9.211859716342536</v>
      </c>
      <c r="Y3446">
        <f t="shared" si="3576"/>
        <v>0.19260060136867796</v>
      </c>
      <c r="Z3446" s="34">
        <f t="shared" si="3577"/>
        <v>1.3237093813502869E-2</v>
      </c>
      <c r="AA3446" s="36">
        <f t="shared" si="3578"/>
        <v>1.4206648551751518E-8</v>
      </c>
      <c r="AB3446" s="34">
        <f t="shared" si="3579"/>
        <v>1.3237093813502869E-2</v>
      </c>
      <c r="AC3446" s="36">
        <f t="shared" si="3580"/>
        <v>260.67120456992313</v>
      </c>
      <c r="AD3446" s="34">
        <f t="shared" si="3581"/>
        <v>0</v>
      </c>
      <c r="AE3446">
        <f t="shared" si="3607"/>
        <v>19692.479953871607</v>
      </c>
      <c r="AF3446" s="36">
        <f t="shared" si="3621"/>
        <v>0</v>
      </c>
      <c r="AG3446" s="34">
        <f t="shared" si="3582"/>
        <v>496.94671261122528</v>
      </c>
      <c r="AH3446">
        <f t="shared" si="3617"/>
        <v>1.6585596392815205E-4</v>
      </c>
      <c r="AI3446" s="29">
        <f t="shared" si="3608"/>
        <v>496.94671261122528</v>
      </c>
      <c r="AJ3446">
        <f t="shared" si="3609"/>
        <v>26338.164448336029</v>
      </c>
      <c r="AK3446" s="36">
        <f t="shared" si="3622"/>
        <v>4.711094386097614E-2</v>
      </c>
      <c r="AL3446" s="36">
        <f t="shared" si="3610"/>
        <v>-1.2431966089786311E-2</v>
      </c>
      <c r="AM3446" s="36">
        <f t="shared" si="3611"/>
        <v>-1.8414740663759418E-2</v>
      </c>
      <c r="AN3446" s="37">
        <f t="shared" si="3623"/>
        <v>-1.8151348747016134E-2</v>
      </c>
      <c r="AO3446" s="36">
        <f t="shared" si="3624"/>
        <v>0.19536833097282752</v>
      </c>
      <c r="AP3446" s="36">
        <f t="shared" si="3625"/>
        <v>8.2513552890705107E-3</v>
      </c>
      <c r="AQ3446" s="74">
        <f t="shared" si="3583"/>
        <v>-0.46881774419225508</v>
      </c>
      <c r="AR3446" s="73">
        <f t="shared" si="3584"/>
        <v>-1.9565899004521197E-2</v>
      </c>
      <c r="AS3446" s="72">
        <f t="shared" si="3626"/>
        <v>7.4569717713036604E-3</v>
      </c>
      <c r="AT3446" s="37">
        <f t="shared" si="3585"/>
        <v>-926.7261225570636</v>
      </c>
      <c r="AU3446" s="37">
        <f t="shared" si="3586"/>
        <v>3.141451003694852</v>
      </c>
      <c r="AV3446" s="34">
        <f t="shared" si="3587"/>
        <v>3.617713415397636</v>
      </c>
      <c r="AW3446" s="34">
        <f t="shared" si="3588"/>
        <v>1.1008027078078693</v>
      </c>
      <c r="AX3446" s="37">
        <f t="shared" si="3589"/>
        <v>3.178213146639854</v>
      </c>
      <c r="AY3446" s="7">
        <f t="shared" si="3590"/>
        <v>19.602149316243491</v>
      </c>
      <c r="AZ3446" s="37">
        <f t="shared" si="3591"/>
        <v>14.883633193037985</v>
      </c>
      <c r="BA3446" s="2">
        <f>BE3446*'mass balance'!$B$17+BF3446*'mass balance'!$C$17+BG3446*'mass balance'!$D$17+BH3446*'mass balance'!$E$17</f>
        <v>2.7203275047287096E-3</v>
      </c>
      <c r="BB3446" s="2">
        <f>BE3446*'mass balance'!$B$18+BF3446*'mass balance'!$C$18+BG3446*'mass balance'!$D$18+BH3446*'mass balance'!$E$18</f>
        <v>2.7621786971091513E-3</v>
      </c>
      <c r="BC3446" s="2">
        <f>BE3446*'mass balance'!$B$19+BF3446*'mass balance'!$C$19+BG3446*'mass balance'!$D$19+BH3446*'mass balance'!$E$19</f>
        <v>-3.4527233713864398E-3</v>
      </c>
      <c r="BD3446" s="2">
        <f>BE3446*'mass balance'!$B$20+BF3446*'mass balance'!$C$20+BG3446*'mass balance'!$D$20+BH3446*'mass balance'!$E$20</f>
        <v>1.2555357714132506E-4</v>
      </c>
      <c r="BE3446" s="2">
        <f>N3446*'mass balance'!$H$11+R3446*'mass balance'!$I$11+S3446*'mass balance'!$J$11</f>
        <v>-4.6731929685851952E-3</v>
      </c>
      <c r="BF3446" s="2">
        <f>N3446*'mass balance'!$H$12+R3446*'mass balance'!$I$12+S3446*'mass balance'!$J$12</f>
        <v>2.0873822858168632E-9</v>
      </c>
      <c r="BG3446" s="2">
        <f>N3446*'mass balance'!$H$13+R3446*'mass balance'!$I$13+S3446*'mass balance'!$J$13</f>
        <v>8.1396500982856867E-4</v>
      </c>
      <c r="BH3446" s="2">
        <f>N3446*'mass balance'!$H$14+R3446*'mass balance'!$I$14+S3446*'mass balance'!$J$14</f>
        <v>5.1113048093900568E-4</v>
      </c>
      <c r="BI3446" s="36">
        <f t="shared" si="3592"/>
        <v>2.8603964492493172E-16</v>
      </c>
      <c r="BJ3446" s="36">
        <f t="shared" si="3593"/>
        <v>2.4917561800125885E-17</v>
      </c>
      <c r="BK3446" s="36">
        <f t="shared" si="3594"/>
        <v>7.7227115534520397E-14</v>
      </c>
      <c r="BL3446" s="36">
        <f t="shared" si="3595"/>
        <v>7.722538695400419E-14</v>
      </c>
      <c r="BM3446" s="36">
        <f t="shared" si="3627"/>
        <v>1.2167405351851371E-10</v>
      </c>
      <c r="BN3446" s="36">
        <f t="shared" ca="1" si="3596"/>
        <v>0.31309818547445789</v>
      </c>
      <c r="BO3446" s="36">
        <f t="shared" ca="1" si="3612"/>
        <v>1</v>
      </c>
      <c r="BP3446" s="36">
        <f t="shared" si="3628"/>
        <v>-1.2167403778217173E-10</v>
      </c>
      <c r="BQ3446" s="36">
        <f t="shared" si="3629"/>
        <v>0.99999987066805518</v>
      </c>
      <c r="BR3446" s="2">
        <f t="shared" si="3618"/>
        <v>-5</v>
      </c>
      <c r="BS3446">
        <v>0</v>
      </c>
      <c r="BT3446" s="37">
        <f t="shared" si="3613"/>
        <v>3.4613551798149058</v>
      </c>
      <c r="BU3446" s="34">
        <f t="shared" si="3597"/>
        <v>-5</v>
      </c>
      <c r="BV3446" s="34">
        <f t="shared" si="3598"/>
        <v>-5</v>
      </c>
      <c r="BW3446" s="34">
        <f t="shared" si="3599"/>
        <v>-5</v>
      </c>
      <c r="BX3446" s="34">
        <f t="shared" si="3600"/>
        <v>-5</v>
      </c>
      <c r="BY3446" s="34">
        <f t="shared" si="3601"/>
        <v>56.539418494806</v>
      </c>
      <c r="BZ3446" s="36">
        <f t="shared" si="3614"/>
        <v>3.4527233713864398E-3</v>
      </c>
      <c r="CA3446" s="34">
        <f t="shared" si="3615"/>
        <v>0.23256117205535543</v>
      </c>
    </row>
    <row r="3447" spans="1:79" ht="13.2" x14ac:dyDescent="0.25">
      <c r="A3447" s="75">
        <f t="shared" si="3602"/>
        <v>9.3506849315067111</v>
      </c>
      <c r="B3447" s="34">
        <f t="shared" si="3619"/>
        <v>3412.9999999999495</v>
      </c>
      <c r="C3447">
        <v>30</v>
      </c>
      <c r="D3447" s="35">
        <f t="shared" si="3563"/>
        <v>3000</v>
      </c>
      <c r="E3447" s="27">
        <v>0</v>
      </c>
      <c r="F3447" s="64">
        <f t="shared" si="3603"/>
        <v>3.0712411119050556</v>
      </c>
      <c r="G3447" s="34">
        <v>0</v>
      </c>
      <c r="H3447" s="34">
        <f t="shared" si="3564"/>
        <v>1</v>
      </c>
      <c r="I3447" s="34">
        <f t="shared" si="3604"/>
        <v>40816.79437721819</v>
      </c>
      <c r="J3447" s="34">
        <f t="shared" si="3565"/>
        <v>210424.78864028791</v>
      </c>
      <c r="K3447" s="34">
        <f t="shared" si="3566"/>
        <v>185146.68241145491</v>
      </c>
      <c r="L3447" s="36">
        <f t="shared" si="3616"/>
        <v>4096.8970744425224</v>
      </c>
      <c r="M3447" s="34">
        <f t="shared" si="3567"/>
        <v>380.71939622523837</v>
      </c>
      <c r="N3447" s="34">
        <f t="shared" si="3605"/>
        <v>1962.7410653950965</v>
      </c>
      <c r="O3447" s="34">
        <f t="shared" si="3568"/>
        <v>102.95414455328127</v>
      </c>
      <c r="P3447">
        <f t="shared" si="3620"/>
        <v>1205.1215246344873</v>
      </c>
      <c r="Q3447" s="36">
        <f t="shared" si="3569"/>
        <v>1962.7407379298334</v>
      </c>
      <c r="R3447" s="34">
        <f t="shared" si="3570"/>
        <v>1490.6400652179602</v>
      </c>
      <c r="S3447" s="34">
        <f t="shared" si="3571"/>
        <v>1.288454430323327E-3</v>
      </c>
      <c r="T3447" s="36">
        <f t="shared" si="3606"/>
        <v>-7.5105621193577853E-14</v>
      </c>
      <c r="U3447" s="36">
        <f t="shared" si="3572"/>
        <v>1976.7300492300217</v>
      </c>
      <c r="V3447" s="36">
        <f t="shared" si="3573"/>
        <v>1.6566008331949212E-7</v>
      </c>
      <c r="W3447" s="68">
        <f t="shared" si="3574"/>
        <v>11.705420212692921</v>
      </c>
      <c r="X3447">
        <f t="shared" si="3575"/>
        <v>9.2118597599657512</v>
      </c>
      <c r="Y3447">
        <f t="shared" si="3576"/>
        <v>0.19260060136867796</v>
      </c>
      <c r="Z3447" s="34">
        <f t="shared" si="3577"/>
        <v>1.3237093813502869E-2</v>
      </c>
      <c r="AA3447" s="36">
        <f t="shared" si="3578"/>
        <v>1.415242514231625E-8</v>
      </c>
      <c r="AB3447" s="34">
        <f t="shared" si="3579"/>
        <v>1.3237093813502869E-2</v>
      </c>
      <c r="AC3447" s="36">
        <f t="shared" si="3580"/>
        <v>260.67120456992313</v>
      </c>
      <c r="AD3447" s="34">
        <f t="shared" si="3581"/>
        <v>0</v>
      </c>
      <c r="AE3447">
        <f t="shared" si="3607"/>
        <v>19692.479953871607</v>
      </c>
      <c r="AF3447" s="36">
        <f t="shared" si="3621"/>
        <v>0</v>
      </c>
      <c r="AG3447" s="34">
        <f t="shared" si="3582"/>
        <v>496.94672027099261</v>
      </c>
      <c r="AH3447">
        <f t="shared" si="3617"/>
        <v>1.652229330488808E-4</v>
      </c>
      <c r="AI3447" s="29">
        <f t="shared" si="3608"/>
        <v>496.94672027099261</v>
      </c>
      <c r="AJ3447">
        <f t="shared" si="3609"/>
        <v>26835.111168607022</v>
      </c>
      <c r="AK3447" s="36">
        <f t="shared" si="3622"/>
        <v>1.9565899004521197E-2</v>
      </c>
      <c r="AL3447" s="36">
        <f t="shared" si="3610"/>
        <v>-5.9976506928903555E-3</v>
      </c>
      <c r="AM3447" s="36">
        <f t="shared" si="3611"/>
        <v>-7.661660979795152E-3</v>
      </c>
      <c r="AN3447" s="37">
        <f t="shared" si="3623"/>
        <v>2.8959595113960006E-2</v>
      </c>
      <c r="AO3447" s="36">
        <f t="shared" si="3624"/>
        <v>0.18293636488304121</v>
      </c>
      <c r="AP3447" s="36">
        <f t="shared" si="3625"/>
        <v>-1.0163385374688907E-2</v>
      </c>
      <c r="AQ3447" s="74">
        <f t="shared" si="3583"/>
        <v>0.91106631457405685</v>
      </c>
      <c r="AR3447" s="73">
        <f t="shared" si="3584"/>
        <v>2.7029922918171211E-2</v>
      </c>
      <c r="AS3447" s="72">
        <f t="shared" si="3626"/>
        <v>6.1220959935828489E-3</v>
      </c>
      <c r="AT3447" s="37">
        <f t="shared" si="3585"/>
        <v>1800.9321608597888</v>
      </c>
      <c r="AU3447" s="37">
        <f t="shared" si="3586"/>
        <v>-3.8693979434559789</v>
      </c>
      <c r="AV3447" s="34">
        <f t="shared" si="3587"/>
        <v>3.6859721889571024</v>
      </c>
      <c r="AW3447" s="34">
        <f t="shared" si="3588"/>
        <v>1.1008027234465867</v>
      </c>
      <c r="AX3447" s="37">
        <f t="shared" si="3589"/>
        <v>3.178213191791611</v>
      </c>
      <c r="AY3447" s="7">
        <f t="shared" si="3590"/>
        <v>19.670408316888224</v>
      </c>
      <c r="AZ3447" s="37">
        <f t="shared" si="3591"/>
        <v>14.883633404484533</v>
      </c>
      <c r="BA3447" s="2">
        <f>BE3447*'mass balance'!$B$17+BF3447*'mass balance'!$C$17+BG3447*'mass balance'!$D$17+BH3447*'mass balance'!$E$17</f>
        <v>2.7203275347939117E-3</v>
      </c>
      <c r="BB3447" s="2">
        <f>BE3447*'mass balance'!$B$18+BF3447*'mass balance'!$C$18+BG3447*'mass balance'!$D$18+BH3447*'mass balance'!$E$18</f>
        <v>2.7621787276368953E-3</v>
      </c>
      <c r="BC3447" s="2">
        <f>BE3447*'mass balance'!$B$19+BF3447*'mass balance'!$C$19+BG3447*'mass balance'!$D$19+BH3447*'mass balance'!$E$19</f>
        <v>-3.4527234095461188E-3</v>
      </c>
      <c r="BD3447" s="2">
        <f>BE3447*'mass balance'!$B$20+BF3447*'mass balance'!$C$20+BG3447*'mass balance'!$D$20+BH3447*'mass balance'!$E$20</f>
        <v>1.2555357852894977E-4</v>
      </c>
      <c r="BE3447" s="2">
        <f>N3447*'mass balance'!$H$11+R3447*'mass balance'!$I$11+S3447*'mass balance'!$J$11</f>
        <v>-4.6731930128454677E-3</v>
      </c>
      <c r="BF3447" s="2">
        <f>N3447*'mass balance'!$H$12+R3447*'mass balance'!$I$12+S3447*'mass balance'!$J$12</f>
        <v>2.0794152722597057E-9</v>
      </c>
      <c r="BG3447" s="2">
        <f>N3447*'mass balance'!$H$13+R3447*'mass balance'!$I$13+S3447*'mass balance'!$J$13</f>
        <v>8.1396502021156174E-4</v>
      </c>
      <c r="BH3447" s="2">
        <f>N3447*'mass balance'!$H$14+R3447*'mass balance'!$I$14+S3447*'mass balance'!$J$14</f>
        <v>5.1113048577997294E-4</v>
      </c>
      <c r="BI3447" s="36">
        <f t="shared" si="3592"/>
        <v>2.8603964492493172E-16</v>
      </c>
      <c r="BJ3447" s="36">
        <f t="shared" si="3593"/>
        <v>2.4917776906950475E-17</v>
      </c>
      <c r="BK3447" s="36">
        <f t="shared" si="3594"/>
        <v>7.7252033096320528E-14</v>
      </c>
      <c r="BL3447" s="36">
        <f t="shared" si="3595"/>
        <v>7.725031002045984E-14</v>
      </c>
      <c r="BM3447" s="36">
        <f t="shared" si="3627"/>
        <v>1.2175127890546772E-10</v>
      </c>
      <c r="BN3447" s="36">
        <f t="shared" ca="1" si="3596"/>
        <v>6.057755525212849E-2</v>
      </c>
      <c r="BO3447" s="36">
        <f t="shared" ca="1" si="3612"/>
        <v>1</v>
      </c>
      <c r="BP3447" s="36">
        <f t="shared" si="3628"/>
        <v>-1.2175126314432407E-10</v>
      </c>
      <c r="BQ3447" s="36">
        <f t="shared" si="3629"/>
        <v>0.99999987054638118</v>
      </c>
      <c r="BR3447" s="2">
        <f t="shared" si="3618"/>
        <v>-5</v>
      </c>
      <c r="BS3447">
        <v>0</v>
      </c>
      <c r="BT3447" s="37">
        <f t="shared" si="3613"/>
        <v>3.4613552180699831</v>
      </c>
      <c r="BU3447" s="34">
        <f t="shared" si="3597"/>
        <v>-5</v>
      </c>
      <c r="BV3447" s="34">
        <f t="shared" si="3598"/>
        <v>-5</v>
      </c>
      <c r="BW3447" s="34">
        <f t="shared" si="3599"/>
        <v>-5</v>
      </c>
      <c r="BX3447" s="34">
        <f t="shared" si="3600"/>
        <v>-5</v>
      </c>
      <c r="BY3447" s="34">
        <f t="shared" si="3601"/>
        <v>56.539419030296415</v>
      </c>
      <c r="BZ3447" s="36">
        <f t="shared" si="3614"/>
        <v>3.4527234095461188E-3</v>
      </c>
      <c r="CA3447" s="34">
        <f t="shared" si="3615"/>
        <v>0.23256117132171872</v>
      </c>
    </row>
    <row r="3448" spans="1:79" ht="13.2" x14ac:dyDescent="0.25">
      <c r="A3448" s="75">
        <f t="shared" si="3602"/>
        <v>9.3534246575341076</v>
      </c>
      <c r="B3448" s="34">
        <f t="shared" si="3619"/>
        <v>3413.9999999999491</v>
      </c>
      <c r="C3448">
        <v>30</v>
      </c>
      <c r="D3448" s="35">
        <f t="shared" si="3563"/>
        <v>3000</v>
      </c>
      <c r="E3448" s="27">
        <v>0</v>
      </c>
      <c r="F3448" s="64">
        <f t="shared" si="3603"/>
        <v>3.0712411119050556</v>
      </c>
      <c r="G3448" s="34">
        <v>0</v>
      </c>
      <c r="H3448" s="34">
        <f t="shared" si="3564"/>
        <v>1</v>
      </c>
      <c r="I3448" s="34">
        <f t="shared" si="3604"/>
        <v>40816.79437721819</v>
      </c>
      <c r="J3448" s="34">
        <f t="shared" si="3565"/>
        <v>210424.7906256353</v>
      </c>
      <c r="K3448" s="34">
        <f t="shared" si="3566"/>
        <v>185146.68415830459</v>
      </c>
      <c r="L3448" s="36">
        <f t="shared" si="3616"/>
        <v>4096.8971324235517</v>
      </c>
      <c r="M3448" s="34">
        <f t="shared" si="3567"/>
        <v>380.71939622523837</v>
      </c>
      <c r="N3448" s="34">
        <f t="shared" si="3605"/>
        <v>1962.7410839134604</v>
      </c>
      <c r="O3448" s="34">
        <f t="shared" si="3568"/>
        <v>102.95414455328127</v>
      </c>
      <c r="P3448">
        <f t="shared" si="3620"/>
        <v>1205.1215416898795</v>
      </c>
      <c r="Q3448" s="36">
        <f t="shared" si="3569"/>
        <v>1962.740757698049</v>
      </c>
      <c r="R3448" s="34">
        <f t="shared" si="3570"/>
        <v>1490.6400826548788</v>
      </c>
      <c r="S3448" s="34">
        <f t="shared" si="3571"/>
        <v>1.2835367226671224E-3</v>
      </c>
      <c r="T3448" s="36">
        <f t="shared" si="3606"/>
        <v>-7.5105620839268954E-14</v>
      </c>
      <c r="U3448" s="36">
        <f t="shared" si="3572"/>
        <v>1976.7300492300217</v>
      </c>
      <c r="V3448" s="36">
        <f t="shared" si="3573"/>
        <v>1.6502780035148082E-7</v>
      </c>
      <c r="W3448" s="68">
        <f t="shared" si="3574"/>
        <v>11.705420378353004</v>
      </c>
      <c r="X3448">
        <f t="shared" si="3575"/>
        <v>9.2118598034224703</v>
      </c>
      <c r="Y3448">
        <f t="shared" si="3576"/>
        <v>0.19260060136867796</v>
      </c>
      <c r="Z3448" s="34">
        <f t="shared" si="3577"/>
        <v>1.3237093813502869E-2</v>
      </c>
      <c r="AA3448" s="36">
        <f t="shared" si="3578"/>
        <v>1.4098408687369231E-8</v>
      </c>
      <c r="AB3448" s="34">
        <f t="shared" si="3579"/>
        <v>1.3237093813502869E-2</v>
      </c>
      <c r="AC3448" s="36">
        <f t="shared" si="3580"/>
        <v>260.67120456992313</v>
      </c>
      <c r="AD3448" s="34">
        <f t="shared" si="3581"/>
        <v>0</v>
      </c>
      <c r="AE3448">
        <f t="shared" si="3607"/>
        <v>19692.479953871607</v>
      </c>
      <c r="AF3448" s="36">
        <f t="shared" si="3621"/>
        <v>0</v>
      </c>
      <c r="AG3448" s="34">
        <f t="shared" si="3582"/>
        <v>496.94672790152379</v>
      </c>
      <c r="AH3448">
        <f t="shared" si="3617"/>
        <v>1.6459231756016379E-4</v>
      </c>
      <c r="AI3448" s="29">
        <f t="shared" si="3608"/>
        <v>496.94672790152379</v>
      </c>
      <c r="AJ3448">
        <f t="shared" si="3609"/>
        <v>27332.057896508544</v>
      </c>
      <c r="AK3448" s="36">
        <f t="shared" si="3622"/>
        <v>-2.7029922918171211E-2</v>
      </c>
      <c r="AL3448" s="36">
        <f t="shared" si="3610"/>
        <v>7.2846275432213985E-3</v>
      </c>
      <c r="AM3448" s="36">
        <f t="shared" si="3611"/>
        <v>1.0568083932081626E-2</v>
      </c>
      <c r="AN3448" s="37">
        <f t="shared" si="3623"/>
        <v>4.8525494118481199E-2</v>
      </c>
      <c r="AO3448" s="36">
        <f t="shared" si="3624"/>
        <v>0.17693871419015086</v>
      </c>
      <c r="AP3448" s="36">
        <f t="shared" si="3625"/>
        <v>-1.7825046354484057E-2</v>
      </c>
      <c r="AQ3448" s="74">
        <f t="shared" si="3583"/>
        <v>1.68717062101713</v>
      </c>
      <c r="AR3448" s="73">
        <f t="shared" si="3584"/>
        <v>4.2320753892112387E-2</v>
      </c>
      <c r="AS3448" s="72">
        <f t="shared" si="3626"/>
        <v>5.5394749247692316E-3</v>
      </c>
      <c r="AT3448" s="37">
        <f t="shared" si="3585"/>
        <v>3335.0808647426361</v>
      </c>
      <c r="AU3448" s="37">
        <f t="shared" si="3586"/>
        <v>-6.786340885766057</v>
      </c>
      <c r="AV3448" s="34">
        <f t="shared" si="3587"/>
        <v>3.7542309635650035</v>
      </c>
      <c r="AW3448" s="34">
        <f t="shared" si="3588"/>
        <v>1.1008027390256148</v>
      </c>
      <c r="AX3448" s="37">
        <f t="shared" si="3589"/>
        <v>3.1782132367710347</v>
      </c>
      <c r="AY3448" s="7">
        <f t="shared" si="3590"/>
        <v>19.738667317714654</v>
      </c>
      <c r="AZ3448" s="37">
        <f t="shared" si="3591"/>
        <v>14.883633615124038</v>
      </c>
      <c r="BA3448" s="2">
        <f>BE3448*'mass balance'!$B$17+BF3448*'mass balance'!$C$17+BG3448*'mass balance'!$D$17+BH3448*'mass balance'!$E$17</f>
        <v>2.7203275647443609E-3</v>
      </c>
      <c r="BB3448" s="2">
        <f>BE3448*'mass balance'!$B$18+BF3448*'mass balance'!$C$18+BG3448*'mass balance'!$D$18+BH3448*'mass balance'!$E$18</f>
        <v>2.7621787580481205E-3</v>
      </c>
      <c r="BC3448" s="2">
        <f>BE3448*'mass balance'!$B$19+BF3448*'mass balance'!$C$19+BG3448*'mass balance'!$D$19+BH3448*'mass balance'!$E$19</f>
        <v>-3.4527234475601508E-3</v>
      </c>
      <c r="BD3448" s="2">
        <f>BE3448*'mass balance'!$B$20+BF3448*'mass balance'!$C$20+BG3448*'mass balance'!$D$20+BH3448*'mass balance'!$E$20</f>
        <v>1.2555357991127821E-4</v>
      </c>
      <c r="BE3448" s="2">
        <f>N3448*'mass balance'!$H$11+R3448*'mass balance'!$I$11+S3448*'mass balance'!$J$11</f>
        <v>-4.6731930569368103E-3</v>
      </c>
      <c r="BF3448" s="2">
        <f>N3448*'mass balance'!$H$12+R3448*'mass balance'!$I$12+S3448*'mass balance'!$J$12</f>
        <v>2.0714786652954579E-9</v>
      </c>
      <c r="BG3448" s="2">
        <f>N3448*'mass balance'!$H$13+R3448*'mass balance'!$I$13+S3448*'mass balance'!$J$13</f>
        <v>8.1396503055492907E-4</v>
      </c>
      <c r="BH3448" s="2">
        <f>N3448*'mass balance'!$H$14+R3448*'mass balance'!$I$14+S3448*'mass balance'!$J$14</f>
        <v>5.1113049060246354E-4</v>
      </c>
      <c r="BI3448" s="36">
        <f t="shared" si="3592"/>
        <v>2.8603964492493172E-16</v>
      </c>
      <c r="BJ3448" s="36">
        <f t="shared" si="3593"/>
        <v>2.4917992002664427E-17</v>
      </c>
      <c r="BK3448" s="36">
        <f t="shared" si="3594"/>
        <v>7.7276950873227477E-14</v>
      </c>
      <c r="BL3448" s="36">
        <f t="shared" si="3595"/>
        <v>7.7275233284832814E-14</v>
      </c>
      <c r="BM3448" s="36">
        <f t="shared" si="3627"/>
        <v>1.2182852921548818E-10</v>
      </c>
      <c r="BN3448" s="36">
        <f t="shared" ca="1" si="3596"/>
        <v>0.32509330138074821</v>
      </c>
      <c r="BO3448" s="36">
        <f t="shared" ca="1" si="3612"/>
        <v>1</v>
      </c>
      <c r="BP3448" s="36">
        <f t="shared" si="3628"/>
        <v>-1.2182851342951141E-10</v>
      </c>
      <c r="BQ3448" s="36">
        <f t="shared" si="3629"/>
        <v>0.9999998704246299</v>
      </c>
      <c r="BR3448" s="2">
        <f t="shared" si="3618"/>
        <v>-5</v>
      </c>
      <c r="BS3448">
        <v>0</v>
      </c>
      <c r="BT3448" s="37">
        <f t="shared" si="3613"/>
        <v>3.461355256179051</v>
      </c>
      <c r="BU3448" s="34">
        <f t="shared" si="3597"/>
        <v>-5</v>
      </c>
      <c r="BV3448" s="34">
        <f t="shared" si="3598"/>
        <v>-5</v>
      </c>
      <c r="BW3448" s="34">
        <f t="shared" si="3599"/>
        <v>-5</v>
      </c>
      <c r="BX3448" s="34">
        <f t="shared" si="3600"/>
        <v>-5</v>
      </c>
      <c r="BY3448" s="34">
        <f t="shared" si="3601"/>
        <v>56.539419563743024</v>
      </c>
      <c r="BZ3448" s="36">
        <f t="shared" si="3614"/>
        <v>3.4527234475601508E-3</v>
      </c>
      <c r="CA3448" s="34">
        <f t="shared" si="3615"/>
        <v>0.23256117059088224</v>
      </c>
    </row>
    <row r="3449" spans="1:79" ht="13.2" x14ac:dyDescent="0.25">
      <c r="A3449" s="75">
        <f t="shared" si="3602"/>
        <v>9.356164383561504</v>
      </c>
      <c r="B3449" s="34">
        <f t="shared" si="3619"/>
        <v>3414.9999999999491</v>
      </c>
      <c r="C3449">
        <v>30</v>
      </c>
      <c r="D3449" s="35">
        <f t="shared" si="3563"/>
        <v>3000</v>
      </c>
      <c r="E3449" s="27">
        <v>0</v>
      </c>
      <c r="F3449" s="64">
        <f t="shared" si="3603"/>
        <v>3.0712411119050556</v>
      </c>
      <c r="G3449" s="34">
        <v>0</v>
      </c>
      <c r="H3449" s="34">
        <f t="shared" si="3564"/>
        <v>1</v>
      </c>
      <c r="I3449" s="34">
        <f t="shared" si="3604"/>
        <v>40816.79437721819</v>
      </c>
      <c r="J3449" s="34">
        <f t="shared" si="3565"/>
        <v>210424.79260340511</v>
      </c>
      <c r="K3449" s="34">
        <f t="shared" si="3566"/>
        <v>185146.68589848702</v>
      </c>
      <c r="L3449" s="36">
        <f t="shared" si="3616"/>
        <v>4096.897190183282</v>
      </c>
      <c r="M3449" s="34">
        <f t="shared" si="3567"/>
        <v>380.71939622523837</v>
      </c>
      <c r="N3449" s="34">
        <f t="shared" si="3605"/>
        <v>1962.7411023611444</v>
      </c>
      <c r="O3449" s="34">
        <f t="shared" si="3568"/>
        <v>102.95414455328127</v>
      </c>
      <c r="P3449">
        <f t="shared" si="3620"/>
        <v>1205.1215586801757</v>
      </c>
      <c r="Q3449" s="36">
        <f t="shared" si="3569"/>
        <v>1962.740777390816</v>
      </c>
      <c r="R3449" s="34">
        <f t="shared" si="3570"/>
        <v>1490.6401000252454</v>
      </c>
      <c r="S3449" s="34">
        <f t="shared" si="3571"/>
        <v>1.2786377852762598E-3</v>
      </c>
      <c r="T3449" s="36">
        <f t="shared" si="3606"/>
        <v>-7.5105620486312378E-14</v>
      </c>
      <c r="U3449" s="36">
        <f t="shared" si="3572"/>
        <v>1976.7300492300217</v>
      </c>
      <c r="V3449" s="36">
        <f t="shared" si="3573"/>
        <v>1.6439793067298663E-7</v>
      </c>
      <c r="W3449" s="68">
        <f t="shared" si="3574"/>
        <v>11.705420543380805</v>
      </c>
      <c r="X3449">
        <f t="shared" si="3575"/>
        <v>9.2118598467133239</v>
      </c>
      <c r="Y3449">
        <f t="shared" si="3576"/>
        <v>0.19260060136867796</v>
      </c>
      <c r="Z3449" s="34">
        <f t="shared" si="3577"/>
        <v>1.3237093813502869E-2</v>
      </c>
      <c r="AA3449" s="36">
        <f t="shared" si="3578"/>
        <v>1.4044598403254342E-8</v>
      </c>
      <c r="AB3449" s="34">
        <f t="shared" si="3579"/>
        <v>1.3237093813502869E-2</v>
      </c>
      <c r="AC3449" s="36">
        <f t="shared" si="3580"/>
        <v>260.67120456992313</v>
      </c>
      <c r="AD3449" s="34">
        <f t="shared" si="3581"/>
        <v>0</v>
      </c>
      <c r="AE3449">
        <f t="shared" si="3607"/>
        <v>19692.479953871607</v>
      </c>
      <c r="AF3449" s="36">
        <f t="shared" si="3621"/>
        <v>0</v>
      </c>
      <c r="AG3449" s="34">
        <f t="shared" si="3582"/>
        <v>496.94673550293192</v>
      </c>
      <c r="AH3449">
        <f t="shared" si="3617"/>
        <v>1.6396410978813947E-4</v>
      </c>
      <c r="AI3449" s="29">
        <f t="shared" si="3608"/>
        <v>496.94673550293192</v>
      </c>
      <c r="AJ3449">
        <f t="shared" si="3609"/>
        <v>27829.004632011478</v>
      </c>
      <c r="AK3449" s="36">
        <f t="shared" si="3622"/>
        <v>-4.2320753892112387E-2</v>
      </c>
      <c r="AL3449" s="36">
        <f t="shared" si="3610"/>
        <v>1.2762085892193319E-2</v>
      </c>
      <c r="AM3449" s="36">
        <f t="shared" si="3611"/>
        <v>1.6571762813179725E-2</v>
      </c>
      <c r="AN3449" s="37">
        <f t="shared" si="3623"/>
        <v>2.1495571200309989E-2</v>
      </c>
      <c r="AO3449" s="36">
        <f t="shared" si="3624"/>
        <v>0.18422334173337226</v>
      </c>
      <c r="AP3449" s="36">
        <f t="shared" si="3625"/>
        <v>-7.2569624224024312E-3</v>
      </c>
      <c r="AQ3449" s="74">
        <f t="shared" si="3583"/>
        <v>0.66217481827753477</v>
      </c>
      <c r="AR3449" s="73">
        <f t="shared" si="3584"/>
        <v>2.0626225750815335E-2</v>
      </c>
      <c r="AS3449" s="72">
        <f t="shared" si="3626"/>
        <v>6.2522159189202673E-3</v>
      </c>
      <c r="AT3449" s="37">
        <f t="shared" si="3585"/>
        <v>1308.9408611326314</v>
      </c>
      <c r="AU3449" s="37">
        <f t="shared" si="3586"/>
        <v>-2.7628663518862968</v>
      </c>
      <c r="AV3449" s="34">
        <f t="shared" si="3587"/>
        <v>3.8224897392173358</v>
      </c>
      <c r="AW3449" s="34">
        <f t="shared" si="3588"/>
        <v>1.1008027545451817</v>
      </c>
      <c r="AX3449" s="37">
        <f t="shared" si="3589"/>
        <v>3.1782132815787842</v>
      </c>
      <c r="AY3449" s="7">
        <f t="shared" si="3590"/>
        <v>19.806926318722109</v>
      </c>
      <c r="AZ3449" s="37">
        <f t="shared" si="3591"/>
        <v>14.88363382495959</v>
      </c>
      <c r="BA3449" s="2">
        <f>BE3449*'mass balance'!$B$17+BF3449*'mass balance'!$C$17+BG3449*'mass balance'!$D$17+BH3449*'mass balance'!$E$17</f>
        <v>2.7203275945804975E-3</v>
      </c>
      <c r="BB3449" s="2">
        <f>BE3449*'mass balance'!$B$18+BF3449*'mass balance'!$C$18+BG3449*'mass balance'!$D$18+BH3449*'mass balance'!$E$18</f>
        <v>2.7621787883432749E-3</v>
      </c>
      <c r="BC3449" s="2">
        <f>BE3449*'mass balance'!$B$19+BF3449*'mass balance'!$C$19+BG3449*'mass balance'!$D$19+BH3449*'mass balance'!$E$19</f>
        <v>-3.4527234854290927E-3</v>
      </c>
      <c r="BD3449" s="2">
        <f>BE3449*'mass balance'!$B$20+BF3449*'mass balance'!$C$20+BG3449*'mass balance'!$D$20+BH3449*'mass balance'!$E$20</f>
        <v>1.2555358128833068E-4</v>
      </c>
      <c r="BE3449" s="2">
        <f>N3449*'mass balance'!$H$11+R3449*'mass balance'!$I$11+S3449*'mass balance'!$J$11</f>
        <v>-4.6731931008598673E-3</v>
      </c>
      <c r="BF3449" s="2">
        <f>N3449*'mass balance'!$H$12+R3449*'mass balance'!$I$12+S3449*'mass balance'!$J$12</f>
        <v>2.0635723513516674E-9</v>
      </c>
      <c r="BG3449" s="2">
        <f>N3449*'mass balance'!$H$13+R3449*'mass balance'!$I$13+S3449*'mass balance'!$J$13</f>
        <v>8.139650408588167E-4</v>
      </c>
      <c r="BH3449" s="2">
        <f>N3449*'mass balance'!$H$14+R3449*'mass balance'!$I$14+S3449*'mass balance'!$J$14</f>
        <v>5.1113049540654797E-4</v>
      </c>
      <c r="BI3449" s="36">
        <f t="shared" si="3592"/>
        <v>2.8603964492493172E-16</v>
      </c>
      <c r="BJ3449" s="36">
        <f t="shared" si="3593"/>
        <v>2.4918207087311441E-17</v>
      </c>
      <c r="BK3449" s="36">
        <f t="shared" si="3594"/>
        <v>7.7301868865230139E-14</v>
      </c>
      <c r="BL3449" s="36">
        <f t="shared" si="3595"/>
        <v>7.730015674716363E-14</v>
      </c>
      <c r="BM3449" s="36">
        <f t="shared" si="3627"/>
        <v>1.2190580444877302E-10</v>
      </c>
      <c r="BN3449" s="36">
        <f t="shared" ca="1" si="3596"/>
        <v>0.87719101416203349</v>
      </c>
      <c r="BO3449" s="36">
        <f t="shared" ca="1" si="3612"/>
        <v>1</v>
      </c>
      <c r="BP3449" s="36">
        <f t="shared" si="3628"/>
        <v>-1.2190578863793169E-10</v>
      </c>
      <c r="BQ3449" s="36">
        <f t="shared" si="3629"/>
        <v>0.99999987030280135</v>
      </c>
      <c r="BR3449" s="2">
        <f t="shared" si="3618"/>
        <v>-5</v>
      </c>
      <c r="BS3449">
        <v>0</v>
      </c>
      <c r="BT3449" s="37">
        <f t="shared" si="3613"/>
        <v>3.4613552941426655</v>
      </c>
      <c r="BU3449" s="34">
        <f t="shared" si="3597"/>
        <v>-5</v>
      </c>
      <c r="BV3449" s="34">
        <f t="shared" si="3598"/>
        <v>-5</v>
      </c>
      <c r="BW3449" s="34">
        <f t="shared" si="3599"/>
        <v>-5</v>
      </c>
      <c r="BX3449" s="34">
        <f t="shared" si="3600"/>
        <v>-5</v>
      </c>
      <c r="BY3449" s="34">
        <f t="shared" si="3601"/>
        <v>56.539420095153588</v>
      </c>
      <c r="BZ3449" s="36">
        <f t="shared" si="3614"/>
        <v>3.4527234854290927E-3</v>
      </c>
      <c r="CA3449" s="34">
        <f t="shared" si="3615"/>
        <v>0.23256116986283512</v>
      </c>
    </row>
    <row r="3450" spans="1:79" ht="13.2" x14ac:dyDescent="0.25">
      <c r="A3450" s="75">
        <f t="shared" si="3602"/>
        <v>9.3589041095889005</v>
      </c>
      <c r="B3450" s="34">
        <f t="shared" si="3619"/>
        <v>3415.9999999999486</v>
      </c>
      <c r="C3450">
        <v>30</v>
      </c>
      <c r="D3450" s="35">
        <f t="shared" si="3563"/>
        <v>3000</v>
      </c>
      <c r="E3450" s="27">
        <v>0</v>
      </c>
      <c r="F3450" s="64">
        <f t="shared" si="3603"/>
        <v>3.0712411119050556</v>
      </c>
      <c r="G3450" s="34">
        <v>0</v>
      </c>
      <c r="H3450" s="34">
        <f t="shared" si="3564"/>
        <v>1</v>
      </c>
      <c r="I3450" s="34">
        <f t="shared" si="3604"/>
        <v>40816.79437721819</v>
      </c>
      <c r="J3450" s="34">
        <f t="shared" si="3565"/>
        <v>210424.79457362622</v>
      </c>
      <c r="K3450" s="34">
        <f t="shared" si="3566"/>
        <v>185146.68763202758</v>
      </c>
      <c r="L3450" s="36">
        <f t="shared" si="3616"/>
        <v>4096.897247722557</v>
      </c>
      <c r="M3450" s="34">
        <f t="shared" si="3567"/>
        <v>380.71939622523837</v>
      </c>
      <c r="N3450" s="34">
        <f t="shared" si="3605"/>
        <v>1962.7411207384182</v>
      </c>
      <c r="O3450" s="34">
        <f t="shared" si="3568"/>
        <v>102.95414455328127</v>
      </c>
      <c r="P3450">
        <f t="shared" si="3620"/>
        <v>1205.1215756056238</v>
      </c>
      <c r="Q3450" s="36">
        <f t="shared" si="3569"/>
        <v>1962.7407970084198</v>
      </c>
      <c r="R3450" s="34">
        <f t="shared" si="3570"/>
        <v>1490.6401173293132</v>
      </c>
      <c r="S3450" s="34">
        <f t="shared" si="3571"/>
        <v>1.2737575459595973E-3</v>
      </c>
      <c r="T3450" s="36">
        <f t="shared" si="3606"/>
        <v>-7.5105620134702961E-14</v>
      </c>
      <c r="U3450" s="36">
        <f t="shared" si="3572"/>
        <v>1976.7300492300217</v>
      </c>
      <c r="V3450" s="36">
        <f t="shared" si="3573"/>
        <v>1.6377046500986355E-7</v>
      </c>
      <c r="W3450" s="68">
        <f t="shared" si="3574"/>
        <v>11.705420707778735</v>
      </c>
      <c r="X3450">
        <f t="shared" si="3575"/>
        <v>9.2118598898389479</v>
      </c>
      <c r="Y3450">
        <f t="shared" si="3576"/>
        <v>0.19260060136867796</v>
      </c>
      <c r="Z3450" s="34">
        <f t="shared" si="3577"/>
        <v>1.3237093813502869E-2</v>
      </c>
      <c r="AA3450" s="36">
        <f t="shared" si="3578"/>
        <v>1.3990993497656287E-8</v>
      </c>
      <c r="AB3450" s="34">
        <f t="shared" si="3579"/>
        <v>1.3237093813502869E-2</v>
      </c>
      <c r="AC3450" s="36">
        <f t="shared" si="3580"/>
        <v>260.67120456992313</v>
      </c>
      <c r="AD3450" s="34">
        <f t="shared" si="3581"/>
        <v>0</v>
      </c>
      <c r="AE3450">
        <f t="shared" si="3607"/>
        <v>19692.479953871607</v>
      </c>
      <c r="AF3450" s="36">
        <f t="shared" si="3621"/>
        <v>0</v>
      </c>
      <c r="AG3450" s="34">
        <f t="shared" si="3582"/>
        <v>496.94674307532694</v>
      </c>
      <c r="AH3450">
        <f t="shared" si="3617"/>
        <v>1.6333829933046218E-4</v>
      </c>
      <c r="AI3450" s="29">
        <f t="shared" si="3608"/>
        <v>496.94674307532694</v>
      </c>
      <c r="AJ3450">
        <f t="shared" si="3609"/>
        <v>28325.951375086806</v>
      </c>
      <c r="AK3450" s="36">
        <f t="shared" si="3622"/>
        <v>-2.0626225750815335E-2</v>
      </c>
      <c r="AL3450" s="36">
        <f t="shared" si="3610"/>
        <v>5.2759349295774206E-3</v>
      </c>
      <c r="AM3450" s="36">
        <f t="shared" si="3611"/>
        <v>8.0577842322011248E-3</v>
      </c>
      <c r="AN3450" s="37">
        <f t="shared" si="3623"/>
        <v>-2.0825182691802398E-2</v>
      </c>
      <c r="AO3450" s="36">
        <f t="shared" si="3624"/>
        <v>0.19698542762556559</v>
      </c>
      <c r="AP3450" s="36">
        <f t="shared" si="3625"/>
        <v>9.314800390777294E-3</v>
      </c>
      <c r="AQ3450" s="74">
        <f t="shared" si="3583"/>
        <v>-0.52473998684196921</v>
      </c>
      <c r="AR3450" s="73">
        <f t="shared" si="3584"/>
        <v>-2.2477908333900353E-2</v>
      </c>
      <c r="AS3450" s="72">
        <f t="shared" si="3626"/>
        <v>7.6436765076599014E-3</v>
      </c>
      <c r="AT3450" s="37">
        <f t="shared" si="3585"/>
        <v>-1037.2693000230861</v>
      </c>
      <c r="AU3450" s="37">
        <f t="shared" si="3586"/>
        <v>3.5463251807353458</v>
      </c>
      <c r="AV3450" s="34">
        <f t="shared" si="3587"/>
        <v>3.8907485159101149</v>
      </c>
      <c r="AW3450" s="34">
        <f t="shared" si="3588"/>
        <v>1.1008027700055141</v>
      </c>
      <c r="AX3450" s="37">
        <f t="shared" si="3589"/>
        <v>3.1782133262155132</v>
      </c>
      <c r="AY3450" s="7">
        <f t="shared" si="3590"/>
        <v>19.875185319909878</v>
      </c>
      <c r="AZ3450" s="37">
        <f t="shared" si="3591"/>
        <v>14.883634033994248</v>
      </c>
      <c r="BA3450" s="2">
        <f>BE3450*'mass balance'!$B$17+BF3450*'mass balance'!$C$17+BG3450*'mass balance'!$D$17+BH3450*'mass balance'!$E$17</f>
        <v>2.7203276243027569E-3</v>
      </c>
      <c r="BB3450" s="2">
        <f>BE3450*'mass balance'!$B$18+BF3450*'mass balance'!$C$18+BG3450*'mass balance'!$D$18+BH3450*'mass balance'!$E$18</f>
        <v>2.7621788185227991E-3</v>
      </c>
      <c r="BC3450" s="2">
        <f>BE3450*'mass balance'!$B$19+BF3450*'mass balance'!$C$19+BG3450*'mass balance'!$D$19+BH3450*'mass balance'!$E$19</f>
        <v>-3.4527235231534979E-3</v>
      </c>
      <c r="BD3450" s="2">
        <f>BE3450*'mass balance'!$B$20+BF3450*'mass balance'!$C$20+BG3450*'mass balance'!$D$20+BH3450*'mass balance'!$E$20</f>
        <v>1.2555358266012724E-4</v>
      </c>
      <c r="BE3450" s="2">
        <f>N3450*'mass balance'!$H$11+R3450*'mass balance'!$I$11+S3450*'mass balance'!$J$11</f>
        <v>-4.6731931446152807E-3</v>
      </c>
      <c r="BF3450" s="2">
        <f>N3450*'mass balance'!$H$12+R3450*'mass balance'!$I$12+S3450*'mass balance'!$J$12</f>
        <v>2.055696213920246E-9</v>
      </c>
      <c r="BG3450" s="2">
        <f>N3450*'mass balance'!$H$13+R3450*'mass balance'!$I$13+S3450*'mass balance'!$J$13</f>
        <v>8.1396505112337782E-4</v>
      </c>
      <c r="BH3450" s="2">
        <f>N3450*'mass balance'!$H$14+R3450*'mass balance'!$I$14+S3450*'mass balance'!$J$14</f>
        <v>5.1113050019229638E-4</v>
      </c>
      <c r="BI3450" s="36">
        <f t="shared" si="3592"/>
        <v>2.8603964492493172E-16</v>
      </c>
      <c r="BJ3450" s="36">
        <f t="shared" si="3593"/>
        <v>2.4918422160935923E-17</v>
      </c>
      <c r="BK3450" s="36">
        <f t="shared" si="3594"/>
        <v>7.7326787072317455E-14</v>
      </c>
      <c r="BL3450" s="36">
        <f t="shared" si="3595"/>
        <v>7.732508040749409E-14</v>
      </c>
      <c r="BM3450" s="36">
        <f t="shared" si="3627"/>
        <v>1.2198310460552018E-10</v>
      </c>
      <c r="BN3450" s="36">
        <f t="shared" ca="1" si="3596"/>
        <v>0.10591126887586211</v>
      </c>
      <c r="BO3450" s="36">
        <f t="shared" ca="1" si="3612"/>
        <v>1</v>
      </c>
      <c r="BP3450" s="36">
        <f t="shared" si="3628"/>
        <v>-1.2198308876978278E-10</v>
      </c>
      <c r="BQ3450" s="36">
        <f t="shared" si="3629"/>
        <v>0.99999987018089553</v>
      </c>
      <c r="BR3450" s="2">
        <f t="shared" si="3618"/>
        <v>-5</v>
      </c>
      <c r="BS3450">
        <v>0</v>
      </c>
      <c r="BT3450" s="37">
        <f t="shared" si="3613"/>
        <v>3.4613553319613817</v>
      </c>
      <c r="BU3450" s="34">
        <f t="shared" si="3597"/>
        <v>-5</v>
      </c>
      <c r="BV3450" s="34">
        <f t="shared" si="3598"/>
        <v>-5</v>
      </c>
      <c r="BW3450" s="34">
        <f t="shared" si="3599"/>
        <v>-5</v>
      </c>
      <c r="BX3450" s="34">
        <f t="shared" si="3600"/>
        <v>-5</v>
      </c>
      <c r="BY3450" s="34">
        <f t="shared" si="3601"/>
        <v>56.539420624535879</v>
      </c>
      <c r="BZ3450" s="36">
        <f t="shared" si="3614"/>
        <v>3.4527235231534979E-3</v>
      </c>
      <c r="CA3450" s="34">
        <f t="shared" si="3615"/>
        <v>0.23256116913756678</v>
      </c>
    </row>
    <row r="3451" spans="1:79" ht="13.2" x14ac:dyDescent="0.25">
      <c r="A3451" s="75">
        <f t="shared" si="3602"/>
        <v>9.361643835616297</v>
      </c>
      <c r="B3451" s="34">
        <f t="shared" si="3619"/>
        <v>3416.9999999999486</v>
      </c>
      <c r="C3451">
        <v>30</v>
      </c>
      <c r="D3451" s="35">
        <f t="shared" si="3563"/>
        <v>3000</v>
      </c>
      <c r="E3451" s="27">
        <v>0</v>
      </c>
      <c r="F3451" s="64">
        <f t="shared" si="3603"/>
        <v>3.0712411119050556</v>
      </c>
      <c r="G3451" s="34">
        <v>0</v>
      </c>
      <c r="H3451" s="34">
        <f t="shared" si="3564"/>
        <v>1</v>
      </c>
      <c r="I3451" s="34">
        <f t="shared" si="3604"/>
        <v>40816.79437721819</v>
      </c>
      <c r="J3451" s="34">
        <f t="shared" si="3565"/>
        <v>210424.79653632751</v>
      </c>
      <c r="K3451" s="34">
        <f t="shared" si="3566"/>
        <v>185146.68935895167</v>
      </c>
      <c r="L3451" s="36">
        <f t="shared" si="3616"/>
        <v>4096.8973050422201</v>
      </c>
      <c r="M3451" s="34">
        <f t="shared" si="3567"/>
        <v>380.71939622523837</v>
      </c>
      <c r="N3451" s="34">
        <f t="shared" si="3605"/>
        <v>1962.7411390455504</v>
      </c>
      <c r="O3451" s="34">
        <f t="shared" si="3568"/>
        <v>102.95414455328127</v>
      </c>
      <c r="P3451">
        <f t="shared" si="3620"/>
        <v>1205.1215924664721</v>
      </c>
      <c r="Q3451" s="36">
        <f t="shared" si="3569"/>
        <v>1962.7408165511483</v>
      </c>
      <c r="R3451" s="34">
        <f t="shared" si="3570"/>
        <v>1490.6401345673364</v>
      </c>
      <c r="S3451" s="34">
        <f t="shared" si="3571"/>
        <v>1.2688959329807403E-3</v>
      </c>
      <c r="T3451" s="36">
        <f t="shared" si="3606"/>
        <v>-7.5105619784435542E-14</v>
      </c>
      <c r="U3451" s="36">
        <f t="shared" si="3572"/>
        <v>1976.7300492300217</v>
      </c>
      <c r="V3451" s="36">
        <f t="shared" si="3573"/>
        <v>1.6314539424000263E-7</v>
      </c>
      <c r="W3451" s="68">
        <f t="shared" si="3574"/>
        <v>11.705420871549201</v>
      </c>
      <c r="X3451">
        <f t="shared" si="3575"/>
        <v>9.2118599327999728</v>
      </c>
      <c r="Y3451">
        <f t="shared" si="3576"/>
        <v>0.19260060136867796</v>
      </c>
      <c r="Z3451" s="34">
        <f t="shared" si="3577"/>
        <v>1.3237093813502869E-2</v>
      </c>
      <c r="AA3451" s="36">
        <f t="shared" si="3578"/>
        <v>1.3937593191248535E-8</v>
      </c>
      <c r="AB3451" s="34">
        <f t="shared" si="3579"/>
        <v>1.3237093813502869E-2</v>
      </c>
      <c r="AC3451" s="36">
        <f t="shared" si="3580"/>
        <v>260.67120456992313</v>
      </c>
      <c r="AD3451" s="34">
        <f t="shared" si="3581"/>
        <v>0</v>
      </c>
      <c r="AE3451">
        <f t="shared" si="3607"/>
        <v>19692.479953871607</v>
      </c>
      <c r="AF3451" s="36">
        <f t="shared" si="3621"/>
        <v>0</v>
      </c>
      <c r="AG3451" s="34">
        <f t="shared" si="3582"/>
        <v>496.94675061882015</v>
      </c>
      <c r="AH3451">
        <f t="shared" si="3617"/>
        <v>1.6271487754693226E-4</v>
      </c>
      <c r="AI3451" s="29">
        <f t="shared" si="3608"/>
        <v>496.94675061882015</v>
      </c>
      <c r="AJ3451">
        <f t="shared" si="3609"/>
        <v>28822.898125705626</v>
      </c>
      <c r="AK3451" s="36">
        <f t="shared" si="3622"/>
        <v>2.2477908333900353E-2</v>
      </c>
      <c r="AL3451" s="36">
        <f t="shared" si="3610"/>
        <v>-6.6726533511116074E-3</v>
      </c>
      <c r="AM3451" s="36">
        <f t="shared" si="3611"/>
        <v>-8.7997735035123086E-3</v>
      </c>
      <c r="AN3451" s="37">
        <f t="shared" si="3623"/>
        <v>-4.1451408442617729E-2</v>
      </c>
      <c r="AO3451" s="36">
        <f t="shared" si="3624"/>
        <v>0.20226136255514301</v>
      </c>
      <c r="AP3451" s="36">
        <f t="shared" si="3625"/>
        <v>1.7372584622978419E-2</v>
      </c>
      <c r="AQ3451" s="74">
        <f t="shared" si="3583"/>
        <v>-0.96484631993674919</v>
      </c>
      <c r="AR3451" s="73">
        <f t="shared" si="3584"/>
        <v>-4.7113914645349149E-2</v>
      </c>
      <c r="AS3451" s="72">
        <f t="shared" si="3626"/>
        <v>8.2744433270473938E-3</v>
      </c>
      <c r="AT3451" s="37">
        <f t="shared" si="3585"/>
        <v>-1907.2407135079745</v>
      </c>
      <c r="AU3451" s="37">
        <f t="shared" si="3586"/>
        <v>6.6140799285322043</v>
      </c>
      <c r="AV3451" s="34">
        <f t="shared" si="3587"/>
        <v>3.9590072936393681</v>
      </c>
      <c r="AW3451" s="34">
        <f t="shared" si="3588"/>
        <v>1.1008027854068385</v>
      </c>
      <c r="AX3451" s="37">
        <f t="shared" si="3589"/>
        <v>3.1782133706818754</v>
      </c>
      <c r="AY3451" s="7">
        <f t="shared" si="3590"/>
        <v>19.943444321277283</v>
      </c>
      <c r="AZ3451" s="37">
        <f t="shared" si="3591"/>
        <v>14.883634242231077</v>
      </c>
      <c r="BA3451" s="2">
        <f>BE3451*'mass balance'!$B$17+BF3451*'mass balance'!$C$17+BG3451*'mass balance'!$D$17+BH3451*'mass balance'!$E$17</f>
        <v>2.7203276539115749E-3</v>
      </c>
      <c r="BB3451" s="2">
        <f>BE3451*'mass balance'!$B$18+BF3451*'mass balance'!$C$18+BG3451*'mass balance'!$D$18+BH3451*'mass balance'!$E$18</f>
        <v>2.7621788485871382E-3</v>
      </c>
      <c r="BC3451" s="2">
        <f>BE3451*'mass balance'!$B$19+BF3451*'mass balance'!$C$19+BG3451*'mass balance'!$D$19+BH3451*'mass balance'!$E$19</f>
        <v>-3.4527235607339224E-3</v>
      </c>
      <c r="BD3451" s="2">
        <f>BE3451*'mass balance'!$B$20+BF3451*'mass balance'!$C$20+BG3451*'mass balance'!$D$20+BH3451*'mass balance'!$E$20</f>
        <v>1.2555358402668802E-4</v>
      </c>
      <c r="BE3451" s="2">
        <f>N3451*'mass balance'!$H$11+R3451*'mass balance'!$I$11+S3451*'mass balance'!$J$11</f>
        <v>-4.6731931882036913E-3</v>
      </c>
      <c r="BF3451" s="2">
        <f>N3451*'mass balance'!$H$12+R3451*'mass balance'!$I$12+S3451*'mass balance'!$J$12</f>
        <v>2.0478501372270142E-9</v>
      </c>
      <c r="BG3451" s="2">
        <f>N3451*'mass balance'!$H$13+R3451*'mass balance'!$I$13+S3451*'mass balance'!$J$13</f>
        <v>8.1396506134876032E-4</v>
      </c>
      <c r="BH3451" s="2">
        <f>N3451*'mass balance'!$H$14+R3451*'mass balance'!$I$14+S3451*'mass balance'!$J$14</f>
        <v>5.1113050495977868E-4</v>
      </c>
      <c r="BI3451" s="36">
        <f t="shared" si="3592"/>
        <v>2.8603964492493172E-16</v>
      </c>
      <c r="BJ3451" s="36">
        <f t="shared" si="3593"/>
        <v>2.4918637223581381E-17</v>
      </c>
      <c r="BK3451" s="36">
        <f t="shared" si="3594"/>
        <v>7.7351705494478395E-14</v>
      </c>
      <c r="BL3451" s="36">
        <f t="shared" si="3595"/>
        <v>7.7350004265864684E-14</v>
      </c>
      <c r="BM3451" s="36">
        <f t="shared" si="3627"/>
        <v>1.2206042968592768E-10</v>
      </c>
      <c r="BN3451" s="36">
        <f t="shared" ca="1" si="3596"/>
        <v>0.96589237332837552</v>
      </c>
      <c r="BO3451" s="36">
        <f t="shared" ca="1" si="3612"/>
        <v>1</v>
      </c>
      <c r="BP3451" s="36">
        <f t="shared" si="3628"/>
        <v>-1.2206041382526271E-10</v>
      </c>
      <c r="BQ3451" s="36">
        <f t="shared" si="3629"/>
        <v>0.99999987005891244</v>
      </c>
      <c r="BR3451" s="2">
        <f t="shared" si="3618"/>
        <v>-5</v>
      </c>
      <c r="BS3451">
        <v>0</v>
      </c>
      <c r="BT3451" s="37">
        <f t="shared" si="3613"/>
        <v>3.4613553696357573</v>
      </c>
      <c r="BU3451" s="34">
        <f t="shared" si="3597"/>
        <v>-5</v>
      </c>
      <c r="BV3451" s="34">
        <f t="shared" si="3598"/>
        <v>-5</v>
      </c>
      <c r="BW3451" s="34">
        <f t="shared" si="3599"/>
        <v>-5</v>
      </c>
      <c r="BX3451" s="34">
        <f t="shared" si="3600"/>
        <v>-5</v>
      </c>
      <c r="BY3451" s="34">
        <f t="shared" si="3601"/>
        <v>56.539421151897656</v>
      </c>
      <c r="BZ3451" s="36">
        <f t="shared" si="3614"/>
        <v>3.4527235607339224E-3</v>
      </c>
      <c r="CA3451" s="34">
        <f t="shared" si="3615"/>
        <v>0.23256116841506685</v>
      </c>
    </row>
    <row r="3452" spans="1:79" ht="13.2" x14ac:dyDescent="0.25">
      <c r="A3452" s="75">
        <f t="shared" si="3602"/>
        <v>9.3643835616436935</v>
      </c>
      <c r="B3452" s="34">
        <f t="shared" si="3619"/>
        <v>3417.9999999999482</v>
      </c>
      <c r="C3452">
        <v>30</v>
      </c>
      <c r="D3452" s="35">
        <f t="shared" si="3563"/>
        <v>3000</v>
      </c>
      <c r="E3452" s="27">
        <v>0</v>
      </c>
      <c r="F3452" s="64">
        <f t="shared" si="3603"/>
        <v>3.0712411119050556</v>
      </c>
      <c r="G3452" s="34">
        <v>0</v>
      </c>
      <c r="H3452" s="34">
        <f t="shared" si="3564"/>
        <v>1</v>
      </c>
      <c r="I3452" s="34">
        <f t="shared" si="3604"/>
        <v>40816.79437721819</v>
      </c>
      <c r="J3452" s="34">
        <f t="shared" si="3565"/>
        <v>210424.79849153766</v>
      </c>
      <c r="K3452" s="34">
        <f t="shared" si="3566"/>
        <v>185146.69107928447</v>
      </c>
      <c r="L3452" s="36">
        <f t="shared" si="3616"/>
        <v>4096.8973621431087</v>
      </c>
      <c r="M3452" s="34">
        <f t="shared" si="3567"/>
        <v>380.71939622523837</v>
      </c>
      <c r="N3452" s="34">
        <f t="shared" si="3605"/>
        <v>1962.7411572828087</v>
      </c>
      <c r="O3452" s="34">
        <f t="shared" si="3568"/>
        <v>102.95414455328127</v>
      </c>
      <c r="P3452">
        <f t="shared" si="3620"/>
        <v>1205.1216092629666</v>
      </c>
      <c r="Q3452" s="36">
        <f t="shared" si="3569"/>
        <v>1962.7408360192869</v>
      </c>
      <c r="R3452" s="34">
        <f t="shared" si="3570"/>
        <v>1490.6401517395659</v>
      </c>
      <c r="S3452" s="34">
        <f t="shared" si="3571"/>
        <v>1.2640528756264757E-3</v>
      </c>
      <c r="T3452" s="36">
        <f t="shared" si="3606"/>
        <v>-7.5105619435505034E-14</v>
      </c>
      <c r="U3452" s="36">
        <f t="shared" si="3572"/>
        <v>1976.7300492300217</v>
      </c>
      <c r="V3452" s="36">
        <f t="shared" si="3573"/>
        <v>1.625227092075067E-7</v>
      </c>
      <c r="W3452" s="68">
        <f t="shared" si="3574"/>
        <v>11.705421034694595</v>
      </c>
      <c r="X3452">
        <f t="shared" si="3575"/>
        <v>9.2118599755970241</v>
      </c>
      <c r="Y3452">
        <f t="shared" si="3576"/>
        <v>0.19260060136867796</v>
      </c>
      <c r="Z3452" s="34">
        <f t="shared" si="3577"/>
        <v>1.3237093813502869E-2</v>
      </c>
      <c r="AA3452" s="36">
        <f t="shared" si="3578"/>
        <v>1.3884396701818172E-8</v>
      </c>
      <c r="AB3452" s="34">
        <f t="shared" si="3579"/>
        <v>1.3237093813502869E-2</v>
      </c>
      <c r="AC3452" s="36">
        <f t="shared" si="3580"/>
        <v>260.67120456992313</v>
      </c>
      <c r="AD3452" s="34">
        <f t="shared" si="3581"/>
        <v>0</v>
      </c>
      <c r="AE3452">
        <f t="shared" si="3607"/>
        <v>19692.479953871607</v>
      </c>
      <c r="AF3452" s="36">
        <f t="shared" si="3621"/>
        <v>0</v>
      </c>
      <c r="AG3452" s="34">
        <f t="shared" si="3582"/>
        <v>496.9467581335216</v>
      </c>
      <c r="AH3452">
        <f t="shared" si="3617"/>
        <v>1.6209383511522901E-4</v>
      </c>
      <c r="AI3452" s="29">
        <f t="shared" si="3608"/>
        <v>496.9467581335216</v>
      </c>
      <c r="AJ3452">
        <f t="shared" si="3609"/>
        <v>29319.844883839149</v>
      </c>
      <c r="AK3452" s="36">
        <f t="shared" si="3622"/>
        <v>4.7113914645349149E-2</v>
      </c>
      <c r="AL3452" s="36">
        <f t="shared" si="3610"/>
        <v>-1.2430284325062931E-2</v>
      </c>
      <c r="AM3452" s="36">
        <f t="shared" si="3611"/>
        <v>-1.8415933585542155E-2</v>
      </c>
      <c r="AN3452" s="37">
        <f t="shared" si="3623"/>
        <v>-1.8973500108717376E-2</v>
      </c>
      <c r="AO3452" s="36">
        <f t="shared" si="3624"/>
        <v>0.1955887092040314</v>
      </c>
      <c r="AP3452" s="36">
        <f t="shared" si="3625"/>
        <v>8.5728111194661102E-3</v>
      </c>
      <c r="AQ3452" s="74">
        <f t="shared" si="3583"/>
        <v>-0.488397858798019</v>
      </c>
      <c r="AR3452" s="73">
        <f t="shared" si="3584"/>
        <v>-2.049695392468805E-2</v>
      </c>
      <c r="AS3452" s="72">
        <f t="shared" si="3626"/>
        <v>7.4822349549220945E-3</v>
      </c>
      <c r="AT3452" s="37">
        <f t="shared" si="3585"/>
        <v>-965.43072346564486</v>
      </c>
      <c r="AU3452" s="37">
        <f t="shared" si="3586"/>
        <v>3.2638354733561474</v>
      </c>
      <c r="AV3452" s="34">
        <f t="shared" si="3587"/>
        <v>4.0272660724011393</v>
      </c>
      <c r="AW3452" s="34">
        <f t="shared" si="3588"/>
        <v>1.1008028007493802</v>
      </c>
      <c r="AX3452" s="37">
        <f t="shared" si="3589"/>
        <v>3.1782134149785204</v>
      </c>
      <c r="AY3452" s="7">
        <f t="shared" si="3590"/>
        <v>20.011703322823635</v>
      </c>
      <c r="AZ3452" s="37">
        <f t="shared" si="3591"/>
        <v>14.883634449673115</v>
      </c>
      <c r="BA3452" s="2">
        <f>BE3452*'mass balance'!$B$17+BF3452*'mass balance'!$C$17+BG3452*'mass balance'!$D$17+BH3452*'mass balance'!$E$17</f>
        <v>2.7203276834073821E-3</v>
      </c>
      <c r="BB3452" s="2">
        <f>BE3452*'mass balance'!$B$18+BF3452*'mass balance'!$C$18+BG3452*'mass balance'!$D$18+BH3452*'mass balance'!$E$18</f>
        <v>2.7621788785367261E-3</v>
      </c>
      <c r="BC3452" s="2">
        <f>BE3452*'mass balance'!$B$19+BF3452*'mass balance'!$C$19+BG3452*'mass balance'!$D$19+BH3452*'mass balance'!$E$19</f>
        <v>-3.4527235981709082E-3</v>
      </c>
      <c r="BD3452" s="2">
        <f>BE3452*'mass balance'!$B$20+BF3452*'mass balance'!$C$20+BG3452*'mass balance'!$D$20+BH3452*'mass balance'!$E$20</f>
        <v>1.2555358538803303E-4</v>
      </c>
      <c r="BE3452" s="2">
        <f>N3452*'mass balance'!$H$11+R3452*'mass balance'!$I$11+S3452*'mass balance'!$J$11</f>
        <v>-4.6731932316257342E-3</v>
      </c>
      <c r="BF3452" s="2">
        <f>N3452*'mass balance'!$H$12+R3452*'mass balance'!$I$12+S3452*'mass balance'!$J$12</f>
        <v>2.040034007149088E-9</v>
      </c>
      <c r="BG3452" s="2">
        <f>N3452*'mass balance'!$H$13+R3452*'mass balance'!$I$13+S3452*'mass balance'!$J$13</f>
        <v>8.1396507153511555E-4</v>
      </c>
      <c r="BH3452" s="2">
        <f>N3452*'mass balance'!$H$14+R3452*'mass balance'!$I$14+S3452*'mass balance'!$J$14</f>
        <v>5.1113050970906472E-4</v>
      </c>
      <c r="BI3452" s="36">
        <f t="shared" si="3592"/>
        <v>2.8603964492493172E-16</v>
      </c>
      <c r="BJ3452" s="36">
        <f t="shared" si="3593"/>
        <v>2.4918852275291631E-17</v>
      </c>
      <c r="BK3452" s="36">
        <f t="shared" si="3594"/>
        <v>7.7376624131701978E-14</v>
      </c>
      <c r="BL3452" s="36">
        <f t="shared" si="3595"/>
        <v>7.7374928322316486E-14</v>
      </c>
      <c r="BM3452" s="36">
        <f t="shared" si="3627"/>
        <v>1.2213777969019355E-10</v>
      </c>
      <c r="BN3452" s="36">
        <f t="shared" ca="1" si="3596"/>
        <v>4.109706063586982E-2</v>
      </c>
      <c r="BO3452" s="36">
        <f t="shared" ca="1" si="3612"/>
        <v>1</v>
      </c>
      <c r="BP3452" s="36">
        <f t="shared" si="3628"/>
        <v>-1.2213776380456944E-10</v>
      </c>
      <c r="BQ3452" s="36">
        <f t="shared" si="3629"/>
        <v>0.99999986993685208</v>
      </c>
      <c r="BR3452" s="2">
        <f t="shared" si="3618"/>
        <v>-5</v>
      </c>
      <c r="BS3452">
        <v>0</v>
      </c>
      <c r="BT3452" s="37">
        <f t="shared" si="3613"/>
        <v>3.4613554071663355</v>
      </c>
      <c r="BU3452" s="34">
        <f t="shared" si="3597"/>
        <v>-5</v>
      </c>
      <c r="BV3452" s="34">
        <f t="shared" si="3598"/>
        <v>-5</v>
      </c>
      <c r="BW3452" s="34">
        <f t="shared" si="3599"/>
        <v>-5</v>
      </c>
      <c r="BX3452" s="34">
        <f t="shared" si="3600"/>
        <v>-5</v>
      </c>
      <c r="BY3452" s="34">
        <f t="shared" si="3601"/>
        <v>56.539421677246622</v>
      </c>
      <c r="BZ3452" s="36">
        <f t="shared" si="3614"/>
        <v>3.4527235981709082E-3</v>
      </c>
      <c r="CA3452" s="34">
        <f t="shared" si="3615"/>
        <v>0.23256116769532431</v>
      </c>
    </row>
    <row r="3453" spans="1:79" ht="13.2" x14ac:dyDescent="0.25">
      <c r="A3453" s="75">
        <f t="shared" si="3602"/>
        <v>9.3671232876710899</v>
      </c>
      <c r="B3453" s="34">
        <f t="shared" si="3619"/>
        <v>3418.9999999999477</v>
      </c>
      <c r="C3453">
        <v>30</v>
      </c>
      <c r="D3453" s="35">
        <f t="shared" si="3563"/>
        <v>3000</v>
      </c>
      <c r="E3453" s="27">
        <v>0</v>
      </c>
      <c r="F3453" s="64">
        <f t="shared" si="3603"/>
        <v>3.0712411119050556</v>
      </c>
      <c r="G3453" s="34">
        <v>0</v>
      </c>
      <c r="H3453" s="34">
        <f t="shared" si="3564"/>
        <v>1</v>
      </c>
      <c r="I3453" s="34">
        <f t="shared" si="3604"/>
        <v>40816.79437721819</v>
      </c>
      <c r="J3453" s="34">
        <f t="shared" si="3565"/>
        <v>210424.8004392852</v>
      </c>
      <c r="K3453" s="34">
        <f t="shared" si="3566"/>
        <v>185146.69279305116</v>
      </c>
      <c r="L3453" s="36">
        <f t="shared" si="3616"/>
        <v>4096.8974190260569</v>
      </c>
      <c r="M3453" s="34">
        <f t="shared" si="3567"/>
        <v>380.71939622523837</v>
      </c>
      <c r="N3453" s="34">
        <f t="shared" si="3605"/>
        <v>1962.7411754504594</v>
      </c>
      <c r="O3453" s="34">
        <f t="shared" si="3568"/>
        <v>102.95414455328127</v>
      </c>
      <c r="P3453">
        <f t="shared" si="3620"/>
        <v>1205.121625995353</v>
      </c>
      <c r="Q3453" s="36">
        <f t="shared" si="3569"/>
        <v>1962.74085541312</v>
      </c>
      <c r="R3453" s="34">
        <f t="shared" si="3570"/>
        <v>1490.6401688462533</v>
      </c>
      <c r="S3453" s="34">
        <f t="shared" si="3571"/>
        <v>1.2592283026151563E-3</v>
      </c>
      <c r="T3453" s="36">
        <f t="shared" si="3606"/>
        <v>-7.5105619087906287E-14</v>
      </c>
      <c r="U3453" s="36">
        <f t="shared" si="3572"/>
        <v>1976.7300492300217</v>
      </c>
      <c r="V3453" s="36">
        <f t="shared" si="3573"/>
        <v>1.6190240079026298E-7</v>
      </c>
      <c r="W3453" s="68">
        <f t="shared" si="3574"/>
        <v>11.705421197217305</v>
      </c>
      <c r="X3453">
        <f t="shared" si="3575"/>
        <v>9.2118600182307304</v>
      </c>
      <c r="Y3453">
        <f t="shared" si="3576"/>
        <v>0.19260060136867796</v>
      </c>
      <c r="Z3453" s="34">
        <f t="shared" si="3577"/>
        <v>1.3237093813502869E-2</v>
      </c>
      <c r="AA3453" s="36">
        <f t="shared" si="3578"/>
        <v>1.3831403250038671E-8</v>
      </c>
      <c r="AB3453" s="34">
        <f t="shared" si="3579"/>
        <v>1.3237093813502869E-2</v>
      </c>
      <c r="AC3453" s="36">
        <f t="shared" si="3580"/>
        <v>260.67120456992313</v>
      </c>
      <c r="AD3453" s="34">
        <f t="shared" si="3581"/>
        <v>0</v>
      </c>
      <c r="AE3453">
        <f t="shared" si="3607"/>
        <v>19692.479953871607</v>
      </c>
      <c r="AF3453" s="36">
        <f t="shared" si="3621"/>
        <v>0</v>
      </c>
      <c r="AG3453" s="34">
        <f t="shared" si="3582"/>
        <v>496.94676561954122</v>
      </c>
      <c r="AH3453">
        <f t="shared" si="3617"/>
        <v>1.6147516299724884E-4</v>
      </c>
      <c r="AI3453" s="29">
        <f t="shared" si="3608"/>
        <v>496.94676561954122</v>
      </c>
      <c r="AJ3453">
        <f t="shared" si="3609"/>
        <v>29816.79164945869</v>
      </c>
      <c r="AK3453" s="36">
        <f t="shared" si="3622"/>
        <v>2.049695392468805E-2</v>
      </c>
      <c r="AL3453" s="36">
        <f t="shared" si="3610"/>
        <v>-6.2308874255212338E-3</v>
      </c>
      <c r="AM3453" s="36">
        <f t="shared" si="3611"/>
        <v>-8.0253033199634005E-3</v>
      </c>
      <c r="AN3453" s="37">
        <f t="shared" si="3623"/>
        <v>2.8140414536631773E-2</v>
      </c>
      <c r="AO3453" s="36">
        <f t="shared" si="3624"/>
        <v>0.18315842487896847</v>
      </c>
      <c r="AP3453" s="36">
        <f t="shared" si="3625"/>
        <v>-9.8431224660760451E-3</v>
      </c>
      <c r="AQ3453" s="74">
        <f t="shared" si="3583"/>
        <v>0.88207889166577713</v>
      </c>
      <c r="AR3453" s="73">
        <f t="shared" si="3584"/>
        <v>2.6338189124944848E-2</v>
      </c>
      <c r="AS3453" s="72">
        <f t="shared" si="3626"/>
        <v>6.1444172553363529E-3</v>
      </c>
      <c r="AT3453" s="37">
        <f t="shared" si="3585"/>
        <v>1743.631850947254</v>
      </c>
      <c r="AU3453" s="37">
        <f t="shared" si="3586"/>
        <v>-3.7474676422555513</v>
      </c>
      <c r="AV3453" s="34">
        <f t="shared" si="3587"/>
        <v>4.0955248521914882</v>
      </c>
      <c r="AW3453" s="34">
        <f t="shared" si="3588"/>
        <v>1.1008028160333629</v>
      </c>
      <c r="AX3453" s="37">
        <f t="shared" si="3589"/>
        <v>3.1782134591060962</v>
      </c>
      <c r="AY3453" s="7">
        <f t="shared" si="3590"/>
        <v>20.079962324548251</v>
      </c>
      <c r="AZ3453" s="37">
        <f t="shared" si="3591"/>
        <v>14.883634656323402</v>
      </c>
      <c r="BA3453" s="2">
        <f>BE3453*'mass balance'!$B$17+BF3453*'mass balance'!$C$17+BG3453*'mass balance'!$D$17+BH3453*'mass balance'!$E$17</f>
        <v>2.7203277127906111E-3</v>
      </c>
      <c r="BB3453" s="2">
        <f>BE3453*'mass balance'!$B$18+BF3453*'mass balance'!$C$18+BG3453*'mass balance'!$D$18+BH3453*'mass balance'!$E$18</f>
        <v>2.7621789083720049E-3</v>
      </c>
      <c r="BC3453" s="2">
        <f>BE3453*'mass balance'!$B$19+BF3453*'mass balance'!$C$19+BG3453*'mass balance'!$D$19+BH3453*'mass balance'!$E$19</f>
        <v>-3.4527236354650066E-3</v>
      </c>
      <c r="BD3453" s="2">
        <f>BE3453*'mass balance'!$B$20+BF3453*'mass balance'!$C$20+BG3453*'mass balance'!$D$20+BH3453*'mass balance'!$E$20</f>
        <v>1.2555358674418206E-4</v>
      </c>
      <c r="BE3453" s="2">
        <f>N3453*'mass balance'!$H$11+R3453*'mass balance'!$I$11+S3453*'mass balance'!$J$11</f>
        <v>-4.6731932748820459E-3</v>
      </c>
      <c r="BF3453" s="2">
        <f>N3453*'mass balance'!$H$12+R3453*'mass balance'!$I$12+S3453*'mass balance'!$J$12</f>
        <v>2.0322477086461971E-9</v>
      </c>
      <c r="BG3453" s="2">
        <f>N3453*'mass balance'!$H$13+R3453*'mass balance'!$I$13+S3453*'mass balance'!$J$13</f>
        <v>8.1396508168259216E-4</v>
      </c>
      <c r="BH3453" s="2">
        <f>N3453*'mass balance'!$H$14+R3453*'mass balance'!$I$14+S3453*'mass balance'!$J$14</f>
        <v>5.1113051444022376E-4</v>
      </c>
      <c r="BI3453" s="36">
        <f t="shared" si="3592"/>
        <v>2.8603964492493172E-16</v>
      </c>
      <c r="BJ3453" s="36">
        <f t="shared" si="3593"/>
        <v>2.491906731611034E-17</v>
      </c>
      <c r="BK3453" s="36">
        <f t="shared" si="3594"/>
        <v>7.7401542983977273E-14</v>
      </c>
      <c r="BL3453" s="36">
        <f t="shared" si="3595"/>
        <v>7.7399852576890476E-14</v>
      </c>
      <c r="BM3453" s="36">
        <f t="shared" si="3627"/>
        <v>1.2221515461851588E-10</v>
      </c>
      <c r="BN3453" s="36">
        <f t="shared" ca="1" si="3596"/>
        <v>0.54680588822070408</v>
      </c>
      <c r="BO3453" s="36">
        <f t="shared" ca="1" si="3612"/>
        <v>1</v>
      </c>
      <c r="BP3453" s="36">
        <f t="shared" si="3628"/>
        <v>-1.2221513870790106E-10</v>
      </c>
      <c r="BQ3453" s="36">
        <f t="shared" si="3629"/>
        <v>0.99999986981471434</v>
      </c>
      <c r="BR3453" s="2">
        <f t="shared" si="3618"/>
        <v>-5</v>
      </c>
      <c r="BS3453">
        <v>0</v>
      </c>
      <c r="BT3453" s="37">
        <f t="shared" si="3613"/>
        <v>3.4613554445536692</v>
      </c>
      <c r="BU3453" s="34">
        <f t="shared" si="3597"/>
        <v>-5</v>
      </c>
      <c r="BV3453" s="34">
        <f t="shared" si="3598"/>
        <v>-5</v>
      </c>
      <c r="BW3453" s="34">
        <f t="shared" si="3599"/>
        <v>-5</v>
      </c>
      <c r="BX3453" s="34">
        <f t="shared" si="3600"/>
        <v>-5</v>
      </c>
      <c r="BY3453" s="34">
        <f t="shared" si="3601"/>
        <v>56.539422200590458</v>
      </c>
      <c r="BZ3453" s="36">
        <f t="shared" si="3614"/>
        <v>3.4527236354650066E-3</v>
      </c>
      <c r="CA3453" s="34">
        <f t="shared" si="3615"/>
        <v>0.23256116697832888</v>
      </c>
    </row>
    <row r="3454" spans="1:79" ht="13.2" x14ac:dyDescent="0.25">
      <c r="A3454" s="75">
        <f t="shared" si="3602"/>
        <v>9.3698630136984864</v>
      </c>
      <c r="B3454" s="34">
        <f t="shared" si="3619"/>
        <v>3419.9999999999477</v>
      </c>
      <c r="C3454">
        <v>30</v>
      </c>
      <c r="D3454" s="35">
        <f t="shared" si="3563"/>
        <v>3000</v>
      </c>
      <c r="E3454" s="27">
        <v>0</v>
      </c>
      <c r="F3454" s="64">
        <f t="shared" si="3603"/>
        <v>3.0712411119050556</v>
      </c>
      <c r="G3454" s="34">
        <v>0</v>
      </c>
      <c r="H3454" s="34">
        <f t="shared" si="3564"/>
        <v>1</v>
      </c>
      <c r="I3454" s="34">
        <f t="shared" si="3604"/>
        <v>40816.79437721819</v>
      </c>
      <c r="J3454" s="34">
        <f t="shared" si="3565"/>
        <v>210424.80237959878</v>
      </c>
      <c r="K3454" s="34">
        <f t="shared" si="3566"/>
        <v>185146.69450027694</v>
      </c>
      <c r="L3454" s="36">
        <f t="shared" si="3616"/>
        <v>4096.8974756918969</v>
      </c>
      <c r="M3454" s="34">
        <f t="shared" si="3567"/>
        <v>380.71939622523837</v>
      </c>
      <c r="N3454" s="34">
        <f t="shared" si="3605"/>
        <v>1962.7411935487698</v>
      </c>
      <c r="O3454" s="34">
        <f t="shared" si="3568"/>
        <v>102.95414455328127</v>
      </c>
      <c r="P3454">
        <f t="shared" si="3620"/>
        <v>1205.1216426638762</v>
      </c>
      <c r="Q3454" s="36">
        <f t="shared" si="3569"/>
        <v>1962.7408747329323</v>
      </c>
      <c r="R3454" s="34">
        <f t="shared" si="3570"/>
        <v>1490.6401858876488</v>
      </c>
      <c r="S3454" s="34">
        <f t="shared" si="3571"/>
        <v>1.2544221442567505E-3</v>
      </c>
      <c r="T3454" s="36">
        <f t="shared" si="3606"/>
        <v>-7.5105618741634253E-14</v>
      </c>
      <c r="U3454" s="36">
        <f t="shared" si="3572"/>
        <v>1976.7300492300217</v>
      </c>
      <c r="V3454" s="36">
        <f t="shared" si="3573"/>
        <v>1.6128445993372981E-7</v>
      </c>
      <c r="W3454" s="68">
        <f t="shared" si="3574"/>
        <v>11.705421359119706</v>
      </c>
      <c r="X3454">
        <f t="shared" si="3575"/>
        <v>9.2118600607017136</v>
      </c>
      <c r="Y3454">
        <f t="shared" si="3576"/>
        <v>0.19260060136867796</v>
      </c>
      <c r="Z3454" s="34">
        <f t="shared" si="3577"/>
        <v>1.3237093813502869E-2</v>
      </c>
      <c r="AA3454" s="36">
        <f t="shared" si="3578"/>
        <v>1.3778612062356297E-8</v>
      </c>
      <c r="AB3454" s="34">
        <f t="shared" si="3579"/>
        <v>1.3237093813502869E-2</v>
      </c>
      <c r="AC3454" s="36">
        <f t="shared" si="3580"/>
        <v>260.67120456992313</v>
      </c>
      <c r="AD3454" s="34">
        <f t="shared" si="3581"/>
        <v>0</v>
      </c>
      <c r="AE3454">
        <f t="shared" si="3607"/>
        <v>19692.479953871607</v>
      </c>
      <c r="AF3454" s="36">
        <f t="shared" si="3621"/>
        <v>0</v>
      </c>
      <c r="AG3454" s="34">
        <f t="shared" si="3582"/>
        <v>496.94677307698873</v>
      </c>
      <c r="AH3454">
        <f t="shared" si="3617"/>
        <v>1.6085885238226183E-4</v>
      </c>
      <c r="AI3454" s="29">
        <f t="shared" si="3608"/>
        <v>496.94677307698873</v>
      </c>
      <c r="AJ3454">
        <f t="shared" si="3609"/>
        <v>30313.73842253568</v>
      </c>
      <c r="AK3454" s="36">
        <f t="shared" si="3622"/>
        <v>-2.6338189124944848E-2</v>
      </c>
      <c r="AL3454" s="36">
        <f t="shared" si="3610"/>
        <v>7.0574597429888617E-3</v>
      </c>
      <c r="AM3454" s="36">
        <f t="shared" si="3611"/>
        <v>1.0296835337729958E-2</v>
      </c>
      <c r="AN3454" s="37">
        <f t="shared" si="3623"/>
        <v>4.8637368461319823E-2</v>
      </c>
      <c r="AO3454" s="36">
        <f t="shared" si="3624"/>
        <v>0.17692753745344725</v>
      </c>
      <c r="AP3454" s="36">
        <f t="shared" si="3625"/>
        <v>-1.7868425786039446E-2</v>
      </c>
      <c r="AQ3454" s="74">
        <f t="shared" si="3583"/>
        <v>1.6913808512432047</v>
      </c>
      <c r="AR3454" s="73">
        <f t="shared" si="3584"/>
        <v>4.23989199808774E-2</v>
      </c>
      <c r="AS3454" s="72">
        <f t="shared" si="3626"/>
        <v>5.5384252504424251E-3</v>
      </c>
      <c r="AT3454" s="37">
        <f t="shared" si="3585"/>
        <v>3343.4033533446946</v>
      </c>
      <c r="AU3454" s="37">
        <f t="shared" si="3586"/>
        <v>-6.802856276756418</v>
      </c>
      <c r="AV3454" s="34">
        <f t="shared" si="3587"/>
        <v>4.1637836330064903</v>
      </c>
      <c r="AW3454" s="34">
        <f t="shared" si="3588"/>
        <v>1.1008028312590106</v>
      </c>
      <c r="AX3454" s="37">
        <f t="shared" si="3589"/>
        <v>3.1782135030652485</v>
      </c>
      <c r="AY3454" s="7">
        <f t="shared" si="3590"/>
        <v>20.148221326450454</v>
      </c>
      <c r="AZ3454" s="37">
        <f t="shared" si="3591"/>
        <v>14.883634862184955</v>
      </c>
      <c r="BA3454" s="2">
        <f>BE3454*'mass balance'!$B$17+BF3454*'mass balance'!$C$17+BG3454*'mass balance'!$D$17+BH3454*'mass balance'!$E$17</f>
        <v>2.7203277420616923E-3</v>
      </c>
      <c r="BB3454" s="2">
        <f>BE3454*'mass balance'!$B$18+BF3454*'mass balance'!$C$18+BG3454*'mass balance'!$D$18+BH3454*'mass balance'!$E$18</f>
        <v>2.7621789380934108E-3</v>
      </c>
      <c r="BC3454" s="2">
        <f>BE3454*'mass balance'!$B$19+BF3454*'mass balance'!$C$19+BG3454*'mass balance'!$D$19+BH3454*'mass balance'!$E$19</f>
        <v>-3.4527236726167626E-3</v>
      </c>
      <c r="BD3454" s="2">
        <f>BE3454*'mass balance'!$B$20+BF3454*'mass balance'!$C$20+BG3454*'mass balance'!$D$20+BH3454*'mass balance'!$E$20</f>
        <v>1.2555358809515502E-4</v>
      </c>
      <c r="BE3454" s="2">
        <f>N3454*'mass balance'!$H$11+R3454*'mass balance'!$I$11+S3454*'mass balance'!$J$11</f>
        <v>-4.6731933179732614E-3</v>
      </c>
      <c r="BF3454" s="2">
        <f>N3454*'mass balance'!$H$12+R3454*'mass balance'!$I$12+S3454*'mass balance'!$J$12</f>
        <v>2.0244911292467534E-9</v>
      </c>
      <c r="BG3454" s="2">
        <f>N3454*'mass balance'!$H$13+R3454*'mass balance'!$I$13+S3454*'mass balance'!$J$13</f>
        <v>8.1396509179133922E-4</v>
      </c>
      <c r="BH3454" s="2">
        <f>N3454*'mass balance'!$H$14+R3454*'mass balance'!$I$14+S3454*'mass balance'!$J$14</f>
        <v>5.1113051915332541E-4</v>
      </c>
      <c r="BI3454" s="36">
        <f t="shared" si="3592"/>
        <v>2.8603964492493172E-16</v>
      </c>
      <c r="BJ3454" s="36">
        <f t="shared" si="3593"/>
        <v>2.4919282346080819E-17</v>
      </c>
      <c r="BK3454" s="36">
        <f t="shared" si="3594"/>
        <v>7.7426462051293387E-14</v>
      </c>
      <c r="BL3454" s="36">
        <f t="shared" si="3595"/>
        <v>7.7424777029627209E-14</v>
      </c>
      <c r="BM3454" s="36">
        <f t="shared" si="3627"/>
        <v>1.2229255447109276E-10</v>
      </c>
      <c r="BN3454" s="36">
        <f t="shared" ca="1" si="3596"/>
        <v>0.91857598458972745</v>
      </c>
      <c r="BO3454" s="36">
        <f t="shared" ca="1" si="3612"/>
        <v>1</v>
      </c>
      <c r="BP3454" s="36">
        <f t="shared" si="3628"/>
        <v>-1.2229253853545562E-10</v>
      </c>
      <c r="BQ3454" s="36">
        <f t="shared" si="3629"/>
        <v>0.99999986969249921</v>
      </c>
      <c r="BR3454" s="2">
        <f t="shared" si="3618"/>
        <v>-5</v>
      </c>
      <c r="BS3454">
        <v>0</v>
      </c>
      <c r="BT3454" s="37">
        <f t="shared" si="3613"/>
        <v>3.4613554817983041</v>
      </c>
      <c r="BU3454" s="34">
        <f t="shared" si="3597"/>
        <v>-5</v>
      </c>
      <c r="BV3454" s="34">
        <f t="shared" si="3598"/>
        <v>-5</v>
      </c>
      <c r="BW3454" s="34">
        <f t="shared" si="3599"/>
        <v>-5</v>
      </c>
      <c r="BX3454" s="34">
        <f t="shared" si="3600"/>
        <v>-5</v>
      </c>
      <c r="BY3454" s="34">
        <f t="shared" si="3601"/>
        <v>56.539422721936837</v>
      </c>
      <c r="BZ3454" s="36">
        <f t="shared" si="3614"/>
        <v>3.4527236726167626E-3</v>
      </c>
      <c r="CA3454" s="34">
        <f t="shared" si="3615"/>
        <v>0.23256116626407</v>
      </c>
    </row>
    <row r="3455" spans="1:79" ht="13.2" x14ac:dyDescent="0.25">
      <c r="A3455" s="75">
        <f t="shared" si="3602"/>
        <v>9.3726027397258829</v>
      </c>
      <c r="B3455" s="34">
        <f t="shared" si="3619"/>
        <v>3420.9999999999472</v>
      </c>
      <c r="C3455">
        <v>30</v>
      </c>
      <c r="D3455" s="35">
        <f t="shared" si="3563"/>
        <v>3000</v>
      </c>
      <c r="E3455" s="27">
        <v>0</v>
      </c>
      <c r="F3455" s="64">
        <f t="shared" si="3603"/>
        <v>3.0712411119050556</v>
      </c>
      <c r="G3455" s="34">
        <v>0</v>
      </c>
      <c r="H3455" s="34">
        <f t="shared" si="3564"/>
        <v>1</v>
      </c>
      <c r="I3455" s="34">
        <f t="shared" si="3604"/>
        <v>40816.79437721819</v>
      </c>
      <c r="J3455" s="34">
        <f t="shared" si="3565"/>
        <v>210424.80431250652</v>
      </c>
      <c r="K3455" s="34">
        <f t="shared" si="3566"/>
        <v>185146.69620098654</v>
      </c>
      <c r="L3455" s="36">
        <f t="shared" si="3616"/>
        <v>4096.8975321414582</v>
      </c>
      <c r="M3455" s="34">
        <f t="shared" si="3567"/>
        <v>380.71939622523837</v>
      </c>
      <c r="N3455" s="34">
        <f t="shared" si="3605"/>
        <v>1962.7412115780023</v>
      </c>
      <c r="O3455" s="34">
        <f t="shared" si="3568"/>
        <v>102.95414455328127</v>
      </c>
      <c r="P3455">
        <f t="shared" si="3620"/>
        <v>1205.1216592687799</v>
      </c>
      <c r="Q3455" s="36">
        <f t="shared" si="3569"/>
        <v>1962.7408939790053</v>
      </c>
      <c r="R3455" s="34">
        <f t="shared" si="3570"/>
        <v>1490.6402028640016</v>
      </c>
      <c r="S3455" s="34">
        <f t="shared" si="3571"/>
        <v>1.249634329269611E-3</v>
      </c>
      <c r="T3455" s="36">
        <f t="shared" si="3606"/>
        <v>-7.510561839668387E-14</v>
      </c>
      <c r="U3455" s="36">
        <f t="shared" si="3572"/>
        <v>1976.7300492300217</v>
      </c>
      <c r="V3455" s="36">
        <f t="shared" si="3573"/>
        <v>1.6066887761715008E-7</v>
      </c>
      <c r="W3455" s="68">
        <f t="shared" si="3574"/>
        <v>11.705421520404165</v>
      </c>
      <c r="X3455">
        <f t="shared" si="3575"/>
        <v>9.2118601030105935</v>
      </c>
      <c r="Y3455">
        <f t="shared" si="3576"/>
        <v>0.19260060136867796</v>
      </c>
      <c r="Z3455" s="34">
        <f t="shared" si="3577"/>
        <v>1.3237093813502869E-2</v>
      </c>
      <c r="AA3455" s="36">
        <f t="shared" si="3578"/>
        <v>1.3726022368103708E-8</v>
      </c>
      <c r="AB3455" s="34">
        <f t="shared" si="3579"/>
        <v>1.3237093813502869E-2</v>
      </c>
      <c r="AC3455" s="36">
        <f t="shared" si="3580"/>
        <v>260.67120456992313</v>
      </c>
      <c r="AD3455" s="34">
        <f t="shared" si="3581"/>
        <v>0</v>
      </c>
      <c r="AE3455">
        <f t="shared" si="3607"/>
        <v>19692.479953871607</v>
      </c>
      <c r="AF3455" s="36">
        <f t="shared" si="3621"/>
        <v>0</v>
      </c>
      <c r="AG3455" s="34">
        <f t="shared" si="3582"/>
        <v>496.94678050597292</v>
      </c>
      <c r="AH3455">
        <f t="shared" si="3617"/>
        <v>1.6024489394794728E-4</v>
      </c>
      <c r="AI3455" s="29">
        <f t="shared" si="3608"/>
        <v>496.94678050597292</v>
      </c>
      <c r="AJ3455">
        <f t="shared" si="3609"/>
        <v>30810.685203041652</v>
      </c>
      <c r="AK3455" s="36">
        <f t="shared" si="3622"/>
        <v>-4.23989199808774E-2</v>
      </c>
      <c r="AL3455" s="36">
        <f t="shared" si="3610"/>
        <v>1.2788862903645743E-2</v>
      </c>
      <c r="AM3455" s="36">
        <f t="shared" si="3611"/>
        <v>1.6602509141048095E-2</v>
      </c>
      <c r="AN3455" s="37">
        <f t="shared" si="3623"/>
        <v>2.2299179336374975E-2</v>
      </c>
      <c r="AO3455" s="36">
        <f t="shared" si="3624"/>
        <v>0.1839849971964361</v>
      </c>
      <c r="AP3455" s="36">
        <f t="shared" si="3625"/>
        <v>-7.5715904483094881E-3</v>
      </c>
      <c r="AQ3455" s="74">
        <f t="shared" si="3583"/>
        <v>0.68960323088577913</v>
      </c>
      <c r="AR3455" s="73">
        <f t="shared" si="3584"/>
        <v>2.1341913578878786E-2</v>
      </c>
      <c r="AS3455" s="72">
        <f t="shared" si="3626"/>
        <v>6.2279803194906763E-3</v>
      </c>
      <c r="AT3455" s="37">
        <f t="shared" si="3585"/>
        <v>1363.1594285380274</v>
      </c>
      <c r="AU3455" s="37">
        <f t="shared" si="3586"/>
        <v>-2.8826513439451702</v>
      </c>
      <c r="AV3455" s="34">
        <f t="shared" si="3587"/>
        <v>4.2320424148422324</v>
      </c>
      <c r="AW3455" s="34">
        <f t="shared" si="3588"/>
        <v>1.1008028464265456</v>
      </c>
      <c r="AX3455" s="37">
        <f t="shared" si="3589"/>
        <v>3.1782135468566191</v>
      </c>
      <c r="AY3455" s="7">
        <f t="shared" si="3590"/>
        <v>20.216480328529563</v>
      </c>
      <c r="AZ3455" s="37">
        <f t="shared" si="3591"/>
        <v>14.883635067260784</v>
      </c>
      <c r="BA3455" s="2">
        <f>BE3455*'mass balance'!$B$17+BF3455*'mass balance'!$C$17+BG3455*'mass balance'!$D$17+BH3455*'mass balance'!$E$17</f>
        <v>2.7203277712210525E-3</v>
      </c>
      <c r="BB3455" s="2">
        <f>BE3455*'mass balance'!$B$18+BF3455*'mass balance'!$C$18+BG3455*'mass balance'!$D$18+BH3455*'mass balance'!$E$18</f>
        <v>2.7621789677013757E-3</v>
      </c>
      <c r="BC3455" s="2">
        <f>BE3455*'mass balance'!$B$19+BF3455*'mass balance'!$C$19+BG3455*'mass balance'!$D$19+BH3455*'mass balance'!$E$19</f>
        <v>-3.4527237096267198E-3</v>
      </c>
      <c r="BD3455" s="2">
        <f>BE3455*'mass balance'!$B$20+BF3455*'mass balance'!$C$20+BG3455*'mass balance'!$D$20+BH3455*'mass balance'!$E$20</f>
        <v>1.2555358944097165E-4</v>
      </c>
      <c r="BE3455" s="2">
        <f>N3455*'mass balance'!$H$11+R3455*'mass balance'!$I$11+S3455*'mass balance'!$J$11</f>
        <v>-4.6731933609000052E-3</v>
      </c>
      <c r="BF3455" s="2">
        <f>N3455*'mass balance'!$H$12+R3455*'mass balance'!$I$12+S3455*'mass balance'!$J$12</f>
        <v>2.0167641539104869E-9</v>
      </c>
      <c r="BG3455" s="2">
        <f>N3455*'mass balance'!$H$13+R3455*'mass balance'!$I$13+S3455*'mass balance'!$J$13</f>
        <v>8.1396510186150278E-4</v>
      </c>
      <c r="BH3455" s="2">
        <f>N3455*'mass balance'!$H$14+R3455*'mass balance'!$I$14+S3455*'mass balance'!$J$14</f>
        <v>5.1113052384843798E-4</v>
      </c>
      <c r="BI3455" s="36">
        <f t="shared" si="3592"/>
        <v>2.8603964492493172E-16</v>
      </c>
      <c r="BJ3455" s="36">
        <f t="shared" si="3593"/>
        <v>2.4919497365246233E-17</v>
      </c>
      <c r="BK3455" s="36">
        <f t="shared" si="3594"/>
        <v>7.7451381333639466E-14</v>
      </c>
      <c r="BL3455" s="36">
        <f t="shared" si="3595"/>
        <v>7.7449701680567125E-14</v>
      </c>
      <c r="BM3455" s="36">
        <f t="shared" si="3627"/>
        <v>1.223699792481224E-10</v>
      </c>
      <c r="BN3455" s="36">
        <f t="shared" ca="1" si="3596"/>
        <v>0.72931359942098428</v>
      </c>
      <c r="BO3455" s="36">
        <f t="shared" ca="1" si="3612"/>
        <v>1</v>
      </c>
      <c r="BP3455" s="36">
        <f t="shared" si="3628"/>
        <v>-1.223699632874313E-10</v>
      </c>
      <c r="BQ3455" s="36">
        <f t="shared" si="3629"/>
        <v>0.9999998695702067</v>
      </c>
      <c r="BR3455" s="2">
        <f t="shared" si="3618"/>
        <v>-5</v>
      </c>
      <c r="BS3455">
        <v>0</v>
      </c>
      <c r="BT3455" s="37">
        <f t="shared" si="3613"/>
        <v>3.4613555189007861</v>
      </c>
      <c r="BU3455" s="34">
        <f t="shared" si="3597"/>
        <v>-5</v>
      </c>
      <c r="BV3455" s="34">
        <f t="shared" si="3598"/>
        <v>-5</v>
      </c>
      <c r="BW3455" s="34">
        <f t="shared" si="3599"/>
        <v>-5</v>
      </c>
      <c r="BX3455" s="34">
        <f t="shared" si="3600"/>
        <v>-5</v>
      </c>
      <c r="BY3455" s="34">
        <f t="shared" si="3601"/>
        <v>56.539423241293328</v>
      </c>
      <c r="BZ3455" s="36">
        <f t="shared" si="3614"/>
        <v>3.4527237096267198E-3</v>
      </c>
      <c r="CA3455" s="34">
        <f t="shared" si="3615"/>
        <v>0.23256116555253739</v>
      </c>
    </row>
    <row r="3456" spans="1:79" ht="13.2" x14ac:dyDescent="0.25">
      <c r="A3456" s="75">
        <f t="shared" si="3602"/>
        <v>9.3753424657532793</v>
      </c>
      <c r="B3456" s="34">
        <f t="shared" si="3619"/>
        <v>3421.9999999999468</v>
      </c>
      <c r="C3456">
        <v>30</v>
      </c>
      <c r="D3456" s="35">
        <f t="shared" si="3563"/>
        <v>3000</v>
      </c>
      <c r="E3456" s="27">
        <v>0</v>
      </c>
      <c r="F3456" s="64">
        <f t="shared" si="3603"/>
        <v>3.0712411119050556</v>
      </c>
      <c r="G3456" s="34">
        <v>0</v>
      </c>
      <c r="H3456" s="34">
        <f t="shared" si="3564"/>
        <v>1</v>
      </c>
      <c r="I3456" s="34">
        <f t="shared" si="3604"/>
        <v>40816.79437721819</v>
      </c>
      <c r="J3456" s="34">
        <f t="shared" si="3565"/>
        <v>210424.80623803695</v>
      </c>
      <c r="K3456" s="34">
        <f t="shared" si="3566"/>
        <v>185146.69789520503</v>
      </c>
      <c r="L3456" s="36">
        <f t="shared" si="3616"/>
        <v>4096.8975883755647</v>
      </c>
      <c r="M3456" s="34">
        <f t="shared" si="3567"/>
        <v>380.71939622523837</v>
      </c>
      <c r="N3456" s="34">
        <f t="shared" si="3605"/>
        <v>1962.7412295384224</v>
      </c>
      <c r="O3456" s="34">
        <f t="shared" si="3568"/>
        <v>102.95414455328127</v>
      </c>
      <c r="P3456">
        <f t="shared" si="3620"/>
        <v>1205.1216758103067</v>
      </c>
      <c r="Q3456" s="36">
        <f t="shared" si="3569"/>
        <v>1962.7409131516206</v>
      </c>
      <c r="R3456" s="34">
        <f t="shared" si="3570"/>
        <v>1490.6402197755599</v>
      </c>
      <c r="S3456" s="34">
        <f t="shared" si="3571"/>
        <v>1.244864788304767E-3</v>
      </c>
      <c r="T3456" s="36">
        <f t="shared" si="3606"/>
        <v>-7.5105618053050064E-14</v>
      </c>
      <c r="U3456" s="36">
        <f t="shared" si="3572"/>
        <v>1976.7300492300217</v>
      </c>
      <c r="V3456" s="36">
        <f t="shared" si="3573"/>
        <v>1.6005564476908516E-7</v>
      </c>
      <c r="W3456" s="68">
        <f t="shared" si="3574"/>
        <v>11.705421681073043</v>
      </c>
      <c r="X3456">
        <f t="shared" si="3575"/>
        <v>9.2118601451579956</v>
      </c>
      <c r="Y3456">
        <f t="shared" si="3576"/>
        <v>0.19260060136867796</v>
      </c>
      <c r="Z3456" s="34">
        <f t="shared" si="3577"/>
        <v>1.3237093813502869E-2</v>
      </c>
      <c r="AA3456" s="36">
        <f t="shared" si="3578"/>
        <v>1.3673633392283973E-8</v>
      </c>
      <c r="AB3456" s="34">
        <f t="shared" si="3579"/>
        <v>1.3237093813502869E-2</v>
      </c>
      <c r="AC3456" s="36">
        <f t="shared" si="3580"/>
        <v>260.67120456992313</v>
      </c>
      <c r="AD3456" s="34">
        <f t="shared" si="3581"/>
        <v>0</v>
      </c>
      <c r="AE3456">
        <f t="shared" si="3607"/>
        <v>19692.479953871607</v>
      </c>
      <c r="AF3456" s="36">
        <f t="shared" si="3621"/>
        <v>0</v>
      </c>
      <c r="AG3456" s="34">
        <f t="shared" si="3582"/>
        <v>496.94678790660248</v>
      </c>
      <c r="AH3456">
        <f t="shared" si="3617"/>
        <v>1.5963327882673184E-4</v>
      </c>
      <c r="AI3456" s="29">
        <f t="shared" si="3608"/>
        <v>496.94678790660248</v>
      </c>
      <c r="AJ3456">
        <f t="shared" si="3609"/>
        <v>31307.631990948255</v>
      </c>
      <c r="AK3456" s="36">
        <f t="shared" si="3622"/>
        <v>-2.1341913578878786E-2</v>
      </c>
      <c r="AL3456" s="36">
        <f t="shared" si="3610"/>
        <v>5.5045888263779404E-3</v>
      </c>
      <c r="AM3456" s="36">
        <f t="shared" si="3611"/>
        <v>8.3382044945289058E-3</v>
      </c>
      <c r="AN3456" s="37">
        <f t="shared" si="3623"/>
        <v>-2.0099740644502425E-2</v>
      </c>
      <c r="AO3456" s="36">
        <f t="shared" si="3624"/>
        <v>0.19677386010008185</v>
      </c>
      <c r="AP3456" s="36">
        <f t="shared" si="3625"/>
        <v>9.0309186927386067E-3</v>
      </c>
      <c r="AQ3456" s="74">
        <f t="shared" si="3583"/>
        <v>-0.50809611788372022</v>
      </c>
      <c r="AR3456" s="73">
        <f t="shared" si="3584"/>
        <v>-2.1656643083195759E-2</v>
      </c>
      <c r="AS3456" s="72">
        <f t="shared" si="3626"/>
        <v>7.6190744216069169E-3</v>
      </c>
      <c r="AT3456" s="37">
        <f t="shared" si="3585"/>
        <v>-1004.3688641178687</v>
      </c>
      <c r="AU3456" s="37">
        <f t="shared" si="3586"/>
        <v>3.4382459120586613</v>
      </c>
      <c r="AV3456" s="34">
        <f t="shared" si="3587"/>
        <v>4.3003011976948207</v>
      </c>
      <c r="AW3456" s="34">
        <f t="shared" si="3588"/>
        <v>1.1008028615361902</v>
      </c>
      <c r="AX3456" s="37">
        <f t="shared" si="3589"/>
        <v>3.1782135904808495</v>
      </c>
      <c r="AY3456" s="7">
        <f t="shared" si="3590"/>
        <v>20.284739330784905</v>
      </c>
      <c r="AZ3456" s="37">
        <f t="shared" si="3591"/>
        <v>14.883635271553892</v>
      </c>
      <c r="BA3456" s="2">
        <f>BE3456*'mass balance'!$B$17+BF3456*'mass balance'!$C$17+BG3456*'mass balance'!$D$17+BH3456*'mass balance'!$E$17</f>
        <v>2.7203278002691194E-3</v>
      </c>
      <c r="BB3456" s="2">
        <f>BE3456*'mass balance'!$B$18+BF3456*'mass balance'!$C$18+BG3456*'mass balance'!$D$18+BH3456*'mass balance'!$E$18</f>
        <v>2.7621789971963365E-3</v>
      </c>
      <c r="BC3456" s="2">
        <f>BE3456*'mass balance'!$B$19+BF3456*'mass balance'!$C$19+BG3456*'mass balance'!$D$19+BH3456*'mass balance'!$E$19</f>
        <v>-3.4527237464954206E-3</v>
      </c>
      <c r="BD3456" s="2">
        <f>BE3456*'mass balance'!$B$20+BF3456*'mass balance'!$C$20+BG3456*'mass balance'!$D$20+BH3456*'mass balance'!$E$20</f>
        <v>1.2555359078165164E-4</v>
      </c>
      <c r="BE3456" s="2">
        <f>N3456*'mass balance'!$H$11+R3456*'mass balance'!$I$11+S3456*'mass balance'!$J$11</f>
        <v>-4.6731934036629104E-3</v>
      </c>
      <c r="BF3456" s="2">
        <f>N3456*'mass balance'!$H$12+R3456*'mass balance'!$I$12+S3456*'mass balance'!$J$12</f>
        <v>2.0090666707162414E-9</v>
      </c>
      <c r="BG3456" s="2">
        <f>N3456*'mass balance'!$H$13+R3456*'mass balance'!$I$13+S3456*'mass balance'!$J$13</f>
        <v>8.1396511189323127E-4</v>
      </c>
      <c r="BH3456" s="2">
        <f>N3456*'mass balance'!$H$14+R3456*'mass balance'!$I$14+S3456*'mass balance'!$J$14</f>
        <v>5.1113052852563075E-4</v>
      </c>
      <c r="BI3456" s="36">
        <f t="shared" si="3592"/>
        <v>2.8603964492493172E-16</v>
      </c>
      <c r="BJ3456" s="36">
        <f t="shared" si="3593"/>
        <v>2.4919712373650166E-17</v>
      </c>
      <c r="BK3456" s="36">
        <f t="shared" si="3594"/>
        <v>7.7476300831004719E-14</v>
      </c>
      <c r="BL3456" s="36">
        <f t="shared" si="3595"/>
        <v>7.7474626529751435E-14</v>
      </c>
      <c r="BM3456" s="36">
        <f t="shared" si="3627"/>
        <v>1.2244742894980297E-10</v>
      </c>
      <c r="BN3456" s="36">
        <f t="shared" ca="1" si="3596"/>
        <v>0.77116352835969793</v>
      </c>
      <c r="BO3456" s="36">
        <f t="shared" ca="1" si="3612"/>
        <v>1</v>
      </c>
      <c r="BP3456" s="36">
        <f t="shared" si="3628"/>
        <v>-1.2244741296402623E-10</v>
      </c>
      <c r="BQ3456" s="36">
        <f t="shared" si="3629"/>
        <v>0.9999998694478367</v>
      </c>
      <c r="BR3456" s="2">
        <f t="shared" si="3618"/>
        <v>-5</v>
      </c>
      <c r="BS3456">
        <v>0</v>
      </c>
      <c r="BT3456" s="37">
        <f t="shared" si="3613"/>
        <v>3.4613555558616587</v>
      </c>
      <c r="BU3456" s="34">
        <f t="shared" si="3597"/>
        <v>-5</v>
      </c>
      <c r="BV3456" s="34">
        <f t="shared" si="3598"/>
        <v>-5</v>
      </c>
      <c r="BW3456" s="34">
        <f t="shared" si="3599"/>
        <v>-5</v>
      </c>
      <c r="BX3456" s="34">
        <f t="shared" si="3600"/>
        <v>-5</v>
      </c>
      <c r="BY3456" s="34">
        <f t="shared" si="3601"/>
        <v>56.539423758667603</v>
      </c>
      <c r="BZ3456" s="36">
        <f t="shared" si="3614"/>
        <v>3.4527237464954206E-3</v>
      </c>
      <c r="CA3456" s="34">
        <f t="shared" si="3615"/>
        <v>0.23256116484372058</v>
      </c>
    </row>
    <row r="3457" spans="1:79" ht="13.2" x14ac:dyDescent="0.25">
      <c r="A3457" s="75">
        <f t="shared" si="3602"/>
        <v>9.3780821917806758</v>
      </c>
      <c r="B3457" s="34">
        <f t="shared" si="3619"/>
        <v>3422.9999999999468</v>
      </c>
      <c r="C3457">
        <v>30</v>
      </c>
      <c r="D3457" s="35">
        <f t="shared" si="3563"/>
        <v>3000</v>
      </c>
      <c r="E3457" s="27">
        <v>0</v>
      </c>
      <c r="F3457" s="64">
        <f t="shared" si="3603"/>
        <v>3.0712411119050556</v>
      </c>
      <c r="G3457" s="34">
        <v>0</v>
      </c>
      <c r="H3457" s="34">
        <f t="shared" si="3564"/>
        <v>1</v>
      </c>
      <c r="I3457" s="34">
        <f t="shared" si="3604"/>
        <v>40816.79437721819</v>
      </c>
      <c r="J3457" s="34">
        <f t="shared" si="3565"/>
        <v>210424.80815621806</v>
      </c>
      <c r="K3457" s="34">
        <f t="shared" si="3566"/>
        <v>185146.69958295711</v>
      </c>
      <c r="L3457" s="36">
        <f t="shared" si="3616"/>
        <v>4096.8976443950405</v>
      </c>
      <c r="M3457" s="34">
        <f t="shared" si="3567"/>
        <v>380.71939622523837</v>
      </c>
      <c r="N3457" s="34">
        <f t="shared" si="3605"/>
        <v>1962.7412474302919</v>
      </c>
      <c r="O3457" s="34">
        <f t="shared" si="3568"/>
        <v>102.95414455328127</v>
      </c>
      <c r="P3457">
        <f t="shared" si="3620"/>
        <v>1205.1216922886988</v>
      </c>
      <c r="Q3457" s="36">
        <f t="shared" si="3569"/>
        <v>1962.7409322510591</v>
      </c>
      <c r="R3457" s="34">
        <f t="shared" si="3570"/>
        <v>1490.6402366225714</v>
      </c>
      <c r="S3457" s="34">
        <f t="shared" si="3571"/>
        <v>1.2401134514448131E-3</v>
      </c>
      <c r="T3457" s="36">
        <f t="shared" si="3606"/>
        <v>-7.5105617710727838E-14</v>
      </c>
      <c r="U3457" s="36">
        <f t="shared" si="3572"/>
        <v>1976.7300492300217</v>
      </c>
      <c r="V3457" s="36">
        <f t="shared" si="3573"/>
        <v>1.5944475250392003E-7</v>
      </c>
      <c r="W3457" s="68">
        <f t="shared" si="3574"/>
        <v>11.705421841128688</v>
      </c>
      <c r="X3457">
        <f t="shared" si="3575"/>
        <v>9.2118601871445271</v>
      </c>
      <c r="Y3457">
        <f t="shared" si="3576"/>
        <v>0.19260060136867796</v>
      </c>
      <c r="Z3457" s="34">
        <f t="shared" si="3577"/>
        <v>1.3237093813502869E-2</v>
      </c>
      <c r="AA3457" s="36">
        <f t="shared" si="3578"/>
        <v>1.3621444375775325E-8</v>
      </c>
      <c r="AB3457" s="34">
        <f t="shared" si="3579"/>
        <v>1.3237093813502869E-2</v>
      </c>
      <c r="AC3457" s="36">
        <f t="shared" si="3580"/>
        <v>260.67120456992313</v>
      </c>
      <c r="AD3457" s="34">
        <f t="shared" si="3581"/>
        <v>0</v>
      </c>
      <c r="AE3457">
        <f t="shared" si="3607"/>
        <v>19692.479953871607</v>
      </c>
      <c r="AF3457" s="36">
        <f t="shared" si="3621"/>
        <v>0</v>
      </c>
      <c r="AG3457" s="34">
        <f t="shared" si="3582"/>
        <v>496.94679527898575</v>
      </c>
      <c r="AH3457">
        <f t="shared" si="3617"/>
        <v>1.5902399815104218E-4</v>
      </c>
      <c r="AI3457" s="29">
        <f t="shared" si="3608"/>
        <v>496.94679527898575</v>
      </c>
      <c r="AJ3457">
        <f t="shared" si="3609"/>
        <v>31804.578786227241</v>
      </c>
      <c r="AK3457" s="36">
        <f t="shared" si="3622"/>
        <v>2.1656643083195759E-2</v>
      </c>
      <c r="AL3457" s="36">
        <f t="shared" si="3610"/>
        <v>-6.4717107168458122E-3</v>
      </c>
      <c r="AM3457" s="36">
        <f t="shared" si="3611"/>
        <v>-8.4790073480714608E-3</v>
      </c>
      <c r="AN3457" s="37">
        <f t="shared" si="3623"/>
        <v>-4.1441654223381211E-2</v>
      </c>
      <c r="AO3457" s="36">
        <f t="shared" si="3624"/>
        <v>0.2022784489264598</v>
      </c>
      <c r="AP3457" s="36">
        <f t="shared" si="3625"/>
        <v>1.7369123187267514E-2</v>
      </c>
      <c r="AQ3457" s="74">
        <f t="shared" si="3583"/>
        <v>-0.96437485299210479</v>
      </c>
      <c r="AR3457" s="73">
        <f t="shared" si="3584"/>
        <v>-4.7094824692000638E-2</v>
      </c>
      <c r="AS3457" s="72">
        <f t="shared" si="3626"/>
        <v>8.2765404970606173E-3</v>
      </c>
      <c r="AT3457" s="37">
        <f t="shared" si="3585"/>
        <v>-1906.308750631277</v>
      </c>
      <c r="AU3457" s="37">
        <f t="shared" si="3586"/>
        <v>6.6127620928182758</v>
      </c>
      <c r="AV3457" s="34">
        <f t="shared" si="3587"/>
        <v>4.368559981560372</v>
      </c>
      <c r="AW3457" s="34">
        <f t="shared" si="3588"/>
        <v>1.1008028765881648</v>
      </c>
      <c r="AX3457" s="37">
        <f t="shared" si="3589"/>
        <v>3.1782136339385767</v>
      </c>
      <c r="AY3457" s="7">
        <f t="shared" si="3590"/>
        <v>20.352998333215805</v>
      </c>
      <c r="AZ3457" s="37">
        <f t="shared" si="3591"/>
        <v>14.883635475067265</v>
      </c>
      <c r="BA3457" s="2">
        <f>BE3457*'mass balance'!$B$17+BF3457*'mass balance'!$C$17+BG3457*'mass balance'!$D$17+BH3457*'mass balance'!$E$17</f>
        <v>2.7203278292063176E-3</v>
      </c>
      <c r="BB3457" s="2">
        <f>BE3457*'mass balance'!$B$18+BF3457*'mass balance'!$C$18+BG3457*'mass balance'!$D$18+BH3457*'mass balance'!$E$18</f>
        <v>2.7621790265787223E-3</v>
      </c>
      <c r="BC3457" s="2">
        <f>BE3457*'mass balance'!$B$19+BF3457*'mass balance'!$C$19+BG3457*'mass balance'!$D$19+BH3457*'mass balance'!$E$19</f>
        <v>-3.4527237832234024E-3</v>
      </c>
      <c r="BD3457" s="2">
        <f>BE3457*'mass balance'!$B$20+BF3457*'mass balance'!$C$20+BG3457*'mass balance'!$D$20+BH3457*'mass balance'!$E$20</f>
        <v>1.2555359211721464E-4</v>
      </c>
      <c r="BE3457" s="2">
        <f>N3457*'mass balance'!$H$11+R3457*'mass balance'!$I$11+S3457*'mass balance'!$J$11</f>
        <v>-4.6731934462625998E-3</v>
      </c>
      <c r="BF3457" s="2">
        <f>N3457*'mass balance'!$H$12+R3457*'mass balance'!$I$12+S3457*'mass balance'!$J$12</f>
        <v>2.0013985668254741E-9</v>
      </c>
      <c r="BG3457" s="2">
        <f>N3457*'mass balance'!$H$13+R3457*'mass balance'!$I$13+S3457*'mass balance'!$J$13</f>
        <v>8.139651218866704E-4</v>
      </c>
      <c r="BH3457" s="2">
        <f>N3457*'mass balance'!$H$14+R3457*'mass balance'!$I$14+S3457*'mass balance'!$J$14</f>
        <v>5.1113053318497181E-4</v>
      </c>
      <c r="BI3457" s="36">
        <f t="shared" si="3592"/>
        <v>2.8603964492493172E-16</v>
      </c>
      <c r="BJ3457" s="36">
        <f t="shared" si="3593"/>
        <v>2.4919927371335055E-17</v>
      </c>
      <c r="BK3457" s="36">
        <f t="shared" si="3594"/>
        <v>7.7501220543378365E-14</v>
      </c>
      <c r="BL3457" s="36">
        <f t="shared" si="3595"/>
        <v>7.7499551577219656E-14</v>
      </c>
      <c r="BM3457" s="36">
        <f t="shared" si="3627"/>
        <v>1.2252490357633272E-10</v>
      </c>
      <c r="BN3457" s="36">
        <f t="shared" ca="1" si="3596"/>
        <v>0.86512246347265431</v>
      </c>
      <c r="BO3457" s="36">
        <f t="shared" ca="1" si="3612"/>
        <v>1</v>
      </c>
      <c r="BP3457" s="36">
        <f t="shared" si="3628"/>
        <v>-1.2252488756543863E-10</v>
      </c>
      <c r="BQ3457" s="36">
        <f t="shared" si="3629"/>
        <v>0.99999986932538931</v>
      </c>
      <c r="BR3457" s="2">
        <f t="shared" si="3618"/>
        <v>-5</v>
      </c>
      <c r="BS3457">
        <v>0</v>
      </c>
      <c r="BT3457" s="37">
        <f t="shared" si="3613"/>
        <v>3.4613555926814605</v>
      </c>
      <c r="BU3457" s="34">
        <f t="shared" si="3597"/>
        <v>-5</v>
      </c>
      <c r="BV3457" s="34">
        <f t="shared" si="3598"/>
        <v>-5</v>
      </c>
      <c r="BW3457" s="34">
        <f t="shared" si="3599"/>
        <v>-5</v>
      </c>
      <c r="BX3457" s="34">
        <f t="shared" si="3600"/>
        <v>-5</v>
      </c>
      <c r="BY3457" s="34">
        <f t="shared" si="3601"/>
        <v>56.539424274067173</v>
      </c>
      <c r="BZ3457" s="36">
        <f t="shared" si="3614"/>
        <v>3.4527237832234024E-3</v>
      </c>
      <c r="CA3457" s="34">
        <f t="shared" si="3615"/>
        <v>0.23256116413760913</v>
      </c>
    </row>
    <row r="3458" spans="1:79" ht="13.2" x14ac:dyDescent="0.25">
      <c r="A3458" s="75">
        <f t="shared" si="3602"/>
        <v>9.3808219178080723</v>
      </c>
      <c r="B3458" s="34">
        <f t="shared" si="3619"/>
        <v>3423.9999999999463</v>
      </c>
      <c r="C3458">
        <v>30</v>
      </c>
      <c r="D3458" s="35">
        <f t="shared" si="3563"/>
        <v>3000</v>
      </c>
      <c r="E3458" s="27">
        <v>0</v>
      </c>
      <c r="F3458" s="64">
        <f t="shared" si="3603"/>
        <v>3.0712411119050556</v>
      </c>
      <c r="G3458" s="34">
        <v>0</v>
      </c>
      <c r="H3458" s="34">
        <f t="shared" si="3564"/>
        <v>1</v>
      </c>
      <c r="I3458" s="34">
        <f t="shared" si="3604"/>
        <v>40816.79437721819</v>
      </c>
      <c r="J3458" s="34">
        <f t="shared" si="3565"/>
        <v>210424.81006707789</v>
      </c>
      <c r="K3458" s="34">
        <f t="shared" si="3566"/>
        <v>185146.70126426738</v>
      </c>
      <c r="L3458" s="36">
        <f t="shared" si="3616"/>
        <v>4096.8977002007041</v>
      </c>
      <c r="M3458" s="34">
        <f t="shared" si="3567"/>
        <v>380.71939622523837</v>
      </c>
      <c r="N3458" s="34">
        <f t="shared" si="3605"/>
        <v>1962.7412652538719</v>
      </c>
      <c r="O3458" s="34">
        <f t="shared" si="3568"/>
        <v>102.95414455328127</v>
      </c>
      <c r="P3458">
        <f t="shared" si="3620"/>
        <v>1205.1217087041969</v>
      </c>
      <c r="Q3458" s="36">
        <f t="shared" si="3569"/>
        <v>1962.7409512775998</v>
      </c>
      <c r="R3458" s="34">
        <f t="shared" si="3570"/>
        <v>1490.6402534052816</v>
      </c>
      <c r="S3458" s="34">
        <f t="shared" si="3571"/>
        <v>1.2353802494544652E-3</v>
      </c>
      <c r="T3458" s="36">
        <f t="shared" si="3606"/>
        <v>-7.5105617369712179E-14</v>
      </c>
      <c r="U3458" s="36">
        <f t="shared" si="3572"/>
        <v>1976.7300492300217</v>
      </c>
      <c r="V3458" s="36">
        <f t="shared" si="3573"/>
        <v>1.5883619185157176E-7</v>
      </c>
      <c r="W3458" s="68">
        <f t="shared" si="3574"/>
        <v>11.70542200057344</v>
      </c>
      <c r="X3458">
        <f t="shared" si="3575"/>
        <v>9.2118602289708065</v>
      </c>
      <c r="Y3458">
        <f t="shared" si="3576"/>
        <v>0.19260060136867796</v>
      </c>
      <c r="Z3458" s="34">
        <f t="shared" si="3577"/>
        <v>1.3237093813502869E-2</v>
      </c>
      <c r="AA3458" s="36">
        <f t="shared" si="3578"/>
        <v>1.3569454552240021E-8</v>
      </c>
      <c r="AB3458" s="34">
        <f t="shared" si="3579"/>
        <v>1.3237093813502869E-2</v>
      </c>
      <c r="AC3458" s="36">
        <f t="shared" si="3580"/>
        <v>260.67120456992313</v>
      </c>
      <c r="AD3458" s="34">
        <f t="shared" si="3581"/>
        <v>0</v>
      </c>
      <c r="AE3458">
        <f t="shared" si="3607"/>
        <v>19692.479953871607</v>
      </c>
      <c r="AF3458" s="36">
        <f t="shared" si="3621"/>
        <v>0</v>
      </c>
      <c r="AG3458" s="34">
        <f t="shared" si="3582"/>
        <v>496.94680262323038</v>
      </c>
      <c r="AH3458">
        <f t="shared" si="3617"/>
        <v>1.5841704288277469E-4</v>
      </c>
      <c r="AI3458" s="29">
        <f t="shared" si="3608"/>
        <v>496.94680262323038</v>
      </c>
      <c r="AJ3458">
        <f t="shared" si="3609"/>
        <v>32301.525588850473</v>
      </c>
      <c r="AK3458" s="36">
        <f t="shared" si="3622"/>
        <v>4.7094824692000638E-2</v>
      </c>
      <c r="AL3458" s="36">
        <f t="shared" si="3610"/>
        <v>-1.2423736415054794E-2</v>
      </c>
      <c r="AM3458" s="36">
        <f t="shared" si="3611"/>
        <v>-1.8408519044200395E-2</v>
      </c>
      <c r="AN3458" s="37">
        <f t="shared" si="3623"/>
        <v>-1.9785011140185452E-2</v>
      </c>
      <c r="AO3458" s="36">
        <f t="shared" si="3624"/>
        <v>0.19580673820961397</v>
      </c>
      <c r="AP3458" s="36">
        <f t="shared" si="3625"/>
        <v>8.8901158391960534E-3</v>
      </c>
      <c r="AQ3458" s="74">
        <f t="shared" si="3583"/>
        <v>-0.50758764112154997</v>
      </c>
      <c r="AR3458" s="73">
        <f t="shared" si="3584"/>
        <v>-2.1419574926160423E-2</v>
      </c>
      <c r="AS3458" s="72">
        <f t="shared" si="3626"/>
        <v>7.5072849198335794E-3</v>
      </c>
      <c r="AT3458" s="37">
        <f t="shared" si="3585"/>
        <v>-1003.3637428227515</v>
      </c>
      <c r="AU3458" s="37">
        <f t="shared" si="3586"/>
        <v>3.38463953467115</v>
      </c>
      <c r="AV3458" s="34">
        <f t="shared" si="3587"/>
        <v>4.43681876643502</v>
      </c>
      <c r="AW3458" s="34">
        <f t="shared" si="3588"/>
        <v>1.1008028915826902</v>
      </c>
      <c r="AX3458" s="37">
        <f t="shared" si="3589"/>
        <v>3.178213677230437</v>
      </c>
      <c r="AY3458" s="7">
        <f t="shared" si="3590"/>
        <v>20.421257335821586</v>
      </c>
      <c r="AZ3458" s="37">
        <f t="shared" si="3591"/>
        <v>14.883635677803877</v>
      </c>
      <c r="BA3458" s="2">
        <f>BE3458*'mass balance'!$B$17+BF3458*'mass balance'!$C$17+BG3458*'mass balance'!$D$17+BH3458*'mass balance'!$E$17</f>
        <v>2.7203278580330676E-3</v>
      </c>
      <c r="BB3458" s="2">
        <f>BE3458*'mass balance'!$B$18+BF3458*'mass balance'!$C$18+BG3458*'mass balance'!$D$18+BH3458*'mass balance'!$E$18</f>
        <v>2.7621790558489609E-3</v>
      </c>
      <c r="BC3458" s="2">
        <f>BE3458*'mass balance'!$B$19+BF3458*'mass balance'!$C$19+BG3458*'mass balance'!$D$19+BH3458*'mass balance'!$E$19</f>
        <v>-3.4527238198112007E-3</v>
      </c>
      <c r="BD3458" s="2">
        <f>BE3458*'mass balance'!$B$20+BF3458*'mass balance'!$C$20+BG3458*'mass balance'!$D$20+BH3458*'mass balance'!$E$20</f>
        <v>1.2555359344768003E-4</v>
      </c>
      <c r="BE3458" s="2">
        <f>N3458*'mass balance'!$H$11+R3458*'mass balance'!$I$11+S3458*'mass balance'!$J$11</f>
        <v>-4.6731934886996944E-3</v>
      </c>
      <c r="BF3458" s="2">
        <f>N3458*'mass balance'!$H$12+R3458*'mass balance'!$I$12+S3458*'mass balance'!$J$12</f>
        <v>1.9937597305005065E-9</v>
      </c>
      <c r="BG3458" s="2">
        <f>N3458*'mass balance'!$H$13+R3458*'mass balance'!$I$13+S3458*'mass balance'!$J$13</f>
        <v>8.1396513184196708E-4</v>
      </c>
      <c r="BH3458" s="2">
        <f>N3458*'mass balance'!$H$14+R3458*'mass balance'!$I$14+S3458*'mass balance'!$J$14</f>
        <v>5.1113053782652902E-4</v>
      </c>
      <c r="BI3458" s="36">
        <f t="shared" si="3592"/>
        <v>2.8603964492493172E-16</v>
      </c>
      <c r="BJ3458" s="36">
        <f t="shared" si="3593"/>
        <v>2.4920142358343981E-17</v>
      </c>
      <c r="BK3458" s="36">
        <f t="shared" si="3594"/>
        <v>7.7526140470749703E-14</v>
      </c>
      <c r="BL3458" s="36">
        <f t="shared" si="3595"/>
        <v>7.7524476823012457E-14</v>
      </c>
      <c r="BM3458" s="36">
        <f t="shared" si="3627"/>
        <v>1.2260240312790993E-10</v>
      </c>
      <c r="BN3458" s="36">
        <f t="shared" ca="1" si="3596"/>
        <v>0.28762060407535939</v>
      </c>
      <c r="BO3458" s="36">
        <f t="shared" ca="1" si="3612"/>
        <v>1</v>
      </c>
      <c r="BP3458" s="36">
        <f t="shared" si="3628"/>
        <v>-1.2260238709186679E-10</v>
      </c>
      <c r="BQ3458" s="36">
        <f t="shared" si="3629"/>
        <v>0.99999986920286443</v>
      </c>
      <c r="BR3458" s="2">
        <f t="shared" si="3618"/>
        <v>-5</v>
      </c>
      <c r="BS3458">
        <v>0</v>
      </c>
      <c r="BT3458" s="37">
        <f t="shared" si="3613"/>
        <v>3.4613556293607286</v>
      </c>
      <c r="BU3458" s="34">
        <f t="shared" si="3597"/>
        <v>-5</v>
      </c>
      <c r="BV3458" s="34">
        <f t="shared" si="3598"/>
        <v>-5</v>
      </c>
      <c r="BW3458" s="34">
        <f t="shared" si="3599"/>
        <v>-5</v>
      </c>
      <c r="BX3458" s="34">
        <f t="shared" si="3600"/>
        <v>-5</v>
      </c>
      <c r="BY3458" s="34">
        <f t="shared" si="3601"/>
        <v>56.539424787499577</v>
      </c>
      <c r="BZ3458" s="36">
        <f t="shared" si="3614"/>
        <v>3.4527238198112007E-3</v>
      </c>
      <c r="CA3458" s="34">
        <f t="shared" si="3615"/>
        <v>0.23256116343419267</v>
      </c>
    </row>
    <row r="3459" spans="1:79" ht="13.2" x14ac:dyDescent="0.25">
      <c r="A3459" s="75">
        <f t="shared" si="3602"/>
        <v>9.3835616438354688</v>
      </c>
      <c r="B3459" s="34">
        <f t="shared" si="3619"/>
        <v>3424.9999999999459</v>
      </c>
      <c r="C3459">
        <v>30</v>
      </c>
      <c r="D3459" s="35">
        <f t="shared" si="3563"/>
        <v>3000</v>
      </c>
      <c r="E3459" s="27">
        <v>0</v>
      </c>
      <c r="F3459" s="64">
        <f t="shared" si="3603"/>
        <v>3.0712411119050556</v>
      </c>
      <c r="G3459" s="34">
        <v>0</v>
      </c>
      <c r="H3459" s="34">
        <f t="shared" si="3564"/>
        <v>1</v>
      </c>
      <c r="I3459" s="34">
        <f t="shared" si="3604"/>
        <v>40816.79437721819</v>
      </c>
      <c r="J3459" s="34">
        <f t="shared" si="3565"/>
        <v>210424.81197064448</v>
      </c>
      <c r="K3459" s="34">
        <f t="shared" si="3566"/>
        <v>185146.70293916052</v>
      </c>
      <c r="L3459" s="36">
        <f t="shared" si="3616"/>
        <v>4096.8977557933713</v>
      </c>
      <c r="M3459" s="34">
        <f t="shared" si="3567"/>
        <v>380.71939622523837</v>
      </c>
      <c r="N3459" s="34">
        <f t="shared" si="3605"/>
        <v>1962.7412830094243</v>
      </c>
      <c r="O3459" s="34">
        <f t="shared" si="3568"/>
        <v>102.95414455328127</v>
      </c>
      <c r="P3459">
        <f t="shared" si="3620"/>
        <v>1205.121725057041</v>
      </c>
      <c r="Q3459" s="36">
        <f t="shared" si="3569"/>
        <v>1962.7409702315206</v>
      </c>
      <c r="R3459" s="34">
        <f t="shared" si="3570"/>
        <v>1490.6402701239363</v>
      </c>
      <c r="S3459" s="34">
        <f t="shared" si="3571"/>
        <v>1.2306651126436918E-3</v>
      </c>
      <c r="T3459" s="36">
        <f t="shared" si="3606"/>
        <v>-7.5105617029998104E-14</v>
      </c>
      <c r="U3459" s="36">
        <f t="shared" si="3572"/>
        <v>1976.7300492300217</v>
      </c>
      <c r="V3459" s="36">
        <f t="shared" si="3573"/>
        <v>1.5822995392642169E-7</v>
      </c>
      <c r="W3459" s="68">
        <f t="shared" si="3574"/>
        <v>11.705422159409633</v>
      </c>
      <c r="X3459">
        <f t="shared" si="3575"/>
        <v>9.2118602706374464</v>
      </c>
      <c r="Y3459">
        <f t="shared" si="3576"/>
        <v>0.19260060136867796</v>
      </c>
      <c r="Z3459" s="34">
        <f t="shared" si="3577"/>
        <v>1.3237093813502869E-2</v>
      </c>
      <c r="AA3459" s="36">
        <f t="shared" si="3578"/>
        <v>1.3517663162556291E-8</v>
      </c>
      <c r="AB3459" s="34">
        <f t="shared" si="3579"/>
        <v>1.3237093813502869E-2</v>
      </c>
      <c r="AC3459" s="36">
        <f t="shared" si="3580"/>
        <v>260.67120456992313</v>
      </c>
      <c r="AD3459" s="34">
        <f t="shared" si="3581"/>
        <v>0</v>
      </c>
      <c r="AE3459">
        <f t="shared" si="3607"/>
        <v>19692.479953871607</v>
      </c>
      <c r="AF3459" s="36">
        <f t="shared" si="3621"/>
        <v>0</v>
      </c>
      <c r="AG3459" s="34">
        <f t="shared" si="3582"/>
        <v>496.94680993944382</v>
      </c>
      <c r="AH3459">
        <f t="shared" si="3617"/>
        <v>1.5781240415435605E-4</v>
      </c>
      <c r="AI3459" s="29">
        <f t="shared" si="3608"/>
        <v>496.94680993944382</v>
      </c>
      <c r="AJ3459">
        <f t="shared" si="3609"/>
        <v>32798.47239878992</v>
      </c>
      <c r="AK3459" s="36">
        <f t="shared" si="3622"/>
        <v>2.1419574926160423E-2</v>
      </c>
      <c r="AL3459" s="36">
        <f t="shared" si="3610"/>
        <v>-6.460986277692521E-3</v>
      </c>
      <c r="AM3459" s="36">
        <f t="shared" si="3611"/>
        <v>-8.3856352188742701E-3</v>
      </c>
      <c r="AN3459" s="37">
        <f t="shared" si="3623"/>
        <v>2.7309813551815186E-2</v>
      </c>
      <c r="AO3459" s="36">
        <f t="shared" si="3624"/>
        <v>0.18338300179455919</v>
      </c>
      <c r="AP3459" s="36">
        <f t="shared" si="3625"/>
        <v>-9.5184032050043416E-3</v>
      </c>
      <c r="AQ3459" s="74">
        <f t="shared" si="3583"/>
        <v>0.85290201752960759</v>
      </c>
      <c r="AR3459" s="73">
        <f t="shared" si="3584"/>
        <v>2.5632455082039787E-2</v>
      </c>
      <c r="AS3459" s="72">
        <f t="shared" si="3626"/>
        <v>6.1670466304923292E-3</v>
      </c>
      <c r="AT3459" s="37">
        <f t="shared" si="3585"/>
        <v>1685.957047099685</v>
      </c>
      <c r="AU3459" s="37">
        <f t="shared" si="3586"/>
        <v>-3.6238407212376269</v>
      </c>
      <c r="AV3459" s="34">
        <f t="shared" si="3587"/>
        <v>4.5050775523149174</v>
      </c>
      <c r="AW3459" s="34">
        <f t="shared" si="3588"/>
        <v>1.1008029065199849</v>
      </c>
      <c r="AX3459" s="37">
        <f t="shared" si="3589"/>
        <v>3.1782137203570633</v>
      </c>
      <c r="AY3459" s="7">
        <f t="shared" si="3590"/>
        <v>20.4895163386016</v>
      </c>
      <c r="AZ3459" s="37">
        <f t="shared" si="3591"/>
        <v>14.883635879766697</v>
      </c>
      <c r="BA3459" s="2">
        <f>BE3459*'mass balance'!$B$17+BF3459*'mass balance'!$C$17+BG3459*'mass balance'!$D$17+BH3459*'mass balance'!$E$17</f>
        <v>2.7203278867497949E-3</v>
      </c>
      <c r="BB3459" s="2">
        <f>BE3459*'mass balance'!$B$18+BF3459*'mass balance'!$C$18+BG3459*'mass balance'!$D$18+BH3459*'mass balance'!$E$18</f>
        <v>2.7621790850074837E-3</v>
      </c>
      <c r="BC3459" s="2">
        <f>BE3459*'mass balance'!$B$19+BF3459*'mass balance'!$C$19+BG3459*'mass balance'!$D$19+BH3459*'mass balance'!$E$19</f>
        <v>-3.4527238562593546E-3</v>
      </c>
      <c r="BD3459" s="2">
        <f>BE3459*'mass balance'!$B$20+BF3459*'mass balance'!$C$20+BG3459*'mass balance'!$D$20+BH3459*'mass balance'!$E$20</f>
        <v>1.2555359477306742E-4</v>
      </c>
      <c r="BE3459" s="2">
        <f>N3459*'mass balance'!$H$11+R3459*'mass balance'!$I$11+S3459*'mass balance'!$J$11</f>
        <v>-4.6731935309748196E-3</v>
      </c>
      <c r="BF3459" s="2">
        <f>N3459*'mass balance'!$H$12+R3459*'mass balance'!$I$12+S3459*'mass balance'!$J$12</f>
        <v>1.9861500492697503E-9</v>
      </c>
      <c r="BG3459" s="2">
        <f>N3459*'mass balance'!$H$13+R3459*'mass balance'!$I$13+S3459*'mass balance'!$J$13</f>
        <v>8.1396514175926767E-4</v>
      </c>
      <c r="BH3459" s="2">
        <f>N3459*'mass balance'!$H$14+R3459*'mass balance'!$I$14+S3459*'mass balance'!$J$14</f>
        <v>5.111305424503708E-4</v>
      </c>
      <c r="BI3459" s="36">
        <f t="shared" si="3592"/>
        <v>2.8603964492493172E-16</v>
      </c>
      <c r="BJ3459" s="36">
        <f t="shared" si="3593"/>
        <v>2.4920357334719527E-17</v>
      </c>
      <c r="BK3459" s="36">
        <f t="shared" si="3594"/>
        <v>7.7551060613108041E-14</v>
      </c>
      <c r="BL3459" s="36">
        <f t="shared" si="3595"/>
        <v>7.7549402267169873E-14</v>
      </c>
      <c r="BM3459" s="36">
        <f t="shared" si="3627"/>
        <v>1.2267992760473295E-10</v>
      </c>
      <c r="BN3459" s="36">
        <f t="shared" ca="1" si="3596"/>
        <v>0.44506421649320116</v>
      </c>
      <c r="BO3459" s="36">
        <f t="shared" ca="1" si="3612"/>
        <v>1</v>
      </c>
      <c r="BP3459" s="36">
        <f t="shared" si="3628"/>
        <v>-1.2267991154350899E-10</v>
      </c>
      <c r="BQ3459" s="36">
        <f t="shared" si="3629"/>
        <v>0.99999986908026206</v>
      </c>
      <c r="BR3459" s="2">
        <f t="shared" si="3618"/>
        <v>-5</v>
      </c>
      <c r="BS3459">
        <v>0</v>
      </c>
      <c r="BT3459" s="37">
        <f t="shared" si="3613"/>
        <v>3.4613556659000024</v>
      </c>
      <c r="BU3459" s="34">
        <f t="shared" si="3597"/>
        <v>-5</v>
      </c>
      <c r="BV3459" s="34">
        <f t="shared" si="3598"/>
        <v>-5</v>
      </c>
      <c r="BW3459" s="34">
        <f t="shared" si="3599"/>
        <v>-5</v>
      </c>
      <c r="BX3459" s="34">
        <f t="shared" si="3600"/>
        <v>-5</v>
      </c>
      <c r="BY3459" s="34">
        <f t="shared" si="3601"/>
        <v>56.53942529897234</v>
      </c>
      <c r="BZ3459" s="36">
        <f t="shared" si="3614"/>
        <v>3.4527238562593546E-3</v>
      </c>
      <c r="CA3459" s="34">
        <f t="shared" si="3615"/>
        <v>0.23256116273346106</v>
      </c>
    </row>
    <row r="3460" spans="1:79" ht="13.2" x14ac:dyDescent="0.25">
      <c r="A3460" s="75">
        <f t="shared" si="3602"/>
        <v>9.3863013698628652</v>
      </c>
      <c r="B3460" s="34">
        <f t="shared" si="3619"/>
        <v>3425.9999999999459</v>
      </c>
      <c r="C3460">
        <v>30</v>
      </c>
      <c r="D3460" s="35">
        <f t="shared" si="3563"/>
        <v>3000</v>
      </c>
      <c r="E3460" s="27">
        <v>0</v>
      </c>
      <c r="F3460" s="64">
        <f t="shared" si="3603"/>
        <v>3.0712411119050556</v>
      </c>
      <c r="G3460" s="34">
        <v>0</v>
      </c>
      <c r="H3460" s="34">
        <f t="shared" si="3564"/>
        <v>1</v>
      </c>
      <c r="I3460" s="34">
        <f t="shared" si="3604"/>
        <v>40816.79437721819</v>
      </c>
      <c r="J3460" s="34">
        <f t="shared" si="3565"/>
        <v>210424.81386694568</v>
      </c>
      <c r="K3460" s="34">
        <f t="shared" si="3566"/>
        <v>185146.70460766109</v>
      </c>
      <c r="L3460" s="36">
        <f t="shared" si="3616"/>
        <v>4096.8978111738552</v>
      </c>
      <c r="M3460" s="34">
        <f t="shared" si="3567"/>
        <v>380.71939622523837</v>
      </c>
      <c r="N3460" s="34">
        <f t="shared" si="3605"/>
        <v>1962.7413006972083</v>
      </c>
      <c r="O3460" s="34">
        <f t="shared" si="3568"/>
        <v>102.95414455328127</v>
      </c>
      <c r="P3460">
        <f t="shared" si="3620"/>
        <v>1205.1217413474706</v>
      </c>
      <c r="Q3460" s="36">
        <f t="shared" si="3569"/>
        <v>1962.7409891130994</v>
      </c>
      <c r="R3460" s="34">
        <f t="shared" si="3570"/>
        <v>1490.6402867787806</v>
      </c>
      <c r="S3460" s="34">
        <f t="shared" si="3571"/>
        <v>1.2259679724593298E-3</v>
      </c>
      <c r="T3460" s="36">
        <f t="shared" si="3606"/>
        <v>-7.5105616691580625E-14</v>
      </c>
      <c r="U3460" s="36">
        <f t="shared" si="3572"/>
        <v>1976.7300492300217</v>
      </c>
      <c r="V3460" s="36">
        <f t="shared" si="3573"/>
        <v>1.5762602982595618E-7</v>
      </c>
      <c r="W3460" s="68">
        <f t="shared" si="3574"/>
        <v>11.705422317639586</v>
      </c>
      <c r="X3460">
        <f t="shared" si="3575"/>
        <v>9.2118603121450544</v>
      </c>
      <c r="Y3460">
        <f t="shared" si="3576"/>
        <v>0.19260060136867796</v>
      </c>
      <c r="Z3460" s="34">
        <f t="shared" si="3577"/>
        <v>1.3237093813502869E-2</v>
      </c>
      <c r="AA3460" s="36">
        <f t="shared" si="3578"/>
        <v>1.3466069446159178E-8</v>
      </c>
      <c r="AB3460" s="34">
        <f t="shared" si="3579"/>
        <v>1.3237093813502869E-2</v>
      </c>
      <c r="AC3460" s="36">
        <f t="shared" si="3580"/>
        <v>260.67120456992313</v>
      </c>
      <c r="AD3460" s="34">
        <f t="shared" si="3581"/>
        <v>0</v>
      </c>
      <c r="AE3460">
        <f t="shared" si="3607"/>
        <v>19692.479953871607</v>
      </c>
      <c r="AF3460" s="36">
        <f t="shared" si="3621"/>
        <v>0</v>
      </c>
      <c r="AG3460" s="34">
        <f t="shared" si="3582"/>
        <v>496.94681722773328</v>
      </c>
      <c r="AH3460">
        <f t="shared" si="3617"/>
        <v>1.5721007338242998E-4</v>
      </c>
      <c r="AI3460" s="29">
        <f t="shared" si="3608"/>
        <v>496.94681722773328</v>
      </c>
      <c r="AJ3460">
        <f t="shared" si="3609"/>
        <v>33295.419216017654</v>
      </c>
      <c r="AK3460" s="36">
        <f t="shared" si="3622"/>
        <v>-2.5632455082039787E-2</v>
      </c>
      <c r="AL3460" s="36">
        <f t="shared" si="3610"/>
        <v>6.8269715081991133E-3</v>
      </c>
      <c r="AM3460" s="36">
        <f t="shared" si="3611"/>
        <v>1.0020123657846746E-2</v>
      </c>
      <c r="AN3460" s="37">
        <f t="shared" si="3623"/>
        <v>4.8729388477975609E-2</v>
      </c>
      <c r="AO3460" s="36">
        <f t="shared" si="3624"/>
        <v>0.17692201551686668</v>
      </c>
      <c r="AP3460" s="36">
        <f t="shared" si="3625"/>
        <v>-1.790403842387861E-2</v>
      </c>
      <c r="AQ3460" s="74">
        <f t="shared" si="3583"/>
        <v>1.6947395526010689</v>
      </c>
      <c r="AR3460" s="73">
        <f t="shared" si="3584"/>
        <v>4.2462838651288956E-2</v>
      </c>
      <c r="AS3460" s="72">
        <f t="shared" si="3626"/>
        <v>5.5379067012282521E-3</v>
      </c>
      <c r="AT3460" s="37">
        <f t="shared" si="3585"/>
        <v>3350.0425992451737</v>
      </c>
      <c r="AU3460" s="37">
        <f t="shared" si="3586"/>
        <v>-6.8164146987325331</v>
      </c>
      <c r="AV3460" s="34">
        <f t="shared" si="3587"/>
        <v>4.5733363391962216</v>
      </c>
      <c r="AW3460" s="34">
        <f t="shared" si="3588"/>
        <v>1.1008029214002677</v>
      </c>
      <c r="AX3460" s="37">
        <f t="shared" si="3589"/>
        <v>3.1782137633190857</v>
      </c>
      <c r="AY3460" s="7">
        <f t="shared" si="3590"/>
        <v>20.557775341555161</v>
      </c>
      <c r="AZ3460" s="37">
        <f t="shared" si="3591"/>
        <v>14.883636080958672</v>
      </c>
      <c r="BA3460" s="2">
        <f>BE3460*'mass balance'!$B$17+BF3460*'mass balance'!$C$17+BG3460*'mass balance'!$D$17+BH3460*'mass balance'!$E$17</f>
        <v>2.7203279153569168E-3</v>
      </c>
      <c r="BB3460" s="2">
        <f>BE3460*'mass balance'!$B$18+BF3460*'mass balance'!$C$18+BG3460*'mass balance'!$D$18+BH3460*'mass balance'!$E$18</f>
        <v>2.7621791140547158E-3</v>
      </c>
      <c r="BC3460" s="2">
        <f>BE3460*'mass balance'!$B$19+BF3460*'mass balance'!$C$19+BG3460*'mass balance'!$D$19+BH3460*'mass balance'!$E$19</f>
        <v>-3.4527238925683946E-3</v>
      </c>
      <c r="BD3460" s="2">
        <f>BE3460*'mass balance'!$B$20+BF3460*'mass balance'!$C$20+BG3460*'mass balance'!$D$20+BH3460*'mass balance'!$E$20</f>
        <v>1.2555359609339617E-4</v>
      </c>
      <c r="BE3460" s="2">
        <f>N3460*'mass balance'!$H$11+R3460*'mass balance'!$I$11+S3460*'mass balance'!$J$11</f>
        <v>-4.6731935730885904E-3</v>
      </c>
      <c r="BF3460" s="2">
        <f>N3460*'mass balance'!$H$12+R3460*'mass balance'!$I$12+S3460*'mass balance'!$J$12</f>
        <v>1.9785694124963907E-9</v>
      </c>
      <c r="BG3460" s="2">
        <f>N3460*'mass balance'!$H$13+R3460*'mass balance'!$I$13+S3460*'mass balance'!$J$13</f>
        <v>8.1396515163871573E-4</v>
      </c>
      <c r="BH3460" s="2">
        <f>N3460*'mass balance'!$H$14+R3460*'mass balance'!$I$14+S3460*'mass balance'!$J$14</f>
        <v>5.1113054705656459E-4</v>
      </c>
      <c r="BI3460" s="36">
        <f t="shared" si="3592"/>
        <v>2.8603964492493172E-16</v>
      </c>
      <c r="BJ3460" s="36">
        <f t="shared" si="3593"/>
        <v>2.4920572300504505E-17</v>
      </c>
      <c r="BK3460" s="36">
        <f t="shared" si="3594"/>
        <v>7.7575980970442764E-14</v>
      </c>
      <c r="BL3460" s="36">
        <f t="shared" si="3595"/>
        <v>7.7574327909732358E-14</v>
      </c>
      <c r="BM3460" s="36">
        <f t="shared" si="3627"/>
        <v>1.2275747700700013E-10</v>
      </c>
      <c r="BN3460" s="36">
        <f t="shared" ca="1" si="3596"/>
        <v>0.83376229523949186</v>
      </c>
      <c r="BO3460" s="36">
        <f t="shared" ca="1" si="3612"/>
        <v>1</v>
      </c>
      <c r="BP3460" s="36">
        <f t="shared" si="3628"/>
        <v>-1.2275746092056354E-10</v>
      </c>
      <c r="BQ3460" s="36">
        <f t="shared" si="3629"/>
        <v>0.99999986895758219</v>
      </c>
      <c r="BR3460" s="2">
        <f t="shared" si="3618"/>
        <v>-5</v>
      </c>
      <c r="BS3460">
        <v>0</v>
      </c>
      <c r="BT3460" s="37">
        <f t="shared" si="3613"/>
        <v>3.4613557022998154</v>
      </c>
      <c r="BU3460" s="34">
        <f t="shared" si="3597"/>
        <v>-5</v>
      </c>
      <c r="BV3460" s="34">
        <f t="shared" si="3598"/>
        <v>-5</v>
      </c>
      <c r="BW3460" s="34">
        <f t="shared" si="3599"/>
        <v>-5</v>
      </c>
      <c r="BX3460" s="34">
        <f t="shared" si="3600"/>
        <v>-5</v>
      </c>
      <c r="BY3460" s="34">
        <f t="shared" si="3601"/>
        <v>56.539425808492965</v>
      </c>
      <c r="BZ3460" s="36">
        <f t="shared" si="3614"/>
        <v>3.4527238925683946E-3</v>
      </c>
      <c r="CA3460" s="34">
        <f t="shared" si="3615"/>
        <v>0.23256116203540403</v>
      </c>
    </row>
    <row r="3461" spans="1:79" ht="13.2" x14ac:dyDescent="0.25">
      <c r="A3461" s="75">
        <f t="shared" si="3602"/>
        <v>9.3890410958902617</v>
      </c>
      <c r="B3461" s="34">
        <f t="shared" si="3619"/>
        <v>3426.9999999999454</v>
      </c>
      <c r="C3461">
        <v>30</v>
      </c>
      <c r="D3461" s="35">
        <f t="shared" si="3563"/>
        <v>3000</v>
      </c>
      <c r="E3461" s="27">
        <v>0</v>
      </c>
      <c r="F3461" s="64">
        <f t="shared" si="3603"/>
        <v>3.0712411119050556</v>
      </c>
      <c r="G3461" s="34">
        <v>0</v>
      </c>
      <c r="H3461" s="34">
        <f t="shared" si="3564"/>
        <v>1</v>
      </c>
      <c r="I3461" s="34">
        <f t="shared" si="3604"/>
        <v>40816.79437721819</v>
      </c>
      <c r="J3461" s="34">
        <f t="shared" si="3565"/>
        <v>210424.81575600908</v>
      </c>
      <c r="K3461" s="34">
        <f t="shared" si="3566"/>
        <v>185146.7062697933</v>
      </c>
      <c r="L3461" s="36">
        <f t="shared" si="3616"/>
        <v>4096.8978663429652</v>
      </c>
      <c r="M3461" s="34">
        <f t="shared" si="3567"/>
        <v>380.71939622523837</v>
      </c>
      <c r="N3461" s="34">
        <f t="shared" si="3605"/>
        <v>1962.7413183174817</v>
      </c>
      <c r="O3461" s="34">
        <f t="shared" si="3568"/>
        <v>102.95414455328127</v>
      </c>
      <c r="P3461">
        <f t="shared" si="3620"/>
        <v>1205.1217575757237</v>
      </c>
      <c r="Q3461" s="36">
        <f t="shared" si="3569"/>
        <v>1962.7410079226115</v>
      </c>
      <c r="R3461" s="34">
        <f t="shared" si="3570"/>
        <v>1490.6403033700572</v>
      </c>
      <c r="S3461" s="34">
        <f t="shared" si="3571"/>
        <v>1.2212887597797817E-3</v>
      </c>
      <c r="T3461" s="36">
        <f t="shared" si="3606"/>
        <v>-7.5105616354454808E-14</v>
      </c>
      <c r="U3461" s="36">
        <f t="shared" si="3572"/>
        <v>1976.7300492300217</v>
      </c>
      <c r="V3461" s="36">
        <f t="shared" si="3573"/>
        <v>1.5702441078280564E-7</v>
      </c>
      <c r="W3461" s="68">
        <f t="shared" si="3574"/>
        <v>11.705422475265616</v>
      </c>
      <c r="X3461">
        <f t="shared" si="3575"/>
        <v>9.211860353494238</v>
      </c>
      <c r="Y3461">
        <f t="shared" si="3576"/>
        <v>0.19260060136867796</v>
      </c>
      <c r="Z3461" s="34">
        <f t="shared" si="3577"/>
        <v>1.3237093813502869E-2</v>
      </c>
      <c r="AA3461" s="36">
        <f t="shared" si="3578"/>
        <v>1.3414672654029301E-8</v>
      </c>
      <c r="AB3461" s="34">
        <f t="shared" si="3579"/>
        <v>1.3237093813502869E-2</v>
      </c>
      <c r="AC3461" s="36">
        <f t="shared" si="3580"/>
        <v>260.67120456992313</v>
      </c>
      <c r="AD3461" s="34">
        <f t="shared" si="3581"/>
        <v>0</v>
      </c>
      <c r="AE3461">
        <f t="shared" si="3607"/>
        <v>19692.479953871607</v>
      </c>
      <c r="AF3461" s="36">
        <f t="shared" si="3621"/>
        <v>0</v>
      </c>
      <c r="AG3461" s="34">
        <f t="shared" si="3582"/>
        <v>496.94682448820492</v>
      </c>
      <c r="AH3461">
        <f t="shared" si="3617"/>
        <v>1.5661004135836265E-4</v>
      </c>
      <c r="AI3461" s="29">
        <f t="shared" si="3608"/>
        <v>496.94682448820492</v>
      </c>
      <c r="AJ3461">
        <f t="shared" si="3609"/>
        <v>33792.366040505862</v>
      </c>
      <c r="AK3461" s="36">
        <f t="shared" si="3622"/>
        <v>-4.2462838651288956E-2</v>
      </c>
      <c r="AL3461" s="36">
        <f t="shared" si="3610"/>
        <v>1.2810192404246917E-2</v>
      </c>
      <c r="AM3461" s="36">
        <f t="shared" si="3611"/>
        <v>1.6627653155654981E-2</v>
      </c>
      <c r="AN3461" s="37">
        <f t="shared" si="3623"/>
        <v>2.3096933395935822E-2</v>
      </c>
      <c r="AO3461" s="36">
        <f t="shared" si="3624"/>
        <v>0.18374898702506579</v>
      </c>
      <c r="AP3461" s="36">
        <f t="shared" si="3625"/>
        <v>-7.8839147660318635E-3</v>
      </c>
      <c r="AQ3461" s="74">
        <f t="shared" si="3583"/>
        <v>0.71702962599123621</v>
      </c>
      <c r="AR3461" s="73">
        <f t="shared" si="3584"/>
        <v>2.2048263339316004E-2</v>
      </c>
      <c r="AS3461" s="72">
        <f t="shared" si="3626"/>
        <v>6.2040438784936773E-3</v>
      </c>
      <c r="AT3461" s="37">
        <f t="shared" si="3585"/>
        <v>1417.3740078850399</v>
      </c>
      <c r="AU3461" s="37">
        <f t="shared" si="3586"/>
        <v>-3.0015592696148925</v>
      </c>
      <c r="AV3461" s="34">
        <f t="shared" si="3587"/>
        <v>4.6415951270751155</v>
      </c>
      <c r="AW3461" s="34">
        <f t="shared" si="3588"/>
        <v>1.1008029362237561</v>
      </c>
      <c r="AX3461" s="37">
        <f t="shared" si="3589"/>
        <v>3.178213806117133</v>
      </c>
      <c r="AY3461" s="7">
        <f t="shared" si="3590"/>
        <v>20.626034344681621</v>
      </c>
      <c r="AZ3461" s="37">
        <f t="shared" si="3591"/>
        <v>14.883636281382749</v>
      </c>
      <c r="BA3461" s="2">
        <f>BE3461*'mass balance'!$B$17+BF3461*'mass balance'!$C$17+BG3461*'mass balance'!$D$17+BH3461*'mass balance'!$E$17</f>
        <v>2.720327943854853E-3</v>
      </c>
      <c r="BB3461" s="2">
        <f>BE3461*'mass balance'!$B$18+BF3461*'mass balance'!$C$18+BG3461*'mass balance'!$D$18+BH3461*'mass balance'!$E$18</f>
        <v>2.7621791429910808E-3</v>
      </c>
      <c r="BC3461" s="2">
        <f>BE3461*'mass balance'!$B$19+BF3461*'mass balance'!$C$19+BG3461*'mass balance'!$D$19+BH3461*'mass balance'!$E$19</f>
        <v>-3.4527239287388519E-3</v>
      </c>
      <c r="BD3461" s="2">
        <f>BE3461*'mass balance'!$B$20+BF3461*'mass balance'!$C$20+BG3461*'mass balance'!$D$20+BH3461*'mass balance'!$E$20</f>
        <v>1.2555359740868549E-4</v>
      </c>
      <c r="BE3461" s="2">
        <f>N3461*'mass balance'!$H$11+R3461*'mass balance'!$I$11+S3461*'mass balance'!$J$11</f>
        <v>-4.6731936150416226E-3</v>
      </c>
      <c r="BF3461" s="2">
        <f>N3461*'mass balance'!$H$12+R3461*'mass balance'!$I$12+S3461*'mass balance'!$J$12</f>
        <v>1.9710177086262259E-9</v>
      </c>
      <c r="BG3461" s="2">
        <f>N3461*'mass balance'!$H$13+R3461*'mass balance'!$I$13+S3461*'mass balance'!$J$13</f>
        <v>8.1396516148045622E-4</v>
      </c>
      <c r="BH3461" s="2">
        <f>N3461*'mass balance'!$H$14+R3461*'mass balance'!$I$14+S3461*'mass balance'!$J$14</f>
        <v>5.111305516451775E-4</v>
      </c>
      <c r="BI3461" s="36">
        <f t="shared" si="3592"/>
        <v>2.8603964492493172E-16</v>
      </c>
      <c r="BJ3461" s="36">
        <f t="shared" si="3593"/>
        <v>2.4920787255740875E-17</v>
      </c>
      <c r="BK3461" s="36">
        <f t="shared" si="3594"/>
        <v>7.7600901542743271E-14</v>
      </c>
      <c r="BL3461" s="36">
        <f t="shared" si="3595"/>
        <v>7.7599253750739177E-14</v>
      </c>
      <c r="BM3461" s="36">
        <f t="shared" si="3627"/>
        <v>1.2283505133490985E-10</v>
      </c>
      <c r="BN3461" s="36">
        <f t="shared" ca="1" si="3596"/>
        <v>3.0826096325917041E-2</v>
      </c>
      <c r="BO3461" s="36">
        <f t="shared" ca="1" si="3612"/>
        <v>1</v>
      </c>
      <c r="BP3461" s="36">
        <f t="shared" si="3628"/>
        <v>-1.228350352232288E-10</v>
      </c>
      <c r="BQ3461" s="36">
        <f t="shared" si="3629"/>
        <v>0.99999986883482472</v>
      </c>
      <c r="BR3461" s="2">
        <f t="shared" si="3618"/>
        <v>-5</v>
      </c>
      <c r="BS3461">
        <v>0</v>
      </c>
      <c r="BT3461" s="37">
        <f t="shared" si="3613"/>
        <v>3.4613557385606986</v>
      </c>
      <c r="BU3461" s="34">
        <f t="shared" si="3597"/>
        <v>-5</v>
      </c>
      <c r="BV3461" s="34">
        <f t="shared" si="3598"/>
        <v>-5</v>
      </c>
      <c r="BW3461" s="34">
        <f t="shared" si="3599"/>
        <v>-5</v>
      </c>
      <c r="BX3461" s="34">
        <f t="shared" si="3600"/>
        <v>-5</v>
      </c>
      <c r="BY3461" s="34">
        <f t="shared" si="3601"/>
        <v>56.539426316068841</v>
      </c>
      <c r="BZ3461" s="36">
        <f t="shared" si="3614"/>
        <v>3.4527239287388519E-3</v>
      </c>
      <c r="CA3461" s="34">
        <f t="shared" si="3615"/>
        <v>0.23256116134001126</v>
      </c>
    </row>
    <row r="3462" spans="1:79" ht="13.2" x14ac:dyDescent="0.25">
      <c r="A3462" s="75">
        <f t="shared" si="3602"/>
        <v>9.3917808219176582</v>
      </c>
      <c r="B3462" s="34">
        <f t="shared" si="3619"/>
        <v>3427.9999999999454</v>
      </c>
      <c r="C3462">
        <v>30</v>
      </c>
      <c r="D3462" s="35">
        <f t="shared" si="3563"/>
        <v>3000</v>
      </c>
      <c r="E3462" s="27">
        <v>0</v>
      </c>
      <c r="F3462" s="64">
        <f t="shared" si="3603"/>
        <v>3.0712411119050556</v>
      </c>
      <c r="G3462" s="34">
        <v>0</v>
      </c>
      <c r="H3462" s="34">
        <f t="shared" si="3564"/>
        <v>1</v>
      </c>
      <c r="I3462" s="34">
        <f t="shared" si="3604"/>
        <v>40816.79437721819</v>
      </c>
      <c r="J3462" s="34">
        <f t="shared" si="3565"/>
        <v>210424.8176378624</v>
      </c>
      <c r="K3462" s="34">
        <f t="shared" si="3566"/>
        <v>185146.70792558158</v>
      </c>
      <c r="L3462" s="36">
        <f t="shared" si="3616"/>
        <v>4096.8979213015091</v>
      </c>
      <c r="M3462" s="34">
        <f t="shared" si="3567"/>
        <v>380.71939622523837</v>
      </c>
      <c r="N3462" s="34">
        <f t="shared" si="3605"/>
        <v>1962.741335870503</v>
      </c>
      <c r="O3462" s="34">
        <f t="shared" si="3568"/>
        <v>102.95414455328127</v>
      </c>
      <c r="P3462">
        <f t="shared" si="3620"/>
        <v>1205.1217737420375</v>
      </c>
      <c r="Q3462" s="36">
        <f t="shared" si="3569"/>
        <v>1962.7410266603326</v>
      </c>
      <c r="R3462" s="34">
        <f t="shared" si="3570"/>
        <v>1490.640319898009</v>
      </c>
      <c r="S3462" s="34">
        <f t="shared" si="3571"/>
        <v>1.2166274067340055E-3</v>
      </c>
      <c r="T3462" s="36">
        <f t="shared" si="3606"/>
        <v>-7.5105616018615731E-14</v>
      </c>
      <c r="U3462" s="36">
        <f t="shared" si="3572"/>
        <v>1976.7300492300217</v>
      </c>
      <c r="V3462" s="36">
        <f t="shared" si="3573"/>
        <v>1.5642508794513244E-7</v>
      </c>
      <c r="W3462" s="68">
        <f t="shared" si="3574"/>
        <v>11.705422632290027</v>
      </c>
      <c r="X3462">
        <f t="shared" si="3575"/>
        <v>9.2118603946856012</v>
      </c>
      <c r="Y3462">
        <f t="shared" si="3576"/>
        <v>0.19260060136867796</v>
      </c>
      <c r="Z3462" s="34">
        <f t="shared" si="3577"/>
        <v>1.3237093813502869E-2</v>
      </c>
      <c r="AA3462" s="36">
        <f t="shared" si="3578"/>
        <v>1.3363472029931287E-8</v>
      </c>
      <c r="AB3462" s="34">
        <f t="shared" si="3579"/>
        <v>1.3237093813502869E-2</v>
      </c>
      <c r="AC3462" s="36">
        <f t="shared" si="3580"/>
        <v>260.67120456992313</v>
      </c>
      <c r="AD3462" s="34">
        <f t="shared" si="3581"/>
        <v>0</v>
      </c>
      <c r="AE3462">
        <f t="shared" si="3607"/>
        <v>19692.479953871607</v>
      </c>
      <c r="AF3462" s="36">
        <f t="shared" si="3621"/>
        <v>0</v>
      </c>
      <c r="AG3462" s="34">
        <f t="shared" si="3582"/>
        <v>496.94683172096529</v>
      </c>
      <c r="AH3462">
        <f t="shared" si="3617"/>
        <v>1.5601229966932806E-4</v>
      </c>
      <c r="AI3462" s="29">
        <f t="shared" si="3608"/>
        <v>496.94683172096529</v>
      </c>
      <c r="AJ3462">
        <f t="shared" si="3609"/>
        <v>0</v>
      </c>
      <c r="AK3462" s="36">
        <f t="shared" si="3622"/>
        <v>-2.2048263339316004E-2</v>
      </c>
      <c r="AL3462" s="36">
        <f t="shared" si="3610"/>
        <v>5.731456506374865E-3</v>
      </c>
      <c r="AM3462" s="36">
        <f t="shared" si="3611"/>
        <v>8.6149897683516011E-3</v>
      </c>
      <c r="AN3462" s="37">
        <f t="shared" si="3623"/>
        <v>-1.9365905255353134E-2</v>
      </c>
      <c r="AO3462" s="36">
        <f t="shared" si="3624"/>
        <v>0.1965591794293127</v>
      </c>
      <c r="AP3462" s="36">
        <f t="shared" si="3625"/>
        <v>8.7437383896231177E-3</v>
      </c>
      <c r="AQ3462" s="74">
        <f t="shared" si="3583"/>
        <v>-0.49115147236784501</v>
      </c>
      <c r="AR3462" s="73">
        <f t="shared" si="3584"/>
        <v>-2.0828632916386994E-2</v>
      </c>
      <c r="AS3462" s="72">
        <f t="shared" si="3626"/>
        <v>7.5941643425154574E-3</v>
      </c>
      <c r="AT3462" s="37">
        <f t="shared" si="3585"/>
        <v>-970.8738741530874</v>
      </c>
      <c r="AU3462" s="37">
        <f t="shared" si="3586"/>
        <v>3.3289108004487513</v>
      </c>
      <c r="AV3462" s="34">
        <f t="shared" si="3587"/>
        <v>2.1429275644235288E-8</v>
      </c>
      <c r="AW3462" s="34">
        <f t="shared" si="3588"/>
        <v>1.1008029509906674</v>
      </c>
      <c r="AX3462" s="37">
        <f t="shared" si="3589"/>
        <v>3.178213848751831</v>
      </c>
      <c r="AY3462" s="7">
        <f t="shared" si="3590"/>
        <v>15.984439453461802</v>
      </c>
      <c r="AZ3462" s="37">
        <f t="shared" si="3591"/>
        <v>14.883636481041858</v>
      </c>
      <c r="BA3462" s="2">
        <f>BE3462*'mass balance'!$B$17+BF3462*'mass balance'!$C$17+BG3462*'mass balance'!$D$17+BH3462*'mass balance'!$E$17</f>
        <v>2.7203279722440186E-3</v>
      </c>
      <c r="BB3462" s="2">
        <f>BE3462*'mass balance'!$B$18+BF3462*'mass balance'!$C$18+BG3462*'mass balance'!$D$18+BH3462*'mass balance'!$E$18</f>
        <v>2.7621791718170038E-3</v>
      </c>
      <c r="BC3462" s="2">
        <f>BE3462*'mass balance'!$B$19+BF3462*'mass balance'!$C$19+BG3462*'mass balance'!$D$19+BH3462*'mass balance'!$E$19</f>
        <v>-3.4527239647712538E-3</v>
      </c>
      <c r="BD3462" s="2">
        <f>BE3462*'mass balance'!$B$20+BF3462*'mass balance'!$C$20+BG3462*'mass balance'!$D$20+BH3462*'mass balance'!$E$20</f>
        <v>1.2555359871895471E-4</v>
      </c>
      <c r="BE3462" s="2">
        <f>N3462*'mass balance'!$H$11+R3462*'mass balance'!$I$11+S3462*'mass balance'!$J$11</f>
        <v>-4.6731936568345303E-3</v>
      </c>
      <c r="BF3462" s="2">
        <f>N3462*'mass balance'!$H$12+R3462*'mass balance'!$I$12+S3462*'mass balance'!$J$12</f>
        <v>1.9634948281233051E-9</v>
      </c>
      <c r="BG3462" s="2">
        <f>N3462*'mass balance'!$H$13+R3462*'mass balance'!$I$13+S3462*'mass balance'!$J$13</f>
        <v>8.1396517128463333E-4</v>
      </c>
      <c r="BH3462" s="2">
        <f>N3462*'mass balance'!$H$14+R3462*'mass balance'!$I$14+S3462*'mass balance'!$J$14</f>
        <v>5.1113055621627675E-4</v>
      </c>
      <c r="BI3462" s="36">
        <f t="shared" si="3592"/>
        <v>2.8603964492493172E-16</v>
      </c>
      <c r="BJ3462" s="36">
        <f t="shared" si="3593"/>
        <v>2.492100220047126E-17</v>
      </c>
      <c r="BK3462" s="36">
        <f t="shared" si="3594"/>
        <v>7.7625822329999008E-14</v>
      </c>
      <c r="BL3462" s="36">
        <f t="shared" si="3595"/>
        <v>7.7624179790230746E-14</v>
      </c>
      <c r="BM3462" s="36">
        <f t="shared" si="3627"/>
        <v>1.2291265058866059E-10</v>
      </c>
      <c r="BN3462" s="36">
        <f t="shared" ca="1" si="3596"/>
        <v>0.14009535796475769</v>
      </c>
      <c r="BO3462" s="36">
        <f t="shared" ca="1" si="3612"/>
        <v>1</v>
      </c>
      <c r="BP3462" s="36">
        <f t="shared" si="3628"/>
        <v>-1.2291263445170325E-10</v>
      </c>
      <c r="BQ3462" s="36">
        <f t="shared" si="3629"/>
        <v>0.99999986871198965</v>
      </c>
      <c r="BR3462" s="2">
        <f t="shared" si="3618"/>
        <v>25.302270607448889</v>
      </c>
      <c r="BS3462">
        <v>0</v>
      </c>
      <c r="BT3462" s="37">
        <f t="shared" si="3613"/>
        <v>3.4613557746831813</v>
      </c>
      <c r="BU3462" s="34">
        <f t="shared" si="3597"/>
        <v>-5</v>
      </c>
      <c r="BV3462" s="34">
        <f t="shared" si="3598"/>
        <v>-5</v>
      </c>
      <c r="BW3462" s="34">
        <f t="shared" si="3599"/>
        <v>-5</v>
      </c>
      <c r="BX3462" s="34">
        <f t="shared" si="3600"/>
        <v>-5</v>
      </c>
      <c r="BY3462" s="34">
        <f t="shared" si="3601"/>
        <v>56.539426821707437</v>
      </c>
      <c r="BZ3462" s="36">
        <f t="shared" si="3614"/>
        <v>3.4527239647712538E-3</v>
      </c>
      <c r="CA3462" s="34">
        <f t="shared" si="3615"/>
        <v>0.23256116064727253</v>
      </c>
    </row>
    <row r="3463" spans="1:79" ht="13.2" x14ac:dyDescent="0.25">
      <c r="A3463" s="75">
        <f t="shared" si="3602"/>
        <v>9.3945205479450546</v>
      </c>
      <c r="B3463" s="34">
        <f t="shared" si="3619"/>
        <v>3428.999999999945</v>
      </c>
      <c r="C3463">
        <v>30</v>
      </c>
      <c r="D3463" s="35">
        <f t="shared" si="3563"/>
        <v>3000</v>
      </c>
      <c r="E3463" s="27">
        <v>0</v>
      </c>
      <c r="F3463" s="64">
        <f t="shared" si="3603"/>
        <v>3.0712411119050556</v>
      </c>
      <c r="G3463" s="34">
        <v>0</v>
      </c>
      <c r="H3463" s="34">
        <f t="shared" si="3564"/>
        <v>1</v>
      </c>
      <c r="I3463" s="34">
        <f t="shared" si="3604"/>
        <v>40816.79437721819</v>
      </c>
      <c r="J3463" s="34">
        <f t="shared" si="3565"/>
        <v>210424.8195125332</v>
      </c>
      <c r="K3463" s="34">
        <f t="shared" si="3566"/>
        <v>185146.70957505013</v>
      </c>
      <c r="L3463" s="36">
        <f t="shared" si="3616"/>
        <v>4096.8979760502898</v>
      </c>
      <c r="M3463" s="34">
        <f t="shared" si="3567"/>
        <v>380.71939622523837</v>
      </c>
      <c r="N3463" s="34">
        <f t="shared" si="3605"/>
        <v>1962.7413533565291</v>
      </c>
      <c r="O3463" s="34">
        <f t="shared" si="3568"/>
        <v>102.95414455328127</v>
      </c>
      <c r="P3463">
        <f t="shared" si="3620"/>
        <v>1205.1217898466487</v>
      </c>
      <c r="Q3463" s="36">
        <f t="shared" si="3569"/>
        <v>1962.7410453265366</v>
      </c>
      <c r="R3463" s="34">
        <f t="shared" si="3570"/>
        <v>1490.6403363628776</v>
      </c>
      <c r="S3463" s="34">
        <f t="shared" si="3571"/>
        <v>1.211983844768838E-3</v>
      </c>
      <c r="T3463" s="36">
        <f t="shared" si="3606"/>
        <v>-7.510561568405847E-14</v>
      </c>
      <c r="U3463" s="36">
        <f t="shared" si="3572"/>
        <v>1976.7300492300217</v>
      </c>
      <c r="V3463" s="36">
        <f t="shared" si="3573"/>
        <v>1.5582805256245673E-7</v>
      </c>
      <c r="W3463" s="68">
        <f t="shared" si="3574"/>
        <v>11.705422788715115</v>
      </c>
      <c r="X3463">
        <f t="shared" si="3575"/>
        <v>9.211860435719748</v>
      </c>
      <c r="Y3463">
        <f t="shared" si="3576"/>
        <v>0.19260060136867796</v>
      </c>
      <c r="Z3463" s="34">
        <f t="shared" si="3577"/>
        <v>1.3237093813502869E-2</v>
      </c>
      <c r="AA3463" s="36">
        <f t="shared" si="3578"/>
        <v>1.3312466826288957E-8</v>
      </c>
      <c r="AB3463" s="34">
        <f t="shared" si="3579"/>
        <v>1.3237093813502869E-2</v>
      </c>
      <c r="AC3463" s="36">
        <f t="shared" si="3580"/>
        <v>260.67120456992313</v>
      </c>
      <c r="AD3463" s="34">
        <f t="shared" si="3581"/>
        <v>0</v>
      </c>
      <c r="AE3463">
        <f t="shared" si="3607"/>
        <v>19692.479953871607</v>
      </c>
      <c r="AF3463" s="36">
        <f t="shared" si="3621"/>
        <v>0</v>
      </c>
      <c r="AG3463" s="34">
        <f t="shared" si="3582"/>
        <v>496.94683892611999</v>
      </c>
      <c r="AH3463">
        <f t="shared" si="3617"/>
        <v>1.5541683939090944E-4</v>
      </c>
      <c r="AI3463" s="29">
        <f t="shared" si="3608"/>
        <v>496.94683892611999</v>
      </c>
      <c r="AJ3463">
        <f t="shared" si="3609"/>
        <v>496.94683892611999</v>
      </c>
      <c r="AK3463" s="36">
        <f t="shared" si="3622"/>
        <v>2.0828632916386994E-2</v>
      </c>
      <c r="AL3463" s="36">
        <f t="shared" si="3610"/>
        <v>-6.268301458115088E-3</v>
      </c>
      <c r="AM3463" s="36">
        <f t="shared" si="3611"/>
        <v>-8.1555939910695468E-3</v>
      </c>
      <c r="AN3463" s="37">
        <f t="shared" si="3623"/>
        <v>-4.1414168594669135E-2</v>
      </c>
      <c r="AO3463" s="36">
        <f t="shared" si="3624"/>
        <v>0.20229063593568755</v>
      </c>
      <c r="AP3463" s="36">
        <f t="shared" si="3625"/>
        <v>1.735872815797472E-2</v>
      </c>
      <c r="AQ3463" s="74">
        <f t="shared" si="3583"/>
        <v>-0.96356107379665856</v>
      </c>
      <c r="AR3463" s="73">
        <f t="shared" si="3584"/>
        <v>-4.7053759281251155E-2</v>
      </c>
      <c r="AS3463" s="72">
        <f t="shared" si="3626"/>
        <v>8.2780365390729346E-3</v>
      </c>
      <c r="AT3463" s="37">
        <f t="shared" si="3585"/>
        <v>-1904.7001288422002</v>
      </c>
      <c r="AU3463" s="37">
        <f t="shared" si="3586"/>
        <v>6.6088045035421796</v>
      </c>
      <c r="AV3463" s="34">
        <f t="shared" si="3587"/>
        <v>6.8258811291935215E-2</v>
      </c>
      <c r="AW3463" s="34">
        <f t="shared" si="3588"/>
        <v>1.1008029657012168</v>
      </c>
      <c r="AX3463" s="37">
        <f t="shared" si="3589"/>
        <v>3.1782138912238027</v>
      </c>
      <c r="AY3463" s="7">
        <f t="shared" si="3590"/>
        <v>16.05269845693207</v>
      </c>
      <c r="AZ3463" s="37">
        <f t="shared" si="3591"/>
        <v>14.883636679938917</v>
      </c>
      <c r="BA3463" s="2">
        <f>BE3463*'mass balance'!$B$17+BF3463*'mass balance'!$C$17+BG3463*'mass balance'!$D$17+BH3463*'mass balance'!$E$17</f>
        <v>2.7203280005248299E-3</v>
      </c>
      <c r="BB3463" s="2">
        <f>BE3463*'mass balance'!$B$18+BF3463*'mass balance'!$C$18+BG3463*'mass balance'!$D$18+BH3463*'mass balance'!$E$18</f>
        <v>2.762179200532905E-3</v>
      </c>
      <c r="BC3463" s="2">
        <f>BE3463*'mass balance'!$B$19+BF3463*'mass balance'!$C$19+BG3463*'mass balance'!$D$19+BH3463*'mass balance'!$E$19</f>
        <v>-3.4527240006661307E-3</v>
      </c>
      <c r="BD3463" s="2">
        <f>BE3463*'mass balance'!$B$20+BF3463*'mass balance'!$C$20+BG3463*'mass balance'!$D$20+BH3463*'mass balance'!$E$20</f>
        <v>1.2555360002422294E-4</v>
      </c>
      <c r="BE3463" s="2">
        <f>N3463*'mass balance'!$H$11+R3463*'mass balance'!$I$11+S3463*'mass balance'!$J$11</f>
        <v>-4.6731936984679258E-3</v>
      </c>
      <c r="BF3463" s="2">
        <f>N3463*'mass balance'!$H$12+R3463*'mass balance'!$I$12+S3463*'mass balance'!$J$12</f>
        <v>1.956000660350813E-9</v>
      </c>
      <c r="BG3463" s="2">
        <f>N3463*'mass balance'!$H$13+R3463*'mass balance'!$I$13+S3463*'mass balance'!$J$13</f>
        <v>8.1396518105139094E-4</v>
      </c>
      <c r="BH3463" s="2">
        <f>N3463*'mass balance'!$H$14+R3463*'mass balance'!$I$14+S3463*'mass balance'!$J$14</f>
        <v>5.1113056076992935E-4</v>
      </c>
      <c r="BI3463" s="36">
        <f t="shared" si="3592"/>
        <v>2.8603964492493172E-16</v>
      </c>
      <c r="BJ3463" s="36">
        <f t="shared" si="3593"/>
        <v>2.4921217134737685E-17</v>
      </c>
      <c r="BK3463" s="36">
        <f t="shared" si="3594"/>
        <v>7.7650743332199476E-14</v>
      </c>
      <c r="BL3463" s="36">
        <f t="shared" si="3595"/>
        <v>7.764910602824666E-14</v>
      </c>
      <c r="BM3463" s="36">
        <f t="shared" si="3627"/>
        <v>1.2299027476845081E-10</v>
      </c>
      <c r="BN3463" s="36">
        <f t="shared" ca="1" si="3596"/>
        <v>0.10027607474354716</v>
      </c>
      <c r="BO3463" s="36">
        <f t="shared" ca="1" si="3612"/>
        <v>1</v>
      </c>
      <c r="BP3463" s="36">
        <f t="shared" si="3628"/>
        <v>-1.2299025860618529E-10</v>
      </c>
      <c r="BQ3463" s="36">
        <f t="shared" si="3629"/>
        <v>0.99999986858907697</v>
      </c>
      <c r="BR3463" s="2">
        <f t="shared" si="3618"/>
        <v>-5</v>
      </c>
      <c r="BS3463">
        <v>0</v>
      </c>
      <c r="BT3463" s="37">
        <f t="shared" si="3613"/>
        <v>3.4613558106677957</v>
      </c>
      <c r="BU3463" s="34">
        <f t="shared" si="3597"/>
        <v>-5</v>
      </c>
      <c r="BV3463" s="34">
        <f t="shared" si="3598"/>
        <v>-5</v>
      </c>
      <c r="BW3463" s="34">
        <f t="shared" si="3599"/>
        <v>-5</v>
      </c>
      <c r="BX3463" s="34">
        <f t="shared" si="3600"/>
        <v>-5</v>
      </c>
      <c r="BY3463" s="34">
        <f t="shared" si="3601"/>
        <v>56.539427325416135</v>
      </c>
      <c r="BZ3463" s="36">
        <f t="shared" si="3614"/>
        <v>3.4527240006661307E-3</v>
      </c>
      <c r="CA3463" s="34">
        <f t="shared" si="3615"/>
        <v>0.23256115995717797</v>
      </c>
    </row>
    <row r="3464" spans="1:79" ht="13.2" x14ac:dyDescent="0.25">
      <c r="A3464" s="75">
        <f t="shared" si="3602"/>
        <v>9.3972602739724511</v>
      </c>
      <c r="B3464" s="34">
        <f t="shared" si="3619"/>
        <v>3429.9999999999445</v>
      </c>
      <c r="C3464">
        <v>30</v>
      </c>
      <c r="D3464" s="35">
        <f t="shared" si="3563"/>
        <v>3000</v>
      </c>
      <c r="E3464" s="27">
        <v>0</v>
      </c>
      <c r="F3464" s="64">
        <f t="shared" si="3603"/>
        <v>3.0712411119050556</v>
      </c>
      <c r="G3464" s="34">
        <v>0</v>
      </c>
      <c r="H3464" s="34">
        <f t="shared" si="3564"/>
        <v>1</v>
      </c>
      <c r="I3464" s="34">
        <f t="shared" si="3604"/>
        <v>40816.79437721819</v>
      </c>
      <c r="J3464" s="34">
        <f t="shared" si="3565"/>
        <v>210424.82138004882</v>
      </c>
      <c r="K3464" s="34">
        <f t="shared" si="3566"/>
        <v>185146.71121822312</v>
      </c>
      <c r="L3464" s="36">
        <f t="shared" si="3616"/>
        <v>4096.8980305901086</v>
      </c>
      <c r="M3464" s="34">
        <f t="shared" si="3567"/>
        <v>380.71939622523837</v>
      </c>
      <c r="N3464" s="34">
        <f t="shared" si="3605"/>
        <v>1962.7413707758151</v>
      </c>
      <c r="O3464" s="34">
        <f t="shared" si="3568"/>
        <v>102.95414455328127</v>
      </c>
      <c r="P3464">
        <f t="shared" si="3620"/>
        <v>1205.1218058897925</v>
      </c>
      <c r="Q3464" s="36">
        <f t="shared" si="3569"/>
        <v>1962.7410639214957</v>
      </c>
      <c r="R3464" s="34">
        <f t="shared" si="3570"/>
        <v>1490.6403527649045</v>
      </c>
      <c r="S3464" s="34">
        <f t="shared" si="3571"/>
        <v>1.2073580057858635E-3</v>
      </c>
      <c r="T3464" s="36">
        <f t="shared" si="3606"/>
        <v>-7.510561535077813E-14</v>
      </c>
      <c r="U3464" s="36">
        <f t="shared" si="3572"/>
        <v>1976.7300492300217</v>
      </c>
      <c r="V3464" s="36">
        <f t="shared" si="3573"/>
        <v>1.552332959180833E-7</v>
      </c>
      <c r="W3464" s="68">
        <f t="shared" si="3574"/>
        <v>11.705422944543168</v>
      </c>
      <c r="X3464">
        <f t="shared" si="3575"/>
        <v>9.2118604765972769</v>
      </c>
      <c r="Y3464">
        <f t="shared" si="3576"/>
        <v>0.19260060136867796</v>
      </c>
      <c r="Z3464" s="34">
        <f t="shared" si="3577"/>
        <v>1.3237093813502869E-2</v>
      </c>
      <c r="AA3464" s="36">
        <f t="shared" si="3578"/>
        <v>1.3261656298412518E-8</v>
      </c>
      <c r="AB3464" s="34">
        <f t="shared" si="3579"/>
        <v>1.3237093813502869E-2</v>
      </c>
      <c r="AC3464" s="36">
        <f t="shared" si="3580"/>
        <v>260.67120456992313</v>
      </c>
      <c r="AD3464" s="34">
        <f t="shared" si="3581"/>
        <v>0</v>
      </c>
      <c r="AE3464">
        <f t="shared" si="3607"/>
        <v>19692.479953871607</v>
      </c>
      <c r="AF3464" s="36">
        <f t="shared" si="3621"/>
        <v>0</v>
      </c>
      <c r="AG3464" s="34">
        <f t="shared" si="3582"/>
        <v>496.94684610377419</v>
      </c>
      <c r="AH3464">
        <f t="shared" si="3617"/>
        <v>1.5482365159869005E-4</v>
      </c>
      <c r="AI3464" s="29">
        <f t="shared" si="3608"/>
        <v>496.94684610377419</v>
      </c>
      <c r="AJ3464">
        <f t="shared" si="3609"/>
        <v>993.89368502989419</v>
      </c>
      <c r="AK3464" s="36">
        <f t="shared" si="3622"/>
        <v>4.7053759281251155E-2</v>
      </c>
      <c r="AL3464" s="36">
        <f t="shared" si="3610"/>
        <v>-1.2412347142554746E-2</v>
      </c>
      <c r="AM3464" s="36">
        <f t="shared" si="3611"/>
        <v>-1.8392530195673152E-2</v>
      </c>
      <c r="AN3464" s="37">
        <f t="shared" si="3623"/>
        <v>-2.0585535678282141E-2</v>
      </c>
      <c r="AO3464" s="36">
        <f t="shared" si="3624"/>
        <v>0.19602233447757247</v>
      </c>
      <c r="AP3464" s="36">
        <f t="shared" si="3625"/>
        <v>9.2031341669051737E-3</v>
      </c>
      <c r="AQ3464" s="74">
        <f t="shared" si="3583"/>
        <v>-0.5263845582041804</v>
      </c>
      <c r="AR3464" s="73">
        <f t="shared" si="3584"/>
        <v>-2.2333194108279639E-2</v>
      </c>
      <c r="AS3464" s="72">
        <f t="shared" si="3626"/>
        <v>7.5321102971937998E-3</v>
      </c>
      <c r="AT3464" s="37">
        <f t="shared" si="3585"/>
        <v>-1040.5201736528722</v>
      </c>
      <c r="AU3464" s="37">
        <f t="shared" si="3586"/>
        <v>3.5038116834039998</v>
      </c>
      <c r="AV3464" s="34">
        <f t="shared" si="3587"/>
        <v>0.13651760214080313</v>
      </c>
      <c r="AW3464" s="34">
        <f t="shared" si="3588"/>
        <v>1.1008029803556199</v>
      </c>
      <c r="AX3464" s="37">
        <f t="shared" si="3589"/>
        <v>3.1782139335336694</v>
      </c>
      <c r="AY3464" s="7">
        <f t="shared" si="3590"/>
        <v>16.120957460573258</v>
      </c>
      <c r="AZ3464" s="37">
        <f t="shared" si="3591"/>
        <v>14.883636878076837</v>
      </c>
      <c r="BA3464" s="2">
        <f>BE3464*'mass balance'!$B$17+BF3464*'mass balance'!$C$17+BG3464*'mass balance'!$D$17+BH3464*'mass balance'!$E$17</f>
        <v>2.7203280286977024E-3</v>
      </c>
      <c r="BB3464" s="2">
        <f>BE3464*'mass balance'!$B$18+BF3464*'mass balance'!$C$18+BG3464*'mass balance'!$D$18+BH3464*'mass balance'!$E$18</f>
        <v>2.7621792291392059E-3</v>
      </c>
      <c r="BC3464" s="2">
        <f>BE3464*'mass balance'!$B$19+BF3464*'mass balance'!$C$19+BG3464*'mass balance'!$D$19+BH3464*'mass balance'!$E$19</f>
        <v>-3.4527240364240069E-3</v>
      </c>
      <c r="BD3464" s="2">
        <f>BE3464*'mass balance'!$B$20+BF3464*'mass balance'!$C$20+BG3464*'mass balance'!$D$20+BH3464*'mass balance'!$E$20</f>
        <v>1.2555360132450935E-4</v>
      </c>
      <c r="BE3464" s="2">
        <f>N3464*'mass balance'!$H$11+R3464*'mass balance'!$I$11+S3464*'mass balance'!$J$11</f>
        <v>-4.6731937399424163E-3</v>
      </c>
      <c r="BF3464" s="2">
        <f>N3464*'mass balance'!$H$12+R3464*'mass balance'!$I$12+S3464*'mass balance'!$J$12</f>
        <v>1.9485350954058443E-9</v>
      </c>
      <c r="BG3464" s="2">
        <f>N3464*'mass balance'!$H$13+R3464*'mass balance'!$I$13+S3464*'mass balance'!$J$13</f>
        <v>8.139651907808702E-4</v>
      </c>
      <c r="BH3464" s="2">
        <f>N3464*'mass balance'!$H$14+R3464*'mass balance'!$I$14+S3464*'mass balance'!$J$14</f>
        <v>5.1113056530620175E-4</v>
      </c>
      <c r="BI3464" s="36">
        <f t="shared" si="3592"/>
        <v>2.8603964492493172E-16</v>
      </c>
      <c r="BJ3464" s="36">
        <f t="shared" si="3593"/>
        <v>2.4921432058582022E-17</v>
      </c>
      <c r="BK3464" s="36">
        <f t="shared" si="3594"/>
        <v>7.7675664549334211E-14</v>
      </c>
      <c r="BL3464" s="36">
        <f t="shared" si="3595"/>
        <v>7.7674032464826423E-14</v>
      </c>
      <c r="BM3464" s="36">
        <f t="shared" si="3627"/>
        <v>1.2306792387447905E-10</v>
      </c>
      <c r="BN3464" s="36">
        <f t="shared" ca="1" si="3596"/>
        <v>0.46859258038568363</v>
      </c>
      <c r="BO3464" s="36">
        <f t="shared" ca="1" si="3612"/>
        <v>1</v>
      </c>
      <c r="BP3464" s="36">
        <f t="shared" si="3628"/>
        <v>-1.2306790768687342E-10</v>
      </c>
      <c r="BQ3464" s="36">
        <f t="shared" si="3629"/>
        <v>0.99999986846608668</v>
      </c>
      <c r="BR3464" s="2">
        <f t="shared" si="3618"/>
        <v>-5</v>
      </c>
      <c r="BS3464">
        <v>0</v>
      </c>
      <c r="BT3464" s="37">
        <f t="shared" si="3613"/>
        <v>3.4613558465150671</v>
      </c>
      <c r="BU3464" s="34">
        <f t="shared" si="3597"/>
        <v>-5</v>
      </c>
      <c r="BV3464" s="34">
        <f t="shared" si="3598"/>
        <v>-5</v>
      </c>
      <c r="BW3464" s="34">
        <f t="shared" si="3599"/>
        <v>-5</v>
      </c>
      <c r="BX3464" s="34">
        <f t="shared" si="3600"/>
        <v>-5</v>
      </c>
      <c r="BY3464" s="34">
        <f t="shared" si="3601"/>
        <v>56.539427827202296</v>
      </c>
      <c r="BZ3464" s="36">
        <f t="shared" si="3614"/>
        <v>3.4527240364240069E-3</v>
      </c>
      <c r="CA3464" s="34">
        <f t="shared" si="3615"/>
        <v>0.23256115926971743</v>
      </c>
    </row>
    <row r="3465" spans="1:79" ht="13.2" x14ac:dyDescent="0.25">
      <c r="A3465" s="75">
        <f t="shared" si="3602"/>
        <v>9.3999999999998476</v>
      </c>
      <c r="B3465" s="34">
        <f t="shared" si="3619"/>
        <v>3430.9999999999445</v>
      </c>
      <c r="C3465">
        <v>30</v>
      </c>
      <c r="D3465" s="35">
        <f t="shared" si="3563"/>
        <v>3000</v>
      </c>
      <c r="E3465" s="27">
        <v>0</v>
      </c>
      <c r="F3465" s="64">
        <f t="shared" si="3603"/>
        <v>3.0712411119050556</v>
      </c>
      <c r="G3465" s="34">
        <v>0</v>
      </c>
      <c r="H3465" s="34">
        <f t="shared" si="3564"/>
        <v>1</v>
      </c>
      <c r="I3465" s="34">
        <f t="shared" si="3604"/>
        <v>40816.79437721819</v>
      </c>
      <c r="J3465" s="34">
        <f t="shared" si="3565"/>
        <v>210424.82324043658</v>
      </c>
      <c r="K3465" s="34">
        <f t="shared" si="3566"/>
        <v>185146.71285512447</v>
      </c>
      <c r="L3465" s="36">
        <f t="shared" si="3616"/>
        <v>4096.8980849217623</v>
      </c>
      <c r="M3465" s="34">
        <f t="shared" si="3567"/>
        <v>380.71939622523837</v>
      </c>
      <c r="N3465" s="34">
        <f t="shared" si="3605"/>
        <v>1962.7413881286161</v>
      </c>
      <c r="O3465" s="34">
        <f t="shared" si="3568"/>
        <v>102.95414455328127</v>
      </c>
      <c r="P3465">
        <f t="shared" si="3620"/>
        <v>1205.1218218717038</v>
      </c>
      <c r="Q3465" s="36">
        <f t="shared" si="3569"/>
        <v>1962.7410824454828</v>
      </c>
      <c r="R3465" s="34">
        <f t="shared" si="3570"/>
        <v>1490.6403691043286</v>
      </c>
      <c r="S3465" s="34">
        <f t="shared" si="3571"/>
        <v>1.2027498225961608E-3</v>
      </c>
      <c r="T3465" s="36">
        <f t="shared" si="3606"/>
        <v>-7.5105615018769849E-14</v>
      </c>
      <c r="U3465" s="36">
        <f t="shared" si="3572"/>
        <v>1976.7300492300217</v>
      </c>
      <c r="V3465" s="36">
        <f t="shared" si="3573"/>
        <v>1.5464080931220839E-7</v>
      </c>
      <c r="W3465" s="68">
        <f t="shared" si="3574"/>
        <v>11.705423099776464</v>
      </c>
      <c r="X3465">
        <f t="shared" si="3575"/>
        <v>9.2118605173187849</v>
      </c>
      <c r="Y3465">
        <f t="shared" si="3576"/>
        <v>0.19260060136867796</v>
      </c>
      <c r="Z3465" s="34">
        <f t="shared" si="3577"/>
        <v>1.3237093813502869E-2</v>
      </c>
      <c r="AA3465" s="36">
        <f t="shared" si="3578"/>
        <v>1.3211039703055375E-8</v>
      </c>
      <c r="AB3465" s="34">
        <f t="shared" si="3579"/>
        <v>1.3237093813502869E-2</v>
      </c>
      <c r="AC3465" s="36">
        <f t="shared" si="3580"/>
        <v>260.67120456992313</v>
      </c>
      <c r="AD3465" s="34">
        <f t="shared" si="3581"/>
        <v>0</v>
      </c>
      <c r="AE3465">
        <f t="shared" si="3607"/>
        <v>19692.479953871607</v>
      </c>
      <c r="AF3465" s="36">
        <f t="shared" si="3621"/>
        <v>0</v>
      </c>
      <c r="AG3465" s="34">
        <f t="shared" si="3582"/>
        <v>496.94685325403327</v>
      </c>
      <c r="AH3465">
        <f t="shared" si="3617"/>
        <v>1.5423272810721755E-4</v>
      </c>
      <c r="AI3465" s="29">
        <f t="shared" si="3608"/>
        <v>496.94685325403327</v>
      </c>
      <c r="AJ3465">
        <f t="shared" si="3609"/>
        <v>1490.8405382839273</v>
      </c>
      <c r="AK3465" s="36">
        <f t="shared" si="3622"/>
        <v>2.2333194108279639E-2</v>
      </c>
      <c r="AL3465" s="36">
        <f t="shared" si="3610"/>
        <v>-6.6878397979211902E-3</v>
      </c>
      <c r="AM3465" s="36">
        <f t="shared" si="3611"/>
        <v>-8.7424356761415193E-3</v>
      </c>
      <c r="AN3465" s="37">
        <f t="shared" si="3623"/>
        <v>2.6468223602969014E-2</v>
      </c>
      <c r="AO3465" s="36">
        <f t="shared" si="3624"/>
        <v>0.18360998733501774</v>
      </c>
      <c r="AP3465" s="36">
        <f t="shared" si="3625"/>
        <v>-9.1893960287679783E-3</v>
      </c>
      <c r="AQ3465" s="74">
        <f t="shared" si="3583"/>
        <v>0.82355675129283756</v>
      </c>
      <c r="AR3465" s="73">
        <f t="shared" si="3584"/>
        <v>2.4912910240924565E-2</v>
      </c>
      <c r="AS3465" s="72">
        <f t="shared" si="3626"/>
        <v>6.189975098971426E-3</v>
      </c>
      <c r="AT3465" s="37">
        <f t="shared" si="3585"/>
        <v>1627.9493775268068</v>
      </c>
      <c r="AU3465" s="37">
        <f t="shared" si="3586"/>
        <v>-3.4985813077471479</v>
      </c>
      <c r="AV3465" s="34">
        <f t="shared" si="3587"/>
        <v>0.20477639397211531</v>
      </c>
      <c r="AW3465" s="34">
        <f t="shared" si="3588"/>
        <v>1.1008029949540905</v>
      </c>
      <c r="AX3465" s="37">
        <f t="shared" si="3589"/>
        <v>3.1782139756820511</v>
      </c>
      <c r="AY3465" s="7">
        <f t="shared" si="3590"/>
        <v>16.189216464384721</v>
      </c>
      <c r="AZ3465" s="37">
        <f t="shared" si="3591"/>
        <v>14.883637075458516</v>
      </c>
      <c r="BA3465" s="2">
        <f>BE3465*'mass balance'!$B$17+BF3465*'mass balance'!$C$17+BG3465*'mass balance'!$D$17+BH3465*'mass balance'!$E$17</f>
        <v>2.7203280567630441E-3</v>
      </c>
      <c r="BB3465" s="2">
        <f>BE3465*'mass balance'!$B$18+BF3465*'mass balance'!$C$18+BG3465*'mass balance'!$D$18+BH3465*'mass balance'!$E$18</f>
        <v>2.7621792576363225E-3</v>
      </c>
      <c r="BC3465" s="2">
        <f>BE3465*'mass balance'!$B$19+BF3465*'mass balance'!$C$19+BG3465*'mass balance'!$D$19+BH3465*'mass balance'!$E$19</f>
        <v>-3.4527240720454025E-3</v>
      </c>
      <c r="BD3465" s="2">
        <f>BE3465*'mass balance'!$B$20+BF3465*'mass balance'!$C$20+BG3465*'mass balance'!$D$20+BH3465*'mass balance'!$E$20</f>
        <v>1.2555360261983281E-4</v>
      </c>
      <c r="BE3465" s="2">
        <f>N3465*'mass balance'!$H$11+R3465*'mass balance'!$I$11+S3465*'mass balance'!$J$11</f>
        <v>-4.673193781258609E-3</v>
      </c>
      <c r="BF3465" s="2">
        <f>N3465*'mass balance'!$H$12+R3465*'mass balance'!$I$12+S3465*'mass balance'!$J$12</f>
        <v>1.9410980248533116E-9</v>
      </c>
      <c r="BG3465" s="2">
        <f>N3465*'mass balance'!$H$13+R3465*'mass balance'!$I$13+S3465*'mass balance'!$J$13</f>
        <v>8.1396520047321544E-4</v>
      </c>
      <c r="BH3465" s="2">
        <f>N3465*'mass balance'!$H$14+R3465*'mass balance'!$I$14+S3465*'mass balance'!$J$14</f>
        <v>5.1113056982516041E-4</v>
      </c>
      <c r="BI3465" s="36">
        <f t="shared" si="3592"/>
        <v>2.8603964492493172E-16</v>
      </c>
      <c r="BJ3465" s="36">
        <f t="shared" si="3593"/>
        <v>2.4921646972046127E-17</v>
      </c>
      <c r="BK3465" s="36">
        <f t="shared" si="3594"/>
        <v>7.7700585981392798E-14</v>
      </c>
      <c r="BL3465" s="36">
        <f t="shared" si="3595"/>
        <v>7.7698959100009593E-14</v>
      </c>
      <c r="BM3465" s="36">
        <f t="shared" si="3627"/>
        <v>1.2314559790694388E-10</v>
      </c>
      <c r="BN3465" s="36">
        <f t="shared" ca="1" si="3596"/>
        <v>0.82279183530841682</v>
      </c>
      <c r="BO3465" s="36">
        <f t="shared" ca="1" si="3612"/>
        <v>1</v>
      </c>
      <c r="BP3465" s="36">
        <f t="shared" si="3628"/>
        <v>-1.2314558169396621E-10</v>
      </c>
      <c r="BQ3465" s="36">
        <f t="shared" si="3629"/>
        <v>0.99999986834301879</v>
      </c>
      <c r="BR3465" s="2">
        <f t="shared" si="3618"/>
        <v>-5</v>
      </c>
      <c r="BS3465">
        <v>0</v>
      </c>
      <c r="BT3465" s="37">
        <f t="shared" si="3613"/>
        <v>3.4613558822255155</v>
      </c>
      <c r="BU3465" s="34">
        <f t="shared" si="3597"/>
        <v>-5</v>
      </c>
      <c r="BV3465" s="34">
        <f t="shared" si="3598"/>
        <v>-5</v>
      </c>
      <c r="BW3465" s="34">
        <f t="shared" si="3599"/>
        <v>-5</v>
      </c>
      <c r="BX3465" s="34">
        <f t="shared" si="3600"/>
        <v>-5</v>
      </c>
      <c r="BY3465" s="34">
        <f t="shared" si="3601"/>
        <v>56.539428327073274</v>
      </c>
      <c r="BZ3465" s="36">
        <f t="shared" si="3614"/>
        <v>3.4527240720454025E-3</v>
      </c>
      <c r="CA3465" s="34">
        <f t="shared" si="3615"/>
        <v>0.23256115858488052</v>
      </c>
    </row>
    <row r="3466" spans="1:79" ht="13.2" x14ac:dyDescent="0.25">
      <c r="A3466" s="75">
        <f t="shared" si="3602"/>
        <v>9.4027397260272441</v>
      </c>
      <c r="B3466" s="34">
        <f t="shared" si="3619"/>
        <v>3431.9999999999441</v>
      </c>
      <c r="C3466">
        <v>30</v>
      </c>
      <c r="D3466" s="35">
        <f t="shared" si="3563"/>
        <v>3000</v>
      </c>
      <c r="E3466" s="27">
        <v>0</v>
      </c>
      <c r="F3466" s="64">
        <f t="shared" si="3603"/>
        <v>3.0712411119050556</v>
      </c>
      <c r="G3466" s="34">
        <v>0</v>
      </c>
      <c r="H3466" s="34">
        <f t="shared" si="3564"/>
        <v>1</v>
      </c>
      <c r="I3466" s="34">
        <f t="shared" si="3604"/>
        <v>40816.79437721819</v>
      </c>
      <c r="J3466" s="34">
        <f t="shared" si="3565"/>
        <v>210424.82509372372</v>
      </c>
      <c r="K3466" s="34">
        <f t="shared" si="3566"/>
        <v>185146.71448577821</v>
      </c>
      <c r="L3466" s="36">
        <f t="shared" si="3616"/>
        <v>4096.8981390460458</v>
      </c>
      <c r="M3466" s="34">
        <f t="shared" si="3567"/>
        <v>380.71939622523837</v>
      </c>
      <c r="N3466" s="34">
        <f t="shared" si="3605"/>
        <v>1962.7414054151859</v>
      </c>
      <c r="O3466" s="34">
        <f t="shared" si="3568"/>
        <v>102.95414455328127</v>
      </c>
      <c r="P3466">
        <f t="shared" si="3620"/>
        <v>1205.1218377926159</v>
      </c>
      <c r="Q3466" s="36">
        <f t="shared" si="3569"/>
        <v>1962.7411008987681</v>
      </c>
      <c r="R3466" s="34">
        <f t="shared" si="3570"/>
        <v>1490.640385381389</v>
      </c>
      <c r="S3466" s="34">
        <f t="shared" si="3571"/>
        <v>1.1981592276697484E-3</v>
      </c>
      <c r="T3466" s="36">
        <f t="shared" si="3606"/>
        <v>-7.5105614688028744E-14</v>
      </c>
      <c r="U3466" s="36">
        <f t="shared" si="3572"/>
        <v>1976.7300492300217</v>
      </c>
      <c r="V3466" s="36">
        <f t="shared" si="3573"/>
        <v>1.5405058404502658E-7</v>
      </c>
      <c r="W3466" s="68">
        <f t="shared" si="3574"/>
        <v>11.705423254417273</v>
      </c>
      <c r="X3466">
        <f t="shared" si="3575"/>
        <v>9.2118605578848705</v>
      </c>
      <c r="Y3466">
        <f t="shared" si="3576"/>
        <v>0.19260060136867796</v>
      </c>
      <c r="Z3466" s="34">
        <f t="shared" si="3577"/>
        <v>1.3237093813502869E-2</v>
      </c>
      <c r="AA3466" s="36">
        <f t="shared" si="3578"/>
        <v>1.316061629697094E-8</v>
      </c>
      <c r="AB3466" s="34">
        <f t="shared" si="3579"/>
        <v>1.3237093813502869E-2</v>
      </c>
      <c r="AC3466" s="36">
        <f t="shared" si="3580"/>
        <v>260.67120456992313</v>
      </c>
      <c r="AD3466" s="34">
        <f t="shared" si="3581"/>
        <v>0</v>
      </c>
      <c r="AE3466">
        <f t="shared" si="3607"/>
        <v>19692.479953871607</v>
      </c>
      <c r="AF3466" s="36">
        <f t="shared" si="3621"/>
        <v>0</v>
      </c>
      <c r="AG3466" s="34">
        <f t="shared" si="3582"/>
        <v>496.94686037700137</v>
      </c>
      <c r="AH3466">
        <f t="shared" si="3617"/>
        <v>1.5364405982154494E-4</v>
      </c>
      <c r="AI3466" s="29">
        <f t="shared" si="3608"/>
        <v>496.94686037700137</v>
      </c>
      <c r="AJ3466">
        <f t="shared" si="3609"/>
        <v>1987.7873986609288</v>
      </c>
      <c r="AK3466" s="36">
        <f t="shared" si="3622"/>
        <v>-2.4912910240924565E-2</v>
      </c>
      <c r="AL3466" s="36">
        <f t="shared" si="3610"/>
        <v>6.5932727123546994E-3</v>
      </c>
      <c r="AM3466" s="36">
        <f t="shared" si="3611"/>
        <v>9.7380242503191158E-3</v>
      </c>
      <c r="AN3466" s="37">
        <f t="shared" si="3623"/>
        <v>4.8801417711248657E-2</v>
      </c>
      <c r="AO3466" s="36">
        <f t="shared" si="3624"/>
        <v>0.17692214753709654</v>
      </c>
      <c r="AP3466" s="36">
        <f t="shared" si="3625"/>
        <v>-1.7931831704909498E-2</v>
      </c>
      <c r="AQ3466" s="74">
        <f t="shared" si="3583"/>
        <v>1.6972408284893499</v>
      </c>
      <c r="AR3466" s="73">
        <f t="shared" si="3584"/>
        <v>4.251245057160722E-2</v>
      </c>
      <c r="AS3466" s="72">
        <f t="shared" si="3626"/>
        <v>5.5379190984914031E-3</v>
      </c>
      <c r="AT3466" s="37">
        <f t="shared" si="3585"/>
        <v>3354.9869464549542</v>
      </c>
      <c r="AU3466" s="37">
        <f t="shared" si="3586"/>
        <v>-6.8269961399057308</v>
      </c>
      <c r="AV3466" s="34">
        <f t="shared" si="3587"/>
        <v>0.27303518678212196</v>
      </c>
      <c r="AW3466" s="34">
        <f t="shared" si="3588"/>
        <v>1.1008030094968428</v>
      </c>
      <c r="AX3466" s="37">
        <f t="shared" si="3589"/>
        <v>3.1782140176695615</v>
      </c>
      <c r="AY3466" s="7">
        <f t="shared" si="3590"/>
        <v>16.257475468365797</v>
      </c>
      <c r="AZ3466" s="37">
        <f t="shared" si="3591"/>
        <v>14.883637272086833</v>
      </c>
      <c r="BA3466" s="2">
        <f>BE3466*'mass balance'!$B$17+BF3466*'mass balance'!$C$17+BG3466*'mass balance'!$D$17+BH3466*'mass balance'!$E$17</f>
        <v>2.7203280847212688E-3</v>
      </c>
      <c r="BB3466" s="2">
        <f>BE3466*'mass balance'!$B$18+BF3466*'mass balance'!$C$18+BG3466*'mass balance'!$D$18+BH3466*'mass balance'!$E$18</f>
        <v>2.7621792860246727E-3</v>
      </c>
      <c r="BC3466" s="2">
        <f>BE3466*'mass balance'!$B$19+BF3466*'mass balance'!$C$19+BG3466*'mass balance'!$D$19+BH3466*'mass balance'!$E$19</f>
        <v>-3.4527241075308405E-3</v>
      </c>
      <c r="BD3466" s="2">
        <f>BE3466*'mass balance'!$B$20+BF3466*'mass balance'!$C$20+BG3466*'mass balance'!$D$20+BH3466*'mass balance'!$E$20</f>
        <v>1.2555360391021237E-4</v>
      </c>
      <c r="BE3466" s="2">
        <f>N3466*'mass balance'!$H$11+R3466*'mass balance'!$I$11+S3466*'mass balance'!$J$11</f>
        <v>-4.6731938224171092E-3</v>
      </c>
      <c r="BF3466" s="2">
        <f>N3466*'mass balance'!$H$12+R3466*'mass balance'!$I$12+S3466*'mass balance'!$J$12</f>
        <v>1.9336893397076952E-9</v>
      </c>
      <c r="BG3466" s="2">
        <f>N3466*'mass balance'!$H$13+R3466*'mass balance'!$I$13+S3466*'mass balance'!$J$13</f>
        <v>8.139652101285678E-4</v>
      </c>
      <c r="BH3466" s="2">
        <f>N3466*'mass balance'!$H$14+R3466*'mass balance'!$I$14+S3466*'mass balance'!$J$14</f>
        <v>5.1113057432687127E-4</v>
      </c>
      <c r="BI3466" s="36">
        <f t="shared" si="3592"/>
        <v>2.8603964492493172E-16</v>
      </c>
      <c r="BJ3466" s="36">
        <f t="shared" si="3593"/>
        <v>2.4921861875171926E-17</v>
      </c>
      <c r="BK3466" s="36">
        <f t="shared" si="3594"/>
        <v>7.772550762836484E-14</v>
      </c>
      <c r="BL3466" s="36">
        <f t="shared" si="3595"/>
        <v>7.7723885933835942E-14</v>
      </c>
      <c r="BM3466" s="36">
        <f t="shared" si="3627"/>
        <v>1.2322329686604389E-10</v>
      </c>
      <c r="BN3466" s="36">
        <f t="shared" ca="1" si="3596"/>
        <v>0.42654844459538999</v>
      </c>
      <c r="BO3466" s="36">
        <f t="shared" ca="1" si="3612"/>
        <v>1</v>
      </c>
      <c r="BP3466" s="36">
        <f t="shared" si="3628"/>
        <v>-1.2322328062766221E-10</v>
      </c>
      <c r="BQ3466" s="36">
        <f t="shared" si="3629"/>
        <v>0.99999986821987319</v>
      </c>
      <c r="BR3466" s="2">
        <f t="shared" si="3618"/>
        <v>-5</v>
      </c>
      <c r="BS3466">
        <v>0</v>
      </c>
      <c r="BT3466" s="37">
        <f t="shared" si="3613"/>
        <v>3.4613559177996671</v>
      </c>
      <c r="BU3466" s="34">
        <f t="shared" si="3597"/>
        <v>-5</v>
      </c>
      <c r="BV3466" s="34">
        <f t="shared" si="3598"/>
        <v>-5</v>
      </c>
      <c r="BW3466" s="34">
        <f t="shared" si="3599"/>
        <v>-5</v>
      </c>
      <c r="BX3466" s="34">
        <f t="shared" si="3600"/>
        <v>-5</v>
      </c>
      <c r="BY3466" s="34">
        <f t="shared" si="3601"/>
        <v>56.539428825036367</v>
      </c>
      <c r="BZ3466" s="36">
        <f t="shared" si="3614"/>
        <v>3.4527241075308405E-3</v>
      </c>
      <c r="CA3466" s="34">
        <f t="shared" si="3615"/>
        <v>0.23256115790265766</v>
      </c>
    </row>
    <row r="3467" spans="1:79" ht="13.2" x14ac:dyDescent="0.25">
      <c r="A3467" s="75">
        <f t="shared" si="3602"/>
        <v>9.4054794520546405</v>
      </c>
      <c r="B3467" s="34">
        <f t="shared" si="3619"/>
        <v>3432.9999999999436</v>
      </c>
      <c r="C3467">
        <v>30</v>
      </c>
      <c r="D3467" s="35">
        <f t="shared" si="3563"/>
        <v>3000</v>
      </c>
      <c r="E3467" s="27">
        <v>0</v>
      </c>
      <c r="F3467" s="64">
        <f t="shared" si="3603"/>
        <v>3.0712411119050556</v>
      </c>
      <c r="G3467" s="34">
        <v>0</v>
      </c>
      <c r="H3467" s="34">
        <f t="shared" si="3564"/>
        <v>1</v>
      </c>
      <c r="I3467" s="34">
        <f t="shared" si="3604"/>
        <v>40816.79437721819</v>
      </c>
      <c r="J3467" s="34">
        <f t="shared" si="3565"/>
        <v>210424.82693993731</v>
      </c>
      <c r="K3467" s="34">
        <f t="shared" si="3566"/>
        <v>185146.7161102081</v>
      </c>
      <c r="L3467" s="36">
        <f t="shared" si="3616"/>
        <v>4096.8981929637494</v>
      </c>
      <c r="M3467" s="34">
        <f t="shared" si="3567"/>
        <v>380.71939622523837</v>
      </c>
      <c r="N3467" s="34">
        <f t="shared" si="3605"/>
        <v>1962.7414226357769</v>
      </c>
      <c r="O3467" s="34">
        <f t="shared" si="3568"/>
        <v>102.95414455328127</v>
      </c>
      <c r="P3467">
        <f t="shared" si="3620"/>
        <v>1205.121853652762</v>
      </c>
      <c r="Q3467" s="36">
        <f t="shared" si="3569"/>
        <v>1962.7411192816216</v>
      </c>
      <c r="R3467" s="34">
        <f t="shared" si="3570"/>
        <v>1490.6404015963242</v>
      </c>
      <c r="S3467" s="34">
        <f t="shared" si="3571"/>
        <v>1.1935861537040182E-3</v>
      </c>
      <c r="T3467" s="36">
        <f t="shared" si="3606"/>
        <v>-7.5105614358550032E-14</v>
      </c>
      <c r="U3467" s="36">
        <f t="shared" si="3572"/>
        <v>1976.7300492300217</v>
      </c>
      <c r="V3467" s="36">
        <f t="shared" si="3573"/>
        <v>1.5346261153498328E-7</v>
      </c>
      <c r="W3467" s="68">
        <f t="shared" si="3574"/>
        <v>11.705423408467857</v>
      </c>
      <c r="X3467">
        <f t="shared" si="3575"/>
        <v>9.2118605982961252</v>
      </c>
      <c r="Y3467">
        <f t="shared" si="3576"/>
        <v>0.19260060136867796</v>
      </c>
      <c r="Z3467" s="34">
        <f t="shared" si="3577"/>
        <v>1.3237093813502869E-2</v>
      </c>
      <c r="AA3467" s="36">
        <f t="shared" si="3578"/>
        <v>1.3110385347014992E-8</v>
      </c>
      <c r="AB3467" s="34">
        <f t="shared" si="3579"/>
        <v>1.3237093813502869E-2</v>
      </c>
      <c r="AC3467" s="36">
        <f t="shared" si="3580"/>
        <v>260.67120456992313</v>
      </c>
      <c r="AD3467" s="34">
        <f t="shared" si="3581"/>
        <v>0</v>
      </c>
      <c r="AE3467">
        <f t="shared" si="3607"/>
        <v>19692.479953871607</v>
      </c>
      <c r="AF3467" s="36">
        <f t="shared" si="3621"/>
        <v>0</v>
      </c>
      <c r="AG3467" s="34">
        <f t="shared" si="3582"/>
        <v>496.94686747278286</v>
      </c>
      <c r="AH3467">
        <f t="shared" si="3617"/>
        <v>1.5305763832884622E-4</v>
      </c>
      <c r="AI3467" s="29">
        <f t="shared" si="3608"/>
        <v>496.94686747278286</v>
      </c>
      <c r="AJ3467">
        <f t="shared" si="3609"/>
        <v>2484.7342661337116</v>
      </c>
      <c r="AK3467" s="36">
        <f t="shared" si="3622"/>
        <v>-4.251245057160722E-2</v>
      </c>
      <c r="AL3467" s="36">
        <f t="shared" si="3610"/>
        <v>1.2826050517273526E-2</v>
      </c>
      <c r="AM3467" s="36">
        <f t="shared" si="3611"/>
        <v>1.6647171259166219E-2</v>
      </c>
      <c r="AN3467" s="37">
        <f t="shared" si="3623"/>
        <v>2.3888507470324092E-2</v>
      </c>
      <c r="AO3467" s="36">
        <f t="shared" si="3624"/>
        <v>0.18351542024945122</v>
      </c>
      <c r="AP3467" s="36">
        <f t="shared" si="3625"/>
        <v>-8.1938074545903818E-3</v>
      </c>
      <c r="AQ3467" s="74">
        <f t="shared" si="3583"/>
        <v>0.74443874343211436</v>
      </c>
      <c r="AR3467" s="73">
        <f t="shared" si="3584"/>
        <v>2.2745063839996672E-2</v>
      </c>
      <c r="AS3467" s="72">
        <f t="shared" si="3626"/>
        <v>6.1804157093875616E-3</v>
      </c>
      <c r="AT3467" s="37">
        <f t="shared" si="3585"/>
        <v>1471.554433953298</v>
      </c>
      <c r="AU3467" s="37">
        <f t="shared" si="3586"/>
        <v>-3.1195414268975075</v>
      </c>
      <c r="AV3467" s="34">
        <f t="shared" si="3587"/>
        <v>0.34129398056708771</v>
      </c>
      <c r="AW3467" s="34">
        <f t="shared" si="3588"/>
        <v>1.1008030239840887</v>
      </c>
      <c r="AX3467" s="37">
        <f t="shared" si="3589"/>
        <v>3.1782140594968165</v>
      </c>
      <c r="AY3467" s="7">
        <f t="shared" si="3590"/>
        <v>16.325734472515851</v>
      </c>
      <c r="AZ3467" s="37">
        <f t="shared" si="3591"/>
        <v>14.883637467964673</v>
      </c>
      <c r="BA3467" s="2">
        <f>BE3467*'mass balance'!$B$17+BF3467*'mass balance'!$C$17+BG3467*'mass balance'!$D$17+BH3467*'mass balance'!$E$17</f>
        <v>2.7203281125727833E-3</v>
      </c>
      <c r="BB3467" s="2">
        <f>BE3467*'mass balance'!$B$18+BF3467*'mass balance'!$C$18+BG3467*'mass balance'!$D$18+BH3467*'mass balance'!$E$18</f>
        <v>2.7621793143046726E-3</v>
      </c>
      <c r="BC3467" s="2">
        <f>BE3467*'mass balance'!$B$19+BF3467*'mass balance'!$C$19+BG3467*'mass balance'!$D$19+BH3467*'mass balance'!$E$19</f>
        <v>-3.4527241428808403E-3</v>
      </c>
      <c r="BD3467" s="2">
        <f>BE3467*'mass balance'!$B$20+BF3467*'mass balance'!$C$20+BG3467*'mass balance'!$D$20+BH3467*'mass balance'!$E$20</f>
        <v>1.2555360519566689E-4</v>
      </c>
      <c r="BE3467" s="2">
        <f>N3467*'mass balance'!$H$11+R3467*'mass balance'!$I$11+S3467*'mass balance'!$J$11</f>
        <v>-4.6731938634185163E-3</v>
      </c>
      <c r="BF3467" s="2">
        <f>N3467*'mass balance'!$H$12+R3467*'mass balance'!$I$12+S3467*'mass balance'!$J$12</f>
        <v>1.9263089313504308E-9</v>
      </c>
      <c r="BG3467" s="2">
        <f>N3467*'mass balance'!$H$13+R3467*'mass balance'!$I$13+S3467*'mass balance'!$J$13</f>
        <v>8.1396521974706716E-4</v>
      </c>
      <c r="BH3467" s="2">
        <f>N3467*'mass balance'!$H$14+R3467*'mass balance'!$I$14+S3467*'mass balance'!$J$14</f>
        <v>5.1113057881140012E-4</v>
      </c>
      <c r="BI3467" s="36">
        <f t="shared" si="3592"/>
        <v>2.8603964492493172E-16</v>
      </c>
      <c r="BJ3467" s="36">
        <f t="shared" si="3593"/>
        <v>2.4922076768000631E-17</v>
      </c>
      <c r="BK3467" s="36">
        <f t="shared" si="3594"/>
        <v>7.7750429490240009E-14</v>
      </c>
      <c r="BL3467" s="36">
        <f t="shared" si="3595"/>
        <v>7.7748812966344268E-14</v>
      </c>
      <c r="BM3467" s="36">
        <f t="shared" si="3627"/>
        <v>1.2330102075197772E-10</v>
      </c>
      <c r="BN3467" s="36">
        <f t="shared" ca="1" si="3596"/>
        <v>0.14013080467750993</v>
      </c>
      <c r="BO3467" s="36">
        <f t="shared" ca="1" si="3612"/>
        <v>1</v>
      </c>
      <c r="BP3467" s="36">
        <f t="shared" si="3628"/>
        <v>-1.2330100448816001E-10</v>
      </c>
      <c r="BQ3467" s="36">
        <f t="shared" si="3629"/>
        <v>0.99999986809664987</v>
      </c>
      <c r="BR3467" s="2">
        <f t="shared" si="3618"/>
        <v>-5</v>
      </c>
      <c r="BS3467">
        <v>0</v>
      </c>
      <c r="BT3467" s="37">
        <f t="shared" si="3613"/>
        <v>3.4613559532380425</v>
      </c>
      <c r="BU3467" s="34">
        <f t="shared" si="3597"/>
        <v>-5</v>
      </c>
      <c r="BV3467" s="34">
        <f t="shared" si="3598"/>
        <v>-5</v>
      </c>
      <c r="BW3467" s="34">
        <f t="shared" si="3599"/>
        <v>-5</v>
      </c>
      <c r="BX3467" s="34">
        <f t="shared" si="3600"/>
        <v>-5</v>
      </c>
      <c r="BY3467" s="34">
        <f t="shared" si="3601"/>
        <v>56.539429321098844</v>
      </c>
      <c r="BZ3467" s="36">
        <f t="shared" si="3614"/>
        <v>3.4527241428808403E-3</v>
      </c>
      <c r="CA3467" s="34">
        <f t="shared" si="3615"/>
        <v>0.23256115722303872</v>
      </c>
    </row>
    <row r="3468" spans="1:79" ht="13.2" x14ac:dyDescent="0.25">
      <c r="A3468" s="75">
        <f t="shared" si="3602"/>
        <v>9.408219178082037</v>
      </c>
      <c r="B3468" s="34">
        <f t="shared" si="3619"/>
        <v>3433.9999999999436</v>
      </c>
      <c r="C3468">
        <v>30</v>
      </c>
      <c r="D3468" s="35">
        <f t="shared" si="3563"/>
        <v>3000</v>
      </c>
      <c r="E3468" s="27">
        <v>0</v>
      </c>
      <c r="F3468" s="64">
        <f t="shared" si="3603"/>
        <v>3.0712411119050556</v>
      </c>
      <c r="G3468" s="34">
        <v>0</v>
      </c>
      <c r="H3468" s="34">
        <f t="shared" si="3564"/>
        <v>1</v>
      </c>
      <c r="I3468" s="34">
        <f t="shared" si="3604"/>
        <v>40816.79437721819</v>
      </c>
      <c r="J3468" s="34">
        <f t="shared" si="3565"/>
        <v>210424.82877910434</v>
      </c>
      <c r="K3468" s="34">
        <f t="shared" si="3566"/>
        <v>185146.71772843794</v>
      </c>
      <c r="L3468" s="36">
        <f t="shared" si="3616"/>
        <v>4096.8982466756643</v>
      </c>
      <c r="M3468" s="34">
        <f t="shared" si="3567"/>
        <v>380.71939622523837</v>
      </c>
      <c r="N3468" s="34">
        <f t="shared" si="3605"/>
        <v>1962.7414397906409</v>
      </c>
      <c r="O3468" s="34">
        <f t="shared" si="3568"/>
        <v>102.95414455328127</v>
      </c>
      <c r="P3468">
        <f t="shared" si="3620"/>
        <v>1205.1218694523739</v>
      </c>
      <c r="Q3468" s="36">
        <f t="shared" si="3569"/>
        <v>1962.7411375943134</v>
      </c>
      <c r="R3468" s="34">
        <f t="shared" si="3570"/>
        <v>1490.640417749371</v>
      </c>
      <c r="S3468" s="34">
        <f t="shared" si="3571"/>
        <v>1.1890305345332308E-3</v>
      </c>
      <c r="T3468" s="36">
        <f t="shared" si="3606"/>
        <v>-7.5105614030328864E-14</v>
      </c>
      <c r="U3468" s="36">
        <f t="shared" si="3572"/>
        <v>1976.7300492300217</v>
      </c>
      <c r="V3468" s="36">
        <f t="shared" si="3573"/>
        <v>1.5287688318362914E-7</v>
      </c>
      <c r="W3468" s="68">
        <f t="shared" si="3574"/>
        <v>11.705423561930468</v>
      </c>
      <c r="X3468">
        <f t="shared" si="3575"/>
        <v>9.2118606385531372</v>
      </c>
      <c r="Y3468">
        <f t="shared" si="3576"/>
        <v>0.19260060136867796</v>
      </c>
      <c r="Z3468" s="34">
        <f t="shared" si="3577"/>
        <v>1.3237093813502869E-2</v>
      </c>
      <c r="AA3468" s="36">
        <f t="shared" si="3578"/>
        <v>1.3060346118600134E-8</v>
      </c>
      <c r="AB3468" s="34">
        <f t="shared" si="3579"/>
        <v>1.3237093813502869E-2</v>
      </c>
      <c r="AC3468" s="36">
        <f t="shared" si="3580"/>
        <v>260.67120456992313</v>
      </c>
      <c r="AD3468" s="34">
        <f t="shared" si="3581"/>
        <v>0</v>
      </c>
      <c r="AE3468">
        <f t="shared" si="3607"/>
        <v>19692.479953871607</v>
      </c>
      <c r="AF3468" s="36">
        <f t="shared" si="3621"/>
        <v>0</v>
      </c>
      <c r="AG3468" s="34">
        <f t="shared" si="3582"/>
        <v>496.94687454148186</v>
      </c>
      <c r="AH3468">
        <f t="shared" si="3617"/>
        <v>1.5247345544366908E-4</v>
      </c>
      <c r="AI3468" s="29">
        <f t="shared" si="3608"/>
        <v>496.94687454148186</v>
      </c>
      <c r="AJ3468">
        <f t="shared" si="3609"/>
        <v>2981.6811406751935</v>
      </c>
      <c r="AK3468" s="36">
        <f t="shared" si="3622"/>
        <v>-2.2745063839996672E-2</v>
      </c>
      <c r="AL3468" s="36">
        <f t="shared" si="3610"/>
        <v>5.9564340149376198E-3</v>
      </c>
      <c r="AM3468" s="36">
        <f t="shared" si="3611"/>
        <v>8.8880568402049075E-3</v>
      </c>
      <c r="AN3468" s="37">
        <f t="shared" si="3623"/>
        <v>-1.8623943101283128E-2</v>
      </c>
      <c r="AO3468" s="36">
        <f t="shared" si="3624"/>
        <v>0.19634147076672476</v>
      </c>
      <c r="AP3468" s="36">
        <f t="shared" si="3625"/>
        <v>8.4533638045758367E-3</v>
      </c>
      <c r="AQ3468" s="74">
        <f t="shared" si="3583"/>
        <v>-0.4739070344700152</v>
      </c>
      <c r="AR3468" s="73">
        <f t="shared" si="3584"/>
        <v>-1.9994273319134462E-2</v>
      </c>
      <c r="AS3468" s="72">
        <f t="shared" si="3626"/>
        <v>7.5689584248830677E-3</v>
      </c>
      <c r="AT3468" s="37">
        <f t="shared" si="3585"/>
        <v>-936.78627557836614</v>
      </c>
      <c r="AU3468" s="37">
        <f t="shared" si="3586"/>
        <v>3.2183595637503966</v>
      </c>
      <c r="AV3468" s="34">
        <f t="shared" si="3587"/>
        <v>0.40955277532329143</v>
      </c>
      <c r="AW3468" s="34">
        <f t="shared" si="3588"/>
        <v>1.1008030384160405</v>
      </c>
      <c r="AX3468" s="37">
        <f t="shared" si="3589"/>
        <v>3.1782141011644276</v>
      </c>
      <c r="AY3468" s="7">
        <f t="shared" si="3590"/>
        <v>16.393993476834225</v>
      </c>
      <c r="AZ3468" s="37">
        <f t="shared" si="3591"/>
        <v>14.883637663094895</v>
      </c>
      <c r="BA3468" s="2">
        <f>BE3468*'mass balance'!$B$17+BF3468*'mass balance'!$C$17+BG3468*'mass balance'!$D$17+BH3468*'mass balance'!$E$17</f>
        <v>2.7203281403179952E-3</v>
      </c>
      <c r="BB3468" s="2">
        <f>BE3468*'mass balance'!$B$18+BF3468*'mass balance'!$C$18+BG3468*'mass balance'!$D$18+BH3468*'mass balance'!$E$18</f>
        <v>2.7621793424767336E-3</v>
      </c>
      <c r="BC3468" s="2">
        <f>BE3468*'mass balance'!$B$19+BF3468*'mass balance'!$C$19+BG3468*'mass balance'!$D$19+BH3468*'mass balance'!$E$19</f>
        <v>-3.4527241780959173E-3</v>
      </c>
      <c r="BD3468" s="2">
        <f>BE3468*'mass balance'!$B$20+BF3468*'mass balance'!$C$20+BG3468*'mass balance'!$D$20+BH3468*'mass balance'!$E$20</f>
        <v>1.2555360647621518E-4</v>
      </c>
      <c r="BE3468" s="2">
        <f>N3468*'mass balance'!$H$11+R3468*'mass balance'!$I$11+S3468*'mass balance'!$J$11</f>
        <v>-4.6731939042634306E-3</v>
      </c>
      <c r="BF3468" s="2">
        <f>N3468*'mass balance'!$H$12+R3468*'mass balance'!$I$12+S3468*'mass balance'!$J$12</f>
        <v>1.918956692997727E-9</v>
      </c>
      <c r="BG3468" s="2">
        <f>N3468*'mass balance'!$H$13+R3468*'mass balance'!$I$13+S3468*'mass balance'!$J$13</f>
        <v>8.1396522932885402E-4</v>
      </c>
      <c r="BH3468" s="2">
        <f>N3468*'mass balance'!$H$14+R3468*'mass balance'!$I$14+S3468*'mass balance'!$J$14</f>
        <v>5.1113058327881267E-4</v>
      </c>
      <c r="BI3468" s="36">
        <f t="shared" si="3592"/>
        <v>2.8603964492493172E-16</v>
      </c>
      <c r="BJ3468" s="36">
        <f t="shared" si="3593"/>
        <v>2.4922291650573658E-17</v>
      </c>
      <c r="BK3468" s="36">
        <f t="shared" si="3594"/>
        <v>7.7775351567008008E-14</v>
      </c>
      <c r="BL3468" s="36">
        <f t="shared" si="3595"/>
        <v>7.77737401975738E-14</v>
      </c>
      <c r="BM3468" s="36">
        <f t="shared" si="3627"/>
        <v>1.2337876956494406E-10</v>
      </c>
      <c r="BN3468" s="36">
        <f t="shared" ca="1" si="3596"/>
        <v>0.74236239527197712</v>
      </c>
      <c r="BO3468" s="36">
        <f t="shared" ca="1" si="3612"/>
        <v>1</v>
      </c>
      <c r="BP3468" s="36">
        <f t="shared" si="3628"/>
        <v>-1.2337875327565829E-10</v>
      </c>
      <c r="BQ3468" s="36">
        <f t="shared" si="3629"/>
        <v>0.99999986797334883</v>
      </c>
      <c r="BR3468" s="2">
        <f t="shared" si="3618"/>
        <v>-5</v>
      </c>
      <c r="BS3468">
        <v>0</v>
      </c>
      <c r="BT3468" s="37">
        <f t="shared" si="3613"/>
        <v>3.4613559885411576</v>
      </c>
      <c r="BU3468" s="34">
        <f t="shared" si="3597"/>
        <v>-5</v>
      </c>
      <c r="BV3468" s="34">
        <f t="shared" si="3598"/>
        <v>-5</v>
      </c>
      <c r="BW3468" s="34">
        <f t="shared" si="3599"/>
        <v>-5</v>
      </c>
      <c r="BX3468" s="34">
        <f t="shared" si="3600"/>
        <v>-5</v>
      </c>
      <c r="BY3468" s="34">
        <f t="shared" si="3601"/>
        <v>56.539429815267987</v>
      </c>
      <c r="BZ3468" s="36">
        <f t="shared" si="3614"/>
        <v>3.4527241780959173E-3</v>
      </c>
      <c r="CA3468" s="34">
        <f t="shared" si="3615"/>
        <v>0.23256115654601373</v>
      </c>
    </row>
    <row r="3469" spans="1:79" ht="13.2" x14ac:dyDescent="0.25">
      <c r="A3469" s="75">
        <f t="shared" si="3602"/>
        <v>9.4109589041094335</v>
      </c>
      <c r="B3469" s="34">
        <f t="shared" si="3619"/>
        <v>3434.9999999999432</v>
      </c>
      <c r="C3469">
        <v>30</v>
      </c>
      <c r="D3469" s="35">
        <f t="shared" si="3563"/>
        <v>3000</v>
      </c>
      <c r="E3469" s="27">
        <v>0</v>
      </c>
      <c r="F3469" s="64">
        <f t="shared" si="3603"/>
        <v>3.0712411119050556</v>
      </c>
      <c r="G3469" s="34">
        <v>0</v>
      </c>
      <c r="H3469" s="34">
        <f t="shared" si="3564"/>
        <v>1</v>
      </c>
      <c r="I3469" s="34">
        <f t="shared" si="3604"/>
        <v>40816.79437721819</v>
      </c>
      <c r="J3469" s="34">
        <f t="shared" si="3565"/>
        <v>210424.8306112517</v>
      </c>
      <c r="K3469" s="34">
        <f t="shared" si="3566"/>
        <v>185146.7193404914</v>
      </c>
      <c r="L3469" s="36">
        <f t="shared" si="3616"/>
        <v>4096.8983001825727</v>
      </c>
      <c r="M3469" s="34">
        <f t="shared" si="3567"/>
        <v>380.71939622523837</v>
      </c>
      <c r="N3469" s="34">
        <f t="shared" si="3605"/>
        <v>1962.7414568800289</v>
      </c>
      <c r="O3469" s="34">
        <f t="shared" si="3568"/>
        <v>102.95414455328127</v>
      </c>
      <c r="P3469">
        <f t="shared" si="3620"/>
        <v>1205.1218851916826</v>
      </c>
      <c r="Q3469" s="36">
        <f t="shared" si="3569"/>
        <v>1962.7411558371093</v>
      </c>
      <c r="R3469" s="34">
        <f t="shared" si="3570"/>
        <v>1490.6404338407658</v>
      </c>
      <c r="S3469" s="34">
        <f t="shared" si="3571"/>
        <v>1.1844923025137177E-3</v>
      </c>
      <c r="T3469" s="36">
        <f t="shared" si="3606"/>
        <v>-7.5105613703360433E-14</v>
      </c>
      <c r="U3469" s="36">
        <f t="shared" si="3572"/>
        <v>1976.7300492300217</v>
      </c>
      <c r="V3469" s="36">
        <f t="shared" si="3573"/>
        <v>1.5229339039251291E-7</v>
      </c>
      <c r="W3469" s="68">
        <f t="shared" si="3574"/>
        <v>11.705423714807351</v>
      </c>
      <c r="X3469">
        <f t="shared" si="3575"/>
        <v>9.2118606786564996</v>
      </c>
      <c r="Y3469">
        <f t="shared" si="3576"/>
        <v>0.19260060136867796</v>
      </c>
      <c r="Z3469" s="34">
        <f t="shared" si="3577"/>
        <v>1.3237093813502869E-2</v>
      </c>
      <c r="AA3469" s="36">
        <f t="shared" si="3578"/>
        <v>1.3010497877138945E-8</v>
      </c>
      <c r="AB3469" s="34">
        <f t="shared" si="3579"/>
        <v>1.3237093813502869E-2</v>
      </c>
      <c r="AC3469" s="36">
        <f t="shared" si="3580"/>
        <v>260.67120456992313</v>
      </c>
      <c r="AD3469" s="34">
        <f t="shared" si="3581"/>
        <v>0</v>
      </c>
      <c r="AE3469">
        <f t="shared" si="3607"/>
        <v>19692.479953871607</v>
      </c>
      <c r="AF3469" s="36">
        <f t="shared" si="3621"/>
        <v>0</v>
      </c>
      <c r="AG3469" s="34">
        <f t="shared" si="3582"/>
        <v>496.94688158320105</v>
      </c>
      <c r="AH3469">
        <f t="shared" si="3617"/>
        <v>1.5189150184369282E-4</v>
      </c>
      <c r="AI3469" s="29">
        <f t="shared" si="3608"/>
        <v>496.94688158320105</v>
      </c>
      <c r="AJ3469">
        <f t="shared" si="3609"/>
        <v>3478.6280222583946</v>
      </c>
      <c r="AK3469" s="36">
        <f t="shared" si="3622"/>
        <v>1.9994273319134462E-2</v>
      </c>
      <c r="AL3469" s="36">
        <f t="shared" si="3610"/>
        <v>-6.0624896919964462E-3</v>
      </c>
      <c r="AM3469" s="36">
        <f t="shared" si="3611"/>
        <v>-7.8296874709067425E-3</v>
      </c>
      <c r="AN3469" s="37">
        <f t="shared" si="3623"/>
        <v>-4.1369006941279804E-2</v>
      </c>
      <c r="AO3469" s="36">
        <f t="shared" si="3624"/>
        <v>0.20229790478166237</v>
      </c>
      <c r="AP3469" s="36">
        <f t="shared" si="3625"/>
        <v>1.7341420644780746E-2</v>
      </c>
      <c r="AQ3469" s="74">
        <f t="shared" si="3583"/>
        <v>-0.9624065727313994</v>
      </c>
      <c r="AR3469" s="73">
        <f t="shared" si="3584"/>
        <v>-4.6990817896354835E-2</v>
      </c>
      <c r="AS3469" s="72">
        <f t="shared" si="3626"/>
        <v>8.2789289274100043E-3</v>
      </c>
      <c r="AT3469" s="37">
        <f t="shared" si="3585"/>
        <v>-1902.4179918946345</v>
      </c>
      <c r="AU3469" s="37">
        <f t="shared" si="3586"/>
        <v>6.6022151975688095</v>
      </c>
      <c r="AV3469" s="34">
        <f t="shared" si="3587"/>
        <v>0.47781157104702593</v>
      </c>
      <c r="AW3469" s="34">
        <f t="shared" si="3588"/>
        <v>1.1008030527929091</v>
      </c>
      <c r="AX3469" s="37">
        <f t="shared" si="3589"/>
        <v>3.1782141426730037</v>
      </c>
      <c r="AY3469" s="7">
        <f t="shared" si="3590"/>
        <v>16.462252481320292</v>
      </c>
      <c r="AZ3469" s="37">
        <f t="shared" si="3591"/>
        <v>14.883637857480355</v>
      </c>
      <c r="BA3469" s="2">
        <f>BE3469*'mass balance'!$B$17+BF3469*'mass balance'!$C$17+BG3469*'mass balance'!$D$17+BH3469*'mass balance'!$E$17</f>
        <v>2.7203281679573105E-3</v>
      </c>
      <c r="BB3469" s="2">
        <f>BE3469*'mass balance'!$B$18+BF3469*'mass balance'!$C$18+BG3469*'mass balance'!$D$18+BH3469*'mass balance'!$E$18</f>
        <v>2.76217937054127E-3</v>
      </c>
      <c r="BC3469" s="2">
        <f>BE3469*'mass balance'!$B$19+BF3469*'mass balance'!$C$19+BG3469*'mass balance'!$D$19+BH3469*'mass balance'!$E$19</f>
        <v>-3.4527242131765861E-3</v>
      </c>
      <c r="BD3469" s="2">
        <f>BE3469*'mass balance'!$B$20+BF3469*'mass balance'!$C$20+BG3469*'mass balance'!$D$20+BH3469*'mass balance'!$E$20</f>
        <v>1.2555360775187588E-4</v>
      </c>
      <c r="BE3469" s="2">
        <f>N3469*'mass balance'!$H$11+R3469*'mass balance'!$I$11+S3469*'mass balance'!$J$11</f>
        <v>-4.6731939449524496E-3</v>
      </c>
      <c r="BF3469" s="2">
        <f>N3469*'mass balance'!$H$12+R3469*'mass balance'!$I$12+S3469*'mass balance'!$J$12</f>
        <v>1.9116325154805871E-9</v>
      </c>
      <c r="BG3469" s="2">
        <f>N3469*'mass balance'!$H$13+R3469*'mass balance'!$I$13+S3469*'mass balance'!$J$13</f>
        <v>8.1396523887406987E-4</v>
      </c>
      <c r="BH3469" s="2">
        <f>N3469*'mass balance'!$H$14+R3469*'mass balance'!$I$14+S3469*'mass balance'!$J$14</f>
        <v>5.1113058772917408E-4</v>
      </c>
      <c r="BI3469" s="36">
        <f t="shared" si="3592"/>
        <v>2.8603964492493172E-16</v>
      </c>
      <c r="BJ3469" s="36">
        <f t="shared" si="3593"/>
        <v>2.4922506522932498E-17</v>
      </c>
      <c r="BK3469" s="36">
        <f t="shared" si="3594"/>
        <v>7.7800273858658588E-14</v>
      </c>
      <c r="BL3469" s="36">
        <f t="shared" si="3595"/>
        <v>7.7798667627563993E-14</v>
      </c>
      <c r="BM3469" s="36">
        <f t="shared" si="3627"/>
        <v>1.2345654330514164E-10</v>
      </c>
      <c r="BN3469" s="36">
        <f t="shared" ca="1" si="3596"/>
        <v>0.84466800564227063</v>
      </c>
      <c r="BO3469" s="36">
        <f t="shared" ca="1" si="3612"/>
        <v>1</v>
      </c>
      <c r="BP3469" s="36">
        <f t="shared" si="3628"/>
        <v>-1.2345652699035574E-10</v>
      </c>
      <c r="BQ3469" s="36">
        <f t="shared" si="3629"/>
        <v>0.99999986784997008</v>
      </c>
      <c r="BR3469" s="2">
        <f t="shared" si="3618"/>
        <v>-5</v>
      </c>
      <c r="BS3469">
        <v>0</v>
      </c>
      <c r="BT3469" s="37">
        <f t="shared" si="3613"/>
        <v>3.4613560237095276</v>
      </c>
      <c r="BU3469" s="34">
        <f t="shared" si="3597"/>
        <v>-5</v>
      </c>
      <c r="BV3469" s="34">
        <f t="shared" si="3598"/>
        <v>-5</v>
      </c>
      <c r="BW3469" s="34">
        <f t="shared" si="3599"/>
        <v>-5</v>
      </c>
      <c r="BX3469" s="34">
        <f t="shared" si="3600"/>
        <v>-5</v>
      </c>
      <c r="BY3469" s="34">
        <f t="shared" si="3601"/>
        <v>56.539430307550987</v>
      </c>
      <c r="BZ3469" s="36">
        <f t="shared" si="3614"/>
        <v>3.4527242131765861E-3</v>
      </c>
      <c r="CA3469" s="34">
        <f t="shared" si="3615"/>
        <v>0.23256115587157258</v>
      </c>
    </row>
    <row r="3470" spans="1:79" ht="13.2" x14ac:dyDescent="0.25">
      <c r="A3470" s="75">
        <f t="shared" si="3602"/>
        <v>9.4136986301368299</v>
      </c>
      <c r="B3470" s="34">
        <f t="shared" si="3619"/>
        <v>3435.9999999999432</v>
      </c>
      <c r="C3470">
        <v>30</v>
      </c>
      <c r="D3470" s="35">
        <f t="shared" si="3563"/>
        <v>3000</v>
      </c>
      <c r="E3470" s="27">
        <v>0</v>
      </c>
      <c r="F3470" s="64">
        <f t="shared" si="3603"/>
        <v>3.0712411119050556</v>
      </c>
      <c r="G3470" s="34">
        <v>0</v>
      </c>
      <c r="H3470" s="34">
        <f t="shared" si="3564"/>
        <v>1</v>
      </c>
      <c r="I3470" s="34">
        <f t="shared" si="3604"/>
        <v>40816.79437721819</v>
      </c>
      <c r="J3470" s="34">
        <f t="shared" si="3565"/>
        <v>210424.83243640629</v>
      </c>
      <c r="K3470" s="34">
        <f t="shared" si="3566"/>
        <v>185146.72094639213</v>
      </c>
      <c r="L3470" s="36">
        <f t="shared" si="3616"/>
        <v>4096.8983534852596</v>
      </c>
      <c r="M3470" s="34">
        <f t="shared" si="3567"/>
        <v>380.71939622523837</v>
      </c>
      <c r="N3470" s="34">
        <f t="shared" si="3605"/>
        <v>1962.7414739041917</v>
      </c>
      <c r="O3470" s="34">
        <f t="shared" si="3568"/>
        <v>102.95414455328127</v>
      </c>
      <c r="P3470">
        <f t="shared" si="3620"/>
        <v>1205.1219008709184</v>
      </c>
      <c r="Q3470" s="36">
        <f t="shared" si="3569"/>
        <v>1962.7411740102768</v>
      </c>
      <c r="R3470" s="34">
        <f t="shared" si="3570"/>
        <v>1490.6404498707436</v>
      </c>
      <c r="S3470" s="34">
        <f t="shared" si="3571"/>
        <v>1.1799713915934262E-3</v>
      </c>
      <c r="T3470" s="36">
        <f t="shared" si="3606"/>
        <v>-7.5105613377639942E-14</v>
      </c>
      <c r="U3470" s="36">
        <f t="shared" si="3572"/>
        <v>1976.7300492300217</v>
      </c>
      <c r="V3470" s="36">
        <f t="shared" si="3573"/>
        <v>1.5171212459696823E-7</v>
      </c>
      <c r="W3470" s="68">
        <f t="shared" si="3574"/>
        <v>11.705423867100741</v>
      </c>
      <c r="X3470">
        <f t="shared" si="3575"/>
        <v>9.2118607186067987</v>
      </c>
      <c r="Y3470">
        <f t="shared" si="3576"/>
        <v>0.19260060136867796</v>
      </c>
      <c r="Z3470" s="34">
        <f t="shared" si="3577"/>
        <v>1.3237093813502869E-2</v>
      </c>
      <c r="AA3470" s="36">
        <f t="shared" si="3578"/>
        <v>1.2960839890930414E-8</v>
      </c>
      <c r="AB3470" s="34">
        <f t="shared" si="3579"/>
        <v>1.3237093813502869E-2</v>
      </c>
      <c r="AC3470" s="36">
        <f t="shared" si="3580"/>
        <v>260.67120456992313</v>
      </c>
      <c r="AD3470" s="34">
        <f t="shared" si="3581"/>
        <v>0</v>
      </c>
      <c r="AE3470">
        <f t="shared" si="3607"/>
        <v>19692.479953871607</v>
      </c>
      <c r="AF3470" s="36">
        <f t="shared" si="3621"/>
        <v>0</v>
      </c>
      <c r="AG3470" s="34">
        <f t="shared" si="3582"/>
        <v>496.94688859804376</v>
      </c>
      <c r="AH3470">
        <f t="shared" si="3617"/>
        <v>1.5131176945715197E-4</v>
      </c>
      <c r="AI3470" s="29">
        <f t="shared" si="3608"/>
        <v>496.94688859804376</v>
      </c>
      <c r="AJ3470">
        <f t="shared" si="3609"/>
        <v>3975.5749108564382</v>
      </c>
      <c r="AK3470" s="36">
        <f t="shared" si="3622"/>
        <v>4.6990817896354835E-2</v>
      </c>
      <c r="AL3470" s="36">
        <f t="shared" si="3610"/>
        <v>-1.2396143097153514E-2</v>
      </c>
      <c r="AM3470" s="36">
        <f t="shared" si="3611"/>
        <v>-1.8368005719927347E-2</v>
      </c>
      <c r="AN3470" s="37">
        <f t="shared" si="3623"/>
        <v>-2.1374733622145342E-2</v>
      </c>
      <c r="AO3470" s="36">
        <f t="shared" si="3624"/>
        <v>0.19623541508966594</v>
      </c>
      <c r="AP3470" s="36">
        <f t="shared" si="3625"/>
        <v>9.5117331738740034E-3</v>
      </c>
      <c r="AQ3470" s="74">
        <f t="shared" si="3583"/>
        <v>-0.54478630925186367</v>
      </c>
      <c r="AR3470" s="73">
        <f t="shared" si="3584"/>
        <v>-2.3237247395699795E-2</v>
      </c>
      <c r="AS3470" s="72">
        <f t="shared" si="3626"/>
        <v>7.5566997184160784E-3</v>
      </c>
      <c r="AT3470" s="37">
        <f t="shared" si="3585"/>
        <v>-1076.8954679072776</v>
      </c>
      <c r="AU3470" s="37">
        <f t="shared" si="3586"/>
        <v>3.6213013110128807</v>
      </c>
      <c r="AV3470" s="34">
        <f t="shared" si="3587"/>
        <v>0.54607036773459872</v>
      </c>
      <c r="AW3470" s="34">
        <f t="shared" si="3588"/>
        <v>1.1008030671149049</v>
      </c>
      <c r="AX3470" s="37">
        <f t="shared" si="3589"/>
        <v>3.1782141840231524</v>
      </c>
      <c r="AY3470" s="7">
        <f t="shared" si="3590"/>
        <v>16.530511485973399</v>
      </c>
      <c r="AZ3470" s="37">
        <f t="shared" si="3591"/>
        <v>14.883638051123894</v>
      </c>
      <c r="BA3470" s="2">
        <f>BE3470*'mass balance'!$B$17+BF3470*'mass balance'!$C$17+BG3470*'mass balance'!$D$17+BH3470*'mass balance'!$E$17</f>
        <v>2.720328195491133E-3</v>
      </c>
      <c r="BB3470" s="2">
        <f>BE3470*'mass balance'!$B$18+BF3470*'mass balance'!$C$18+BG3470*'mass balance'!$D$18+BH3470*'mass balance'!$E$18</f>
        <v>2.7621793984986898E-3</v>
      </c>
      <c r="BC3470" s="2">
        <f>BE3470*'mass balance'!$B$19+BF3470*'mass balance'!$C$19+BG3470*'mass balance'!$D$19+BH3470*'mass balance'!$E$19</f>
        <v>-3.4527242481233612E-3</v>
      </c>
      <c r="BD3470" s="2">
        <f>BE3470*'mass balance'!$B$20+BF3470*'mass balance'!$C$20+BG3470*'mass balance'!$D$20+BH3470*'mass balance'!$E$20</f>
        <v>1.2555360902266767E-4</v>
      </c>
      <c r="BE3470" s="2">
        <f>N3470*'mass balance'!$H$11+R3470*'mass balance'!$I$11+S3470*'mass balance'!$J$11</f>
        <v>-4.6731939854861701E-3</v>
      </c>
      <c r="BF3470" s="2">
        <f>N3470*'mass balance'!$H$12+R3470*'mass balance'!$I$12+S3470*'mass balance'!$J$12</f>
        <v>1.9043362921986964E-9</v>
      </c>
      <c r="BG3470" s="2">
        <f>N3470*'mass balance'!$H$13+R3470*'mass balance'!$I$13+S3470*'mass balance'!$J$13</f>
        <v>8.1396524838285621E-4</v>
      </c>
      <c r="BH3470" s="2">
        <f>N3470*'mass balance'!$H$14+R3470*'mass balance'!$I$14+S3470*'mass balance'!$J$14</f>
        <v>5.1113059216254984E-4</v>
      </c>
      <c r="BI3470" s="36">
        <f t="shared" si="3592"/>
        <v>2.8603964492493172E-16</v>
      </c>
      <c r="BJ3470" s="36">
        <f t="shared" si="3593"/>
        <v>2.4922721385118478E-17</v>
      </c>
      <c r="BK3470" s="36">
        <f t="shared" si="3594"/>
        <v>7.7825196365181524E-14</v>
      </c>
      <c r="BL3470" s="36">
        <f t="shared" si="3595"/>
        <v>7.7823595256354178E-14</v>
      </c>
      <c r="BM3470" s="36">
        <f t="shared" si="3627"/>
        <v>1.2353434197276921E-10</v>
      </c>
      <c r="BN3470" s="36">
        <f t="shared" ca="1" si="3596"/>
        <v>0.97407294353913365</v>
      </c>
      <c r="BO3470" s="36">
        <f t="shared" ca="1" si="3612"/>
        <v>1</v>
      </c>
      <c r="BP3470" s="36">
        <f t="shared" si="3628"/>
        <v>-1.235343256324511E-10</v>
      </c>
      <c r="BQ3470" s="36">
        <f t="shared" si="3629"/>
        <v>0.9999998677265135</v>
      </c>
      <c r="BR3470" s="2">
        <f t="shared" si="3618"/>
        <v>-5</v>
      </c>
      <c r="BS3470">
        <v>0</v>
      </c>
      <c r="BT3470" s="37">
        <f t="shared" si="3613"/>
        <v>3.4613560587436698</v>
      </c>
      <c r="BU3470" s="34">
        <f t="shared" si="3597"/>
        <v>-5</v>
      </c>
      <c r="BV3470" s="34">
        <f t="shared" si="3598"/>
        <v>-5</v>
      </c>
      <c r="BW3470" s="34">
        <f t="shared" si="3599"/>
        <v>-5</v>
      </c>
      <c r="BX3470" s="34">
        <f t="shared" si="3600"/>
        <v>-5</v>
      </c>
      <c r="BY3470" s="34">
        <f t="shared" si="3601"/>
        <v>56.539430797955092</v>
      </c>
      <c r="BZ3470" s="36">
        <f t="shared" si="3614"/>
        <v>3.4527242481233612E-3</v>
      </c>
      <c r="CA3470" s="34">
        <f t="shared" si="3615"/>
        <v>0.23256115519970574</v>
      </c>
    </row>
    <row r="3471" spans="1:79" ht="13.2" x14ac:dyDescent="0.25">
      <c r="A3471" s="75">
        <f t="shared" si="3602"/>
        <v>9.4164383561642264</v>
      </c>
      <c r="B3471" s="34">
        <f t="shared" si="3619"/>
        <v>3436.9999999999427</v>
      </c>
      <c r="C3471">
        <v>30</v>
      </c>
      <c r="D3471" s="35">
        <f t="shared" si="3563"/>
        <v>3000</v>
      </c>
      <c r="E3471" s="27">
        <v>0</v>
      </c>
      <c r="F3471" s="64">
        <f t="shared" si="3603"/>
        <v>3.0712411119050556</v>
      </c>
      <c r="G3471" s="34">
        <v>0</v>
      </c>
      <c r="H3471" s="34">
        <f t="shared" si="3564"/>
        <v>1</v>
      </c>
      <c r="I3471" s="34">
        <f t="shared" si="3604"/>
        <v>40816.79437721819</v>
      </c>
      <c r="J3471" s="34">
        <f t="shared" si="3565"/>
        <v>210424.83425459458</v>
      </c>
      <c r="K3471" s="34">
        <f t="shared" si="3566"/>
        <v>185146.72254616336</v>
      </c>
      <c r="L3471" s="36">
        <f t="shared" si="3616"/>
        <v>4096.8984065845025</v>
      </c>
      <c r="M3471" s="34">
        <f t="shared" si="3567"/>
        <v>380.71939622523837</v>
      </c>
      <c r="N3471" s="34">
        <f t="shared" si="3605"/>
        <v>1962.7414908633764</v>
      </c>
      <c r="O3471" s="34">
        <f t="shared" si="3568"/>
        <v>102.95414455328127</v>
      </c>
      <c r="P3471">
        <f t="shared" si="3620"/>
        <v>1205.1219164903102</v>
      </c>
      <c r="Q3471" s="36">
        <f t="shared" si="3569"/>
        <v>1962.7411921140827</v>
      </c>
      <c r="R3471" s="34">
        <f t="shared" si="3570"/>
        <v>1490.6404658395388</v>
      </c>
      <c r="S3471" s="34">
        <f t="shared" si="3571"/>
        <v>1.1754677365161115E-3</v>
      </c>
      <c r="T3471" s="36">
        <f t="shared" si="3606"/>
        <v>-7.5105613053162683E-14</v>
      </c>
      <c r="U3471" s="36">
        <f t="shared" si="3572"/>
        <v>1976.7300492300217</v>
      </c>
      <c r="V3471" s="36">
        <f t="shared" si="3573"/>
        <v>1.5113307741815271E-7</v>
      </c>
      <c r="W3471" s="68">
        <f t="shared" si="3574"/>
        <v>11.705424018812865</v>
      </c>
      <c r="X3471">
        <f t="shared" si="3575"/>
        <v>9.2118607584046135</v>
      </c>
      <c r="Y3471">
        <f t="shared" si="3576"/>
        <v>0.19260060136867796</v>
      </c>
      <c r="Z3471" s="34">
        <f t="shared" si="3577"/>
        <v>1.3237093813502869E-2</v>
      </c>
      <c r="AA3471" s="36">
        <f t="shared" si="3578"/>
        <v>1.2911371444148699E-8</v>
      </c>
      <c r="AB3471" s="34">
        <f t="shared" si="3579"/>
        <v>1.3237093813502869E-2</v>
      </c>
      <c r="AC3471" s="36">
        <f t="shared" si="3580"/>
        <v>260.67120456992313</v>
      </c>
      <c r="AD3471" s="34">
        <f t="shared" si="3581"/>
        <v>0</v>
      </c>
      <c r="AE3471">
        <f t="shared" si="3607"/>
        <v>19692.479953871607</v>
      </c>
      <c r="AF3471" s="36">
        <f t="shared" si="3621"/>
        <v>0</v>
      </c>
      <c r="AG3471" s="34">
        <f t="shared" si="3582"/>
        <v>496.94689558611276</v>
      </c>
      <c r="AH3471">
        <f t="shared" si="3617"/>
        <v>1.5073424998490736E-4</v>
      </c>
      <c r="AI3471" s="29">
        <f t="shared" si="3608"/>
        <v>496.94689558611276</v>
      </c>
      <c r="AJ3471">
        <f t="shared" si="3609"/>
        <v>4472.5218064425508</v>
      </c>
      <c r="AK3471" s="36">
        <f t="shared" si="3622"/>
        <v>2.3237247395699795E-2</v>
      </c>
      <c r="AL3471" s="36">
        <f t="shared" si="3610"/>
        <v>-6.9113428709859847E-3</v>
      </c>
      <c r="AM3471" s="36">
        <f t="shared" si="3611"/>
        <v>-9.0954851990916984E-3</v>
      </c>
      <c r="AN3471" s="37">
        <f t="shared" si="3623"/>
        <v>2.5616084274209493E-2</v>
      </c>
      <c r="AO3471" s="36">
        <f t="shared" si="3624"/>
        <v>0.18383927199251243</v>
      </c>
      <c r="AP3471" s="36">
        <f t="shared" si="3625"/>
        <v>-8.8562725460533433E-3</v>
      </c>
      <c r="AQ3471" s="74">
        <f t="shared" si="3583"/>
        <v>0.79406400083835227</v>
      </c>
      <c r="AR3471" s="73">
        <f t="shared" si="3584"/>
        <v>2.4179758262766794E-2</v>
      </c>
      <c r="AS3471" s="72">
        <f t="shared" si="3626"/>
        <v>6.2131934336711369E-3</v>
      </c>
      <c r="AT3471" s="37">
        <f t="shared" si="3585"/>
        <v>1569.6501714689834</v>
      </c>
      <c r="AU3471" s="37">
        <f t="shared" si="3586"/>
        <v>-3.3717547365395832</v>
      </c>
      <c r="AV3471" s="34">
        <f t="shared" si="3587"/>
        <v>0.61432916538233073</v>
      </c>
      <c r="AW3471" s="34">
        <f t="shared" si="3588"/>
        <v>1.1008030813822371</v>
      </c>
      <c r="AX3471" s="37">
        <f t="shared" si="3589"/>
        <v>3.178214225215477</v>
      </c>
      <c r="AY3471" s="7">
        <f t="shared" si="3590"/>
        <v>16.598770490792912</v>
      </c>
      <c r="AZ3471" s="37">
        <f t="shared" si="3591"/>
        <v>14.883638244028342</v>
      </c>
      <c r="BA3471" s="2">
        <f>BE3471*'mass balance'!$B$17+BF3471*'mass balance'!$C$17+BG3471*'mass balance'!$D$17+BH3471*'mass balance'!$E$17</f>
        <v>2.7203282229198667E-3</v>
      </c>
      <c r="BB3471" s="2">
        <f>BE3471*'mass balance'!$B$18+BF3471*'mass balance'!$C$18+BG3471*'mass balance'!$D$18+BH3471*'mass balance'!$E$18</f>
        <v>2.7621794263494037E-3</v>
      </c>
      <c r="BC3471" s="2">
        <f>BE3471*'mass balance'!$B$19+BF3471*'mass balance'!$C$19+BG3471*'mass balance'!$D$19+BH3471*'mass balance'!$E$19</f>
        <v>-3.4527242829367538E-3</v>
      </c>
      <c r="BD3471" s="2">
        <f>BE3471*'mass balance'!$B$20+BF3471*'mass balance'!$C$20+BG3471*'mass balance'!$D$20+BH3471*'mass balance'!$E$20</f>
        <v>1.2555361028860924E-4</v>
      </c>
      <c r="BE3471" s="2">
        <f>N3471*'mass balance'!$H$11+R3471*'mass balance'!$I$11+S3471*'mass balance'!$J$11</f>
        <v>-4.6731940258651818E-3</v>
      </c>
      <c r="BF3471" s="2">
        <f>N3471*'mass balance'!$H$12+R3471*'mass balance'!$I$12+S3471*'mass balance'!$J$12</f>
        <v>1.8970679178360829E-9</v>
      </c>
      <c r="BG3471" s="2">
        <f>N3471*'mass balance'!$H$13+R3471*'mass balance'!$I$13+S3471*'mass balance'!$J$13</f>
        <v>8.1396525785534693E-4</v>
      </c>
      <c r="BH3471" s="2">
        <f>N3471*'mass balance'!$H$14+R3471*'mass balance'!$I$14+S3471*'mass balance'!$J$14</f>
        <v>5.1113059657900424E-4</v>
      </c>
      <c r="BI3471" s="36">
        <f t="shared" si="3592"/>
        <v>2.8603964492493172E-16</v>
      </c>
      <c r="BJ3471" s="36">
        <f t="shared" si="3593"/>
        <v>2.4922936237171807E-17</v>
      </c>
      <c r="BK3471" s="36">
        <f t="shared" si="3594"/>
        <v>7.7850119086566644E-14</v>
      </c>
      <c r="BL3471" s="36">
        <f t="shared" si="3595"/>
        <v>7.7848523083981979E-14</v>
      </c>
      <c r="BM3471" s="36">
        <f t="shared" si="3627"/>
        <v>1.2361216556802558E-10</v>
      </c>
      <c r="BN3471" s="36">
        <f t="shared" ca="1" si="3596"/>
        <v>0.61429789781457811</v>
      </c>
      <c r="BO3471" s="36">
        <f t="shared" ca="1" si="3612"/>
        <v>1</v>
      </c>
      <c r="BP3471" s="36">
        <f t="shared" si="3628"/>
        <v>-1.2361214920214311E-10</v>
      </c>
      <c r="BQ3471" s="36">
        <f t="shared" si="3629"/>
        <v>0.99999986760297921</v>
      </c>
      <c r="BR3471" s="2">
        <f t="shared" si="3618"/>
        <v>-5</v>
      </c>
      <c r="BS3471">
        <v>0</v>
      </c>
      <c r="BT3471" s="37">
        <f t="shared" si="3613"/>
        <v>3.4613560936440955</v>
      </c>
      <c r="BU3471" s="34">
        <f t="shared" si="3597"/>
        <v>-5</v>
      </c>
      <c r="BV3471" s="34">
        <f t="shared" si="3598"/>
        <v>-5</v>
      </c>
      <c r="BW3471" s="34">
        <f t="shared" si="3599"/>
        <v>-5</v>
      </c>
      <c r="BX3471" s="34">
        <f t="shared" si="3600"/>
        <v>-5</v>
      </c>
      <c r="BY3471" s="34">
        <f t="shared" si="3601"/>
        <v>56.539431286487414</v>
      </c>
      <c r="BZ3471" s="36">
        <f t="shared" si="3614"/>
        <v>3.4527242829367538E-3</v>
      </c>
      <c r="CA3471" s="34">
        <f t="shared" si="3615"/>
        <v>0.2325611545304033</v>
      </c>
    </row>
    <row r="3472" spans="1:79" ht="13.2" x14ac:dyDescent="0.25">
      <c r="A3472" s="75">
        <f t="shared" si="3602"/>
        <v>9.4191780821916229</v>
      </c>
      <c r="B3472" s="34">
        <f t="shared" si="3619"/>
        <v>3437.9999999999422</v>
      </c>
      <c r="C3472">
        <v>30</v>
      </c>
      <c r="D3472" s="35">
        <f t="shared" si="3563"/>
        <v>3000</v>
      </c>
      <c r="E3472" s="27">
        <v>0</v>
      </c>
      <c r="F3472" s="64">
        <f t="shared" si="3603"/>
        <v>3.0712411119050556</v>
      </c>
      <c r="G3472" s="34">
        <v>0</v>
      </c>
      <c r="H3472" s="34">
        <f t="shared" si="3564"/>
        <v>1</v>
      </c>
      <c r="I3472" s="34">
        <f t="shared" si="3604"/>
        <v>40816.79437721819</v>
      </c>
      <c r="J3472" s="34">
        <f t="shared" si="3565"/>
        <v>210424.83606584341</v>
      </c>
      <c r="K3472" s="34">
        <f t="shared" si="3566"/>
        <v>185146.72413982882</v>
      </c>
      <c r="L3472" s="36">
        <f t="shared" si="3616"/>
        <v>4096.89845948108</v>
      </c>
      <c r="M3472" s="34">
        <f t="shared" si="3567"/>
        <v>380.71939622523837</v>
      </c>
      <c r="N3472" s="34">
        <f t="shared" si="3605"/>
        <v>1962.741507757833</v>
      </c>
      <c r="O3472" s="34">
        <f t="shared" si="3568"/>
        <v>102.95414455328127</v>
      </c>
      <c r="P3472">
        <f t="shared" si="3620"/>
        <v>1205.121932050087</v>
      </c>
      <c r="Q3472" s="36">
        <f t="shared" si="3569"/>
        <v>1962.7412101487898</v>
      </c>
      <c r="R3472" s="34">
        <f t="shared" si="3570"/>
        <v>1490.6404817473856</v>
      </c>
      <c r="S3472" s="34">
        <f t="shared" si="3571"/>
        <v>1.1709812698654787E-3</v>
      </c>
      <c r="T3472" s="36">
        <f t="shared" si="3606"/>
        <v>-7.510561272992386E-14</v>
      </c>
      <c r="U3472" s="36">
        <f t="shared" si="3572"/>
        <v>1976.7300492300217</v>
      </c>
      <c r="V3472" s="36">
        <f t="shared" si="3573"/>
        <v>1.5055624025761023E-7</v>
      </c>
      <c r="W3472" s="68">
        <f t="shared" si="3574"/>
        <v>11.705424169945942</v>
      </c>
      <c r="X3472">
        <f t="shared" si="3575"/>
        <v>9.2118607980505338</v>
      </c>
      <c r="Y3472">
        <f t="shared" si="3576"/>
        <v>0.19260060136867796</v>
      </c>
      <c r="Z3472" s="34">
        <f t="shared" si="3577"/>
        <v>1.3237093813502869E-2</v>
      </c>
      <c r="AA3472" s="36">
        <f t="shared" si="3578"/>
        <v>1.2862091802206389E-8</v>
      </c>
      <c r="AB3472" s="34">
        <f t="shared" si="3579"/>
        <v>1.3237093813502869E-2</v>
      </c>
      <c r="AC3472" s="36">
        <f t="shared" si="3580"/>
        <v>260.67120456992313</v>
      </c>
      <c r="AD3472" s="34">
        <f t="shared" si="3581"/>
        <v>0</v>
      </c>
      <c r="AE3472">
        <f t="shared" si="3607"/>
        <v>19692.479953871607</v>
      </c>
      <c r="AF3472" s="36">
        <f t="shared" si="3621"/>
        <v>0</v>
      </c>
      <c r="AG3472" s="34">
        <f t="shared" si="3582"/>
        <v>496.94690254750981</v>
      </c>
      <c r="AH3472">
        <f t="shared" si="3617"/>
        <v>1.5015893455938567E-4</v>
      </c>
      <c r="AI3472" s="29">
        <f t="shared" si="3608"/>
        <v>496.94690254750981</v>
      </c>
      <c r="AJ3472">
        <f t="shared" si="3609"/>
        <v>4969.4687089900608</v>
      </c>
      <c r="AK3472" s="36">
        <f t="shared" si="3622"/>
        <v>-2.4179758262766794E-2</v>
      </c>
      <c r="AL3472" s="36">
        <f t="shared" si="3610"/>
        <v>6.3564760680890984E-3</v>
      </c>
      <c r="AM3472" s="36">
        <f t="shared" si="3611"/>
        <v>9.4506179999580397E-3</v>
      </c>
      <c r="AN3472" s="37">
        <f t="shared" si="3623"/>
        <v>4.8853331669909288E-2</v>
      </c>
      <c r="AO3472" s="36">
        <f t="shared" si="3624"/>
        <v>0.17692792912152644</v>
      </c>
      <c r="AP3472" s="36">
        <f t="shared" si="3625"/>
        <v>-1.7951757745145042E-2</v>
      </c>
      <c r="AQ3472" s="74">
        <f t="shared" si="3583"/>
        <v>1.6988797619193343</v>
      </c>
      <c r="AR3472" s="73">
        <f t="shared" si="3584"/>
        <v>4.2547697254110659E-2</v>
      </c>
      <c r="AS3472" s="72">
        <f t="shared" si="3626"/>
        <v>5.538462032096873E-3</v>
      </c>
      <c r="AT3472" s="37">
        <f t="shared" si="3585"/>
        <v>3358.2266754146922</v>
      </c>
      <c r="AU3472" s="37">
        <f t="shared" si="3586"/>
        <v>-6.8345823699133668</v>
      </c>
      <c r="AV3472" s="34">
        <f t="shared" si="3587"/>
        <v>0.68258796398655752</v>
      </c>
      <c r="AW3472" s="34">
        <f t="shared" si="3588"/>
        <v>1.1008030955951147</v>
      </c>
      <c r="AX3472" s="37">
        <f t="shared" si="3589"/>
        <v>3.1782142662505812</v>
      </c>
      <c r="AY3472" s="7">
        <f t="shared" si="3590"/>
        <v>16.667029495778195</v>
      </c>
      <c r="AZ3472" s="37">
        <f t="shared" si="3591"/>
        <v>14.883638436196524</v>
      </c>
      <c r="BA3472" s="2">
        <f>BE3472*'mass balance'!$B$17+BF3472*'mass balance'!$C$17+BG3472*'mass balance'!$D$17+BH3472*'mass balance'!$E$17</f>
        <v>2.7203282502439117E-3</v>
      </c>
      <c r="BB3472" s="2">
        <f>BE3472*'mass balance'!$B$18+BF3472*'mass balance'!$C$18+BG3472*'mass balance'!$D$18+BH3472*'mass balance'!$E$18</f>
        <v>2.7621794540938186E-3</v>
      </c>
      <c r="BC3472" s="2">
        <f>BE3472*'mass balance'!$B$19+BF3472*'mass balance'!$C$19+BG3472*'mass balance'!$D$19+BH3472*'mass balance'!$E$19</f>
        <v>-3.4527243176172727E-3</v>
      </c>
      <c r="BD3472" s="2">
        <f>BE3472*'mass balance'!$B$20+BF3472*'mass balance'!$C$20+BG3472*'mass balance'!$D$20+BH3472*'mass balance'!$E$20</f>
        <v>1.2555361154971902E-4</v>
      </c>
      <c r="BE3472" s="2">
        <f>N3472*'mass balance'!$H$11+R3472*'mass balance'!$I$11+S3472*'mass balance'!$J$11</f>
        <v>-4.6731940660900782E-3</v>
      </c>
      <c r="BF3472" s="2">
        <f>N3472*'mass balance'!$H$12+R3472*'mass balance'!$I$12+S3472*'mass balance'!$J$12</f>
        <v>1.8898272835907035E-9</v>
      </c>
      <c r="BG3472" s="2">
        <f>N3472*'mass balance'!$H$13+R3472*'mass balance'!$I$13+S3472*'mass balance'!$J$13</f>
        <v>8.1396526729168536E-4</v>
      </c>
      <c r="BH3472" s="2">
        <f>N3472*'mass balance'!$H$14+R3472*'mass balance'!$I$14+S3472*'mass balance'!$J$14</f>
        <v>5.1113060097860222E-4</v>
      </c>
      <c r="BI3472" s="36">
        <f t="shared" si="3592"/>
        <v>2.8603964492493172E-16</v>
      </c>
      <c r="BJ3472" s="36">
        <f t="shared" si="3593"/>
        <v>2.4923151079134173E-17</v>
      </c>
      <c r="BK3472" s="36">
        <f t="shared" si="3594"/>
        <v>7.7875042022803812E-14</v>
      </c>
      <c r="BL3472" s="36">
        <f t="shared" si="3595"/>
        <v>7.7873451110487559E-14</v>
      </c>
      <c r="BM3472" s="36">
        <f t="shared" si="3627"/>
        <v>1.2369001409110956E-10</v>
      </c>
      <c r="BN3472" s="36">
        <f t="shared" ca="1" si="3596"/>
        <v>0.73236294648213696</v>
      </c>
      <c r="BO3472" s="36">
        <f t="shared" ca="1" si="3612"/>
        <v>1</v>
      </c>
      <c r="BP3472" s="36">
        <f t="shared" si="3628"/>
        <v>-1.2368999769963061E-10</v>
      </c>
      <c r="BQ3472" s="36">
        <f t="shared" si="3629"/>
        <v>0.99999986747936709</v>
      </c>
      <c r="BR3472" s="2">
        <f t="shared" si="3618"/>
        <v>-5</v>
      </c>
      <c r="BS3472">
        <v>0</v>
      </c>
      <c r="BT3472" s="37">
        <f t="shared" si="3613"/>
        <v>3.4613561284113157</v>
      </c>
      <c r="BU3472" s="34">
        <f t="shared" si="3597"/>
        <v>-5</v>
      </c>
      <c r="BV3472" s="34">
        <f t="shared" si="3598"/>
        <v>-5</v>
      </c>
      <c r="BW3472" s="34">
        <f t="shared" si="3599"/>
        <v>-5</v>
      </c>
      <c r="BX3472" s="34">
        <f t="shared" si="3600"/>
        <v>-5</v>
      </c>
      <c r="BY3472" s="34">
        <f t="shared" si="3601"/>
        <v>56.539431773155144</v>
      </c>
      <c r="BZ3472" s="36">
        <f t="shared" si="3614"/>
        <v>3.4527243176172727E-3</v>
      </c>
      <c r="CA3472" s="34">
        <f t="shared" si="3615"/>
        <v>0.23256115386365545</v>
      </c>
    </row>
    <row r="3473" spans="1:79" ht="13.2" x14ac:dyDescent="0.25">
      <c r="A3473" s="75">
        <f t="shared" si="3602"/>
        <v>9.4219178082190194</v>
      </c>
      <c r="B3473" s="34">
        <f t="shared" si="3619"/>
        <v>3438.9999999999422</v>
      </c>
      <c r="C3473">
        <v>30</v>
      </c>
      <c r="D3473" s="35">
        <f t="shared" si="3563"/>
        <v>3000</v>
      </c>
      <c r="E3473" s="27">
        <v>0</v>
      </c>
      <c r="F3473" s="64">
        <f t="shared" si="3603"/>
        <v>3.0712411119050556</v>
      </c>
      <c r="G3473" s="34">
        <v>0</v>
      </c>
      <c r="H3473" s="34">
        <f t="shared" si="3564"/>
        <v>1</v>
      </c>
      <c r="I3473" s="34">
        <f t="shared" si="3604"/>
        <v>40816.79437721819</v>
      </c>
      <c r="J3473" s="34">
        <f t="shared" si="3565"/>
        <v>210424.83787017912</v>
      </c>
      <c r="K3473" s="34">
        <f t="shared" si="3566"/>
        <v>185146.7257274116</v>
      </c>
      <c r="L3473" s="36">
        <f t="shared" si="3616"/>
        <v>4096.8985121757632</v>
      </c>
      <c r="M3473" s="34">
        <f t="shared" si="3567"/>
        <v>380.71939622523837</v>
      </c>
      <c r="N3473" s="34">
        <f t="shared" si="3605"/>
        <v>1962.7415245878074</v>
      </c>
      <c r="O3473" s="34">
        <f t="shared" si="3568"/>
        <v>102.95414455328127</v>
      </c>
      <c r="P3473">
        <f t="shared" si="3620"/>
        <v>1205.1219475504759</v>
      </c>
      <c r="Q3473" s="36">
        <f t="shared" si="3569"/>
        <v>1962.7412281146637</v>
      </c>
      <c r="R3473" s="34">
        <f t="shared" si="3570"/>
        <v>1490.6404975945161</v>
      </c>
      <c r="S3473" s="34">
        <f t="shared" si="3571"/>
        <v>1.1665119276358382E-3</v>
      </c>
      <c r="T3473" s="36">
        <f t="shared" si="3606"/>
        <v>-7.5105612407918777E-14</v>
      </c>
      <c r="U3473" s="36">
        <f t="shared" si="3572"/>
        <v>1976.7300492300217</v>
      </c>
      <c r="V3473" s="36">
        <f t="shared" si="3573"/>
        <v>1.4998160477028143E-7</v>
      </c>
      <c r="W3473" s="68">
        <f t="shared" si="3574"/>
        <v>11.705424320502182</v>
      </c>
      <c r="X3473">
        <f t="shared" si="3575"/>
        <v>9.2118608375451316</v>
      </c>
      <c r="Y3473">
        <f t="shared" si="3576"/>
        <v>0.19260060136867796</v>
      </c>
      <c r="Z3473" s="34">
        <f t="shared" si="3577"/>
        <v>1.3237093813502869E-2</v>
      </c>
      <c r="AA3473" s="36">
        <f t="shared" si="3578"/>
        <v>1.2813000252164031E-8</v>
      </c>
      <c r="AB3473" s="34">
        <f t="shared" si="3579"/>
        <v>1.3237093813502869E-2</v>
      </c>
      <c r="AC3473" s="36">
        <f t="shared" si="3580"/>
        <v>260.67120456992313</v>
      </c>
      <c r="AD3473" s="34">
        <f t="shared" si="3581"/>
        <v>0</v>
      </c>
      <c r="AE3473">
        <f t="shared" si="3607"/>
        <v>19692.479953871607</v>
      </c>
      <c r="AF3473" s="36">
        <f t="shared" si="3621"/>
        <v>0</v>
      </c>
      <c r="AG3473" s="34">
        <f t="shared" si="3582"/>
        <v>496.94690948233711</v>
      </c>
      <c r="AH3473">
        <f t="shared" si="3617"/>
        <v>1.4958581510882141E-4</v>
      </c>
      <c r="AI3473" s="29">
        <f t="shared" si="3608"/>
        <v>496.94690948233711</v>
      </c>
      <c r="AJ3473">
        <f t="shared" si="3609"/>
        <v>5466.4156184723979</v>
      </c>
      <c r="AK3473" s="36">
        <f t="shared" si="3622"/>
        <v>-4.2547697254110659E-2</v>
      </c>
      <c r="AL3473" s="36">
        <f t="shared" si="3610"/>
        <v>1.2836416201458546E-2</v>
      </c>
      <c r="AM3473" s="36">
        <f t="shared" si="3611"/>
        <v>1.6661040241476476E-2</v>
      </c>
      <c r="AN3473" s="37">
        <f t="shared" si="3623"/>
        <v>2.4673573407142494E-2</v>
      </c>
      <c r="AO3473" s="36">
        <f t="shared" si="3624"/>
        <v>0.18328440518961553</v>
      </c>
      <c r="AP3473" s="36">
        <f t="shared" si="3625"/>
        <v>-8.501139745187002E-3</v>
      </c>
      <c r="AQ3473" s="74">
        <f t="shared" si="3583"/>
        <v>0.77181488003020082</v>
      </c>
      <c r="AR3473" s="73">
        <f t="shared" si="3584"/>
        <v>2.3432108981192565E-2</v>
      </c>
      <c r="AS3473" s="72">
        <f t="shared" si="3626"/>
        <v>6.1571047657748125E-3</v>
      </c>
      <c r="AT3473" s="37">
        <f t="shared" si="3585"/>
        <v>1525.6696657985613</v>
      </c>
      <c r="AU3473" s="37">
        <f t="shared" si="3586"/>
        <v>-3.2365487910139721</v>
      </c>
      <c r="AV3473" s="34">
        <f t="shared" si="3587"/>
        <v>0.750846763543628</v>
      </c>
      <c r="AW3473" s="34">
        <f t="shared" si="3588"/>
        <v>1.100803109753745</v>
      </c>
      <c r="AX3473" s="37">
        <f t="shared" si="3589"/>
        <v>3.1782143071290649</v>
      </c>
      <c r="AY3473" s="7">
        <f t="shared" si="3590"/>
        <v>16.735288500928618</v>
      </c>
      <c r="AZ3473" s="37">
        <f t="shared" si="3591"/>
        <v>14.883638627631246</v>
      </c>
      <c r="BA3473" s="2">
        <f>BE3473*'mass balance'!$B$17+BF3473*'mass balance'!$C$17+BG3473*'mass balance'!$D$17+BH3473*'mass balance'!$E$17</f>
        <v>2.7203282774636676E-3</v>
      </c>
      <c r="BB3473" s="2">
        <f>BE3473*'mass balance'!$B$18+BF3473*'mass balance'!$C$18+BG3473*'mass balance'!$D$18+BH3473*'mass balance'!$E$18</f>
        <v>2.7621794817323402E-3</v>
      </c>
      <c r="BC3473" s="2">
        <f>BE3473*'mass balance'!$B$19+BF3473*'mass balance'!$C$19+BG3473*'mass balance'!$D$19+BH3473*'mass balance'!$E$19</f>
        <v>-3.4527243521654248E-3</v>
      </c>
      <c r="BD3473" s="2">
        <f>BE3473*'mass balance'!$B$20+BF3473*'mass balance'!$C$20+BG3473*'mass balance'!$D$20+BH3473*'mass balance'!$E$20</f>
        <v>1.2555361280601544E-4</v>
      </c>
      <c r="BE3473" s="2">
        <f>N3473*'mass balance'!$H$11+R3473*'mass balance'!$I$11+S3473*'mass balance'!$J$11</f>
        <v>-4.6731941061614454E-3</v>
      </c>
      <c r="BF3473" s="2">
        <f>N3473*'mass balance'!$H$12+R3473*'mass balance'!$I$12+S3473*'mass balance'!$J$12</f>
        <v>1.8826142861648361E-9</v>
      </c>
      <c r="BG3473" s="2">
        <f>N3473*'mass balance'!$H$13+R3473*'mass balance'!$I$13+S3473*'mass balance'!$J$13</f>
        <v>8.1396527669200594E-4</v>
      </c>
      <c r="BH3473" s="2">
        <f>N3473*'mass balance'!$H$14+R3473*'mass balance'!$I$14+S3473*'mass balance'!$J$14</f>
        <v>5.1113060536140808E-4</v>
      </c>
      <c r="BI3473" s="36">
        <f t="shared" si="3592"/>
        <v>2.8603964492493172E-16</v>
      </c>
      <c r="BJ3473" s="36">
        <f t="shared" si="3593"/>
        <v>2.4923365911045726E-17</v>
      </c>
      <c r="BK3473" s="36">
        <f t="shared" si="3594"/>
        <v>7.7899965173882943E-14</v>
      </c>
      <c r="BL3473" s="36">
        <f t="shared" si="3595"/>
        <v>7.7898379335908658E-14</v>
      </c>
      <c r="BM3473" s="36">
        <f t="shared" si="3627"/>
        <v>1.2376788754222005E-10</v>
      </c>
      <c r="BN3473" s="36">
        <f t="shared" ca="1" si="3596"/>
        <v>0.92649550150929572</v>
      </c>
      <c r="BO3473" s="36">
        <f t="shared" ca="1" si="3612"/>
        <v>1</v>
      </c>
      <c r="BP3473" s="36">
        <f t="shared" si="3628"/>
        <v>-1.2376787112511241E-10</v>
      </c>
      <c r="BQ3473" s="36">
        <f t="shared" si="3629"/>
        <v>0.99999986735567714</v>
      </c>
      <c r="BR3473" s="2">
        <f t="shared" si="3618"/>
        <v>-5</v>
      </c>
      <c r="BS3473">
        <v>0</v>
      </c>
      <c r="BT3473" s="37">
        <f t="shared" si="3613"/>
        <v>3.4613561630458385</v>
      </c>
      <c r="BU3473" s="34">
        <f t="shared" si="3597"/>
        <v>-5</v>
      </c>
      <c r="BV3473" s="34">
        <f t="shared" si="3598"/>
        <v>-5</v>
      </c>
      <c r="BW3473" s="34">
        <f t="shared" si="3599"/>
        <v>-5</v>
      </c>
      <c r="BX3473" s="34">
        <f t="shared" si="3600"/>
        <v>-5</v>
      </c>
      <c r="BY3473" s="34">
        <f t="shared" si="3601"/>
        <v>56.539432257965387</v>
      </c>
      <c r="BZ3473" s="36">
        <f t="shared" si="3614"/>
        <v>3.4527243521654248E-3</v>
      </c>
      <c r="CA3473" s="34">
        <f t="shared" si="3615"/>
        <v>0.23256115319945245</v>
      </c>
    </row>
    <row r="3474" spans="1:79" ht="13.2" x14ac:dyDescent="0.25">
      <c r="A3474" s="75">
        <f t="shared" si="3602"/>
        <v>9.4246575342464158</v>
      </c>
      <c r="B3474" s="34">
        <f t="shared" si="3619"/>
        <v>3439.9999999999418</v>
      </c>
      <c r="C3474">
        <v>30</v>
      </c>
      <c r="D3474" s="35">
        <f t="shared" si="3563"/>
        <v>3000</v>
      </c>
      <c r="E3474" s="27">
        <v>0</v>
      </c>
      <c r="F3474" s="64">
        <f t="shared" si="3603"/>
        <v>3.0712411119050556</v>
      </c>
      <c r="G3474" s="34">
        <v>0</v>
      </c>
      <c r="H3474" s="34">
        <f t="shared" si="3564"/>
        <v>1</v>
      </c>
      <c r="I3474" s="34">
        <f t="shared" si="3604"/>
        <v>40816.79437721819</v>
      </c>
      <c r="J3474" s="34">
        <f t="shared" si="3565"/>
        <v>210424.83966762811</v>
      </c>
      <c r="K3474" s="34">
        <f t="shared" si="3566"/>
        <v>185146.72730893493</v>
      </c>
      <c r="L3474" s="36">
        <f t="shared" si="3616"/>
        <v>4096.8985646693254</v>
      </c>
      <c r="M3474" s="34">
        <f t="shared" si="3567"/>
        <v>380.71939622523837</v>
      </c>
      <c r="N3474" s="34">
        <f t="shared" si="3605"/>
        <v>1962.7415413535457</v>
      </c>
      <c r="O3474" s="34">
        <f t="shared" si="3568"/>
        <v>102.95414455328127</v>
      </c>
      <c r="P3474">
        <f t="shared" si="3620"/>
        <v>1205.1219629917036</v>
      </c>
      <c r="Q3474" s="36">
        <f t="shared" si="3569"/>
        <v>1962.7412460119654</v>
      </c>
      <c r="R3474" s="34">
        <f t="shared" si="3570"/>
        <v>1490.6405133811618</v>
      </c>
      <c r="S3474" s="34">
        <f t="shared" si="3571"/>
        <v>1.1620596430930163E-3</v>
      </c>
      <c r="T3474" s="36">
        <f t="shared" si="3606"/>
        <v>-7.510561208714269E-14</v>
      </c>
      <c r="U3474" s="36">
        <f t="shared" si="3572"/>
        <v>1976.7300492300217</v>
      </c>
      <c r="V3474" s="36">
        <f t="shared" si="3573"/>
        <v>1.4940916247595961E-7</v>
      </c>
      <c r="W3474" s="68">
        <f t="shared" si="3574"/>
        <v>11.705424470483786</v>
      </c>
      <c r="X3474">
        <f t="shared" si="3575"/>
        <v>9.2118608768889914</v>
      </c>
      <c r="Y3474">
        <f t="shared" si="3576"/>
        <v>0.19260060136867796</v>
      </c>
      <c r="Z3474" s="34">
        <f t="shared" si="3577"/>
        <v>1.3237093813502869E-2</v>
      </c>
      <c r="AA3474" s="36">
        <f t="shared" si="3578"/>
        <v>1.2764096069536599E-8</v>
      </c>
      <c r="AB3474" s="34">
        <f t="shared" si="3579"/>
        <v>1.3237093813502869E-2</v>
      </c>
      <c r="AC3474" s="36">
        <f t="shared" si="3580"/>
        <v>260.67120456992313</v>
      </c>
      <c r="AD3474" s="34">
        <f t="shared" si="3581"/>
        <v>0</v>
      </c>
      <c r="AE3474">
        <f t="shared" si="3607"/>
        <v>19692.479953871607</v>
      </c>
      <c r="AF3474" s="36">
        <f t="shared" si="3621"/>
        <v>0</v>
      </c>
      <c r="AG3474" s="34">
        <f t="shared" si="3582"/>
        <v>496.94691639069549</v>
      </c>
      <c r="AH3474">
        <f t="shared" si="3617"/>
        <v>1.4901488276564123E-4</v>
      </c>
      <c r="AI3474" s="29">
        <f t="shared" si="3608"/>
        <v>496.94691639069549</v>
      </c>
      <c r="AJ3474">
        <f t="shared" si="3609"/>
        <v>5963.3625348630931</v>
      </c>
      <c r="AK3474" s="36">
        <f t="shared" si="3622"/>
        <v>-2.3432108981192565E-2</v>
      </c>
      <c r="AL3474" s="36">
        <f t="shared" si="3610"/>
        <v>6.1794173010671239E-3</v>
      </c>
      <c r="AM3474" s="36">
        <f t="shared" si="3611"/>
        <v>9.1573244510690689E-3</v>
      </c>
      <c r="AN3474" s="37">
        <f t="shared" si="3623"/>
        <v>-1.7874123846968164E-2</v>
      </c>
      <c r="AO3474" s="36">
        <f t="shared" si="3624"/>
        <v>0.19612082139107406</v>
      </c>
      <c r="AP3474" s="36">
        <f t="shared" si="3625"/>
        <v>8.1599004962894742E-3</v>
      </c>
      <c r="AQ3474" s="74">
        <f t="shared" si="3583"/>
        <v>-0.45636390867095389</v>
      </c>
      <c r="AR3474" s="73">
        <f t="shared" si="3584"/>
        <v>-1.9153961387545174E-2</v>
      </c>
      <c r="AS3474" s="72">
        <f t="shared" si="3626"/>
        <v>7.5434690089536535E-3</v>
      </c>
      <c r="AT3474" s="37">
        <f t="shared" si="3585"/>
        <v>-902.10825165393931</v>
      </c>
      <c r="AU3474" s="37">
        <f t="shared" si="3586"/>
        <v>3.1066323902053514</v>
      </c>
      <c r="AV3474" s="34">
        <f t="shared" si="3587"/>
        <v>0.81910556404990575</v>
      </c>
      <c r="AW3474" s="34">
        <f t="shared" si="3588"/>
        <v>1.1008031238583356</v>
      </c>
      <c r="AX3474" s="37">
        <f t="shared" si="3589"/>
        <v>3.1782143478515255</v>
      </c>
      <c r="AY3474" s="7">
        <f t="shared" si="3590"/>
        <v>16.803547506243554</v>
      </c>
      <c r="AZ3474" s="37">
        <f t="shared" si="3591"/>
        <v>14.883638818335312</v>
      </c>
      <c r="BA3474" s="2">
        <f>BE3474*'mass balance'!$B$17+BF3474*'mass balance'!$C$17+BG3474*'mass balance'!$D$17+BH3474*'mass balance'!$E$17</f>
        <v>2.7203283045795328E-3</v>
      </c>
      <c r="BB3474" s="2">
        <f>BE3474*'mass balance'!$B$18+BF3474*'mass balance'!$C$18+BG3474*'mass balance'!$D$18+BH3474*'mass balance'!$E$18</f>
        <v>2.7621795092653721E-3</v>
      </c>
      <c r="BC3474" s="2">
        <f>BE3474*'mass balance'!$B$19+BF3474*'mass balance'!$C$19+BG3474*'mass balance'!$D$19+BH3474*'mass balance'!$E$19</f>
        <v>-3.4527243865817145E-3</v>
      </c>
      <c r="BD3474" s="2">
        <f>BE3474*'mass balance'!$B$20+BF3474*'mass balance'!$C$20+BG3474*'mass balance'!$D$20+BH3474*'mass balance'!$E$20</f>
        <v>1.2555361405751689E-4</v>
      </c>
      <c r="BE3474" s="2">
        <f>N3474*'mass balance'!$H$11+R3474*'mass balance'!$I$11+S3474*'mass balance'!$J$11</f>
        <v>-4.6731941460798707E-3</v>
      </c>
      <c r="BF3474" s="2">
        <f>N3474*'mass balance'!$H$12+R3474*'mass balance'!$I$12+S3474*'mass balance'!$J$12</f>
        <v>1.8754288178573025E-9</v>
      </c>
      <c r="BG3474" s="2">
        <f>N3474*'mass balance'!$H$13+R3474*'mass balance'!$I$13+S3474*'mass balance'!$J$13</f>
        <v>8.1396528605644973E-4</v>
      </c>
      <c r="BH3474" s="2">
        <f>N3474*'mass balance'!$H$14+R3474*'mass balance'!$I$14+S3474*'mass balance'!$J$14</f>
        <v>5.1113060972748578E-4</v>
      </c>
      <c r="BI3474" s="36">
        <f t="shared" si="3592"/>
        <v>2.8603964492493172E-16</v>
      </c>
      <c r="BJ3474" s="36">
        <f t="shared" si="3593"/>
        <v>2.4923580732947531E-17</v>
      </c>
      <c r="BK3474" s="36">
        <f t="shared" si="3594"/>
        <v>7.7924888539793992E-14</v>
      </c>
      <c r="BL3474" s="36">
        <f t="shared" si="3595"/>
        <v>7.7923307760284679E-14</v>
      </c>
      <c r="BM3474" s="36">
        <f t="shared" si="3627"/>
        <v>1.2384578592155596E-10</v>
      </c>
      <c r="BN3474" s="36">
        <f t="shared" ca="1" si="3596"/>
        <v>0.20021457690229616</v>
      </c>
      <c r="BO3474" s="36">
        <f t="shared" ca="1" si="3612"/>
        <v>1</v>
      </c>
      <c r="BP3474" s="36">
        <f t="shared" si="3628"/>
        <v>-1.2384576947878741E-10</v>
      </c>
      <c r="BQ3474" s="36">
        <f t="shared" si="3629"/>
        <v>0.99999986723190926</v>
      </c>
      <c r="BR3474" s="2">
        <f t="shared" si="3618"/>
        <v>-5</v>
      </c>
      <c r="BS3474">
        <v>0</v>
      </c>
      <c r="BT3474" s="37">
        <f t="shared" si="3613"/>
        <v>3.4613561975481688</v>
      </c>
      <c r="BU3474" s="34">
        <f t="shared" si="3597"/>
        <v>-5</v>
      </c>
      <c r="BV3474" s="34">
        <f t="shared" si="3598"/>
        <v>-5</v>
      </c>
      <c r="BW3474" s="34">
        <f t="shared" si="3599"/>
        <v>-5</v>
      </c>
      <c r="BX3474" s="34">
        <f t="shared" si="3600"/>
        <v>-5</v>
      </c>
      <c r="BY3474" s="34">
        <f t="shared" si="3601"/>
        <v>56.539432740925236</v>
      </c>
      <c r="BZ3474" s="36">
        <f t="shared" si="3614"/>
        <v>3.4527243865817145E-3</v>
      </c>
      <c r="CA3474" s="34">
        <f t="shared" si="3615"/>
        <v>0.23256115253778448</v>
      </c>
    </row>
    <row r="3475" spans="1:79" ht="13.2" x14ac:dyDescent="0.25">
      <c r="A3475" s="75">
        <f t="shared" si="3602"/>
        <v>9.4273972602738123</v>
      </c>
      <c r="B3475" s="34">
        <f t="shared" si="3619"/>
        <v>3440.9999999999413</v>
      </c>
      <c r="C3475">
        <v>30</v>
      </c>
      <c r="D3475" s="35">
        <f t="shared" si="3563"/>
        <v>3000</v>
      </c>
      <c r="E3475" s="27">
        <v>0</v>
      </c>
      <c r="F3475" s="64">
        <f t="shared" si="3603"/>
        <v>3.0712411119050556</v>
      </c>
      <c r="G3475" s="34">
        <v>0</v>
      </c>
      <c r="H3475" s="34">
        <f t="shared" si="3564"/>
        <v>1</v>
      </c>
      <c r="I3475" s="34">
        <f t="shared" si="3604"/>
        <v>40816.79437721819</v>
      </c>
      <c r="J3475" s="34">
        <f t="shared" si="3565"/>
        <v>210424.84145821669</v>
      </c>
      <c r="K3475" s="34">
        <f t="shared" si="3566"/>
        <v>185146.72888442202</v>
      </c>
      <c r="L3475" s="36">
        <f t="shared" si="3616"/>
        <v>4096.8986169625323</v>
      </c>
      <c r="M3475" s="34">
        <f t="shared" si="3567"/>
        <v>380.71939622523837</v>
      </c>
      <c r="N3475" s="34">
        <f t="shared" si="3605"/>
        <v>1962.7415580552934</v>
      </c>
      <c r="O3475" s="34">
        <f t="shared" si="3568"/>
        <v>102.95414455328127</v>
      </c>
      <c r="P3475">
        <f t="shared" si="3620"/>
        <v>1205.1219783739959</v>
      </c>
      <c r="Q3475" s="36">
        <f t="shared" si="3569"/>
        <v>1962.741263840958</v>
      </c>
      <c r="R3475" s="34">
        <f t="shared" si="3570"/>
        <v>1490.6405291075532</v>
      </c>
      <c r="S3475" s="34">
        <f t="shared" si="3571"/>
        <v>1.1576243522313234E-3</v>
      </c>
      <c r="T3475" s="36">
        <f t="shared" si="3606"/>
        <v>-7.510561176759094E-14</v>
      </c>
      <c r="U3475" s="36">
        <f t="shared" si="3572"/>
        <v>1976.7300492300217</v>
      </c>
      <c r="V3475" s="36">
        <f t="shared" si="3573"/>
        <v>1.4883890506336873E-7</v>
      </c>
      <c r="W3475" s="68">
        <f t="shared" si="3574"/>
        <v>11.705424619892948</v>
      </c>
      <c r="X3475">
        <f t="shared" si="3575"/>
        <v>9.2118609160826832</v>
      </c>
      <c r="Y3475">
        <f t="shared" si="3576"/>
        <v>0.19260060136867796</v>
      </c>
      <c r="Z3475" s="34">
        <f t="shared" si="3577"/>
        <v>1.3237093813502869E-2</v>
      </c>
      <c r="AA3475" s="36">
        <f t="shared" si="3578"/>
        <v>1.2715378544271036E-8</v>
      </c>
      <c r="AB3475" s="34">
        <f t="shared" si="3579"/>
        <v>1.3237093813502869E-2</v>
      </c>
      <c r="AC3475" s="36">
        <f t="shared" si="3580"/>
        <v>260.67120456992313</v>
      </c>
      <c r="AD3475" s="34">
        <f t="shared" si="3581"/>
        <v>0</v>
      </c>
      <c r="AE3475">
        <f t="shared" si="3607"/>
        <v>19692.479953871607</v>
      </c>
      <c r="AF3475" s="36">
        <f t="shared" si="3621"/>
        <v>0</v>
      </c>
      <c r="AG3475" s="34">
        <f t="shared" si="3582"/>
        <v>496.94692327268672</v>
      </c>
      <c r="AH3475">
        <f t="shared" si="3617"/>
        <v>1.484461298559836E-4</v>
      </c>
      <c r="AI3475" s="29">
        <f t="shared" si="3608"/>
        <v>496.94692327268672</v>
      </c>
      <c r="AJ3475">
        <f t="shared" si="3609"/>
        <v>6460.30945813578</v>
      </c>
      <c r="AK3475" s="36">
        <f t="shared" si="3622"/>
        <v>1.9153961387545174E-2</v>
      </c>
      <c r="AL3475" s="36">
        <f t="shared" si="3610"/>
        <v>-5.8543408158386046E-3</v>
      </c>
      <c r="AM3475" s="36">
        <f t="shared" si="3611"/>
        <v>-7.5014424639706697E-3</v>
      </c>
      <c r="AN3475" s="37">
        <f t="shared" si="3623"/>
        <v>-4.1306232828160733E-2</v>
      </c>
      <c r="AO3475" s="36">
        <f t="shared" si="3624"/>
        <v>0.2023002386921412</v>
      </c>
      <c r="AP3475" s="36">
        <f t="shared" si="3625"/>
        <v>1.7317224947358545E-2</v>
      </c>
      <c r="AQ3475" s="74">
        <f t="shared" si="3583"/>
        <v>-0.96091294027076068</v>
      </c>
      <c r="AR3475" s="73">
        <f t="shared" si="3584"/>
        <v>-4.6906114172177923E-2</v>
      </c>
      <c r="AS3475" s="72">
        <f t="shared" si="3626"/>
        <v>8.279215472669875E-3</v>
      </c>
      <c r="AT3475" s="37">
        <f t="shared" si="3585"/>
        <v>-1899.4654837271844</v>
      </c>
      <c r="AU3475" s="37">
        <f t="shared" si="3586"/>
        <v>6.5930034262549801</v>
      </c>
      <c r="AV3475" s="34">
        <f t="shared" si="3587"/>
        <v>0.88736436550176812</v>
      </c>
      <c r="AW3475" s="34">
        <f t="shared" si="3588"/>
        <v>1.1008031379090923</v>
      </c>
      <c r="AX3475" s="37">
        <f t="shared" si="3589"/>
        <v>3.1782143884185587</v>
      </c>
      <c r="AY3475" s="7">
        <f t="shared" si="3590"/>
        <v>16.871806511722365</v>
      </c>
      <c r="AZ3475" s="37">
        <f t="shared" si="3591"/>
        <v>14.883639008311507</v>
      </c>
      <c r="BA3475" s="2">
        <f>BE3475*'mass balance'!$B$17+BF3475*'mass balance'!$C$17+BG3475*'mass balance'!$D$17+BH3475*'mass balance'!$E$17</f>
        <v>2.7203283315919025E-3</v>
      </c>
      <c r="BB3475" s="2">
        <f>BE3475*'mass balance'!$B$18+BF3475*'mass balance'!$C$18+BG3475*'mass balance'!$D$18+BH3475*'mass balance'!$E$18</f>
        <v>2.7621795366933165E-3</v>
      </c>
      <c r="BC3475" s="2">
        <f>BE3475*'mass balance'!$B$19+BF3475*'mass balance'!$C$19+BG3475*'mass balance'!$D$19+BH3475*'mass balance'!$E$19</f>
        <v>-3.4527244208666453E-3</v>
      </c>
      <c r="BD3475" s="2">
        <f>BE3475*'mass balance'!$B$20+BF3475*'mass balance'!$C$20+BG3475*'mass balance'!$D$20+BH3475*'mass balance'!$E$20</f>
        <v>1.2555361530424165E-4</v>
      </c>
      <c r="BE3475" s="2">
        <f>N3475*'mass balance'!$H$11+R3475*'mass balance'!$I$11+S3475*'mass balance'!$J$11</f>
        <v>-4.6731941858459362E-3</v>
      </c>
      <c r="BF3475" s="2">
        <f>N3475*'mass balance'!$H$12+R3475*'mass balance'!$I$12+S3475*'mass balance'!$J$12</f>
        <v>1.8682707753703797E-9</v>
      </c>
      <c r="BG3475" s="2">
        <f>N3475*'mass balance'!$H$13+R3475*'mass balance'!$I$13+S3475*'mass balance'!$J$13</f>
        <v>8.1396529538515128E-4</v>
      </c>
      <c r="BH3475" s="2">
        <f>N3475*'mass balance'!$H$14+R3475*'mass balance'!$I$14+S3475*'mass balance'!$J$14</f>
        <v>5.1113061407689919E-4</v>
      </c>
      <c r="BI3475" s="36">
        <f t="shared" si="3592"/>
        <v>2.8603964492493172E-16</v>
      </c>
      <c r="BJ3475" s="36">
        <f t="shared" si="3593"/>
        <v>2.4923795544879636E-17</v>
      </c>
      <c r="BK3475" s="36">
        <f t="shared" si="3594"/>
        <v>7.7949812120526935E-14</v>
      </c>
      <c r="BL3475" s="36">
        <f t="shared" si="3595"/>
        <v>7.7948236383653477E-14</v>
      </c>
      <c r="BM3475" s="36">
        <f t="shared" si="3627"/>
        <v>1.2392370922931624E-10</v>
      </c>
      <c r="BN3475" s="36">
        <f t="shared" ca="1" si="3596"/>
        <v>0.43441312279943889</v>
      </c>
      <c r="BO3475" s="36">
        <f t="shared" ca="1" si="3612"/>
        <v>1</v>
      </c>
      <c r="BP3475" s="36">
        <f t="shared" si="3628"/>
        <v>-1.2392369276085454E-10</v>
      </c>
      <c r="BQ3475" s="36">
        <f t="shared" si="3629"/>
        <v>0.99999986710806343</v>
      </c>
      <c r="BR3475" s="2">
        <f t="shared" si="3618"/>
        <v>-5</v>
      </c>
      <c r="BS3475">
        <v>0</v>
      </c>
      <c r="BT3475" s="37">
        <f t="shared" si="3613"/>
        <v>3.4613562319188111</v>
      </c>
      <c r="BU3475" s="34">
        <f t="shared" si="3597"/>
        <v>-5</v>
      </c>
      <c r="BV3475" s="34">
        <f t="shared" si="3598"/>
        <v>-5</v>
      </c>
      <c r="BW3475" s="34">
        <f t="shared" si="3599"/>
        <v>-5</v>
      </c>
      <c r="BX3475" s="34">
        <f t="shared" si="3600"/>
        <v>-5</v>
      </c>
      <c r="BY3475" s="34">
        <f t="shared" si="3601"/>
        <v>56.53943322204173</v>
      </c>
      <c r="BZ3475" s="36">
        <f t="shared" si="3614"/>
        <v>3.4527244208666453E-3</v>
      </c>
      <c r="CA3475" s="34">
        <f t="shared" si="3615"/>
        <v>0.23256115187864188</v>
      </c>
    </row>
    <row r="3476" spans="1:79" ht="13.2" x14ac:dyDescent="0.25">
      <c r="A3476" s="75">
        <f t="shared" si="3602"/>
        <v>9.4301369863012088</v>
      </c>
      <c r="B3476" s="34">
        <f t="shared" si="3619"/>
        <v>3441.9999999999413</v>
      </c>
      <c r="C3476">
        <v>30</v>
      </c>
      <c r="D3476" s="35">
        <f t="shared" si="3563"/>
        <v>3000</v>
      </c>
      <c r="E3476" s="27">
        <v>0</v>
      </c>
      <c r="F3476" s="64">
        <f t="shared" si="3603"/>
        <v>3.0712411119050556</v>
      </c>
      <c r="G3476" s="34">
        <v>0</v>
      </c>
      <c r="H3476" s="34">
        <f t="shared" si="3564"/>
        <v>1</v>
      </c>
      <c r="I3476" s="34">
        <f t="shared" si="3604"/>
        <v>40816.79437721819</v>
      </c>
      <c r="J3476" s="34">
        <f t="shared" si="3565"/>
        <v>210424.84324197102</v>
      </c>
      <c r="K3476" s="34">
        <f t="shared" si="3566"/>
        <v>185146.73045389584</v>
      </c>
      <c r="L3476" s="36">
        <f t="shared" si="3616"/>
        <v>4096.8986690561487</v>
      </c>
      <c r="M3476" s="34">
        <f t="shared" si="3567"/>
        <v>380.71939622523837</v>
      </c>
      <c r="N3476" s="34">
        <f t="shared" si="3605"/>
        <v>1962.7415746932943</v>
      </c>
      <c r="O3476" s="34">
        <f t="shared" si="3568"/>
        <v>102.95414455328127</v>
      </c>
      <c r="P3476">
        <f t="shared" si="3620"/>
        <v>1205.1219936975783</v>
      </c>
      <c r="Q3476" s="36">
        <f t="shared" si="3569"/>
        <v>1962.7412816019018</v>
      </c>
      <c r="R3476" s="34">
        <f t="shared" si="3570"/>
        <v>1490.6405447739219</v>
      </c>
      <c r="S3476" s="34">
        <f t="shared" si="3571"/>
        <v>1.1532059893397673E-3</v>
      </c>
      <c r="T3476" s="36">
        <f t="shared" si="3606"/>
        <v>-7.5105611449258857E-14</v>
      </c>
      <c r="U3476" s="36">
        <f t="shared" si="3572"/>
        <v>1976.7300492300217</v>
      </c>
      <c r="V3476" s="36">
        <f t="shared" si="3573"/>
        <v>1.4827082420433795E-7</v>
      </c>
      <c r="W3476" s="68">
        <f t="shared" si="3574"/>
        <v>11.705424768731854</v>
      </c>
      <c r="X3476">
        <f t="shared" si="3575"/>
        <v>9.2118609551267827</v>
      </c>
      <c r="Y3476">
        <f t="shared" si="3576"/>
        <v>0.19260060136867796</v>
      </c>
      <c r="Z3476" s="34">
        <f t="shared" si="3577"/>
        <v>1.3237093813502869E-2</v>
      </c>
      <c r="AA3476" s="36">
        <f t="shared" si="3578"/>
        <v>1.266684696487109E-8</v>
      </c>
      <c r="AB3476" s="34">
        <f t="shared" si="3579"/>
        <v>1.3237093813502869E-2</v>
      </c>
      <c r="AC3476" s="36">
        <f t="shared" si="3580"/>
        <v>260.67120456992313</v>
      </c>
      <c r="AD3476" s="34">
        <f t="shared" si="3581"/>
        <v>0</v>
      </c>
      <c r="AE3476">
        <f t="shared" si="3607"/>
        <v>19692.479953871607</v>
      </c>
      <c r="AF3476" s="36">
        <f t="shared" si="3621"/>
        <v>0</v>
      </c>
      <c r="AG3476" s="34">
        <f t="shared" si="3582"/>
        <v>496.94693012841105</v>
      </c>
      <c r="AH3476">
        <f t="shared" si="3617"/>
        <v>1.4787954768280542E-4</v>
      </c>
      <c r="AI3476" s="29">
        <f t="shared" si="3608"/>
        <v>496.94693012841105</v>
      </c>
      <c r="AJ3476">
        <f t="shared" si="3609"/>
        <v>6957.2563882641907</v>
      </c>
      <c r="AK3476" s="36">
        <f t="shared" si="3622"/>
        <v>4.6906114172177923E-2</v>
      </c>
      <c r="AL3476" s="36">
        <f t="shared" si="3610"/>
        <v>-1.237515265193067E-2</v>
      </c>
      <c r="AM3476" s="36">
        <f t="shared" si="3611"/>
        <v>-1.8334989801678393E-2</v>
      </c>
      <c r="AN3476" s="37">
        <f t="shared" si="3623"/>
        <v>-2.2152271440615559E-2</v>
      </c>
      <c r="AO3476" s="36">
        <f t="shared" si="3624"/>
        <v>0.19644589787630259</v>
      </c>
      <c r="AP3476" s="36">
        <f t="shared" si="3625"/>
        <v>9.8157824833878752E-3</v>
      </c>
      <c r="AQ3476" s="74">
        <f t="shared" si="3583"/>
        <v>-0.56279082655861201</v>
      </c>
      <c r="AR3476" s="73">
        <f t="shared" si="3584"/>
        <v>-2.4131175585553829E-2</v>
      </c>
      <c r="AS3476" s="72">
        <f t="shared" si="3626"/>
        <v>7.5810418361543907E-3</v>
      </c>
      <c r="AT3476" s="37">
        <f t="shared" si="3585"/>
        <v>-1112.4855382894091</v>
      </c>
      <c r="AU3476" s="37">
        <f t="shared" si="3586"/>
        <v>3.7370587805537028</v>
      </c>
      <c r="AV3476" s="34">
        <f t="shared" si="3587"/>
        <v>0.95562316789560531</v>
      </c>
      <c r="AW3476" s="34">
        <f t="shared" si="3588"/>
        <v>1.1008031519062209</v>
      </c>
      <c r="AX3476" s="37">
        <f t="shared" si="3589"/>
        <v>3.1782144288307581</v>
      </c>
      <c r="AY3476" s="7">
        <f t="shared" si="3590"/>
        <v>16.940065517364438</v>
      </c>
      <c r="AZ3476" s="37">
        <f t="shared" si="3591"/>
        <v>14.883639197562612</v>
      </c>
      <c r="BA3476" s="2">
        <f>BE3476*'mass balance'!$B$17+BF3476*'mass balance'!$C$17+BG3476*'mass balance'!$D$17+BH3476*'mass balance'!$E$17</f>
        <v>2.7203283585011725E-3</v>
      </c>
      <c r="BB3476" s="2">
        <f>BE3476*'mass balance'!$B$18+BF3476*'mass balance'!$C$18+BG3476*'mass balance'!$D$18+BH3476*'mass balance'!$E$18</f>
        <v>2.7621795640165752E-3</v>
      </c>
      <c r="BC3476" s="2">
        <f>BE3476*'mass balance'!$B$19+BF3476*'mass balance'!$C$19+BG3476*'mass balance'!$D$19+BH3476*'mass balance'!$E$19</f>
        <v>-3.4527244550207189E-3</v>
      </c>
      <c r="BD3476" s="2">
        <f>BE3476*'mass balance'!$B$20+BF3476*'mass balance'!$C$20+BG3476*'mass balance'!$D$20+BH3476*'mass balance'!$E$20</f>
        <v>1.2555361654620795E-4</v>
      </c>
      <c r="BE3476" s="2">
        <f>N3476*'mass balance'!$H$11+R3476*'mass balance'!$I$11+S3476*'mass balance'!$J$11</f>
        <v>-4.6731942254602237E-3</v>
      </c>
      <c r="BF3476" s="2">
        <f>N3476*'mass balance'!$H$12+R3476*'mass balance'!$I$12+S3476*'mass balance'!$J$12</f>
        <v>1.8611400526541857E-9</v>
      </c>
      <c r="BG3476" s="2">
        <f>N3476*'mass balance'!$H$13+R3476*'mass balance'!$I$13+S3476*'mass balance'!$J$13</f>
        <v>8.1396530467824687E-4</v>
      </c>
      <c r="BH3476" s="2">
        <f>N3476*'mass balance'!$H$14+R3476*'mass balance'!$I$14+S3476*'mass balance'!$J$14</f>
        <v>5.1113061840971194E-4</v>
      </c>
      <c r="BI3476" s="36">
        <f t="shared" si="3592"/>
        <v>2.8603964492493172E-16</v>
      </c>
      <c r="BJ3476" s="36">
        <f t="shared" si="3593"/>
        <v>2.4924010346882267E-17</v>
      </c>
      <c r="BK3476" s="36">
        <f t="shared" si="3594"/>
        <v>7.7974735916071814E-14</v>
      </c>
      <c r="BL3476" s="36">
        <f t="shared" si="3595"/>
        <v>7.7973165206053308E-14</v>
      </c>
      <c r="BM3476" s="36">
        <f t="shared" si="3627"/>
        <v>1.240016574656999E-10</v>
      </c>
      <c r="BN3476" s="36">
        <f t="shared" ca="1" si="3596"/>
        <v>0.13004795063921182</v>
      </c>
      <c r="BO3476" s="36">
        <f t="shared" ca="1" si="3612"/>
        <v>1</v>
      </c>
      <c r="BP3476" s="36">
        <f t="shared" si="3628"/>
        <v>-1.2400164097151277E-10</v>
      </c>
      <c r="BQ3476" s="36">
        <f t="shared" si="3629"/>
        <v>0.99999986698413978</v>
      </c>
      <c r="BR3476" s="2">
        <f t="shared" si="3618"/>
        <v>-5</v>
      </c>
      <c r="BS3476">
        <v>0</v>
      </c>
      <c r="BT3476" s="37">
        <f t="shared" si="3613"/>
        <v>3.4613562661582709</v>
      </c>
      <c r="BU3476" s="34">
        <f t="shared" si="3597"/>
        <v>-5</v>
      </c>
      <c r="BV3476" s="34">
        <f t="shared" si="3598"/>
        <v>-5</v>
      </c>
      <c r="BW3476" s="34">
        <f t="shared" si="3599"/>
        <v>-5</v>
      </c>
      <c r="BX3476" s="34">
        <f t="shared" si="3600"/>
        <v>-5</v>
      </c>
      <c r="BY3476" s="34">
        <f t="shared" si="3601"/>
        <v>56.539433701321926</v>
      </c>
      <c r="BZ3476" s="36">
        <f t="shared" si="3614"/>
        <v>3.4527244550207189E-3</v>
      </c>
      <c r="CA3476" s="34">
        <f t="shared" si="3615"/>
        <v>0.23256115122201515</v>
      </c>
    </row>
    <row r="3477" spans="1:79" ht="13.2" x14ac:dyDescent="0.25">
      <c r="A3477" s="75">
        <f t="shared" si="3602"/>
        <v>9.4328767123286053</v>
      </c>
      <c r="B3477" s="34">
        <f t="shared" si="3619"/>
        <v>3442.9999999999409</v>
      </c>
      <c r="C3477">
        <v>30</v>
      </c>
      <c r="D3477" s="35">
        <f t="shared" si="3563"/>
        <v>3000</v>
      </c>
      <c r="E3477" s="27">
        <v>0</v>
      </c>
      <c r="F3477" s="64">
        <f t="shared" si="3603"/>
        <v>3.0712411119050556</v>
      </c>
      <c r="G3477" s="34">
        <v>0</v>
      </c>
      <c r="H3477" s="34">
        <f t="shared" si="3564"/>
        <v>1</v>
      </c>
      <c r="I3477" s="34">
        <f t="shared" si="3604"/>
        <v>40816.79437721819</v>
      </c>
      <c r="J3477" s="34">
        <f t="shared" si="3565"/>
        <v>210424.84501891714</v>
      </c>
      <c r="K3477" s="34">
        <f t="shared" si="3566"/>
        <v>185146.73201737931</v>
      </c>
      <c r="L3477" s="36">
        <f t="shared" si="3616"/>
        <v>4096.8987209509378</v>
      </c>
      <c r="M3477" s="34">
        <f t="shared" si="3567"/>
        <v>380.71939622523837</v>
      </c>
      <c r="N3477" s="34">
        <f t="shared" si="3605"/>
        <v>1962.741591267792</v>
      </c>
      <c r="O3477" s="34">
        <f t="shared" si="3568"/>
        <v>102.95414455328127</v>
      </c>
      <c r="P3477">
        <f t="shared" si="3620"/>
        <v>1205.1220089626743</v>
      </c>
      <c r="Q3477" s="36">
        <f t="shared" si="3569"/>
        <v>1962.7412992950565</v>
      </c>
      <c r="R3477" s="34">
        <f t="shared" si="3570"/>
        <v>1490.6405603804958</v>
      </c>
      <c r="S3477" s="34">
        <f t="shared" si="3571"/>
        <v>1.1488044904126582E-3</v>
      </c>
      <c r="T3477" s="36">
        <f t="shared" si="3606"/>
        <v>-7.5105611132141771E-14</v>
      </c>
      <c r="U3477" s="36">
        <f t="shared" si="3572"/>
        <v>1976.7300492300217</v>
      </c>
      <c r="V3477" s="36">
        <f t="shared" si="3573"/>
        <v>1.4770491155380158E-7</v>
      </c>
      <c r="W3477" s="68">
        <f t="shared" si="3574"/>
        <v>11.705424917002679</v>
      </c>
      <c r="X3477">
        <f t="shared" si="3575"/>
        <v>9.2118609940218583</v>
      </c>
      <c r="Y3477">
        <f t="shared" si="3576"/>
        <v>0.19260060136867796</v>
      </c>
      <c r="Z3477" s="34">
        <f t="shared" si="3577"/>
        <v>1.3237093813502869E-2</v>
      </c>
      <c r="AA3477" s="36">
        <f t="shared" si="3578"/>
        <v>1.2618500618397309E-8</v>
      </c>
      <c r="AB3477" s="34">
        <f t="shared" si="3579"/>
        <v>1.3237093813502869E-2</v>
      </c>
      <c r="AC3477" s="36">
        <f t="shared" si="3580"/>
        <v>260.67120456992313</v>
      </c>
      <c r="AD3477" s="34">
        <f t="shared" si="3581"/>
        <v>0</v>
      </c>
      <c r="AE3477">
        <f t="shared" si="3607"/>
        <v>19692.479953871607</v>
      </c>
      <c r="AF3477" s="36">
        <f t="shared" si="3621"/>
        <v>0</v>
      </c>
      <c r="AG3477" s="34">
        <f t="shared" si="3582"/>
        <v>496.94693695796866</v>
      </c>
      <c r="AH3477">
        <f t="shared" si="3617"/>
        <v>1.4731512789012413E-4</v>
      </c>
      <c r="AI3477" s="29">
        <f t="shared" si="3608"/>
        <v>496.94693695796866</v>
      </c>
      <c r="AJ3477">
        <f t="shared" si="3609"/>
        <v>7454.203325222159</v>
      </c>
      <c r="AK3477" s="36">
        <f t="shared" si="3622"/>
        <v>2.4131175585553829E-2</v>
      </c>
      <c r="AL3477" s="36">
        <f t="shared" si="3610"/>
        <v>-7.1313928963683236E-3</v>
      </c>
      <c r="AM3477" s="36">
        <f t="shared" si="3611"/>
        <v>-9.4445662096093209E-3</v>
      </c>
      <c r="AN3477" s="37">
        <f t="shared" si="3623"/>
        <v>2.4753842731562364E-2</v>
      </c>
      <c r="AO3477" s="36">
        <f t="shared" si="3624"/>
        <v>0.18407074522437192</v>
      </c>
      <c r="AP3477" s="36">
        <f t="shared" si="3625"/>
        <v>-8.5192073182905181E-3</v>
      </c>
      <c r="AQ3477" s="74">
        <f t="shared" si="3583"/>
        <v>0.7644444895936866</v>
      </c>
      <c r="AR3477" s="73">
        <f t="shared" si="3584"/>
        <v>2.3433217069510067E-2</v>
      </c>
      <c r="AS3477" s="72">
        <f t="shared" si="3626"/>
        <v>6.2366922140005762E-3</v>
      </c>
      <c r="AT3477" s="37">
        <f t="shared" si="3585"/>
        <v>1511.100393548146</v>
      </c>
      <c r="AU3477" s="37">
        <f t="shared" si="3586"/>
        <v>-3.2434274665371983</v>
      </c>
      <c r="AV3477" s="34">
        <f t="shared" si="3587"/>
        <v>1.0238819712278227</v>
      </c>
      <c r="AW3477" s="34">
        <f t="shared" si="3588"/>
        <v>1.1008031658499262</v>
      </c>
      <c r="AX3477" s="37">
        <f t="shared" si="3589"/>
        <v>3.1782144690887133</v>
      </c>
      <c r="AY3477" s="7">
        <f t="shared" si="3590"/>
        <v>17.00832452316914</v>
      </c>
      <c r="AZ3477" s="37">
        <f t="shared" si="3591"/>
        <v>14.883639386091392</v>
      </c>
      <c r="BA3477" s="2">
        <f>BE3477*'mass balance'!$B$17+BF3477*'mass balance'!$C$17+BG3477*'mass balance'!$D$17+BH3477*'mass balance'!$E$17</f>
        <v>2.7203283853077373E-3</v>
      </c>
      <c r="BB3477" s="2">
        <f>BE3477*'mass balance'!$B$18+BF3477*'mass balance'!$C$18+BG3477*'mass balance'!$D$18+BH3477*'mass balance'!$E$18</f>
        <v>2.7621795912355484E-3</v>
      </c>
      <c r="BC3477" s="2">
        <f>BE3477*'mass balance'!$B$19+BF3477*'mass balance'!$C$19+BG3477*'mass balance'!$D$19+BH3477*'mass balance'!$E$19</f>
        <v>-3.4527244890444364E-3</v>
      </c>
      <c r="BD3477" s="2">
        <f>BE3477*'mass balance'!$B$20+BF3477*'mass balance'!$C$20+BG3477*'mass balance'!$D$20+BH3477*'mass balance'!$E$20</f>
        <v>1.2555361778343401E-4</v>
      </c>
      <c r="BE3477" s="2">
        <f>N3477*'mass balance'!$H$11+R3477*'mass balance'!$I$11+S3477*'mass balance'!$J$11</f>
        <v>-4.6731942649233136E-3</v>
      </c>
      <c r="BF3477" s="2">
        <f>N3477*'mass balance'!$H$12+R3477*'mass balance'!$I$12+S3477*'mass balance'!$J$12</f>
        <v>1.8540365464109974E-9</v>
      </c>
      <c r="BG3477" s="2">
        <f>N3477*'mass balance'!$H$13+R3477*'mass balance'!$I$13+S3477*'mass balance'!$J$13</f>
        <v>8.1396531393587246E-4</v>
      </c>
      <c r="BH3477" s="2">
        <f>N3477*'mass balance'!$H$14+R3477*'mass balance'!$I$14+S3477*'mass balance'!$J$14</f>
        <v>5.1113062272598747E-4</v>
      </c>
      <c r="BI3477" s="36">
        <f t="shared" si="3592"/>
        <v>2.8603964492493172E-16</v>
      </c>
      <c r="BJ3477" s="36">
        <f t="shared" si="3593"/>
        <v>2.492422513899585E-17</v>
      </c>
      <c r="BK3477" s="36">
        <f t="shared" si="3594"/>
        <v>7.7999659926418696E-14</v>
      </c>
      <c r="BL3477" s="36">
        <f t="shared" si="3595"/>
        <v>7.7998094227522844E-14</v>
      </c>
      <c r="BM3477" s="36">
        <f t="shared" si="3627"/>
        <v>1.2407963063090596E-10</v>
      </c>
      <c r="BN3477" s="36">
        <f t="shared" ca="1" si="3596"/>
        <v>0.44796374556301088</v>
      </c>
      <c r="BO3477" s="36">
        <f t="shared" ca="1" si="3612"/>
        <v>1</v>
      </c>
      <c r="BP3477" s="36">
        <f t="shared" si="3628"/>
        <v>-1.2407961411096108E-10</v>
      </c>
      <c r="BQ3477" s="36">
        <f t="shared" si="3629"/>
        <v>0.9999998668601382</v>
      </c>
      <c r="BR3477" s="2">
        <f t="shared" si="3618"/>
        <v>-5</v>
      </c>
      <c r="BS3477">
        <v>0</v>
      </c>
      <c r="BT3477" s="37">
        <f t="shared" si="3613"/>
        <v>3.4613563002670471</v>
      </c>
      <c r="BU3477" s="34">
        <f t="shared" si="3597"/>
        <v>-5</v>
      </c>
      <c r="BV3477" s="34">
        <f t="shared" si="3598"/>
        <v>-5</v>
      </c>
      <c r="BW3477" s="34">
        <f t="shared" si="3599"/>
        <v>-5</v>
      </c>
      <c r="BX3477" s="34">
        <f t="shared" si="3600"/>
        <v>-5</v>
      </c>
      <c r="BY3477" s="34">
        <f t="shared" si="3601"/>
        <v>56.539434178772801</v>
      </c>
      <c r="BZ3477" s="36">
        <f t="shared" si="3614"/>
        <v>3.4527244890444364E-3</v>
      </c>
      <c r="CA3477" s="34">
        <f t="shared" si="3615"/>
        <v>0.23256115056789464</v>
      </c>
    </row>
    <row r="3478" spans="1:79" ht="13.2" x14ac:dyDescent="0.25">
      <c r="A3478" s="75">
        <f t="shared" si="3602"/>
        <v>9.4356164383560017</v>
      </c>
      <c r="B3478" s="34">
        <f t="shared" si="3619"/>
        <v>3443.9999999999404</v>
      </c>
      <c r="C3478">
        <v>30</v>
      </c>
      <c r="D3478" s="35">
        <f t="shared" si="3563"/>
        <v>3000</v>
      </c>
      <c r="E3478" s="27">
        <v>0</v>
      </c>
      <c r="F3478" s="64">
        <f t="shared" si="3603"/>
        <v>3.0712411119050556</v>
      </c>
      <c r="G3478" s="34">
        <v>0</v>
      </c>
      <c r="H3478" s="34">
        <f t="shared" si="3564"/>
        <v>1</v>
      </c>
      <c r="I3478" s="34">
        <f t="shared" si="3604"/>
        <v>40816.79437721819</v>
      </c>
      <c r="J3478" s="34">
        <f t="shared" si="3565"/>
        <v>210424.84678908123</v>
      </c>
      <c r="K3478" s="34">
        <f t="shared" si="3566"/>
        <v>185146.73357489548</v>
      </c>
      <c r="L3478" s="36">
        <f t="shared" si="3616"/>
        <v>4096.8987726476562</v>
      </c>
      <c r="M3478" s="34">
        <f t="shared" si="3567"/>
        <v>380.71939622523837</v>
      </c>
      <c r="N3478" s="34">
        <f t="shared" si="3605"/>
        <v>1962.7416077790299</v>
      </c>
      <c r="O3478" s="34">
        <f t="shared" si="3568"/>
        <v>102.95414455328127</v>
      </c>
      <c r="P3478">
        <f t="shared" si="3620"/>
        <v>1205.1220241695071</v>
      </c>
      <c r="Q3478" s="36">
        <f t="shared" si="3569"/>
        <v>1962.7413169206804</v>
      </c>
      <c r="R3478" s="34">
        <f t="shared" si="3570"/>
        <v>1490.6405759275031</v>
      </c>
      <c r="S3478" s="34">
        <f t="shared" si="3571"/>
        <v>1.1444197906484987E-3</v>
      </c>
      <c r="T3478" s="36">
        <f t="shared" si="3606"/>
        <v>-7.5105610816235038E-14</v>
      </c>
      <c r="U3478" s="36">
        <f t="shared" si="3572"/>
        <v>1976.7300492300217</v>
      </c>
      <c r="V3478" s="36">
        <f t="shared" si="3573"/>
        <v>1.47141158817372E-7</v>
      </c>
      <c r="W3478" s="68">
        <f t="shared" si="3574"/>
        <v>11.70542506470759</v>
      </c>
      <c r="X3478">
        <f t="shared" si="3575"/>
        <v>9.2118610327684838</v>
      </c>
      <c r="Y3478">
        <f t="shared" si="3576"/>
        <v>0.19260060136867796</v>
      </c>
      <c r="Z3478" s="34">
        <f t="shared" si="3577"/>
        <v>1.3237093813502869E-2</v>
      </c>
      <c r="AA3478" s="36">
        <f t="shared" si="3578"/>
        <v>1.2570338796239834E-8</v>
      </c>
      <c r="AB3478" s="34">
        <f t="shared" si="3579"/>
        <v>1.3237093813502869E-2</v>
      </c>
      <c r="AC3478" s="36">
        <f t="shared" si="3580"/>
        <v>260.67120456992313</v>
      </c>
      <c r="AD3478" s="34">
        <f t="shared" si="3581"/>
        <v>0</v>
      </c>
      <c r="AE3478">
        <f t="shared" si="3607"/>
        <v>19692.479953871607</v>
      </c>
      <c r="AF3478" s="36">
        <f t="shared" si="3621"/>
        <v>0</v>
      </c>
      <c r="AG3478" s="34">
        <f t="shared" si="3582"/>
        <v>496.94694376145958</v>
      </c>
      <c r="AH3478">
        <f t="shared" si="3617"/>
        <v>1.4675286240617424E-4</v>
      </c>
      <c r="AI3478" s="29">
        <f t="shared" si="3608"/>
        <v>496.94694376145958</v>
      </c>
      <c r="AJ3478">
        <f t="shared" si="3609"/>
        <v>7951.1502689836188</v>
      </c>
      <c r="AK3478" s="36">
        <f t="shared" si="3622"/>
        <v>-2.3433217069510067E-2</v>
      </c>
      <c r="AL3478" s="36">
        <f t="shared" si="3610"/>
        <v>6.1166970076963322E-3</v>
      </c>
      <c r="AM3478" s="36">
        <f t="shared" si="3611"/>
        <v>9.1579913353197779E-3</v>
      </c>
      <c r="AN3478" s="37">
        <f t="shared" si="3623"/>
        <v>4.8885018317116197E-2</v>
      </c>
      <c r="AO3478" s="36">
        <f t="shared" si="3624"/>
        <v>0.17693935232800359</v>
      </c>
      <c r="AP3478" s="36">
        <f t="shared" si="3625"/>
        <v>-1.7963773527899837E-2</v>
      </c>
      <c r="AQ3478" s="74">
        <f t="shared" si="3583"/>
        <v>1.6996524371703419</v>
      </c>
      <c r="AR3478" s="73">
        <f t="shared" si="3584"/>
        <v>4.2568521223856418E-2</v>
      </c>
      <c r="AS3478" s="72">
        <f t="shared" si="3626"/>
        <v>5.539534860121406E-3</v>
      </c>
      <c r="AT3478" s="37">
        <f t="shared" si="3585"/>
        <v>3359.7540458016547</v>
      </c>
      <c r="AU3478" s="37">
        <f t="shared" si="3586"/>
        <v>-6.8391570114689459</v>
      </c>
      <c r="AV3478" s="34">
        <f t="shared" si="3587"/>
        <v>1.0921407754948385</v>
      </c>
      <c r="AW3478" s="34">
        <f t="shared" si="3588"/>
        <v>1.1008031797404114</v>
      </c>
      <c r="AX3478" s="37">
        <f t="shared" si="3589"/>
        <v>3.178214509193015</v>
      </c>
      <c r="AY3478" s="7">
        <f t="shared" si="3590"/>
        <v>17.076583529135856</v>
      </c>
      <c r="AZ3478" s="37">
        <f t="shared" si="3591"/>
        <v>14.883639573900606</v>
      </c>
      <c r="BA3478" s="2">
        <f>BE3478*'mass balance'!$B$17+BF3478*'mass balance'!$C$17+BG3478*'mass balance'!$D$17+BH3478*'mass balance'!$E$17</f>
        <v>2.7203284120119885E-3</v>
      </c>
      <c r="BB3478" s="2">
        <f>BE3478*'mass balance'!$B$18+BF3478*'mass balance'!$C$18+BG3478*'mass balance'!$D$18+BH3478*'mass balance'!$E$18</f>
        <v>2.7621796183506346E-3</v>
      </c>
      <c r="BC3478" s="2">
        <f>BE3478*'mass balance'!$B$19+BF3478*'mass balance'!$C$19+BG3478*'mass balance'!$D$19+BH3478*'mass balance'!$E$19</f>
        <v>-3.4527245229382937E-3</v>
      </c>
      <c r="BD3478" s="2">
        <f>BE3478*'mass balance'!$B$20+BF3478*'mass balance'!$C$20+BG3478*'mass balance'!$D$20+BH3478*'mass balance'!$E$20</f>
        <v>1.2555361901593794E-4</v>
      </c>
      <c r="BE3478" s="2">
        <f>N3478*'mass balance'!$H$11+R3478*'mass balance'!$I$11+S3478*'mass balance'!$J$11</f>
        <v>-4.6731943042357853E-3</v>
      </c>
      <c r="BF3478" s="2">
        <f>N3478*'mass balance'!$H$12+R3478*'mass balance'!$I$12+S3478*'mass balance'!$J$12</f>
        <v>1.8469601520587511E-9</v>
      </c>
      <c r="BG3478" s="2">
        <f>N3478*'mass balance'!$H$13+R3478*'mass balance'!$I$13+S3478*'mass balance'!$J$13</f>
        <v>8.1396532315816618E-4</v>
      </c>
      <c r="BH3478" s="2">
        <f>N3478*'mass balance'!$H$14+R3478*'mass balance'!$I$14+S3478*'mass balance'!$J$14</f>
        <v>5.1113062702578898E-4</v>
      </c>
      <c r="BI3478" s="36">
        <f t="shared" si="3592"/>
        <v>2.8603964492493172E-16</v>
      </c>
      <c r="BJ3478" s="36">
        <f t="shared" si="3593"/>
        <v>2.4924439921260522E-17</v>
      </c>
      <c r="BK3478" s="36">
        <f t="shared" si="3594"/>
        <v>7.8024584151557686E-14</v>
      </c>
      <c r="BL3478" s="36">
        <f t="shared" si="3595"/>
        <v>7.8023023448100469E-14</v>
      </c>
      <c r="BM3478" s="36">
        <f t="shared" si="3627"/>
        <v>1.2415762872513347E-10</v>
      </c>
      <c r="BN3478" s="36">
        <f t="shared" ca="1" si="3596"/>
        <v>0.30166912041979088</v>
      </c>
      <c r="BO3478" s="36">
        <f t="shared" ca="1" si="3612"/>
        <v>1</v>
      </c>
      <c r="BP3478" s="36">
        <f t="shared" si="3628"/>
        <v>-1.2415761217939852E-10</v>
      </c>
      <c r="BQ3478" s="36">
        <f t="shared" si="3629"/>
        <v>0.99999986673605856</v>
      </c>
      <c r="BR3478" s="2">
        <f t="shared" si="3618"/>
        <v>-5</v>
      </c>
      <c r="BS3478">
        <v>0</v>
      </c>
      <c r="BT3478" s="37">
        <f t="shared" si="3613"/>
        <v>3.4613563342456395</v>
      </c>
      <c r="BU3478" s="34">
        <f t="shared" si="3597"/>
        <v>-5</v>
      </c>
      <c r="BV3478" s="34">
        <f t="shared" si="3598"/>
        <v>-5</v>
      </c>
      <c r="BW3478" s="34">
        <f t="shared" si="3599"/>
        <v>-5</v>
      </c>
      <c r="BX3478" s="34">
        <f t="shared" si="3600"/>
        <v>-5</v>
      </c>
      <c r="BY3478" s="34">
        <f t="shared" si="3601"/>
        <v>56.539434654401418</v>
      </c>
      <c r="BZ3478" s="36">
        <f t="shared" si="3614"/>
        <v>3.4527245229382937E-3</v>
      </c>
      <c r="CA3478" s="34">
        <f t="shared" si="3615"/>
        <v>0.2325611499162708</v>
      </c>
    </row>
    <row r="3479" spans="1:79" ht="13.2" x14ac:dyDescent="0.25">
      <c r="A3479" s="75">
        <f t="shared" si="3602"/>
        <v>9.4383561643833982</v>
      </c>
      <c r="B3479" s="34">
        <f t="shared" si="3619"/>
        <v>3444.9999999999404</v>
      </c>
      <c r="C3479">
        <v>30</v>
      </c>
      <c r="D3479" s="35">
        <f t="shared" si="3563"/>
        <v>3000</v>
      </c>
      <c r="E3479" s="27">
        <v>0</v>
      </c>
      <c r="F3479" s="64">
        <f t="shared" si="3603"/>
        <v>3.0712411119050556</v>
      </c>
      <c r="G3479" s="34">
        <v>0</v>
      </c>
      <c r="H3479" s="34">
        <f t="shared" si="3564"/>
        <v>1</v>
      </c>
      <c r="I3479" s="34">
        <f t="shared" si="3604"/>
        <v>40816.79437721819</v>
      </c>
      <c r="J3479" s="34">
        <f t="shared" si="3565"/>
        <v>210424.84855248901</v>
      </c>
      <c r="K3479" s="34">
        <f t="shared" si="3566"/>
        <v>185146.73512646693</v>
      </c>
      <c r="L3479" s="36">
        <f t="shared" si="3616"/>
        <v>4096.8988241470624</v>
      </c>
      <c r="M3479" s="34">
        <f t="shared" si="3567"/>
        <v>380.71939622523837</v>
      </c>
      <c r="N3479" s="34">
        <f t="shared" si="3605"/>
        <v>1962.7416242272482</v>
      </c>
      <c r="O3479" s="34">
        <f t="shared" si="3568"/>
        <v>102.95414455328127</v>
      </c>
      <c r="P3479">
        <f t="shared" si="3620"/>
        <v>1205.1220393182991</v>
      </c>
      <c r="Q3479" s="36">
        <f t="shared" si="3569"/>
        <v>1962.7413344790327</v>
      </c>
      <c r="R3479" s="34">
        <f t="shared" si="3570"/>
        <v>1490.6405914151715</v>
      </c>
      <c r="S3479" s="34">
        <f t="shared" si="3571"/>
        <v>1.140051826951094E-3</v>
      </c>
      <c r="T3479" s="36">
        <f t="shared" si="3606"/>
        <v>-7.5105610501534037E-14</v>
      </c>
      <c r="U3479" s="36">
        <f t="shared" si="3572"/>
        <v>1976.7300492300217</v>
      </c>
      <c r="V3479" s="36">
        <f t="shared" si="3573"/>
        <v>1.4657955778512631E-7</v>
      </c>
      <c r="W3479" s="68">
        <f t="shared" si="3574"/>
        <v>11.70542521184875</v>
      </c>
      <c r="X3479">
        <f t="shared" si="3575"/>
        <v>9.211861071367224</v>
      </c>
      <c r="Y3479">
        <f t="shared" si="3576"/>
        <v>0.19260060136867796</v>
      </c>
      <c r="Z3479" s="34">
        <f t="shared" si="3577"/>
        <v>1.3237093813502869E-2</v>
      </c>
      <c r="AA3479" s="36">
        <f t="shared" si="3578"/>
        <v>1.2522360797004794E-8</v>
      </c>
      <c r="AB3479" s="34">
        <f t="shared" si="3579"/>
        <v>1.3237093813502869E-2</v>
      </c>
      <c r="AC3479" s="36">
        <f t="shared" si="3580"/>
        <v>260.67120456992313</v>
      </c>
      <c r="AD3479" s="34">
        <f t="shared" si="3581"/>
        <v>0</v>
      </c>
      <c r="AE3479">
        <f t="shared" si="3607"/>
        <v>19692.479953871607</v>
      </c>
      <c r="AF3479" s="36">
        <f t="shared" si="3621"/>
        <v>0</v>
      </c>
      <c r="AG3479" s="34">
        <f t="shared" si="3582"/>
        <v>496.94695053898351</v>
      </c>
      <c r="AH3479">
        <f t="shared" si="3617"/>
        <v>1.461927432160337E-4</v>
      </c>
      <c r="AI3479" s="29">
        <f t="shared" si="3608"/>
        <v>496.94695053898351</v>
      </c>
      <c r="AJ3479">
        <f t="shared" si="3609"/>
        <v>8448.0972195226022</v>
      </c>
      <c r="AK3479" s="36">
        <f t="shared" si="3622"/>
        <v>-4.2568521223856418E-2</v>
      </c>
      <c r="AL3479" s="36">
        <f t="shared" si="3610"/>
        <v>1.2841271318674507E-2</v>
      </c>
      <c r="AM3479" s="36">
        <f t="shared" si="3611"/>
        <v>1.6669237347841905E-2</v>
      </c>
      <c r="AN3479" s="37">
        <f t="shared" si="3623"/>
        <v>2.545180124760613E-2</v>
      </c>
      <c r="AO3479" s="36">
        <f t="shared" si="3624"/>
        <v>0.18305604933569991</v>
      </c>
      <c r="AP3479" s="36">
        <f t="shared" si="3625"/>
        <v>-8.8057821925800594E-3</v>
      </c>
      <c r="AQ3479" s="74">
        <f t="shared" si="3583"/>
        <v>0.79914190776742822</v>
      </c>
      <c r="AR3479" s="73">
        <f t="shared" si="3584"/>
        <v>2.410919808037219E-2</v>
      </c>
      <c r="AS3479" s="72">
        <f t="shared" si="3626"/>
        <v>6.134119833484733E-3</v>
      </c>
      <c r="AT3479" s="37">
        <f t="shared" si="3585"/>
        <v>1579.687822682881</v>
      </c>
      <c r="AU3479" s="37">
        <f t="shared" si="3586"/>
        <v>-3.352532079650036</v>
      </c>
      <c r="AV3479" s="34">
        <f t="shared" si="3587"/>
        <v>1.1603995806930849</v>
      </c>
      <c r="AW3479" s="34">
        <f t="shared" si="3588"/>
        <v>1.1008031935778806</v>
      </c>
      <c r="AX3479" s="37">
        <f t="shared" si="3589"/>
        <v>3.1782145491442488</v>
      </c>
      <c r="AY3479" s="7">
        <f t="shared" si="3590"/>
        <v>17.144842535263965</v>
      </c>
      <c r="AZ3479" s="37">
        <f t="shared" si="3591"/>
        <v>14.883639760992999</v>
      </c>
      <c r="BA3479" s="2">
        <f>BE3479*'mass balance'!$B$17+BF3479*'mass balance'!$C$17+BG3479*'mass balance'!$D$17+BH3479*'mass balance'!$E$17</f>
        <v>2.7203284386143165E-3</v>
      </c>
      <c r="BB3479" s="2">
        <f>BE3479*'mass balance'!$B$18+BF3479*'mass balance'!$C$18+BG3479*'mass balance'!$D$18+BH3479*'mass balance'!$E$18</f>
        <v>2.7621796453622285E-3</v>
      </c>
      <c r="BC3479" s="2">
        <f>BE3479*'mass balance'!$B$19+BF3479*'mass balance'!$C$19+BG3479*'mass balance'!$D$19+BH3479*'mass balance'!$E$19</f>
        <v>-3.4527245567027862E-3</v>
      </c>
      <c r="BD3479" s="2">
        <f>BE3479*'mass balance'!$B$20+BF3479*'mass balance'!$C$20+BG3479*'mass balance'!$D$20+BH3479*'mass balance'!$E$20</f>
        <v>1.2555362024373765E-4</v>
      </c>
      <c r="BE3479" s="2">
        <f>N3479*'mass balance'!$H$11+R3479*'mass balance'!$I$11+S3479*'mass balance'!$J$11</f>
        <v>-4.6731943433982095E-3</v>
      </c>
      <c r="BF3479" s="2">
        <f>N3479*'mass balance'!$H$12+R3479*'mass balance'!$I$12+S3479*'mass balance'!$J$12</f>
        <v>1.8399107677675423E-9</v>
      </c>
      <c r="BG3479" s="2">
        <f>N3479*'mass balance'!$H$13+R3479*'mass balance'!$I$13+S3479*'mass balance'!$J$13</f>
        <v>8.1396533234525824E-4</v>
      </c>
      <c r="BH3479" s="2">
        <f>N3479*'mass balance'!$H$14+R3479*'mass balance'!$I$14+S3479*'mass balance'!$J$14</f>
        <v>5.1113063130917913E-4</v>
      </c>
      <c r="BI3479" s="36">
        <f t="shared" si="3592"/>
        <v>2.8603964492493172E-16</v>
      </c>
      <c r="BJ3479" s="36">
        <f t="shared" si="3593"/>
        <v>2.4924654693715968E-17</v>
      </c>
      <c r="BK3479" s="36">
        <f t="shared" si="3594"/>
        <v>7.8049508591478951E-14</v>
      </c>
      <c r="BL3479" s="36">
        <f t="shared" si="3595"/>
        <v>7.8047952867823909E-14</v>
      </c>
      <c r="BM3479" s="36">
        <f t="shared" si="3627"/>
        <v>1.2423565174858158E-10</v>
      </c>
      <c r="BN3479" s="36">
        <f t="shared" ca="1" si="3596"/>
        <v>0.35280373600475601</v>
      </c>
      <c r="BO3479" s="36">
        <f t="shared" ca="1" si="3612"/>
        <v>1</v>
      </c>
      <c r="BP3479" s="36">
        <f t="shared" si="3628"/>
        <v>-1.2423563517702417E-10</v>
      </c>
      <c r="BQ3479" s="36">
        <f t="shared" si="3629"/>
        <v>0.99999986661190099</v>
      </c>
      <c r="BR3479" s="2">
        <f t="shared" si="3618"/>
        <v>-5</v>
      </c>
      <c r="BS3479">
        <v>0</v>
      </c>
      <c r="BT3479" s="37">
        <f t="shared" si="3613"/>
        <v>3.4613563680945432</v>
      </c>
      <c r="BU3479" s="34">
        <f t="shared" si="3597"/>
        <v>-5</v>
      </c>
      <c r="BV3479" s="34">
        <f t="shared" si="3598"/>
        <v>-5</v>
      </c>
      <c r="BW3479" s="34">
        <f t="shared" si="3599"/>
        <v>-5</v>
      </c>
      <c r="BX3479" s="34">
        <f t="shared" si="3600"/>
        <v>-5</v>
      </c>
      <c r="BY3479" s="34">
        <f t="shared" si="3601"/>
        <v>56.539435128214656</v>
      </c>
      <c r="BZ3479" s="36">
        <f t="shared" si="3614"/>
        <v>3.4527245567027862E-3</v>
      </c>
      <c r="CA3479" s="34">
        <f t="shared" si="3615"/>
        <v>0.23256114926713398</v>
      </c>
    </row>
    <row r="3480" spans="1:79" ht="13.2" x14ac:dyDescent="0.25">
      <c r="A3480" s="75">
        <f t="shared" si="3602"/>
        <v>9.4410958904107947</v>
      </c>
      <c r="B3480" s="34">
        <f t="shared" si="3619"/>
        <v>3445.99999999994</v>
      </c>
      <c r="C3480">
        <v>30</v>
      </c>
      <c r="D3480" s="35">
        <f t="shared" si="3563"/>
        <v>3000</v>
      </c>
      <c r="E3480" s="27">
        <v>0</v>
      </c>
      <c r="F3480" s="64">
        <f t="shared" si="3603"/>
        <v>3.0712411119050556</v>
      </c>
      <c r="G3480" s="34">
        <v>0</v>
      </c>
      <c r="H3480" s="34">
        <f t="shared" si="3564"/>
        <v>1</v>
      </c>
      <c r="I3480" s="34">
        <f t="shared" si="3604"/>
        <v>40816.79437721819</v>
      </c>
      <c r="J3480" s="34">
        <f t="shared" si="3565"/>
        <v>210424.85030916624</v>
      </c>
      <c r="K3480" s="34">
        <f t="shared" si="3566"/>
        <v>185146.73667211641</v>
      </c>
      <c r="L3480" s="36">
        <f t="shared" si="3616"/>
        <v>4096.8988754499078</v>
      </c>
      <c r="M3480" s="34">
        <f t="shared" si="3567"/>
        <v>380.71939622523837</v>
      </c>
      <c r="N3480" s="34">
        <f t="shared" si="3605"/>
        <v>1962.7416406126872</v>
      </c>
      <c r="O3480" s="34">
        <f t="shared" si="3568"/>
        <v>102.95414455328127</v>
      </c>
      <c r="P3480">
        <f t="shared" si="3620"/>
        <v>1205.1220544092721</v>
      </c>
      <c r="Q3480" s="36">
        <f t="shared" si="3569"/>
        <v>1962.741351970368</v>
      </c>
      <c r="R3480" s="34">
        <f t="shared" si="3570"/>
        <v>1490.6406068437273</v>
      </c>
      <c r="S3480" s="34">
        <f t="shared" si="3571"/>
        <v>1.1357005338368253E-3</v>
      </c>
      <c r="T3480" s="36">
        <f t="shared" si="3606"/>
        <v>-7.5105610188034188E-14</v>
      </c>
      <c r="U3480" s="36">
        <f t="shared" si="3572"/>
        <v>1976.7300492300217</v>
      </c>
      <c r="V3480" s="36">
        <f t="shared" si="3573"/>
        <v>1.4602010024714005E-7</v>
      </c>
      <c r="W3480" s="68">
        <f t="shared" si="3574"/>
        <v>11.705425358428307</v>
      </c>
      <c r="X3480">
        <f t="shared" si="3575"/>
        <v>9.2118611098186403</v>
      </c>
      <c r="Y3480">
        <f t="shared" si="3576"/>
        <v>0.19260060136867796</v>
      </c>
      <c r="Z3480" s="34">
        <f t="shared" si="3577"/>
        <v>1.3237093813502869E-2</v>
      </c>
      <c r="AA3480" s="36">
        <f t="shared" si="3578"/>
        <v>1.2474565919298317E-8</v>
      </c>
      <c r="AB3480" s="34">
        <f t="shared" si="3579"/>
        <v>1.3237093813502869E-2</v>
      </c>
      <c r="AC3480" s="36">
        <f t="shared" si="3580"/>
        <v>260.67120456992313</v>
      </c>
      <c r="AD3480" s="34">
        <f t="shared" si="3581"/>
        <v>0</v>
      </c>
      <c r="AE3480">
        <f t="shared" si="3607"/>
        <v>19692.479953871607</v>
      </c>
      <c r="AF3480" s="36">
        <f t="shared" si="3621"/>
        <v>0</v>
      </c>
      <c r="AG3480" s="34">
        <f t="shared" si="3582"/>
        <v>496.94695729063892</v>
      </c>
      <c r="AH3480">
        <f t="shared" si="3617"/>
        <v>1.4563476145212917E-4</v>
      </c>
      <c r="AI3480" s="29">
        <f t="shared" si="3608"/>
        <v>496.94695729063892</v>
      </c>
      <c r="AJ3480">
        <f t="shared" si="3609"/>
        <v>8945.0441768132405</v>
      </c>
      <c r="AK3480" s="36">
        <f t="shared" si="3622"/>
        <v>-2.410919808037219E-2</v>
      </c>
      <c r="AL3480" s="36">
        <f t="shared" si="3610"/>
        <v>6.4003023886335039E-3</v>
      </c>
      <c r="AM3480" s="36">
        <f t="shared" si="3611"/>
        <v>9.4227134240081212E-3</v>
      </c>
      <c r="AN3480" s="37">
        <f t="shared" si="3623"/>
        <v>-1.7116719976250288E-2</v>
      </c>
      <c r="AO3480" s="36">
        <f t="shared" si="3624"/>
        <v>0.19589732065437443</v>
      </c>
      <c r="AP3480" s="36">
        <f t="shared" si="3625"/>
        <v>7.8634551552618451E-3</v>
      </c>
      <c r="AQ3480" s="74">
        <f t="shared" si="3583"/>
        <v>-0.43852332304236358</v>
      </c>
      <c r="AR3480" s="73">
        <f t="shared" si="3584"/>
        <v>-1.8308095378573273E-2</v>
      </c>
      <c r="AS3480" s="72">
        <f t="shared" si="3626"/>
        <v>7.5177086090050258E-3</v>
      </c>
      <c r="AT3480" s="37">
        <f t="shared" si="3585"/>
        <v>-866.84222994604352</v>
      </c>
      <c r="AU3480" s="37">
        <f t="shared" si="3586"/>
        <v>2.9937698989555277</v>
      </c>
      <c r="AV3480" s="34">
        <f t="shared" si="3587"/>
        <v>1.2286583868190071</v>
      </c>
      <c r="AW3480" s="34">
        <f t="shared" si="3588"/>
        <v>1.1008032073625353</v>
      </c>
      <c r="AX3480" s="37">
        <f t="shared" si="3589"/>
        <v>3.1782145889429976</v>
      </c>
      <c r="AY3480" s="7">
        <f t="shared" si="3590"/>
        <v>17.213101541552849</v>
      </c>
      <c r="AZ3480" s="37">
        <f t="shared" si="3591"/>
        <v>14.883639947371305</v>
      </c>
      <c r="BA3480" s="2">
        <f>BE3480*'mass balance'!$B$17+BF3480*'mass balance'!$C$17+BG3480*'mass balance'!$D$17+BH3480*'mass balance'!$E$17</f>
        <v>2.7203284651151089E-3</v>
      </c>
      <c r="BB3480" s="2">
        <f>BE3480*'mass balance'!$B$18+BF3480*'mass balance'!$C$18+BG3480*'mass balance'!$D$18+BH3480*'mass balance'!$E$18</f>
        <v>2.7621796722707261E-3</v>
      </c>
      <c r="BC3480" s="2">
        <f>BE3480*'mass balance'!$B$19+BF3480*'mass balance'!$C$19+BG3480*'mass balance'!$D$19+BH3480*'mass balance'!$E$19</f>
        <v>-3.4527245903384065E-3</v>
      </c>
      <c r="BD3480" s="2">
        <f>BE3480*'mass balance'!$B$20+BF3480*'mass balance'!$C$20+BG3480*'mass balance'!$D$20+BH3480*'mass balance'!$E$20</f>
        <v>1.2555362146685119E-4</v>
      </c>
      <c r="BE3480" s="2">
        <f>N3480*'mass balance'!$H$11+R3480*'mass balance'!$I$11+S3480*'mass balance'!$J$11</f>
        <v>-4.6731943824111595E-3</v>
      </c>
      <c r="BF3480" s="2">
        <f>N3480*'mass balance'!$H$12+R3480*'mass balance'!$I$12+S3480*'mass balance'!$J$12</f>
        <v>1.8328882878544437E-9</v>
      </c>
      <c r="BG3480" s="2">
        <f>N3480*'mass balance'!$H$13+R3480*'mass balance'!$I$13+S3480*'mass balance'!$J$13</f>
        <v>8.1396534149728655E-4</v>
      </c>
      <c r="BH3480" s="2">
        <f>N3480*'mass balance'!$H$14+R3480*'mass balance'!$I$14+S3480*'mass balance'!$J$14</f>
        <v>5.111306355762205E-4</v>
      </c>
      <c r="BI3480" s="36">
        <f t="shared" si="3592"/>
        <v>2.8603964492493172E-16</v>
      </c>
      <c r="BJ3480" s="36">
        <f t="shared" si="3593"/>
        <v>2.4924869456401927E-17</v>
      </c>
      <c r="BK3480" s="36">
        <f t="shared" si="3594"/>
        <v>7.8074433246172672E-14</v>
      </c>
      <c r="BL3480" s="36">
        <f t="shared" si="3595"/>
        <v>7.8072882486731079E-14</v>
      </c>
      <c r="BM3480" s="36">
        <f t="shared" si="3627"/>
        <v>1.243136997014494E-10</v>
      </c>
      <c r="BN3480" s="36">
        <f t="shared" ca="1" si="3596"/>
        <v>0.62579513288740019</v>
      </c>
      <c r="BO3480" s="36">
        <f t="shared" ca="1" si="3612"/>
        <v>1</v>
      </c>
      <c r="BP3480" s="36">
        <f t="shared" si="3628"/>
        <v>-1.2431368310403711E-10</v>
      </c>
      <c r="BQ3480" s="36">
        <f t="shared" si="3629"/>
        <v>0.99999986648766537</v>
      </c>
      <c r="BR3480" s="2">
        <f t="shared" si="3618"/>
        <v>-5</v>
      </c>
      <c r="BS3480">
        <v>0</v>
      </c>
      <c r="BT3480" s="37">
        <f t="shared" si="3613"/>
        <v>3.4613564018142529</v>
      </c>
      <c r="BU3480" s="34">
        <f t="shared" si="3597"/>
        <v>-5</v>
      </c>
      <c r="BV3480" s="34">
        <f t="shared" si="3598"/>
        <v>-5</v>
      </c>
      <c r="BW3480" s="34">
        <f t="shared" si="3599"/>
        <v>-5</v>
      </c>
      <c r="BX3480" s="34">
        <f t="shared" si="3600"/>
        <v>-5</v>
      </c>
      <c r="BY3480" s="34">
        <f t="shared" si="3601"/>
        <v>56.539435600219456</v>
      </c>
      <c r="BZ3480" s="36">
        <f t="shared" si="3614"/>
        <v>3.4527245903384065E-3</v>
      </c>
      <c r="CA3480" s="34">
        <f t="shared" si="3615"/>
        <v>0.23256114862047472</v>
      </c>
    </row>
    <row r="3481" spans="1:79" ht="13.2" x14ac:dyDescent="0.25">
      <c r="A3481" s="75">
        <f t="shared" si="3602"/>
        <v>9.4438356164381911</v>
      </c>
      <c r="B3481" s="34">
        <f t="shared" si="3619"/>
        <v>3446.99999999994</v>
      </c>
      <c r="C3481">
        <v>30</v>
      </c>
      <c r="D3481" s="35">
        <f t="shared" si="3563"/>
        <v>3000</v>
      </c>
      <c r="E3481" s="27">
        <v>0</v>
      </c>
      <c r="F3481" s="64">
        <f t="shared" si="3603"/>
        <v>3.0712411119050556</v>
      </c>
      <c r="G3481" s="34">
        <v>0</v>
      </c>
      <c r="H3481" s="34">
        <f t="shared" si="3564"/>
        <v>1</v>
      </c>
      <c r="I3481" s="34">
        <f t="shared" si="3604"/>
        <v>40816.79437721819</v>
      </c>
      <c r="J3481" s="34">
        <f t="shared" si="3565"/>
        <v>210424.85205913865</v>
      </c>
      <c r="K3481" s="34">
        <f t="shared" si="3566"/>
        <v>185146.7382118665</v>
      </c>
      <c r="L3481" s="36">
        <f t="shared" si="3616"/>
        <v>4096.8989265569426</v>
      </c>
      <c r="M3481" s="34">
        <f t="shared" si="3567"/>
        <v>380.71939622523837</v>
      </c>
      <c r="N3481" s="34">
        <f t="shared" si="3605"/>
        <v>1962.7416569355869</v>
      </c>
      <c r="O3481" s="34">
        <f t="shared" si="3568"/>
        <v>102.95414455328127</v>
      </c>
      <c r="P3481">
        <f t="shared" si="3620"/>
        <v>1205.1220694426468</v>
      </c>
      <c r="Q3481" s="36">
        <f t="shared" si="3569"/>
        <v>1962.7413693949441</v>
      </c>
      <c r="R3481" s="34">
        <f t="shared" si="3570"/>
        <v>1490.640622213396</v>
      </c>
      <c r="S3481" s="34">
        <f t="shared" si="3571"/>
        <v>1.131365848891619E-3</v>
      </c>
      <c r="T3481" s="36">
        <f t="shared" si="3606"/>
        <v>-7.5105609875730909E-14</v>
      </c>
      <c r="U3481" s="36">
        <f t="shared" si="3572"/>
        <v>1976.7300492300217</v>
      </c>
      <c r="V3481" s="36">
        <f t="shared" si="3573"/>
        <v>1.4546277802727364E-7</v>
      </c>
      <c r="W3481" s="68">
        <f t="shared" si="3574"/>
        <v>11.705425504448408</v>
      </c>
      <c r="X3481">
        <f t="shared" si="3575"/>
        <v>9.2118611481232939</v>
      </c>
      <c r="Y3481">
        <f t="shared" si="3576"/>
        <v>0.19260060136867796</v>
      </c>
      <c r="Z3481" s="34">
        <f t="shared" si="3577"/>
        <v>1.3237093813502869E-2</v>
      </c>
      <c r="AA3481" s="36">
        <f t="shared" si="3578"/>
        <v>1.2426953464612925E-8</v>
      </c>
      <c r="AB3481" s="34">
        <f t="shared" si="3579"/>
        <v>1.3237093813502869E-2</v>
      </c>
      <c r="AC3481" s="36">
        <f t="shared" si="3580"/>
        <v>260.67120456992313</v>
      </c>
      <c r="AD3481" s="34">
        <f t="shared" si="3581"/>
        <v>0</v>
      </c>
      <c r="AE3481">
        <f t="shared" si="3607"/>
        <v>19692.479953871607</v>
      </c>
      <c r="AF3481" s="36">
        <f t="shared" si="3621"/>
        <v>0</v>
      </c>
      <c r="AG3481" s="34">
        <f t="shared" si="3582"/>
        <v>496.94696401652527</v>
      </c>
      <c r="AH3481">
        <f t="shared" si="3617"/>
        <v>1.4507890972481619E-4</v>
      </c>
      <c r="AI3481" s="29">
        <f t="shared" si="3608"/>
        <v>496.94696401652527</v>
      </c>
      <c r="AJ3481">
        <f t="shared" si="3609"/>
        <v>9441.9911408297667</v>
      </c>
      <c r="AK3481" s="36">
        <f t="shared" si="3622"/>
        <v>1.8308095378573273E-2</v>
      </c>
      <c r="AL3481" s="36">
        <f t="shared" si="3610"/>
        <v>-5.643921469072246E-3</v>
      </c>
      <c r="AM3481" s="36">
        <f t="shared" si="3611"/>
        <v>-7.1710141097177573E-3</v>
      </c>
      <c r="AN3481" s="37">
        <f t="shared" si="3623"/>
        <v>-4.1225918056622478E-2</v>
      </c>
      <c r="AO3481" s="36">
        <f t="shared" si="3624"/>
        <v>0.20229762304300794</v>
      </c>
      <c r="AP3481" s="36">
        <f t="shared" si="3625"/>
        <v>1.7286168579269966E-2</v>
      </c>
      <c r="AQ3481" s="74">
        <f t="shared" si="3583"/>
        <v>-0.95908176696350722</v>
      </c>
      <c r="AR3481" s="73">
        <f t="shared" si="3584"/>
        <v>-4.6799775786037591E-2</v>
      </c>
      <c r="AS3481" s="72">
        <f t="shared" si="3626"/>
        <v>8.2788943374662739E-3</v>
      </c>
      <c r="AT3481" s="37">
        <f t="shared" si="3585"/>
        <v>-1895.8457484253888</v>
      </c>
      <c r="AU3481" s="37">
        <f t="shared" si="3586"/>
        <v>6.5811796645473484</v>
      </c>
      <c r="AV3481" s="34">
        <f t="shared" si="3587"/>
        <v>1.2969171938690653</v>
      </c>
      <c r="AW3481" s="34">
        <f t="shared" si="3588"/>
        <v>1.1008032210945775</v>
      </c>
      <c r="AX3481" s="37">
        <f t="shared" si="3589"/>
        <v>3.1782146285898452</v>
      </c>
      <c r="AY3481" s="7">
        <f t="shared" si="3590"/>
        <v>17.281360548001896</v>
      </c>
      <c r="AZ3481" s="37">
        <f t="shared" si="3591"/>
        <v>14.883640133038254</v>
      </c>
      <c r="BA3481" s="2">
        <f>BE3481*'mass balance'!$B$17+BF3481*'mass balance'!$C$17+BG3481*'mass balance'!$D$17+BH3481*'mass balance'!$E$17</f>
        <v>2.7203284915147544E-3</v>
      </c>
      <c r="BB3481" s="2">
        <f>BE3481*'mass balance'!$B$18+BF3481*'mass balance'!$C$18+BG3481*'mass balance'!$D$18+BH3481*'mass balance'!$E$18</f>
        <v>2.7621796990765207E-3</v>
      </c>
      <c r="BC3481" s="2">
        <f>BE3481*'mass balance'!$B$19+BF3481*'mass balance'!$C$19+BG3481*'mass balance'!$D$19+BH3481*'mass balance'!$E$19</f>
        <v>-3.4527246238456499E-3</v>
      </c>
      <c r="BD3481" s="2">
        <f>BE3481*'mass balance'!$B$20+BF3481*'mass balance'!$C$20+BG3481*'mass balance'!$D$20+BH3481*'mass balance'!$E$20</f>
        <v>1.2555362268529637E-4</v>
      </c>
      <c r="BE3481" s="2">
        <f>N3481*'mass balance'!$H$11+R3481*'mass balance'!$I$11+S3481*'mass balance'!$J$11</f>
        <v>-4.6731944212752069E-3</v>
      </c>
      <c r="BF3481" s="2">
        <f>N3481*'mass balance'!$H$12+R3481*'mass balance'!$I$12+S3481*'mass balance'!$J$12</f>
        <v>1.8258926115904142E-9</v>
      </c>
      <c r="BG3481" s="2">
        <f>N3481*'mass balance'!$H$13+R3481*'mass balance'!$I$13+S3481*'mass balance'!$J$13</f>
        <v>8.1396535061438295E-4</v>
      </c>
      <c r="BH3481" s="2">
        <f>N3481*'mass balance'!$H$14+R3481*'mass balance'!$I$14+S3481*'mass balance'!$J$14</f>
        <v>5.1113063982697563E-4</v>
      </c>
      <c r="BI3481" s="36">
        <f t="shared" si="3592"/>
        <v>2.8603964492493172E-16</v>
      </c>
      <c r="BJ3481" s="36">
        <f t="shared" si="3593"/>
        <v>2.4925084209357988E-17</v>
      </c>
      <c r="BK3481" s="36">
        <f t="shared" si="3594"/>
        <v>7.8099358115629078E-14</v>
      </c>
      <c r="BL3481" s="36">
        <f t="shared" si="3595"/>
        <v>7.8097812304859796E-14</v>
      </c>
      <c r="BM3481" s="36">
        <f t="shared" si="3627"/>
        <v>1.2439177258393612E-10</v>
      </c>
      <c r="BN3481" s="36">
        <f t="shared" ca="1" si="3596"/>
        <v>0.93115713422322433</v>
      </c>
      <c r="BO3481" s="36">
        <f t="shared" ca="1" si="3612"/>
        <v>1</v>
      </c>
      <c r="BP3481" s="36">
        <f t="shared" si="3628"/>
        <v>-1.2439175596063654E-10</v>
      </c>
      <c r="BQ3481" s="36">
        <f t="shared" si="3629"/>
        <v>0.9999998663633517</v>
      </c>
      <c r="BR3481" s="2">
        <f t="shared" si="3618"/>
        <v>-5</v>
      </c>
      <c r="BS3481">
        <v>0</v>
      </c>
      <c r="BT3481" s="37">
        <f t="shared" si="3613"/>
        <v>3.4613564354052637</v>
      </c>
      <c r="BU3481" s="34">
        <f t="shared" si="3597"/>
        <v>-5</v>
      </c>
      <c r="BV3481" s="34">
        <f t="shared" si="3598"/>
        <v>-5</v>
      </c>
      <c r="BW3481" s="34">
        <f t="shared" si="3599"/>
        <v>-5</v>
      </c>
      <c r="BX3481" s="34">
        <f t="shared" si="3600"/>
        <v>-5</v>
      </c>
      <c r="BY3481" s="34">
        <f t="shared" si="3601"/>
        <v>56.539436070422724</v>
      </c>
      <c r="BZ3481" s="36">
        <f t="shared" si="3614"/>
        <v>3.4527246238456499E-3</v>
      </c>
      <c r="CA3481" s="34">
        <f t="shared" si="3615"/>
        <v>0.23256114797628366</v>
      </c>
    </row>
    <row r="3482" spans="1:79" ht="13.2" x14ac:dyDescent="0.25">
      <c r="A3482" s="75">
        <f t="shared" si="3602"/>
        <v>9.4465753424655876</v>
      </c>
      <c r="B3482" s="34">
        <f t="shared" si="3619"/>
        <v>3447.9999999999395</v>
      </c>
      <c r="C3482">
        <v>30</v>
      </c>
      <c r="D3482" s="35">
        <f t="shared" si="3563"/>
        <v>3000</v>
      </c>
      <c r="E3482" s="27">
        <v>0</v>
      </c>
      <c r="F3482" s="64">
        <f t="shared" si="3603"/>
        <v>3.0712411119050556</v>
      </c>
      <c r="G3482" s="34">
        <v>0</v>
      </c>
      <c r="H3482" s="34">
        <f t="shared" si="3564"/>
        <v>1</v>
      </c>
      <c r="I3482" s="34">
        <f t="shared" si="3604"/>
        <v>40816.79437721819</v>
      </c>
      <c r="J3482" s="34">
        <f t="shared" si="3565"/>
        <v>210424.85380243193</v>
      </c>
      <c r="K3482" s="34">
        <f t="shared" si="3566"/>
        <v>185146.73974573979</v>
      </c>
      <c r="L3482" s="36">
        <f t="shared" si="3616"/>
        <v>4096.8989774689153</v>
      </c>
      <c r="M3482" s="34">
        <f t="shared" si="3567"/>
        <v>380.71939622523837</v>
      </c>
      <c r="N3482" s="34">
        <f t="shared" si="3605"/>
        <v>1962.7416731961866</v>
      </c>
      <c r="O3482" s="34">
        <f t="shared" si="3568"/>
        <v>102.95414455328127</v>
      </c>
      <c r="P3482">
        <f t="shared" si="3620"/>
        <v>1205.1220844186425</v>
      </c>
      <c r="Q3482" s="36">
        <f t="shared" si="3569"/>
        <v>1962.741386753014</v>
      </c>
      <c r="R3482" s="34">
        <f t="shared" si="3570"/>
        <v>1490.6406375244026</v>
      </c>
      <c r="S3482" s="34">
        <f t="shared" si="3571"/>
        <v>1.1270477079960983E-3</v>
      </c>
      <c r="T3482" s="36">
        <f t="shared" si="3606"/>
        <v>-7.5105609564619591E-14</v>
      </c>
      <c r="U3482" s="36">
        <f t="shared" si="3572"/>
        <v>1976.7300492300217</v>
      </c>
      <c r="V3482" s="36">
        <f t="shared" si="3573"/>
        <v>1.449075829324927E-7</v>
      </c>
      <c r="W3482" s="68">
        <f t="shared" si="3574"/>
        <v>11.705425649911186</v>
      </c>
      <c r="X3482">
        <f t="shared" si="3575"/>
        <v>9.2118611862817517</v>
      